
      <c r="AM5523" s="36">
        <f t="shared" si="5895"/>
        <v>-4.746432507658237E-5</v>
      </c>
      <c r="AN5523" s="37">
        <f t="shared" si="5896"/>
        <v>1.1531529488409851E-36</v>
      </c>
      <c r="AO5523" s="36">
        <f t="shared" si="5897"/>
        <v>0.11665412364384213</v>
      </c>
      <c r="AP5523" s="36">
        <f t="shared" si="5898"/>
        <v>2.4604676619077184E-2</v>
      </c>
      <c r="AQ5523" s="74">
        <f t="shared" si="5899"/>
        <v>3.9801040311836192E-36</v>
      </c>
      <c r="AR5523" s="73">
        <f t="shared" si="5900"/>
        <v>5.6120088622128563E-38</v>
      </c>
      <c r="AS5523" s="72">
        <f t="shared" si="5901"/>
        <v>1.5874508445935852E-3</v>
      </c>
      <c r="AT5523" s="37">
        <f t="shared" si="5902"/>
        <v>1.0892801471725813E-31</v>
      </c>
      <c r="AU5523" s="37">
        <f t="shared" si="5903"/>
        <v>3.6895263995692988</v>
      </c>
      <c r="AV5523" s="34">
        <f t="shared" si="5904"/>
        <v>13.356633273578604</v>
      </c>
      <c r="AW5523" s="34">
        <f t="shared" si="5905"/>
        <v>6.7190541822623437</v>
      </c>
      <c r="AX5523" s="37">
        <f t="shared" si="5906"/>
        <v>268.58353632917346</v>
      </c>
      <c r="AY5523" s="7">
        <f t="shared" si="5907"/>
        <v>360.10649672505889</v>
      </c>
      <c r="AZ5523" s="37">
        <f t="shared" si="5908"/>
        <v>340.03080926921791</v>
      </c>
      <c r="BA5523" s="2">
        <f>BE5523*'mass balance'!$B$17+BF5523*'mass balance'!$C$17+BG5523*'mass balance'!$D$17+BH5523*'mass balance'!$E$17</f>
        <v>2.6649767269235967E-3</v>
      </c>
      <c r="BB5523" s="2">
        <f>BE5523*'mass balance'!$B$18+BF5523*'mass balance'!$C$18+BG5523*'mass balance'!$D$18+BH5523*'mass balance'!$E$18</f>
        <v>2.7059763688762682E-3</v>
      </c>
      <c r="BC5523" s="2">
        <f>BE5523*'mass balance'!$B$19+BF5523*'mass balance'!$C$19+BG5523*'mass balance'!$D$19+BH5523*'mass balance'!$E$19</f>
        <v>-3.3824704610953345E-3</v>
      </c>
      <c r="BD5523" s="2">
        <f>BE5523*'mass balance'!$B$20+BF5523*'mass balance'!$C$20+BG5523*'mass balance'!$D$20+BH5523*'mass balance'!$E$20</f>
        <v>1.2299892585801217E-4</v>
      </c>
      <c r="BE5523" s="2">
        <f>N5523*'mass balance'!$H$11+R5523*'mass balance'!$I$11+S5523*'mass balance'!$J$11</f>
        <v>-6.1474373055339744E-3</v>
      </c>
      <c r="BF5523" s="2">
        <f>N5523*'mass balance'!$H$12+R5523*'mass balance'!$I$12+S5523*'mass balance'!$J$12</f>
        <v>2.4849363785034532E-4</v>
      </c>
      <c r="BG5523" s="2">
        <f>N5523*'mass balance'!$H$13+R5523*'mass balance'!$I$13+S5523*'mass balance'!$J$13</f>
        <v>1.9465963561771931E-3</v>
      </c>
      <c r="BH5523" s="2">
        <f>N5523*'mass balance'!$H$14+R5523*'mass balance'!$I$14+S5523*'mass balance'!$J$14</f>
        <v>6.7237595529277838E-4</v>
      </c>
      <c r="BI5523" s="36">
        <f t="shared" si="5909"/>
        <v>6.4767575960678318E-26</v>
      </c>
      <c r="BJ5523" s="36">
        <f t="shared" si="5910"/>
        <v>2.6131844146432976E-29</v>
      </c>
      <c r="BK5523" s="36">
        <f t="shared" si="5911"/>
        <v>1.495870664320792E-25</v>
      </c>
      <c r="BL5523" s="36">
        <f t="shared" si="5912"/>
        <v>8.6005700107100068E-26</v>
      </c>
      <c r="BM5523" s="36">
        <f t="shared" si="5913"/>
        <v>2.2946877281719229E-22</v>
      </c>
      <c r="BN5523" s="36">
        <f t="shared" ca="1" si="5826"/>
        <v>4.0776304775989369E-2</v>
      </c>
      <c r="BO5523" s="36">
        <f t="shared" ca="1" si="5914"/>
        <v>1</v>
      </c>
      <c r="BP5523" s="36">
        <f t="shared" si="5915"/>
        <v>-2.2946877281719229E-22</v>
      </c>
      <c r="BQ5523" s="36">
        <f t="shared" si="5916"/>
        <v>1</v>
      </c>
      <c r="BR5523" s="2">
        <f t="shared" si="5849"/>
        <v>-5</v>
      </c>
      <c r="BS5523">
        <v>0</v>
      </c>
      <c r="BT5523" s="37">
        <f t="shared" si="5917"/>
        <v>3.3909266372480729</v>
      </c>
      <c r="BU5523" s="34">
        <f t="shared" si="5918"/>
        <v>-5</v>
      </c>
      <c r="BV5523" s="34">
        <f t="shared" si="5919"/>
        <v>-5</v>
      </c>
      <c r="BW5523" s="34">
        <f t="shared" si="5920"/>
        <v>-5</v>
      </c>
      <c r="BX5523" s="34">
        <f t="shared" si="5921"/>
        <v>-5</v>
      </c>
      <c r="BY5523" s="34">
        <f t="shared" si="5922"/>
        <v>59.190351187742237</v>
      </c>
      <c r="BZ5523" s="36">
        <f t="shared" si="5923"/>
        <v>3.3824704610953345E-3</v>
      </c>
      <c r="CA5523" s="34">
        <f t="shared" si="5924"/>
        <v>9.9724099840709478E-3</v>
      </c>
    </row>
    <row r="5524" spans="1:79" ht="13.2" x14ac:dyDescent="0.25">
      <c r="A5524" s="75">
        <f t="shared" si="5832"/>
        <v>15.041095890409183</v>
      </c>
      <c r="B5524" s="34">
        <f t="shared" si="5861"/>
        <v>5489.9999999993515</v>
      </c>
      <c r="C5524">
        <f t="shared" si="5833"/>
        <v>20</v>
      </c>
      <c r="D5524" s="35">
        <f t="shared" si="5862"/>
        <v>3000</v>
      </c>
      <c r="E5524" s="27">
        <v>0</v>
      </c>
      <c r="F5524" s="64">
        <f t="shared" si="5863"/>
        <v>0.96267801959344901</v>
      </c>
      <c r="G5524" s="34">
        <v>0</v>
      </c>
      <c r="H5524" s="34">
        <f t="shared" si="5864"/>
        <v>1</v>
      </c>
      <c r="I5524" s="34">
        <f t="shared" si="5865"/>
        <v>12793.990880396937</v>
      </c>
      <c r="J5524" s="34">
        <f t="shared" si="5866"/>
        <v>220331.54851304568</v>
      </c>
      <c r="K5524" s="34">
        <f t="shared" si="5867"/>
        <v>193204.28621030936</v>
      </c>
      <c r="L5524" s="36">
        <f t="shared" si="5868"/>
        <v>25013.474359950953</v>
      </c>
      <c r="M5524" s="34">
        <f t="shared" si="5869"/>
        <v>149.95224105927213</v>
      </c>
      <c r="N5524" s="34">
        <f t="shared" si="5870"/>
        <v>2582.4005804329513</v>
      </c>
      <c r="O5524" s="34">
        <f t="shared" si="5871"/>
        <v>13.261852397919354</v>
      </c>
      <c r="P5524">
        <f t="shared" si="5872"/>
        <v>947.78572834517092</v>
      </c>
      <c r="Q5524" s="36">
        <f t="shared" si="5873"/>
        <v>2040.6084967321094</v>
      </c>
      <c r="R5524" s="34">
        <f t="shared" si="5874"/>
        <v>1298.5575291818484</v>
      </c>
      <c r="S5524" s="34">
        <f t="shared" si="5875"/>
        <v>154.61219984441664</v>
      </c>
      <c r="T5524" s="36">
        <f t="shared" si="5876"/>
        <v>7.1930965848354219E-6</v>
      </c>
      <c r="U5524" s="36">
        <f t="shared" si="5877"/>
        <v>27368.127109215857</v>
      </c>
      <c r="V5524" s="36">
        <f t="shared" si="5878"/>
        <v>1.9796443047389468E-2</v>
      </c>
      <c r="W5524" s="68">
        <f t="shared" si="5879"/>
        <v>71.467069599859869</v>
      </c>
      <c r="X5524">
        <f t="shared" si="5880"/>
        <v>8.5372625612062052</v>
      </c>
      <c r="Y5524">
        <f t="shared" si="5881"/>
        <v>5.4790819485161157E-3</v>
      </c>
      <c r="Z5524" s="34">
        <f t="shared" si="5882"/>
        <v>1.6980387444359678E-3</v>
      </c>
      <c r="AA5524" s="36">
        <f t="shared" si="5883"/>
        <v>2.770009062667414E-4</v>
      </c>
      <c r="AB5524" s="34">
        <f t="shared" si="5884"/>
        <v>1.9253560391868981E-3</v>
      </c>
      <c r="AC5524" s="36">
        <f t="shared" si="5885"/>
        <v>319.85397095742223</v>
      </c>
      <c r="AD5524" s="34">
        <f t="shared" si="5886"/>
        <v>0</v>
      </c>
      <c r="AE5524">
        <f t="shared" si="5887"/>
        <v>166127.18086806458</v>
      </c>
      <c r="AF5524" s="36">
        <f t="shared" si="5888"/>
        <v>0</v>
      </c>
      <c r="AG5524" s="34">
        <f t="shared" si="5889"/>
        <v>618.35659758509973</v>
      </c>
      <c r="AH5524">
        <f t="shared" si="5890"/>
        <v>4.4434677526755877</v>
      </c>
      <c r="AI5524" s="29">
        <f t="shared" si="5891"/>
        <v>618.35659758509973</v>
      </c>
      <c r="AJ5524">
        <f t="shared" si="5892"/>
        <v>97854.674016123929</v>
      </c>
      <c r="AK5524" s="36">
        <f t="shared" si="5893"/>
        <v>-5.6120088622128563E-38</v>
      </c>
      <c r="AL5524" s="36">
        <f t="shared" si="5894"/>
        <v>-6.6027740548489267E-5</v>
      </c>
      <c r="AM5524" s="36">
        <f t="shared" si="5895"/>
        <v>-4.7372762720780929E-5</v>
      </c>
      <c r="AN5524" s="37">
        <f t="shared" si="5896"/>
        <v>1.0940344687700428E-36</v>
      </c>
      <c r="AO5524" s="36">
        <f t="shared" si="5897"/>
        <v>0.1165880584883731</v>
      </c>
      <c r="AP5524" s="36">
        <f t="shared" si="5898"/>
        <v>2.4557212294000604E-2</v>
      </c>
      <c r="AQ5524" s="74">
        <f t="shared" si="5899"/>
        <v>3.782479567620104E-36</v>
      </c>
      <c r="AR5524" s="73">
        <f t="shared" si="5900"/>
        <v>5.3272108065718525E-38</v>
      </c>
      <c r="AS5524" s="72">
        <f t="shared" si="5901"/>
        <v>1.5847552912662294E-3</v>
      </c>
      <c r="AT5524" s="37">
        <f t="shared" si="5902"/>
        <v>1.0351940220188749E-31</v>
      </c>
      <c r="AU5524" s="37">
        <f t="shared" si="5903"/>
        <v>3.6824090176536997</v>
      </c>
      <c r="AV5524" s="34">
        <f t="shared" si="5904"/>
        <v>13.441568436003742</v>
      </c>
      <c r="AW5524" s="34">
        <f t="shared" si="5905"/>
        <v>6.7209159024435907</v>
      </c>
      <c r="AX5524" s="37">
        <f t="shared" si="5906"/>
        <v>268.6579557119436</v>
      </c>
      <c r="AY5524" s="7">
        <f t="shared" si="5907"/>
        <v>360.28750965025085</v>
      </c>
      <c r="AZ5524" s="37">
        <f t="shared" si="5908"/>
        <v>340.12502531180348</v>
      </c>
      <c r="BA5524" s="2">
        <f>BE5524*'mass balance'!$B$17+BF5524*'mass balance'!$C$17+BG5524*'mass balance'!$D$17+BH5524*'mass balance'!$E$17</f>
        <v>2.665513498929743E-3</v>
      </c>
      <c r="BB5524" s="2">
        <f>BE5524*'mass balance'!$B$18+BF5524*'mass balance'!$C$18+BG5524*'mass balance'!$D$18+BH5524*'mass balance'!$E$18</f>
        <v>2.7065213989132786E-3</v>
      </c>
      <c r="BC5524" s="2">
        <f>BE5524*'mass balance'!$B$19+BF5524*'mass balance'!$C$19+BG5524*'mass balance'!$D$19+BH5524*'mass balance'!$E$19</f>
        <v>-3.3831517486415971E-3</v>
      </c>
      <c r="BD5524" s="2">
        <f>BE5524*'mass balance'!$B$20+BF5524*'mass balance'!$C$20+BG5524*'mass balance'!$D$20+BH5524*'mass balance'!$E$20</f>
        <v>1.2302369995060357E-4</v>
      </c>
      <c r="BE5524" s="2">
        <f>N5524*'mass balance'!$H$11+R5524*'mass balance'!$I$11+S5524*'mass balance'!$J$11</f>
        <v>-6.1485728105546457E-3</v>
      </c>
      <c r="BF5524" s="2">
        <f>N5524*'mass balance'!$H$12+R5524*'mass balance'!$I$12+S5524*'mass balance'!$J$12</f>
        <v>2.4849091691283871E-4</v>
      </c>
      <c r="BG5524" s="2">
        <f>N5524*'mass balance'!$H$13+R5524*'mass balance'!$I$13+S5524*'mass balance'!$J$13</f>
        <v>1.9469497438046311E-3</v>
      </c>
      <c r="BH5524" s="2">
        <f>N5524*'mass balance'!$H$14+R5524*'mass balance'!$I$14+S5524*'mass balance'!$J$14</f>
        <v>6.7250015115441432E-4</v>
      </c>
      <c r="BI5524" s="36">
        <f t="shared" si="5909"/>
        <v>6.4767575960678318E-26</v>
      </c>
      <c r="BJ5524" s="36">
        <f t="shared" si="5910"/>
        <v>2.6133812804199612E-29</v>
      </c>
      <c r="BK5524" s="36">
        <f t="shared" si="5911"/>
        <v>1.4961319827622563E-25</v>
      </c>
      <c r="BL5524" s="36">
        <f t="shared" si="5912"/>
        <v>8.6026316589072598E-26</v>
      </c>
      <c r="BM5524" s="36">
        <f t="shared" si="5913"/>
        <v>2.2955477851729939E-22</v>
      </c>
      <c r="BN5524" s="36">
        <f t="shared" ca="1" si="5826"/>
        <v>0.5982700282057184</v>
      </c>
      <c r="BO5524" s="36">
        <f t="shared" ca="1" si="5914"/>
        <v>1</v>
      </c>
      <c r="BP5524" s="36">
        <f t="shared" si="5915"/>
        <v>-2.2955477851729939E-22</v>
      </c>
      <c r="BQ5524" s="36">
        <f t="shared" si="5916"/>
        <v>1</v>
      </c>
      <c r="BR5524" s="2">
        <f t="shared" si="5849"/>
        <v>-5</v>
      </c>
      <c r="BS5524">
        <v>0</v>
      </c>
      <c r="BT5524" s="37">
        <f t="shared" si="5917"/>
        <v>3.3916096280132013</v>
      </c>
      <c r="BU5524" s="34">
        <f t="shared" si="5918"/>
        <v>-5</v>
      </c>
      <c r="BV5524" s="34">
        <f t="shared" si="5919"/>
        <v>-5</v>
      </c>
      <c r="BW5524" s="34">
        <f t="shared" si="5920"/>
        <v>-5</v>
      </c>
      <c r="BX5524" s="34">
        <f t="shared" si="5921"/>
        <v>-5</v>
      </c>
      <c r="BY5524" s="34">
        <f t="shared" si="5922"/>
        <v>59.201284351857382</v>
      </c>
      <c r="BZ5524" s="36">
        <f t="shared" si="5923"/>
        <v>3.3831517486415971E-3</v>
      </c>
      <c r="CA5524" s="34">
        <f t="shared" si="5924"/>
        <v>9.9716556431094835E-3</v>
      </c>
    </row>
    <row r="5525" spans="1:79" ht="13.2" x14ac:dyDescent="0.25">
      <c r="A5525" s="75">
        <f t="shared" si="5832"/>
        <v>15.04383561643658</v>
      </c>
      <c r="B5525" s="34">
        <f t="shared" si="5861"/>
        <v>5490.9999999993515</v>
      </c>
      <c r="C5525">
        <f t="shared" si="5833"/>
        <v>20</v>
      </c>
      <c r="D5525" s="35">
        <f t="shared" si="5862"/>
        <v>3000</v>
      </c>
      <c r="E5525" s="27">
        <v>0</v>
      </c>
      <c r="F5525" s="64">
        <f t="shared" si="5863"/>
        <v>0.96267801959344901</v>
      </c>
      <c r="G5525" s="34">
        <v>0</v>
      </c>
      <c r="H5525" s="34">
        <f t="shared" si="5864"/>
        <v>1</v>
      </c>
      <c r="I5525" s="34">
        <f t="shared" si="5865"/>
        <v>12793.990880396937</v>
      </c>
      <c r="J5525" s="34">
        <f t="shared" si="5866"/>
        <v>220372.23466058506</v>
      </c>
      <c r="K5525" s="34">
        <f t="shared" si="5867"/>
        <v>193239.96307159882</v>
      </c>
      <c r="L5525" s="36">
        <f t="shared" si="5868"/>
        <v>25020.40311501754</v>
      </c>
      <c r="M5525" s="34">
        <f t="shared" si="5869"/>
        <v>149.95224105927213</v>
      </c>
      <c r="N5525" s="34">
        <f t="shared" si="5870"/>
        <v>2582.8774432868204</v>
      </c>
      <c r="O5525" s="34">
        <f t="shared" si="5871"/>
        <v>13.261852397919354</v>
      </c>
      <c r="P5525">
        <f t="shared" si="5872"/>
        <v>948.04826585086914</v>
      </c>
      <c r="Q5525" s="36">
        <f t="shared" si="5873"/>
        <v>2041.0913213103147</v>
      </c>
      <c r="R5525" s="34">
        <f t="shared" si="5874"/>
        <v>1298.8311661003627</v>
      </c>
      <c r="S5525" s="34">
        <f t="shared" si="5875"/>
        <v>154.61049866060205</v>
      </c>
      <c r="T5525" s="36">
        <f t="shared" si="5876"/>
        <v>7.1829363786468841E-6</v>
      </c>
      <c r="U5525" s="36">
        <f t="shared" si="5877"/>
        <v>27368.127116408952</v>
      </c>
      <c r="V5525" s="36">
        <f t="shared" si="5878"/>
        <v>1.9796225228947407E-2</v>
      </c>
      <c r="W5525" s="68">
        <f t="shared" si="5879"/>
        <v>71.486866042907252</v>
      </c>
      <c r="X5525">
        <f t="shared" si="5880"/>
        <v>8.5380507649218007</v>
      </c>
      <c r="Y5525">
        <f t="shared" si="5881"/>
        <v>5.4790819485161157E-3</v>
      </c>
      <c r="Z5525" s="34">
        <f t="shared" si="5882"/>
        <v>1.6980387444359678E-3</v>
      </c>
      <c r="AA5525" s="36">
        <f t="shared" si="5883"/>
        <v>2.7692115104144418E-4</v>
      </c>
      <c r="AB5525" s="34">
        <f t="shared" si="5884"/>
        <v>1.9253560391868981E-3</v>
      </c>
      <c r="AC5525" s="36">
        <f t="shared" si="5885"/>
        <v>319.85397095742223</v>
      </c>
      <c r="AD5525" s="34">
        <f t="shared" si="5886"/>
        <v>0</v>
      </c>
      <c r="AE5525">
        <f t="shared" si="5887"/>
        <v>166127.18086806458</v>
      </c>
      <c r="AF5525" s="36">
        <f t="shared" si="5888"/>
        <v>0</v>
      </c>
      <c r="AG5525" s="34">
        <f t="shared" si="5889"/>
        <v>618.57858584142116</v>
      </c>
      <c r="AH5525">
        <f t="shared" si="5890"/>
        <v>4.4432826213632097</v>
      </c>
      <c r="AI5525" s="29">
        <f t="shared" si="5891"/>
        <v>618.57858584142116</v>
      </c>
      <c r="AJ5525">
        <f t="shared" si="5892"/>
        <v>98473.252601965345</v>
      </c>
      <c r="AK5525" s="36">
        <f t="shared" si="5893"/>
        <v>-5.3272108065718525E-38</v>
      </c>
      <c r="AL5525" s="36">
        <f t="shared" si="5894"/>
        <v>-6.5990346817274738E-5</v>
      </c>
      <c r="AM5525" s="36">
        <f t="shared" si="5895"/>
        <v>-4.7281376995848801E-5</v>
      </c>
      <c r="AN5525" s="37">
        <f t="shared" si="5896"/>
        <v>1.0379143801479142E-36</v>
      </c>
      <c r="AO5525" s="36">
        <f t="shared" si="5897"/>
        <v>0.11652203074782461</v>
      </c>
      <c r="AP5525" s="36">
        <f t="shared" si="5898"/>
        <v>2.4509839531279824E-2</v>
      </c>
      <c r="AQ5525" s="74">
        <f t="shared" si="5899"/>
        <v>3.5945554742116635E-36</v>
      </c>
      <c r="AR5525" s="73">
        <f t="shared" si="5900"/>
        <v>5.0567077554029169E-38</v>
      </c>
      <c r="AS5525" s="72">
        <f t="shared" si="5901"/>
        <v>1.5820643150933507E-3</v>
      </c>
      <c r="AT5525" s="37">
        <f t="shared" si="5902"/>
        <v>9.8376270702775784E-32</v>
      </c>
      <c r="AU5525" s="37">
        <f t="shared" si="5903"/>
        <v>3.6753053657185495</v>
      </c>
      <c r="AV5525" s="34">
        <f t="shared" si="5904"/>
        <v>13.526534089894382</v>
      </c>
      <c r="AW5525" s="34">
        <f t="shared" si="5905"/>
        <v>6.7227776022395105</v>
      </c>
      <c r="AX5525" s="37">
        <f t="shared" si="5906"/>
        <v>268.73237427978182</v>
      </c>
      <c r="AY5525" s="7">
        <f t="shared" si="5907"/>
        <v>360.46855201482293</v>
      </c>
      <c r="AZ5525" s="37">
        <f t="shared" si="5908"/>
        <v>340.21924032268907</v>
      </c>
      <c r="BA5525" s="2">
        <f>BE5525*'mass balance'!$B$17+BF5525*'mass balance'!$C$17+BG5525*'mass balance'!$D$17+BH5525*'mass balance'!$E$17</f>
        <v>2.6660502496051557E-3</v>
      </c>
      <c r="BB5525" s="2">
        <f>BE5525*'mass balance'!$B$18+BF5525*'mass balance'!$C$18+BG5525*'mass balance'!$D$18+BH5525*'mass balance'!$E$18</f>
        <v>2.7070664072913883E-3</v>
      </c>
      <c r="BC5525" s="2">
        <f>BE5525*'mass balance'!$B$19+BF5525*'mass balance'!$C$19+BG5525*'mass balance'!$D$19+BH5525*'mass balance'!$E$19</f>
        <v>-3.3838330091142364E-3</v>
      </c>
      <c r="BD5525" s="2">
        <f>BE5525*'mass balance'!$B$20+BF5525*'mass balance'!$C$20+BG5525*'mass balance'!$D$20+BH5525*'mass balance'!$E$20</f>
        <v>1.2304847305869948E-4</v>
      </c>
      <c r="BE5525" s="2">
        <f>N5525*'mass balance'!$H$11+R5525*'mass balance'!$I$11+S5525*'mass balance'!$J$11</f>
        <v>-6.1497081983019524E-3</v>
      </c>
      <c r="BF5525" s="2">
        <f>N5525*'mass balance'!$H$12+R5525*'mass balance'!$I$12+S5525*'mass balance'!$J$12</f>
        <v>2.4848818279013464E-4</v>
      </c>
      <c r="BG5525" s="2">
        <f>N5525*'mass balance'!$H$13+R5525*'mass balance'!$I$13+S5525*'mass balance'!$J$13</f>
        <v>1.947303066423889E-3</v>
      </c>
      <c r="BH5525" s="2">
        <f>N5525*'mass balance'!$H$14+R5525*'mass balance'!$I$14+S5525*'mass balance'!$J$14</f>
        <v>6.72624334189276E-4</v>
      </c>
      <c r="BI5525" s="36">
        <f t="shared" si="5909"/>
        <v>6.4767575960678318E-26</v>
      </c>
      <c r="BJ5525" s="36">
        <f t="shared" si="5910"/>
        <v>2.6135781585605918E-29</v>
      </c>
      <c r="BK5525" s="36">
        <f t="shared" si="5911"/>
        <v>1.4963933208902982E-25</v>
      </c>
      <c r="BL5525" s="36">
        <f t="shared" si="5912"/>
        <v>8.604693608834579E-26</v>
      </c>
      <c r="BM5525" s="36">
        <f t="shared" si="5913"/>
        <v>2.2964080483388845E-22</v>
      </c>
      <c r="BN5525" s="36">
        <f t="shared" ca="1" si="5826"/>
        <v>9.6162643967685479E-2</v>
      </c>
      <c r="BO5525" s="36">
        <f t="shared" ca="1" si="5914"/>
        <v>1</v>
      </c>
      <c r="BP5525" s="36">
        <f t="shared" si="5915"/>
        <v>-2.2964080483388845E-22</v>
      </c>
      <c r="BQ5525" s="36">
        <f t="shared" si="5916"/>
        <v>1</v>
      </c>
      <c r="BR5525" s="2">
        <f t="shared" si="5849"/>
        <v>-5</v>
      </c>
      <c r="BS5525">
        <v>0</v>
      </c>
      <c r="BT5525" s="37">
        <f t="shared" si="5917"/>
        <v>3.3922925916370215</v>
      </c>
      <c r="BU5525" s="34">
        <f t="shared" si="5918"/>
        <v>-5</v>
      </c>
      <c r="BV5525" s="34">
        <f t="shared" si="5919"/>
        <v>-5</v>
      </c>
      <c r="BW5525" s="34">
        <f t="shared" si="5920"/>
        <v>-5</v>
      </c>
      <c r="BX5525" s="34">
        <f t="shared" si="5921"/>
        <v>-5</v>
      </c>
      <c r="BY5525" s="34">
        <f t="shared" si="5922"/>
        <v>59.212216386810688</v>
      </c>
      <c r="BZ5525" s="36">
        <f t="shared" si="5923"/>
        <v>3.3838330091142364E-3</v>
      </c>
      <c r="CA5525" s="34">
        <f t="shared" si="5924"/>
        <v>9.970901670403827E-3</v>
      </c>
    </row>
    <row r="5526" spans="1:79" ht="13.2" x14ac:dyDescent="0.25">
      <c r="A5526" s="75">
        <f t="shared" si="5832"/>
        <v>15.046575342463976</v>
      </c>
      <c r="B5526" s="34">
        <f t="shared" si="5861"/>
        <v>5491.9999999993515</v>
      </c>
      <c r="C5526">
        <f t="shared" si="5833"/>
        <v>20</v>
      </c>
      <c r="D5526" s="35">
        <f t="shared" si="5862"/>
        <v>3000</v>
      </c>
      <c r="E5526" s="27">
        <v>0</v>
      </c>
      <c r="F5526" s="64">
        <f t="shared" si="5863"/>
        <v>0.96267801959344901</v>
      </c>
      <c r="G5526" s="34">
        <v>0</v>
      </c>
      <c r="H5526" s="34">
        <f t="shared" si="5864"/>
        <v>1</v>
      </c>
      <c r="I5526" s="34">
        <f t="shared" si="5865"/>
        <v>12793.990880396937</v>
      </c>
      <c r="J5526" s="34">
        <f t="shared" si="5866"/>
        <v>220412.9166050342</v>
      </c>
      <c r="K5526" s="34">
        <f t="shared" si="5867"/>
        <v>193275.63624728331</v>
      </c>
      <c r="L5526" s="36">
        <f t="shared" si="5868"/>
        <v>25027.331793847668</v>
      </c>
      <c r="M5526" s="34">
        <f t="shared" si="5869"/>
        <v>149.95224105927213</v>
      </c>
      <c r="N5526" s="34">
        <f t="shared" si="5870"/>
        <v>2583.3542568782809</v>
      </c>
      <c r="O5526" s="34">
        <f t="shared" si="5871"/>
        <v>13.261852397919354</v>
      </c>
      <c r="P5526">
        <f t="shared" si="5872"/>
        <v>948.31080046789134</v>
      </c>
      <c r="Q5526" s="36">
        <f t="shared" si="5873"/>
        <v>2041.5741253617628</v>
      </c>
      <c r="R5526" s="34">
        <f t="shared" si="5874"/>
        <v>1299.1047996583213</v>
      </c>
      <c r="S5526" s="34">
        <f t="shared" si="5875"/>
        <v>154.60878927629369</v>
      </c>
      <c r="T5526" s="36">
        <f t="shared" si="5876"/>
        <v>7.1727915920378363E-6</v>
      </c>
      <c r="U5526" s="36">
        <f t="shared" si="5877"/>
        <v>27368.12712359189</v>
      </c>
      <c r="V5526" s="36">
        <f t="shared" si="5878"/>
        <v>1.9796006360519539E-2</v>
      </c>
      <c r="W5526" s="68">
        <f t="shared" si="5879"/>
        <v>71.506662268136196</v>
      </c>
      <c r="X5526">
        <f t="shared" si="5880"/>
        <v>8.5388388144655707</v>
      </c>
      <c r="Y5526">
        <f t="shared" si="5881"/>
        <v>5.4790819485161157E-3</v>
      </c>
      <c r="Z5526" s="34">
        <f t="shared" si="5882"/>
        <v>1.6980387444359678E-3</v>
      </c>
      <c r="AA5526" s="36">
        <f t="shared" si="5883"/>
        <v>2.7684142613576806E-4</v>
      </c>
      <c r="AB5526" s="34">
        <f t="shared" si="5884"/>
        <v>1.9253560391868981E-3</v>
      </c>
      <c r="AC5526" s="36">
        <f t="shared" si="5885"/>
        <v>319.85397095742223</v>
      </c>
      <c r="AD5526" s="34">
        <f t="shared" si="5886"/>
        <v>0</v>
      </c>
      <c r="AE5526">
        <f t="shared" si="5887"/>
        <v>166127.18086806458</v>
      </c>
      <c r="AF5526" s="36">
        <f t="shared" si="5888"/>
        <v>0</v>
      </c>
      <c r="AG5526" s="34">
        <f t="shared" si="5889"/>
        <v>618.80056466015549</v>
      </c>
      <c r="AH5526">
        <f t="shared" si="5890"/>
        <v>4.4430973090293264</v>
      </c>
      <c r="AI5526" s="29">
        <f t="shared" si="5891"/>
        <v>618.80056466015549</v>
      </c>
      <c r="AJ5526">
        <f t="shared" si="5892"/>
        <v>99092.053166625497</v>
      </c>
      <c r="AK5526" s="36">
        <f t="shared" si="5893"/>
        <v>-5.0567077554029169E-38</v>
      </c>
      <c r="AL5526" s="36">
        <f t="shared" si="5894"/>
        <v>-6.5952974263388438E-5</v>
      </c>
      <c r="AM5526" s="36">
        <f t="shared" si="5895"/>
        <v>-4.7190167561051379E-5</v>
      </c>
      <c r="AN5526" s="37">
        <f t="shared" si="5896"/>
        <v>9.8464227208219567E-37</v>
      </c>
      <c r="AO5526" s="36">
        <f t="shared" si="5897"/>
        <v>0.11645604040100734</v>
      </c>
      <c r="AP5526" s="36">
        <f t="shared" si="5898"/>
        <v>2.4462558154283977E-2</v>
      </c>
      <c r="AQ5526" s="74">
        <f t="shared" si="5899"/>
        <v>3.4158611883516709E-36</v>
      </c>
      <c r="AR5526" s="73">
        <f t="shared" si="5900"/>
        <v>4.7997902088062747E-38</v>
      </c>
      <c r="AS5526" s="72">
        <f t="shared" si="5901"/>
        <v>1.5793779083027629E-3</v>
      </c>
      <c r="AT5526" s="37">
        <f t="shared" si="5902"/>
        <v>9.3485741800128307E-32</v>
      </c>
      <c r="AU5526" s="37">
        <f t="shared" si="5903"/>
        <v>3.6682154172776538</v>
      </c>
      <c r="AV5526" s="34">
        <f t="shared" si="5904"/>
        <v>13.611530233954225</v>
      </c>
      <c r="AW5526" s="34">
        <f t="shared" si="5905"/>
        <v>6.7246392815513181</v>
      </c>
      <c r="AX5526" s="37">
        <f t="shared" si="5906"/>
        <v>268.80679202873949</v>
      </c>
      <c r="AY5526" s="7">
        <f t="shared" si="5907"/>
        <v>360.64962381238126</v>
      </c>
      <c r="AZ5526" s="37">
        <f t="shared" si="5908"/>
        <v>340.3134542968757</v>
      </c>
      <c r="BA5526" s="2">
        <f>BE5526*'mass balance'!$B$17+BF5526*'mass balance'!$C$17+BG5526*'mass balance'!$D$17+BH5526*'mass balance'!$E$17</f>
        <v>2.6665869789275678E-3</v>
      </c>
      <c r="BB5526" s="2">
        <f>BE5526*'mass balance'!$B$18+BF5526*'mass balance'!$C$18+BG5526*'mass balance'!$D$18+BH5526*'mass balance'!$E$18</f>
        <v>2.7076113939879915E-3</v>
      </c>
      <c r="BC5526" s="2">
        <f>BE5526*'mass balance'!$B$19+BF5526*'mass balance'!$C$19+BG5526*'mass balance'!$D$19+BH5526*'mass balance'!$E$19</f>
        <v>-3.3845142424849886E-3</v>
      </c>
      <c r="BD5526" s="2">
        <f>BE5526*'mass balance'!$B$20+BF5526*'mass balance'!$C$20+BG5526*'mass balance'!$D$20+BH5526*'mass balance'!$E$20</f>
        <v>1.2307324518127233E-4</v>
      </c>
      <c r="BE5526" s="2">
        <f>N5526*'mass balance'!$H$11+R5526*'mass balance'!$I$11+S5526*'mass balance'!$J$11</f>
        <v>-6.1508434687578108E-3</v>
      </c>
      <c r="BF5526" s="2">
        <f>N5526*'mass balance'!$H$12+R5526*'mass balance'!$I$12+S5526*'mass balance'!$J$12</f>
        <v>2.48485435487693E-4</v>
      </c>
      <c r="BG5526" s="2">
        <f>N5526*'mass balance'!$H$13+R5526*'mass balance'!$I$13+S5526*'mass balance'!$J$13</f>
        <v>1.947656324040803E-3</v>
      </c>
      <c r="BH5526" s="2">
        <f>N5526*'mass balance'!$H$14+R5526*'mass balance'!$I$14+S5526*'mass balance'!$J$14</f>
        <v>6.7274850439538552E-4</v>
      </c>
      <c r="BI5526" s="36">
        <f t="shared" si="5909"/>
        <v>6.4767575960678318E-26</v>
      </c>
      <c r="BJ5526" s="36">
        <f t="shared" si="5910"/>
        <v>2.6137750490531089E-29</v>
      </c>
      <c r="BK5526" s="36">
        <f t="shared" si="5911"/>
        <v>1.4966546787061543E-25</v>
      </c>
      <c r="BL5526" s="36">
        <f t="shared" si="5912"/>
        <v>8.6067558604934865E-26</v>
      </c>
      <c r="BM5526" s="36">
        <f t="shared" si="5913"/>
        <v>2.2972685176997678E-22</v>
      </c>
      <c r="BN5526" s="36">
        <f t="shared" ca="1" si="5826"/>
        <v>0.83920542739718529</v>
      </c>
      <c r="BO5526" s="36">
        <f t="shared" ca="1" si="5914"/>
        <v>1</v>
      </c>
      <c r="BP5526" s="36">
        <f t="shared" si="5915"/>
        <v>-2.2972685176997678E-22</v>
      </c>
      <c r="BQ5526" s="36">
        <f t="shared" si="5916"/>
        <v>1</v>
      </c>
      <c r="BR5526" s="2">
        <f t="shared" si="5849"/>
        <v>-5</v>
      </c>
      <c r="BS5526">
        <v>0</v>
      </c>
      <c r="BT5526" s="37">
        <f t="shared" si="5917"/>
        <v>3.3929755280912008</v>
      </c>
      <c r="BU5526" s="34">
        <f t="shared" si="5918"/>
        <v>-5</v>
      </c>
      <c r="BV5526" s="34">
        <f t="shared" si="5919"/>
        <v>-5</v>
      </c>
      <c r="BW5526" s="34">
        <f t="shared" si="5920"/>
        <v>-5</v>
      </c>
      <c r="BX5526" s="34">
        <f t="shared" si="5921"/>
        <v>-5</v>
      </c>
      <c r="BY5526" s="34">
        <f t="shared" si="5922"/>
        <v>59.223147292428031</v>
      </c>
      <c r="BZ5526" s="36">
        <f t="shared" si="5923"/>
        <v>3.3845142424849886E-3</v>
      </c>
      <c r="CA5526" s="34">
        <f t="shared" si="5924"/>
        <v>9.9701480657044678E-3</v>
      </c>
    </row>
    <row r="5527" spans="1:79" ht="13.2" x14ac:dyDescent="0.25">
      <c r="A5527" s="75">
        <f t="shared" si="5832"/>
        <v>15.049315068491373</v>
      </c>
      <c r="B5527" s="34">
        <f t="shared" si="5861"/>
        <v>5492.9999999993506</v>
      </c>
      <c r="C5527">
        <f t="shared" si="5833"/>
        <v>20</v>
      </c>
      <c r="D5527" s="35">
        <f t="shared" si="5862"/>
        <v>3000</v>
      </c>
      <c r="E5527" s="27">
        <v>0</v>
      </c>
      <c r="F5527" s="64">
        <f t="shared" si="5863"/>
        <v>0.96267801959344901</v>
      </c>
      <c r="G5527" s="34">
        <v>0</v>
      </c>
      <c r="H5527" s="34">
        <f t="shared" si="5864"/>
        <v>1</v>
      </c>
      <c r="I5527" s="34">
        <f t="shared" si="5865"/>
        <v>12793.990880396937</v>
      </c>
      <c r="J5527" s="34">
        <f t="shared" si="5866"/>
        <v>220453.59434574575</v>
      </c>
      <c r="K5527" s="34">
        <f t="shared" si="5867"/>
        <v>193311.30573679518</v>
      </c>
      <c r="L5527" s="36">
        <f t="shared" si="5868"/>
        <v>25034.260396073852</v>
      </c>
      <c r="M5527" s="34">
        <f t="shared" si="5869"/>
        <v>149.95224105927213</v>
      </c>
      <c r="N5527" s="34">
        <f t="shared" si="5870"/>
        <v>2583.8310211997459</v>
      </c>
      <c r="O5527" s="34">
        <f t="shared" si="5871"/>
        <v>13.261852397919354</v>
      </c>
      <c r="P5527">
        <f t="shared" si="5872"/>
        <v>948.57333218231292</v>
      </c>
      <c r="Q5527" s="36">
        <f t="shared" si="5873"/>
        <v>2042.0569088669642</v>
      </c>
      <c r="R5527" s="34">
        <f t="shared" si="5874"/>
        <v>1299.3784298413523</v>
      </c>
      <c r="S5527" s="34">
        <f t="shared" si="5875"/>
        <v>154.60707169488717</v>
      </c>
      <c r="T5527" s="36">
        <f t="shared" si="5876"/>
        <v>7.1626621927770766E-6</v>
      </c>
      <c r="U5527" s="36">
        <f t="shared" si="5877"/>
        <v>27368.127130764682</v>
      </c>
      <c r="V5527" s="36">
        <f t="shared" si="5878"/>
        <v>1.9795786442540708E-2</v>
      </c>
      <c r="W5527" s="68">
        <f t="shared" si="5879"/>
        <v>71.526458274496719</v>
      </c>
      <c r="X5527">
        <f t="shared" si="5880"/>
        <v>8.5396267098676635</v>
      </c>
      <c r="Y5527">
        <f t="shared" si="5881"/>
        <v>5.4790819485161157E-3</v>
      </c>
      <c r="Z5527" s="34">
        <f t="shared" si="5882"/>
        <v>1.6980387444359678E-3</v>
      </c>
      <c r="AA5527" s="36">
        <f t="shared" si="5883"/>
        <v>2.7676173153395238E-4</v>
      </c>
      <c r="AB5527" s="34">
        <f t="shared" si="5884"/>
        <v>1.9253560391868981E-3</v>
      </c>
      <c r="AC5527" s="36">
        <f t="shared" si="5885"/>
        <v>319.85397095742223</v>
      </c>
      <c r="AD5527" s="34">
        <f t="shared" si="5886"/>
        <v>0</v>
      </c>
      <c r="AE5527">
        <f t="shared" si="5887"/>
        <v>166127.18086806458</v>
      </c>
      <c r="AF5527" s="36">
        <f t="shared" si="5888"/>
        <v>0</v>
      </c>
      <c r="AG5527" s="34">
        <f t="shared" si="5889"/>
        <v>619.02253403234192</v>
      </c>
      <c r="AH5527">
        <f t="shared" si="5890"/>
        <v>4.4429118157643188</v>
      </c>
      <c r="AI5527" s="29">
        <f t="shared" si="5891"/>
        <v>619.02253403234192</v>
      </c>
      <c r="AJ5527">
        <f t="shared" si="5892"/>
        <v>99711.075700657835</v>
      </c>
      <c r="AK5527" s="36">
        <f t="shared" si="5893"/>
        <v>-4.7997902088062747E-38</v>
      </c>
      <c r="AL5527" s="36">
        <f t="shared" si="5894"/>
        <v>-6.5915622874836936E-5</v>
      </c>
      <c r="AM5527" s="36">
        <f t="shared" si="5895"/>
        <v>-4.7099134076311357E-5</v>
      </c>
      <c r="AN5527" s="37">
        <f t="shared" si="5896"/>
        <v>9.3407519452816645E-37</v>
      </c>
      <c r="AO5527" s="36">
        <f t="shared" si="5897"/>
        <v>0.11639008742674395</v>
      </c>
      <c r="AP5527" s="36">
        <f t="shared" si="5898"/>
        <v>2.4415367986722926E-2</v>
      </c>
      <c r="AQ5527" s="74">
        <f t="shared" si="5899"/>
        <v>3.2459487002957049E-36</v>
      </c>
      <c r="AR5527" s="73">
        <f t="shared" si="5900"/>
        <v>4.5557834787872212E-38</v>
      </c>
      <c r="AS5527" s="72">
        <f t="shared" si="5901"/>
        <v>1.5766960631354769E-3</v>
      </c>
      <c r="AT5527" s="37">
        <f t="shared" si="5902"/>
        <v>8.8835554303872797E-32</v>
      </c>
      <c r="AU5527" s="37">
        <f t="shared" si="5903"/>
        <v>3.6611391458959117</v>
      </c>
      <c r="AV5527" s="34">
        <f t="shared" si="5904"/>
        <v>13.696556866885745</v>
      </c>
      <c r="AW5527" s="34">
        <f t="shared" si="5905"/>
        <v>6.7265009402802711</v>
      </c>
      <c r="AX5527" s="37">
        <f t="shared" si="5906"/>
        <v>268.88120895486958</v>
      </c>
      <c r="AY5527" s="7">
        <f t="shared" si="5907"/>
        <v>360.83072503653239</v>
      </c>
      <c r="AZ5527" s="37">
        <f t="shared" si="5908"/>
        <v>340.40766722936633</v>
      </c>
      <c r="BA5527" s="2">
        <f>BE5527*'mass balance'!$B$17+BF5527*'mass balance'!$C$17+BG5527*'mass balance'!$D$17+BH5527*'mass balance'!$E$17</f>
        <v>2.667123686874725E-3</v>
      </c>
      <c r="BB5527" s="2">
        <f>BE5527*'mass balance'!$B$18+BF5527*'mass balance'!$C$18+BG5527*'mass balance'!$D$18+BH5527*'mass balance'!$E$18</f>
        <v>2.7081563589804896E-3</v>
      </c>
      <c r="BC5527" s="2">
        <f>BE5527*'mass balance'!$B$19+BF5527*'mass balance'!$C$19+BG5527*'mass balance'!$D$19+BH5527*'mass balance'!$E$19</f>
        <v>-3.3851954487256128E-3</v>
      </c>
      <c r="BD5527" s="2">
        <f>BE5527*'mass balance'!$B$20+BF5527*'mass balance'!$C$20+BG5527*'mass balance'!$D$20+BH5527*'mass balance'!$E$20</f>
        <v>1.2309801631729499E-4</v>
      </c>
      <c r="BE5527" s="2">
        <f>N5527*'mass balance'!$H$11+R5527*'mass balance'!$I$11+S5527*'mass balance'!$J$11</f>
        <v>-6.1519786219041564E-3</v>
      </c>
      <c r="BF5527" s="2">
        <f>N5527*'mass balance'!$H$12+R5527*'mass balance'!$I$12+S5527*'mass balance'!$J$12</f>
        <v>2.4848267501097117E-4</v>
      </c>
      <c r="BG5527" s="2">
        <f>N5527*'mass balance'!$H$13+R5527*'mass balance'!$I$13+S5527*'mass balance'!$J$13</f>
        <v>1.9480095166612183E-3</v>
      </c>
      <c r="BH5527" s="2">
        <f>N5527*'mass balance'!$H$14+R5527*'mass balance'!$I$14+S5527*'mass balance'!$J$14</f>
        <v>6.7287266177076701E-4</v>
      </c>
      <c r="BI5527" s="36">
        <f t="shared" si="5909"/>
        <v>6.4767575960678318E-26</v>
      </c>
      <c r="BJ5527" s="36">
        <f t="shared" si="5910"/>
        <v>2.6139719518854519E-29</v>
      </c>
      <c r="BK5527" s="36">
        <f t="shared" si="5911"/>
        <v>1.4969160562110596E-25</v>
      </c>
      <c r="BL5527" s="36">
        <f t="shared" si="5912"/>
        <v>8.6088184138855172E-26</v>
      </c>
      <c r="BM5527" s="36">
        <f t="shared" si="5913"/>
        <v>2.2981291932858173E-22</v>
      </c>
      <c r="BN5527" s="36">
        <f t="shared" ca="1" si="5826"/>
        <v>0.40264152873237824</v>
      </c>
      <c r="BO5527" s="36">
        <f t="shared" ca="1" si="5914"/>
        <v>1</v>
      </c>
      <c r="BP5527" s="36">
        <f t="shared" si="5915"/>
        <v>-2.2981291932858173E-22</v>
      </c>
      <c r="BQ5527" s="36">
        <f t="shared" si="5916"/>
        <v>1</v>
      </c>
      <c r="BR5527" s="2">
        <f t="shared" si="5849"/>
        <v>-5</v>
      </c>
      <c r="BS5527">
        <v>0</v>
      </c>
      <c r="BT5527" s="37">
        <f t="shared" si="5917"/>
        <v>3.3936584373474266</v>
      </c>
      <c r="BU5527" s="34">
        <f t="shared" si="5918"/>
        <v>-5</v>
      </c>
      <c r="BV5527" s="34">
        <f t="shared" si="5919"/>
        <v>-5</v>
      </c>
      <c r="BW5527" s="34">
        <f t="shared" si="5920"/>
        <v>-5</v>
      </c>
      <c r="BX5527" s="34">
        <f t="shared" si="5921"/>
        <v>-5</v>
      </c>
      <c r="BY5527" s="34">
        <f t="shared" si="5922"/>
        <v>59.234077068535484</v>
      </c>
      <c r="BZ5527" s="36">
        <f t="shared" si="5923"/>
        <v>3.3851954487256128E-3</v>
      </c>
      <c r="CA5527" s="34">
        <f t="shared" si="5924"/>
        <v>9.9693948287621365E-3</v>
      </c>
    </row>
    <row r="5528" spans="1:79" ht="13.2" x14ac:dyDescent="0.25">
      <c r="A5528" s="75">
        <f t="shared" si="5832"/>
        <v>15.052054794518769</v>
      </c>
      <c r="B5528" s="34">
        <f t="shared" si="5861"/>
        <v>5493.9999999993506</v>
      </c>
      <c r="C5528">
        <f t="shared" si="5833"/>
        <v>20</v>
      </c>
      <c r="D5528" s="35">
        <f t="shared" si="5862"/>
        <v>3000</v>
      </c>
      <c r="E5528" s="27">
        <v>0</v>
      </c>
      <c r="F5528" s="64">
        <f t="shared" si="5863"/>
        <v>0.96267801959344901</v>
      </c>
      <c r="G5528" s="34">
        <v>0</v>
      </c>
      <c r="H5528" s="34">
        <f t="shared" si="5864"/>
        <v>1</v>
      </c>
      <c r="I5528" s="34">
        <f t="shared" si="5865"/>
        <v>12793.990880396937</v>
      </c>
      <c r="J5528" s="34">
        <f t="shared" si="5866"/>
        <v>220494.26788207286</v>
      </c>
      <c r="K5528" s="34">
        <f t="shared" si="5867"/>
        <v>193346.97153956725</v>
      </c>
      <c r="L5528" s="36">
        <f t="shared" si="5868"/>
        <v>25041.188921328743</v>
      </c>
      <c r="M5528" s="34">
        <f t="shared" si="5869"/>
        <v>149.95224105927213</v>
      </c>
      <c r="N5528" s="34">
        <f t="shared" si="5870"/>
        <v>2584.3077362436343</v>
      </c>
      <c r="O5528" s="34">
        <f t="shared" si="5871"/>
        <v>13.261852397919354</v>
      </c>
      <c r="P5528">
        <f t="shared" si="5872"/>
        <v>948.83586098021465</v>
      </c>
      <c r="Q5528" s="36">
        <f t="shared" si="5873"/>
        <v>2042.5396718064414</v>
      </c>
      <c r="R5528" s="34">
        <f t="shared" si="5874"/>
        <v>1299.6520566350882</v>
      </c>
      <c r="S5528" s="34">
        <f t="shared" si="5875"/>
        <v>154.60534591977921</v>
      </c>
      <c r="T5528" s="36">
        <f t="shared" si="5876"/>
        <v>7.1525481554933975E-6</v>
      </c>
      <c r="U5528" s="36">
        <f t="shared" si="5877"/>
        <v>27368.127137927346</v>
      </c>
      <c r="V5528" s="36">
        <f t="shared" si="5878"/>
        <v>1.9795565475445781E-2</v>
      </c>
      <c r="W5528" s="68">
        <f t="shared" si="5879"/>
        <v>71.546254060939262</v>
      </c>
      <c r="X5528">
        <f t="shared" si="5880"/>
        <v>8.5404144511582079</v>
      </c>
      <c r="Y5528">
        <f t="shared" si="5881"/>
        <v>5.4790819485161157E-3</v>
      </c>
      <c r="Z5528" s="34">
        <f t="shared" si="5882"/>
        <v>1.6980387444359678E-3</v>
      </c>
      <c r="AA5528" s="36">
        <f t="shared" si="5883"/>
        <v>2.7668206722024862E-4</v>
      </c>
      <c r="AB5528" s="34">
        <f t="shared" si="5884"/>
        <v>1.9253560391868981E-3</v>
      </c>
      <c r="AC5528" s="36">
        <f t="shared" si="5885"/>
        <v>319.85397095742223</v>
      </c>
      <c r="AD5528" s="34">
        <f t="shared" si="5886"/>
        <v>0</v>
      </c>
      <c r="AE5528">
        <f t="shared" si="5887"/>
        <v>166127.18086806458</v>
      </c>
      <c r="AF5528" s="36">
        <f t="shared" si="5888"/>
        <v>0</v>
      </c>
      <c r="AG5528" s="34">
        <f t="shared" si="5889"/>
        <v>619.24449394902535</v>
      </c>
      <c r="AH5528">
        <f t="shared" si="5890"/>
        <v>4.4427261416595911</v>
      </c>
      <c r="AI5528" s="29">
        <f t="shared" si="5891"/>
        <v>619.24449394902535</v>
      </c>
      <c r="AJ5528">
        <f t="shared" si="5892"/>
        <v>100330.32019460686</v>
      </c>
      <c r="AK5528" s="36">
        <f t="shared" si="5893"/>
        <v>-4.5557834787872212E-38</v>
      </c>
      <c r="AL5528" s="36">
        <f t="shared" si="5894"/>
        <v>-6.5878292639633604E-5</v>
      </c>
      <c r="AM5528" s="36">
        <f t="shared" si="5895"/>
        <v>-4.7008276202207442E-5</v>
      </c>
      <c r="AN5528" s="37">
        <f t="shared" si="5896"/>
        <v>8.8607729244010369E-37</v>
      </c>
      <c r="AO5528" s="36">
        <f t="shared" si="5897"/>
        <v>0.11632417180386911</v>
      </c>
      <c r="AP5528" s="36">
        <f t="shared" si="5898"/>
        <v>2.4368268852646615E-2</v>
      </c>
      <c r="AQ5528" s="74">
        <f t="shared" si="5899"/>
        <v>3.0843914855639313E-36</v>
      </c>
      <c r="AR5528" s="73">
        <f t="shared" si="5900"/>
        <v>4.3240460011827646E-38</v>
      </c>
      <c r="AS5528" s="72">
        <f t="shared" si="5901"/>
        <v>1.5740187718456785E-3</v>
      </c>
      <c r="AT5528" s="37">
        <f t="shared" si="5902"/>
        <v>8.4414035035506231E-32</v>
      </c>
      <c r="AU5528" s="37">
        <f t="shared" si="5903"/>
        <v>3.6540765251892178</v>
      </c>
      <c r="AV5528" s="34">
        <f t="shared" si="5904"/>
        <v>13.781613987390168</v>
      </c>
      <c r="AW5528" s="34">
        <f t="shared" si="5905"/>
        <v>6.7283625783276682</v>
      </c>
      <c r="AX5528" s="37">
        <f t="shared" si="5906"/>
        <v>268.95562505422674</v>
      </c>
      <c r="AY5528" s="7">
        <f t="shared" si="5907"/>
        <v>361.01185568088385</v>
      </c>
      <c r="AZ5528" s="37">
        <f t="shared" si="5908"/>
        <v>340.50187911516599</v>
      </c>
      <c r="BA5528" s="2">
        <f>BE5528*'mass balance'!$B$17+BF5528*'mass balance'!$C$17+BG5528*'mass balance'!$D$17+BH5528*'mass balance'!$E$17</f>
        <v>2.6676603734243831E-3</v>
      </c>
      <c r="BB5528" s="2">
        <f>BE5528*'mass balance'!$B$18+BF5528*'mass balance'!$C$18+BG5528*'mass balance'!$D$18+BH5528*'mass balance'!$E$18</f>
        <v>2.708701302246297E-3</v>
      </c>
      <c r="BC5528" s="2">
        <f>BE5528*'mass balance'!$B$19+BF5528*'mass balance'!$C$19+BG5528*'mass balance'!$D$19+BH5528*'mass balance'!$E$19</f>
        <v>-3.3858766278078707E-3</v>
      </c>
      <c r="BD5528" s="2">
        <f>BE5528*'mass balance'!$B$20+BF5528*'mass balance'!$C$20+BG5528*'mass balance'!$D$20+BH5528*'mass balance'!$E$20</f>
        <v>1.2312278646574076E-4</v>
      </c>
      <c r="BE5528" s="2">
        <f>N5528*'mass balance'!$H$11+R5528*'mass balance'!$I$11+S5528*'mass balance'!$J$11</f>
        <v>-6.1531136577229386E-3</v>
      </c>
      <c r="BF5528" s="2">
        <f>N5528*'mass balance'!$H$12+R5528*'mass balance'!$I$12+S5528*'mass balance'!$J$12</f>
        <v>2.4847990136542833E-4</v>
      </c>
      <c r="BG5528" s="2">
        <f>N5528*'mass balance'!$H$13+R5528*'mass balance'!$I$13+S5528*'mass balance'!$J$13</f>
        <v>1.9483626442909773E-3</v>
      </c>
      <c r="BH5528" s="2">
        <f>N5528*'mass balance'!$H$14+R5528*'mass balance'!$I$14+S5528*'mass balance'!$J$14</f>
        <v>6.7299680631344627E-4</v>
      </c>
      <c r="BI5528" s="36">
        <f t="shared" si="5909"/>
        <v>6.4767575960678318E-26</v>
      </c>
      <c r="BJ5528" s="36">
        <f t="shared" si="5910"/>
        <v>2.6141688670455645E-29</v>
      </c>
      <c r="BK5528" s="36">
        <f t="shared" si="5911"/>
        <v>1.4971774534062481E-25</v>
      </c>
      <c r="BL5528" s="36">
        <f t="shared" si="5912"/>
        <v>8.6108812690121817E-26</v>
      </c>
      <c r="BM5528" s="36">
        <f t="shared" si="5913"/>
        <v>2.2989900751272057E-22</v>
      </c>
      <c r="BN5528" s="36">
        <f t="shared" ca="1" si="5826"/>
        <v>0.76241052070778759</v>
      </c>
      <c r="BO5528" s="36">
        <f t="shared" ca="1" si="5914"/>
        <v>1</v>
      </c>
      <c r="BP5528" s="36">
        <f t="shared" si="5915"/>
        <v>-2.2989900751272057E-22</v>
      </c>
      <c r="BQ5528" s="36">
        <f t="shared" si="5916"/>
        <v>1</v>
      </c>
      <c r="BR5528" s="2">
        <f t="shared" si="5849"/>
        <v>-5</v>
      </c>
      <c r="BS5528">
        <v>0</v>
      </c>
      <c r="BT5528" s="37">
        <f t="shared" si="5917"/>
        <v>3.3943413193773897</v>
      </c>
      <c r="BU5528" s="34">
        <f t="shared" si="5918"/>
        <v>-5</v>
      </c>
      <c r="BV5528" s="34">
        <f t="shared" si="5919"/>
        <v>-5</v>
      </c>
      <c r="BW5528" s="34">
        <f t="shared" si="5920"/>
        <v>-5</v>
      </c>
      <c r="BX5528" s="34">
        <f t="shared" si="5921"/>
        <v>-5</v>
      </c>
      <c r="BY5528" s="34">
        <f t="shared" si="5922"/>
        <v>59.245005714959241</v>
      </c>
      <c r="BZ5528" s="36">
        <f t="shared" si="5923"/>
        <v>3.3858766278078707E-3</v>
      </c>
      <c r="CA5528" s="34">
        <f t="shared" si="5924"/>
        <v>9.968641959327753E-3</v>
      </c>
    </row>
    <row r="5529" spans="1:79" ht="13.2" x14ac:dyDescent="0.25">
      <c r="A5529" s="75">
        <f t="shared" si="5832"/>
        <v>15.054794520546166</v>
      </c>
      <c r="B5529" s="34">
        <f t="shared" si="5861"/>
        <v>5494.9999999993506</v>
      </c>
      <c r="C5529">
        <f t="shared" si="5833"/>
        <v>20</v>
      </c>
      <c r="D5529" s="35">
        <f t="shared" si="5862"/>
        <v>3000</v>
      </c>
      <c r="E5529" s="27">
        <v>0</v>
      </c>
      <c r="F5529" s="64">
        <f t="shared" si="5863"/>
        <v>0.96267801959344901</v>
      </c>
      <c r="G5529" s="34">
        <v>0</v>
      </c>
      <c r="H5529" s="34">
        <f t="shared" si="5864"/>
        <v>1</v>
      </c>
      <c r="I5529" s="34">
        <f t="shared" si="5865"/>
        <v>12793.990880396937</v>
      </c>
      <c r="J5529" s="34">
        <f t="shared" si="5866"/>
        <v>220534.93721336979</v>
      </c>
      <c r="K5529" s="34">
        <f t="shared" si="5867"/>
        <v>193382.63365503328</v>
      </c>
      <c r="L5529" s="36">
        <f t="shared" si="5868"/>
        <v>25048.117369245148</v>
      </c>
      <c r="M5529" s="34">
        <f t="shared" si="5869"/>
        <v>149.95224105927213</v>
      </c>
      <c r="N5529" s="34">
        <f t="shared" si="5870"/>
        <v>2584.7844020023776</v>
      </c>
      <c r="O5529" s="34">
        <f t="shared" si="5871"/>
        <v>13.261852397919354</v>
      </c>
      <c r="P5529">
        <f t="shared" si="5872"/>
        <v>949.0983868476834</v>
      </c>
      <c r="Q5529" s="36">
        <f t="shared" si="5873"/>
        <v>2043.0224141607241</v>
      </c>
      <c r="R5529" s="34">
        <f t="shared" si="5874"/>
        <v>1299.9256800251685</v>
      </c>
      <c r="S5529" s="34">
        <f t="shared" si="5875"/>
        <v>154.60361195436462</v>
      </c>
      <c r="T5529" s="36">
        <f t="shared" si="5876"/>
        <v>7.1424494685180435E-6</v>
      </c>
      <c r="U5529" s="36">
        <f t="shared" si="5877"/>
        <v>27368.127145079892</v>
      </c>
      <c r="V5529" s="36">
        <f t="shared" si="5878"/>
        <v>1.9795343459669459E-2</v>
      </c>
      <c r="W5529" s="68">
        <f t="shared" si="5879"/>
        <v>71.56604962641471</v>
      </c>
      <c r="X5529">
        <f t="shared" si="5880"/>
        <v>8.5412020383673433</v>
      </c>
      <c r="Y5529">
        <f t="shared" si="5881"/>
        <v>5.4790819485161157E-3</v>
      </c>
      <c r="Z5529" s="34">
        <f t="shared" si="5882"/>
        <v>1.6980387444359678E-3</v>
      </c>
      <c r="AA5529" s="36">
        <f t="shared" si="5883"/>
        <v>2.7660243317891736E-4</v>
      </c>
      <c r="AB5529" s="34">
        <f t="shared" si="5884"/>
        <v>1.9253560391868981E-3</v>
      </c>
      <c r="AC5529" s="36">
        <f t="shared" si="5885"/>
        <v>319.85397095742223</v>
      </c>
      <c r="AD5529" s="34">
        <f t="shared" si="5886"/>
        <v>0</v>
      </c>
      <c r="AE5529">
        <f t="shared" si="5887"/>
        <v>166127.18086806458</v>
      </c>
      <c r="AF5529" s="36">
        <f t="shared" si="5888"/>
        <v>0</v>
      </c>
      <c r="AG5529" s="34">
        <f t="shared" si="5889"/>
        <v>619.46644440125397</v>
      </c>
      <c r="AH5529">
        <f t="shared" si="5890"/>
        <v>4.4425402868051833</v>
      </c>
      <c r="AI5529" s="29">
        <f t="shared" si="5891"/>
        <v>619.46644440125397</v>
      </c>
      <c r="AJ5529">
        <f t="shared" si="5892"/>
        <v>100949.78663900812</v>
      </c>
      <c r="AK5529" s="36">
        <f t="shared" si="5893"/>
        <v>-4.3240460011827646E-38</v>
      </c>
      <c r="AL5529" s="36">
        <f t="shared" si="5894"/>
        <v>-6.5840983545798563E-5</v>
      </c>
      <c r="AM5529" s="36">
        <f t="shared" si="5895"/>
        <v>-4.6917593599973142E-5</v>
      </c>
      <c r="AN5529" s="37">
        <f t="shared" si="5896"/>
        <v>8.4051945765223143E-37</v>
      </c>
      <c r="AO5529" s="36">
        <f t="shared" si="5897"/>
        <v>0.11625829351122947</v>
      </c>
      <c r="AP5529" s="36">
        <f t="shared" si="5898"/>
        <v>2.4321260576444407E-2</v>
      </c>
      <c r="AQ5529" s="74">
        <f t="shared" si="5899"/>
        <v>2.9307834872427255E-36</v>
      </c>
      <c r="AR5529" s="73">
        <f t="shared" si="5900"/>
        <v>4.1039677284637861E-38</v>
      </c>
      <c r="AS5529" s="72">
        <f t="shared" si="5901"/>
        <v>1.5713460267007063E-3</v>
      </c>
      <c r="AT5529" s="37">
        <f t="shared" si="5902"/>
        <v>8.0210070975590691E-32</v>
      </c>
      <c r="AU5529" s="37">
        <f t="shared" si="5903"/>
        <v>3.6470275288243634</v>
      </c>
      <c r="AV5529" s="34">
        <f t="shared" si="5904"/>
        <v>13.866701594167521</v>
      </c>
      <c r="AW5529" s="34">
        <f t="shared" si="5905"/>
        <v>6.7302241955948476</v>
      </c>
      <c r="AX5529" s="37">
        <f t="shared" si="5906"/>
        <v>269.03004032286719</v>
      </c>
      <c r="AY5529" s="7">
        <f t="shared" si="5907"/>
        <v>361.19301573904431</v>
      </c>
      <c r="AZ5529" s="37">
        <f t="shared" si="5908"/>
        <v>340.59608994928192</v>
      </c>
      <c r="BA5529" s="2">
        <f>BE5529*'mass balance'!$B$17+BF5529*'mass balance'!$C$17+BG5529*'mass balance'!$D$17+BH5529*'mass balance'!$E$17</f>
        <v>2.6681970385543079E-3</v>
      </c>
      <c r="BB5529" s="2">
        <f>BE5529*'mass balance'!$B$18+BF5529*'mass balance'!$C$18+BG5529*'mass balance'!$D$18+BH5529*'mass balance'!$E$18</f>
        <v>2.7092462237628366E-3</v>
      </c>
      <c r="BC5529" s="2">
        <f>BE5529*'mass balance'!$B$19+BF5529*'mass balance'!$C$19+BG5529*'mass balance'!$D$19+BH5529*'mass balance'!$E$19</f>
        <v>-3.3865577797035462E-3</v>
      </c>
      <c r="BD5529" s="2">
        <f>BE5529*'mass balance'!$B$20+BF5529*'mass balance'!$C$20+BG5529*'mass balance'!$D$20+BH5529*'mass balance'!$E$20</f>
        <v>1.2314755562558346E-4</v>
      </c>
      <c r="BE5529" s="2">
        <f>N5529*'mass balance'!$H$11+R5529*'mass balance'!$I$11+S5529*'mass balance'!$J$11</f>
        <v>-6.154248576196137E-3</v>
      </c>
      <c r="BF5529" s="2">
        <f>N5529*'mass balance'!$H$12+R5529*'mass balance'!$I$12+S5529*'mass balance'!$J$12</f>
        <v>2.4847711455652067E-4</v>
      </c>
      <c r="BG5529" s="2">
        <f>N5529*'mass balance'!$H$13+R5529*'mass balance'!$I$13+S5529*'mass balance'!$J$13</f>
        <v>1.9487157069359383E-3</v>
      </c>
      <c r="BH5529" s="2">
        <f>N5529*'mass balance'!$H$14+R5529*'mass balance'!$I$14+S5529*'mass balance'!$J$14</f>
        <v>6.7312093802145243E-4</v>
      </c>
      <c r="BI5529" s="36">
        <f t="shared" si="5909"/>
        <v>6.4767575960678318E-26</v>
      </c>
      <c r="BJ5529" s="36">
        <f t="shared" si="5910"/>
        <v>2.6143657945214097E-29</v>
      </c>
      <c r="BK5529" s="36">
        <f t="shared" si="5911"/>
        <v>1.4974388702929527E-25</v>
      </c>
      <c r="BL5529" s="36">
        <f t="shared" si="5912"/>
        <v>8.6129444258750322E-26</v>
      </c>
      <c r="BM5529" s="36">
        <f t="shared" si="5913"/>
        <v>2.2998511632541068E-22</v>
      </c>
      <c r="BN5529" s="36">
        <f t="shared" ca="1" si="5826"/>
        <v>0.7509013631538799</v>
      </c>
      <c r="BO5529" s="36">
        <f t="shared" ca="1" si="5914"/>
        <v>1</v>
      </c>
      <c r="BP5529" s="36">
        <f t="shared" si="5915"/>
        <v>-2.2998511632541068E-22</v>
      </c>
      <c r="BQ5529" s="36">
        <f t="shared" si="5916"/>
        <v>1</v>
      </c>
      <c r="BR5529" s="2">
        <f t="shared" si="5849"/>
        <v>-5</v>
      </c>
      <c r="BS5529">
        <v>0</v>
      </c>
      <c r="BT5529" s="37">
        <f t="shared" si="5917"/>
        <v>3.3950241741528053</v>
      </c>
      <c r="BU5529" s="34">
        <f t="shared" si="5918"/>
        <v>-5</v>
      </c>
      <c r="BV5529" s="34">
        <f t="shared" si="5919"/>
        <v>-5</v>
      </c>
      <c r="BW5529" s="34">
        <f t="shared" si="5920"/>
        <v>-5</v>
      </c>
      <c r="BX5529" s="34">
        <f t="shared" si="5921"/>
        <v>-5</v>
      </c>
      <c r="BY5529" s="34">
        <f t="shared" si="5922"/>
        <v>59.255933231525781</v>
      </c>
      <c r="BZ5529" s="36">
        <f t="shared" si="5923"/>
        <v>3.3865577797035462E-3</v>
      </c>
      <c r="CA5529" s="34">
        <f t="shared" si="5924"/>
        <v>9.9678894571524814E-3</v>
      </c>
    </row>
    <row r="5530" spans="1:79" ht="13.2" x14ac:dyDescent="0.25">
      <c r="A5530" s="75">
        <f t="shared" si="5832"/>
        <v>15.057534246573562</v>
      </c>
      <c r="B5530" s="34">
        <f t="shared" si="5861"/>
        <v>5495.9999999993497</v>
      </c>
      <c r="C5530">
        <f t="shared" si="5833"/>
        <v>20</v>
      </c>
      <c r="D5530" s="35">
        <f t="shared" si="5862"/>
        <v>3000</v>
      </c>
      <c r="E5530" s="27">
        <v>0</v>
      </c>
      <c r="F5530" s="64">
        <f t="shared" si="5863"/>
        <v>0.96267801959344901</v>
      </c>
      <c r="G5530" s="34">
        <v>0</v>
      </c>
      <c r="H5530" s="34">
        <f t="shared" si="5864"/>
        <v>1</v>
      </c>
      <c r="I5530" s="34">
        <f t="shared" si="5865"/>
        <v>12793.990880396937</v>
      </c>
      <c r="J5530" s="34">
        <f t="shared" si="5866"/>
        <v>220575.60233899107</v>
      </c>
      <c r="K5530" s="34">
        <f t="shared" si="5867"/>
        <v>193418.29208262719</v>
      </c>
      <c r="L5530" s="36">
        <f t="shared" si="5868"/>
        <v>25055.045739456029</v>
      </c>
      <c r="M5530" s="34">
        <f t="shared" si="5869"/>
        <v>149.95224105927213</v>
      </c>
      <c r="N5530" s="34">
        <f t="shared" si="5870"/>
        <v>2585.2610184684099</v>
      </c>
      <c r="O5530" s="34">
        <f t="shared" si="5871"/>
        <v>13.261852397919354</v>
      </c>
      <c r="P5530">
        <f t="shared" si="5872"/>
        <v>949.36090977081153</v>
      </c>
      <c r="Q5530" s="36">
        <f t="shared" si="5873"/>
        <v>2043.5051359103536</v>
      </c>
      <c r="R5530" s="34">
        <f t="shared" si="5874"/>
        <v>1300.1992999972379</v>
      </c>
      <c r="S5530" s="34">
        <f t="shared" si="5875"/>
        <v>154.60186980203878</v>
      </c>
      <c r="T5530" s="36">
        <f t="shared" si="5876"/>
        <v>7.1323660928083226E-6</v>
      </c>
      <c r="U5530" s="36">
        <f t="shared" si="5877"/>
        <v>27368.127152222343</v>
      </c>
      <c r="V5530" s="36">
        <f t="shared" si="5878"/>
        <v>1.9795120395646491E-2</v>
      </c>
      <c r="W5530" s="68">
        <f t="shared" si="5879"/>
        <v>71.585844969874373</v>
      </c>
      <c r="X5530">
        <f t="shared" si="5880"/>
        <v>8.5419894715251914</v>
      </c>
      <c r="Y5530">
        <f t="shared" si="5881"/>
        <v>5.4790819485161157E-3</v>
      </c>
      <c r="Z5530" s="34">
        <f t="shared" si="5882"/>
        <v>1.6980387444359678E-3</v>
      </c>
      <c r="AA5530" s="36">
        <f t="shared" si="5883"/>
        <v>2.765228293942317E-4</v>
      </c>
      <c r="AB5530" s="34">
        <f t="shared" si="5884"/>
        <v>1.9253560391868981E-3</v>
      </c>
      <c r="AC5530" s="36">
        <f t="shared" si="5885"/>
        <v>319.85397095742223</v>
      </c>
      <c r="AD5530" s="34">
        <f t="shared" si="5886"/>
        <v>0</v>
      </c>
      <c r="AE5530">
        <f t="shared" si="5887"/>
        <v>166127.18086806458</v>
      </c>
      <c r="AF5530" s="36">
        <f t="shared" si="5888"/>
        <v>0</v>
      </c>
      <c r="AG5530" s="34">
        <f t="shared" si="5889"/>
        <v>619.68838538008106</v>
      </c>
      <c r="AH5530">
        <f t="shared" si="5890"/>
        <v>4.4423542512920449</v>
      </c>
      <c r="AI5530" s="29">
        <f t="shared" si="5891"/>
        <v>619.68838538008106</v>
      </c>
      <c r="AJ5530">
        <f t="shared" si="5892"/>
        <v>101569.4750243882</v>
      </c>
      <c r="AK5530" s="36">
        <f t="shared" si="5893"/>
        <v>-4.1039677284637861E-38</v>
      </c>
      <c r="AL5530" s="36">
        <f t="shared" si="5894"/>
        <v>-6.5803695581358767E-5</v>
      </c>
      <c r="AM5530" s="36">
        <f t="shared" si="5895"/>
        <v>-4.6827085931495458E-5</v>
      </c>
      <c r="AN5530" s="37">
        <f t="shared" si="5896"/>
        <v>7.9727899764040378E-37</v>
      </c>
      <c r="AO5530" s="36">
        <f t="shared" si="5897"/>
        <v>0.11619245252768368</v>
      </c>
      <c r="AP5530" s="36">
        <f t="shared" si="5898"/>
        <v>2.4274342982844435E-2</v>
      </c>
      <c r="AQ5530" s="74">
        <f t="shared" si="5899"/>
        <v>2.7847381458835097E-36</v>
      </c>
      <c r="AR5530" s="73">
        <f t="shared" si="5900"/>
        <v>3.8949685995856049E-38</v>
      </c>
      <c r="AS5530" s="72">
        <f t="shared" si="5901"/>
        <v>1.56867781998103E-3</v>
      </c>
      <c r="AT5530" s="37">
        <f t="shared" si="5902"/>
        <v>7.6213082713896245E-32</v>
      </c>
      <c r="AU5530" s="37">
        <f t="shared" si="5903"/>
        <v>3.6399921305189396</v>
      </c>
      <c r="AV5530" s="34">
        <f t="shared" si="5904"/>
        <v>13.951819685916574</v>
      </c>
      <c r="AW5530" s="34">
        <f t="shared" si="5905"/>
        <v>6.7320857919831871</v>
      </c>
      <c r="AX5530" s="37">
        <f t="shared" si="5906"/>
        <v>269.10445475684872</v>
      </c>
      <c r="AY5530" s="7">
        <f t="shared" si="5907"/>
        <v>361.37420520462285</v>
      </c>
      <c r="AZ5530" s="37">
        <f t="shared" si="5908"/>
        <v>340.69029972672308</v>
      </c>
      <c r="BA5530" s="2">
        <f>BE5530*'mass balance'!$B$17+BF5530*'mass balance'!$C$17+BG5530*'mass balance'!$D$17+BH5530*'mass balance'!$E$17</f>
        <v>2.6687336822422761E-3</v>
      </c>
      <c r="BB5530" s="2">
        <f>BE5530*'mass balance'!$B$18+BF5530*'mass balance'!$C$18+BG5530*'mass balance'!$D$18+BH5530*'mass balance'!$E$18</f>
        <v>2.7097911235075428E-3</v>
      </c>
      <c r="BC5530" s="2">
        <f>BE5530*'mass balance'!$B$19+BF5530*'mass balance'!$C$19+BG5530*'mass balance'!$D$19+BH5530*'mass balance'!$E$19</f>
        <v>-3.3872389043844288E-3</v>
      </c>
      <c r="BD5530" s="2">
        <f>BE5530*'mass balance'!$B$20+BF5530*'mass balance'!$C$20+BG5530*'mass balance'!$D$20+BH5530*'mass balance'!$E$20</f>
        <v>1.2317232379579739E-4</v>
      </c>
      <c r="BE5530" s="2">
        <f>N5530*'mass balance'!$H$11+R5530*'mass balance'!$I$11+S5530*'mass balance'!$J$11</f>
        <v>-6.1553833773057374E-3</v>
      </c>
      <c r="BF5530" s="2">
        <f>N5530*'mass balance'!$H$12+R5530*'mass balance'!$I$12+S5530*'mass balance'!$J$12</f>
        <v>2.4847431458970503E-4</v>
      </c>
      <c r="BG5530" s="2">
        <f>N5530*'mass balance'!$H$13+R5530*'mass balance'!$I$13+S5530*'mass balance'!$J$13</f>
        <v>1.9490687046019538E-3</v>
      </c>
      <c r="BH5530" s="2">
        <f>N5530*'mass balance'!$H$14+R5530*'mass balance'!$I$14+S5530*'mass balance'!$J$14</f>
        <v>6.7324505689281494E-4</v>
      </c>
      <c r="BI5530" s="36">
        <f t="shared" si="5909"/>
        <v>6.4767575960678318E-26</v>
      </c>
      <c r="BJ5530" s="36">
        <f t="shared" si="5910"/>
        <v>2.6145627343009502E-29</v>
      </c>
      <c r="BK5530" s="36">
        <f t="shared" si="5911"/>
        <v>1.4977003068724049E-25</v>
      </c>
      <c r="BL5530" s="36">
        <f t="shared" si="5912"/>
        <v>8.6150078844755838E-26</v>
      </c>
      <c r="BM5530" s="36">
        <f t="shared" si="5913"/>
        <v>2.3007124576966943E-22</v>
      </c>
      <c r="BN5530" s="36">
        <f t="shared" ca="1" si="5826"/>
        <v>4.3520788079883799E-3</v>
      </c>
      <c r="BO5530" s="36">
        <f t="shared" ca="1" si="5914"/>
        <v>1</v>
      </c>
      <c r="BP5530" s="36">
        <f t="shared" si="5915"/>
        <v>-2.3007124576966943E-22</v>
      </c>
      <c r="BQ5530" s="36">
        <f t="shared" si="5916"/>
        <v>1</v>
      </c>
      <c r="BR5530" s="2">
        <f t="shared" si="5849"/>
        <v>-5</v>
      </c>
      <c r="BS5530">
        <v>0</v>
      </c>
      <c r="BT5530" s="37">
        <f t="shared" si="5917"/>
        <v>3.3957070016453894</v>
      </c>
      <c r="BU5530" s="34">
        <f t="shared" si="5918"/>
        <v>-5</v>
      </c>
      <c r="BV5530" s="34">
        <f t="shared" si="5919"/>
        <v>-5</v>
      </c>
      <c r="BW5530" s="34">
        <f t="shared" si="5920"/>
        <v>-5</v>
      </c>
      <c r="BX5530" s="34">
        <f t="shared" si="5921"/>
        <v>-5</v>
      </c>
      <c r="BY5530" s="34">
        <f t="shared" si="5922"/>
        <v>59.266859618061702</v>
      </c>
      <c r="BZ5530" s="36">
        <f t="shared" si="5923"/>
        <v>3.3872389043844288E-3</v>
      </c>
      <c r="CA5530" s="34">
        <f t="shared" si="5924"/>
        <v>9.9671373219876753E-3</v>
      </c>
    </row>
    <row r="5531" spans="1:79" ht="13.2" x14ac:dyDescent="0.25">
      <c r="A5531" s="75">
        <f t="shared" si="5832"/>
        <v>15.060273972600958</v>
      </c>
      <c r="B5531" s="34">
        <f t="shared" si="5861"/>
        <v>5496.9999999993497</v>
      </c>
      <c r="C5531">
        <f t="shared" si="5833"/>
        <v>20</v>
      </c>
      <c r="D5531" s="35">
        <f t="shared" si="5862"/>
        <v>3000</v>
      </c>
      <c r="E5531" s="27">
        <v>0</v>
      </c>
      <c r="F5531" s="64">
        <f t="shared" si="5863"/>
        <v>0.96267801959344901</v>
      </c>
      <c r="G5531" s="34">
        <v>0</v>
      </c>
      <c r="H5531" s="34">
        <f t="shared" si="5864"/>
        <v>1</v>
      </c>
      <c r="I5531" s="34">
        <f t="shared" si="5865"/>
        <v>12793.990880396937</v>
      </c>
      <c r="J5531" s="34">
        <f t="shared" si="5866"/>
        <v>220616.26325829228</v>
      </c>
      <c r="K5531" s="34">
        <f t="shared" si="5867"/>
        <v>193453.94682178399</v>
      </c>
      <c r="L5531" s="36">
        <f t="shared" si="5868"/>
        <v>25061.974031594506</v>
      </c>
      <c r="M5531" s="34">
        <f t="shared" si="5869"/>
        <v>149.95224105927213</v>
      </c>
      <c r="N5531" s="34">
        <f t="shared" si="5870"/>
        <v>2585.7375856341791</v>
      </c>
      <c r="O5531" s="34">
        <f t="shared" si="5871"/>
        <v>13.261852397919354</v>
      </c>
      <c r="P5531">
        <f t="shared" si="5872"/>
        <v>949.62342973569764</v>
      </c>
      <c r="Q5531" s="36">
        <f t="shared" si="5873"/>
        <v>2043.9878370358808</v>
      </c>
      <c r="R5531" s="34">
        <f t="shared" si="5874"/>
        <v>1300.4729165369481</v>
      </c>
      <c r="S5531" s="34">
        <f t="shared" si="5875"/>
        <v>154.60011946619636</v>
      </c>
      <c r="T5531" s="36">
        <f t="shared" si="5876"/>
        <v>7.1222980167152753E-6</v>
      </c>
      <c r="U5531" s="36">
        <f t="shared" si="5877"/>
        <v>27368.12715935471</v>
      </c>
      <c r="V5531" s="36">
        <f t="shared" si="5878"/>
        <v>1.9794896283811498E-2</v>
      </c>
      <c r="W5531" s="68">
        <f t="shared" si="5879"/>
        <v>71.605640090270015</v>
      </c>
      <c r="X5531">
        <f t="shared" si="5880"/>
        <v>8.5427767506618704</v>
      </c>
      <c r="Y5531">
        <f t="shared" si="5881"/>
        <v>5.4790819485161157E-3</v>
      </c>
      <c r="Z5531" s="34">
        <f t="shared" si="5882"/>
        <v>1.6980387444359678E-3</v>
      </c>
      <c r="AA5531" s="36">
        <f t="shared" si="5883"/>
        <v>2.7644325585047435E-4</v>
      </c>
      <c r="AB5531" s="34">
        <f t="shared" si="5884"/>
        <v>1.9253560391868981E-3</v>
      </c>
      <c r="AC5531" s="36">
        <f t="shared" si="5885"/>
        <v>319.85397095742223</v>
      </c>
      <c r="AD5531" s="34">
        <f t="shared" si="5886"/>
        <v>0</v>
      </c>
      <c r="AE5531">
        <f t="shared" si="5887"/>
        <v>166127.18086806458</v>
      </c>
      <c r="AF5531" s="36">
        <f t="shared" si="5888"/>
        <v>0</v>
      </c>
      <c r="AG5531" s="34">
        <f t="shared" si="5889"/>
        <v>619.91031687656471</v>
      </c>
      <c r="AH5531">
        <f t="shared" si="5890"/>
        <v>4.4421680352111252</v>
      </c>
      <c r="AI5531" s="29">
        <f t="shared" si="5891"/>
        <v>619.91031687656471</v>
      </c>
      <c r="AJ5531">
        <f t="shared" si="5892"/>
        <v>102189.38534126476</v>
      </c>
      <c r="AK5531" s="36">
        <f t="shared" si="5893"/>
        <v>-3.8949685995856049E-38</v>
      </c>
      <c r="AL5531" s="36">
        <f t="shared" si="5894"/>
        <v>-6.576642873434793E-5</v>
      </c>
      <c r="AM5531" s="36">
        <f t="shared" si="5895"/>
        <v>-4.6736752859313636E-5</v>
      </c>
      <c r="AN5531" s="37">
        <f t="shared" si="5896"/>
        <v>7.5623932035576597E-37</v>
      </c>
      <c r="AO5531" s="36">
        <f t="shared" si="5897"/>
        <v>0.11612664883210232</v>
      </c>
      <c r="AP5531" s="36">
        <f t="shared" si="5898"/>
        <v>2.4227515896912941E-2</v>
      </c>
      <c r="AQ5531" s="74">
        <f t="shared" si="5899"/>
        <v>2.6458874748015634E-36</v>
      </c>
      <c r="AR5531" s="73">
        <f t="shared" si="5900"/>
        <v>3.6964970832386331E-38</v>
      </c>
      <c r="AS5531" s="72">
        <f t="shared" si="5901"/>
        <v>1.5660141439802265E-3</v>
      </c>
      <c r="AT5531" s="37">
        <f t="shared" si="5902"/>
        <v>7.2412999142056153E-32</v>
      </c>
      <c r="AU5531" s="37">
        <f t="shared" si="5903"/>
        <v>3.6329703040412369</v>
      </c>
      <c r="AV5531" s="34">
        <f t="shared" si="5904"/>
        <v>14.036968261334879</v>
      </c>
      <c r="AW5531" s="34">
        <f t="shared" si="5905"/>
        <v>6.7339473673941121</v>
      </c>
      <c r="AX5531" s="37">
        <f t="shared" si="5906"/>
        <v>269.17886835223095</v>
      </c>
      <c r="AY5531" s="7">
        <f t="shared" si="5907"/>
        <v>361.55542407122999</v>
      </c>
      <c r="AZ5531" s="37">
        <f t="shared" si="5908"/>
        <v>340.78450844250096</v>
      </c>
      <c r="BA5531" s="2">
        <f>BE5531*'mass balance'!$B$17+BF5531*'mass balance'!$C$17+BG5531*'mass balance'!$D$17+BH5531*'mass balance'!$E$17</f>
        <v>2.6692703044660791E-3</v>
      </c>
      <c r="BB5531" s="2">
        <f>BE5531*'mass balance'!$B$18+BF5531*'mass balance'!$C$18+BG5531*'mass balance'!$D$18+BH5531*'mass balance'!$E$18</f>
        <v>2.7103360014578653E-3</v>
      </c>
      <c r="BC5531" s="2">
        <f>BE5531*'mass balance'!$B$19+BF5531*'mass balance'!$C$19+BG5531*'mass balance'!$D$19+BH5531*'mass balance'!$E$19</f>
        <v>-3.3879200018223322E-3</v>
      </c>
      <c r="BD5531" s="2">
        <f>BE5531*'mass balance'!$B$20+BF5531*'mass balance'!$C$20+BG5531*'mass balance'!$D$20+BH5531*'mass balance'!$E$20</f>
        <v>1.2319709097535753E-4</v>
      </c>
      <c r="BE5531" s="2">
        <f>N5531*'mass balance'!$H$11+R5531*'mass balance'!$I$11+S5531*'mass balance'!$J$11</f>
        <v>-6.1565180610337594E-3</v>
      </c>
      <c r="BF5531" s="2">
        <f>N5531*'mass balance'!$H$12+R5531*'mass balance'!$I$12+S5531*'mass balance'!$J$12</f>
        <v>2.4847150147043744E-4</v>
      </c>
      <c r="BG5531" s="2">
        <f>N5531*'mass balance'!$H$13+R5531*'mass balance'!$I$13+S5531*'mass balance'!$J$13</f>
        <v>1.949421637294887E-3</v>
      </c>
      <c r="BH5531" s="2">
        <f>N5531*'mass balance'!$H$14+R5531*'mass balance'!$I$14+S5531*'mass balance'!$J$14</f>
        <v>6.733691629255674E-4</v>
      </c>
      <c r="BI5531" s="36">
        <f t="shared" si="5909"/>
        <v>6.4767575960678318E-26</v>
      </c>
      <c r="BJ5531" s="36">
        <f t="shared" si="5910"/>
        <v>2.6147596863721668E-29</v>
      </c>
      <c r="BK5531" s="36">
        <f t="shared" si="5911"/>
        <v>1.497961763145835E-25</v>
      </c>
      <c r="BL5531" s="36">
        <f t="shared" si="5912"/>
        <v>8.6170716448153805E-26</v>
      </c>
      <c r="BM5531" s="36">
        <f t="shared" si="5913"/>
        <v>2.3015739584851416E-22</v>
      </c>
      <c r="BN5531" s="36">
        <f t="shared" ca="1" si="5826"/>
        <v>0.38599577093645343</v>
      </c>
      <c r="BO5531" s="36">
        <f t="shared" ca="1" si="5914"/>
        <v>1</v>
      </c>
      <c r="BP5531" s="36">
        <f t="shared" si="5915"/>
        <v>-2.3015739584851416E-22</v>
      </c>
      <c r="BQ5531" s="36">
        <f t="shared" si="5916"/>
        <v>1</v>
      </c>
      <c r="BR5531" s="2">
        <f t="shared" si="5849"/>
        <v>-5</v>
      </c>
      <c r="BS5531">
        <v>0</v>
      </c>
      <c r="BT5531" s="37">
        <f t="shared" si="5917"/>
        <v>3.3963898018268881</v>
      </c>
      <c r="BU5531" s="34">
        <f t="shared" si="5918"/>
        <v>-5</v>
      </c>
      <c r="BV5531" s="34">
        <f t="shared" si="5919"/>
        <v>-5</v>
      </c>
      <c r="BW5531" s="34">
        <f t="shared" si="5920"/>
        <v>-5</v>
      </c>
      <c r="BX5531" s="34">
        <f t="shared" si="5921"/>
        <v>-5</v>
      </c>
      <c r="BY5531" s="34">
        <f t="shared" si="5922"/>
        <v>59.277784874393824</v>
      </c>
      <c r="BZ5531" s="36">
        <f t="shared" si="5923"/>
        <v>3.3879200018223322E-3</v>
      </c>
      <c r="CA5531" s="34">
        <f t="shared" si="5924"/>
        <v>9.9663855535849447E-3</v>
      </c>
    </row>
    <row r="5532" spans="1:79" ht="13.2" x14ac:dyDescent="0.25">
      <c r="A5532" s="75">
        <f t="shared" si="5832"/>
        <v>15.063013698628355</v>
      </c>
      <c r="B5532" s="34">
        <f t="shared" si="5861"/>
        <v>5497.9999999993497</v>
      </c>
      <c r="C5532">
        <f t="shared" si="5833"/>
        <v>20</v>
      </c>
      <c r="D5532" s="35">
        <f t="shared" si="5862"/>
        <v>3000</v>
      </c>
      <c r="E5532" s="27">
        <v>0</v>
      </c>
      <c r="F5532" s="64">
        <f t="shared" si="5863"/>
        <v>0.96267801959344901</v>
      </c>
      <c r="G5532" s="34">
        <v>0</v>
      </c>
      <c r="H5532" s="34">
        <f t="shared" si="5864"/>
        <v>1</v>
      </c>
      <c r="I5532" s="34">
        <f t="shared" si="5865"/>
        <v>12793.990880396937</v>
      </c>
      <c r="J5532" s="34">
        <f t="shared" si="5866"/>
        <v>220656.91997062956</v>
      </c>
      <c r="K5532" s="34">
        <f t="shared" si="5867"/>
        <v>193489.59787193907</v>
      </c>
      <c r="L5532" s="36">
        <f t="shared" si="5868"/>
        <v>25068.902245293841</v>
      </c>
      <c r="M5532" s="34">
        <f t="shared" si="5869"/>
        <v>149.95224105927213</v>
      </c>
      <c r="N5532" s="34">
        <f t="shared" si="5870"/>
        <v>2586.2141034921387</v>
      </c>
      <c r="O5532" s="34">
        <f t="shared" si="5871"/>
        <v>13.261852397919354</v>
      </c>
      <c r="P5532">
        <f t="shared" si="5872"/>
        <v>949.88594672844567</v>
      </c>
      <c r="Q5532" s="36">
        <f t="shared" si="5873"/>
        <v>2044.470517517866</v>
      </c>
      <c r="R5532" s="34">
        <f t="shared" si="5874"/>
        <v>1300.7465296299565</v>
      </c>
      <c r="S5532" s="34">
        <f t="shared" si="5875"/>
        <v>154.59836095023115</v>
      </c>
      <c r="T5532" s="36">
        <f t="shared" si="5876"/>
        <v>7.1122452012210182E-6</v>
      </c>
      <c r="U5532" s="36">
        <f t="shared" si="5877"/>
        <v>27368.127166477007</v>
      </c>
      <c r="V5532" s="36">
        <f t="shared" si="5878"/>
        <v>1.9794671124599053E-2</v>
      </c>
      <c r="W5532" s="68">
        <f t="shared" si="5879"/>
        <v>71.625434986553827</v>
      </c>
      <c r="X5532">
        <f t="shared" si="5880"/>
        <v>8.5435638758074983</v>
      </c>
      <c r="Y5532">
        <f t="shared" si="5881"/>
        <v>5.4790819485161157E-3</v>
      </c>
      <c r="Z5532" s="34">
        <f t="shared" si="5882"/>
        <v>1.6980387444359678E-3</v>
      </c>
      <c r="AA5532" s="36">
        <f t="shared" si="5883"/>
        <v>2.7636371253193906E-4</v>
      </c>
      <c r="AB5532" s="34">
        <f t="shared" si="5884"/>
        <v>1.9253560391868981E-3</v>
      </c>
      <c r="AC5532" s="36">
        <f t="shared" si="5885"/>
        <v>319.85397095742223</v>
      </c>
      <c r="AD5532" s="34">
        <f t="shared" si="5886"/>
        <v>0</v>
      </c>
      <c r="AE5532">
        <f t="shared" si="5887"/>
        <v>166127.18086806458</v>
      </c>
      <c r="AF5532" s="36">
        <f t="shared" si="5888"/>
        <v>0</v>
      </c>
      <c r="AG5532" s="34">
        <f t="shared" si="5889"/>
        <v>620.13223888176708</v>
      </c>
      <c r="AH5532">
        <f t="shared" si="5890"/>
        <v>4.4419816386529192</v>
      </c>
      <c r="AI5532" s="29">
        <f t="shared" si="5891"/>
        <v>620.13223888176708</v>
      </c>
      <c r="AJ5532">
        <f t="shared" si="5892"/>
        <v>102809.51758014652</v>
      </c>
      <c r="AK5532" s="36">
        <f t="shared" si="5893"/>
        <v>-3.6964970832386331E-38</v>
      </c>
      <c r="AL5532" s="36">
        <f t="shared" si="5894"/>
        <v>-6.5729182992806516E-5</v>
      </c>
      <c r="AM5532" s="36">
        <f t="shared" si="5895"/>
        <v>-4.6646594046617907E-5</v>
      </c>
      <c r="AN5532" s="37">
        <f t="shared" si="5896"/>
        <v>7.1728963435990993E-37</v>
      </c>
      <c r="AO5532" s="36">
        <f t="shared" si="5897"/>
        <v>0.11606088240336797</v>
      </c>
      <c r="AP5532" s="36">
        <f t="shared" si="5898"/>
        <v>2.4180779144053626E-2</v>
      </c>
      <c r="AQ5532" s="74">
        <f t="shared" si="5899"/>
        <v>2.513881178677634E-36</v>
      </c>
      <c r="AR5532" s="73">
        <f t="shared" si="5900"/>
        <v>3.5080287910214124E-38</v>
      </c>
      <c r="AS5532" s="72">
        <f t="shared" si="5901"/>
        <v>1.5633549910049587E-3</v>
      </c>
      <c r="AT5532" s="37">
        <f t="shared" si="5902"/>
        <v>6.8800233331338892E-32</v>
      </c>
      <c r="AU5532" s="37">
        <f t="shared" si="5903"/>
        <v>3.6259620232101493</v>
      </c>
      <c r="AV5532" s="34">
        <f t="shared" si="5904"/>
        <v>14.122147319118765</v>
      </c>
      <c r="AW5532" s="34">
        <f t="shared" si="5905"/>
        <v>6.7358089217290793</v>
      </c>
      <c r="AX5532" s="37">
        <f t="shared" si="5906"/>
        <v>269.25328110507502</v>
      </c>
      <c r="AY5532" s="7">
        <f t="shared" si="5907"/>
        <v>361.7366723324767</v>
      </c>
      <c r="AZ5532" s="37">
        <f t="shared" si="5908"/>
        <v>340.87871609162886</v>
      </c>
      <c r="BA5532" s="2">
        <f>BE5532*'mass balance'!$B$17+BF5532*'mass balance'!$C$17+BG5532*'mass balance'!$D$17+BH5532*'mass balance'!$E$17</f>
        <v>2.6698069052035166E-3</v>
      </c>
      <c r="BB5532" s="2">
        <f>BE5532*'mass balance'!$B$18+BF5532*'mass balance'!$C$18+BG5532*'mass balance'!$D$18+BH5532*'mass balance'!$E$18</f>
        <v>2.7108808575912629E-3</v>
      </c>
      <c r="BC5532" s="2">
        <f>BE5532*'mass balance'!$B$19+BF5532*'mass balance'!$C$19+BG5532*'mass balance'!$D$19+BH5532*'mass balance'!$E$19</f>
        <v>-3.3886010719890785E-3</v>
      </c>
      <c r="BD5532" s="2">
        <f>BE5532*'mass balance'!$B$20+BF5532*'mass balance'!$C$20+BG5532*'mass balance'!$D$20+BH5532*'mass balance'!$E$20</f>
        <v>1.2322185716323925E-4</v>
      </c>
      <c r="BE5532" s="2">
        <f>N5532*'mass balance'!$H$11+R5532*'mass balance'!$I$11+S5532*'mass balance'!$J$11</f>
        <v>-6.1576526273622346E-3</v>
      </c>
      <c r="BF5532" s="2">
        <f>N5532*'mass balance'!$H$12+R5532*'mass balance'!$I$12+S5532*'mass balance'!$J$12</f>
        <v>2.4846867520417231E-4</v>
      </c>
      <c r="BG5532" s="2">
        <f>N5532*'mass balance'!$H$13+R5532*'mass balance'!$I$13+S5532*'mass balance'!$J$13</f>
        <v>1.9497745050206052E-3</v>
      </c>
      <c r="BH5532" s="2">
        <f>N5532*'mass balance'!$H$14+R5532*'mass balance'!$I$14+S5532*'mass balance'!$J$14</f>
        <v>6.7349325611774436E-4</v>
      </c>
      <c r="BI5532" s="36">
        <f t="shared" si="5909"/>
        <v>6.4767575960678318E-26</v>
      </c>
      <c r="BJ5532" s="36">
        <f t="shared" si="5910"/>
        <v>2.6149566507230578E-29</v>
      </c>
      <c r="BK5532" s="36">
        <f t="shared" si="5911"/>
        <v>1.4982232391144721E-25</v>
      </c>
      <c r="BL5532" s="36">
        <f t="shared" si="5912"/>
        <v>8.6191357068959583E-26</v>
      </c>
      <c r="BM5532" s="36">
        <f t="shared" si="5913"/>
        <v>2.3024356656496233E-22</v>
      </c>
      <c r="BN5532" s="36">
        <f t="shared" ca="1" si="5826"/>
        <v>0.62780868869746653</v>
      </c>
      <c r="BO5532" s="36">
        <f t="shared" ca="1" si="5914"/>
        <v>1</v>
      </c>
      <c r="BP5532" s="36">
        <f t="shared" si="5915"/>
        <v>-2.3024356656496233E-22</v>
      </c>
      <c r="BQ5532" s="36">
        <f t="shared" si="5916"/>
        <v>1</v>
      </c>
      <c r="BR5532" s="2">
        <f t="shared" si="5849"/>
        <v>-5</v>
      </c>
      <c r="BS5532">
        <v>0</v>
      </c>
      <c r="BT5532" s="37">
        <f t="shared" si="5917"/>
        <v>3.3970725746690511</v>
      </c>
      <c r="BU5532" s="34">
        <f t="shared" si="5918"/>
        <v>-5</v>
      </c>
      <c r="BV5532" s="34">
        <f t="shared" si="5919"/>
        <v>-5</v>
      </c>
      <c r="BW5532" s="34">
        <f t="shared" si="5920"/>
        <v>-5</v>
      </c>
      <c r="BX5532" s="34">
        <f t="shared" si="5921"/>
        <v>-5</v>
      </c>
      <c r="BY5532" s="34">
        <f t="shared" si="5922"/>
        <v>59.288709000349165</v>
      </c>
      <c r="BZ5532" s="36">
        <f t="shared" si="5923"/>
        <v>3.3886010719890785E-3</v>
      </c>
      <c r="CA5532" s="34">
        <f t="shared" si="5924"/>
        <v>9.9656341516960872E-3</v>
      </c>
    </row>
    <row r="5533" spans="1:79" ht="13.2" x14ac:dyDescent="0.25">
      <c r="A5533" s="75">
        <f t="shared" si="5832"/>
        <v>15.065753424655751</v>
      </c>
      <c r="B5533" s="34">
        <f t="shared" si="5861"/>
        <v>5498.9999999993497</v>
      </c>
      <c r="C5533">
        <f t="shared" si="5833"/>
        <v>20</v>
      </c>
      <c r="D5533" s="35">
        <f t="shared" si="5862"/>
        <v>3000</v>
      </c>
      <c r="E5533" s="27">
        <v>0</v>
      </c>
      <c r="F5533" s="64">
        <f t="shared" si="5863"/>
        <v>0.96267801959344901</v>
      </c>
      <c r="G5533" s="34">
        <v>0</v>
      </c>
      <c r="H5533" s="34">
        <f t="shared" si="5864"/>
        <v>1</v>
      </c>
      <c r="I5533" s="34">
        <f t="shared" si="5865"/>
        <v>12793.990880396937</v>
      </c>
      <c r="J5533" s="34">
        <f t="shared" si="5866"/>
        <v>220697.5724753598</v>
      </c>
      <c r="K5533" s="34">
        <f t="shared" si="5867"/>
        <v>193525.24523252845</v>
      </c>
      <c r="L5533" s="36">
        <f t="shared" si="5868"/>
        <v>25075.83038018745</v>
      </c>
      <c r="M5533" s="34">
        <f t="shared" si="5869"/>
        <v>149.95224105927213</v>
      </c>
      <c r="N5533" s="34">
        <f t="shared" si="5870"/>
        <v>2586.6905720347504</v>
      </c>
      <c r="O5533" s="34">
        <f t="shared" si="5871"/>
        <v>13.261852397919354</v>
      </c>
      <c r="P5533">
        <f t="shared" si="5872"/>
        <v>950.14846073516549</v>
      </c>
      <c r="Q5533" s="36">
        <f t="shared" si="5873"/>
        <v>2044.9531773368797</v>
      </c>
      <c r="R5533" s="34">
        <f t="shared" si="5874"/>
        <v>1301.0201392619256</v>
      </c>
      <c r="S5533" s="34">
        <f t="shared" si="5875"/>
        <v>154.59659425753682</v>
      </c>
      <c r="T5533" s="36">
        <f t="shared" si="5876"/>
        <v>7.1022076278532233E-6</v>
      </c>
      <c r="U5533" s="36">
        <f t="shared" si="5877"/>
        <v>27368.127173589251</v>
      </c>
      <c r="V5533" s="36">
        <f t="shared" si="5878"/>
        <v>1.979444491844368E-2</v>
      </c>
      <c r="W5533" s="68">
        <f t="shared" si="5879"/>
        <v>71.645229657678428</v>
      </c>
      <c r="X5533">
        <f t="shared" si="5880"/>
        <v>8.5443508469921809</v>
      </c>
      <c r="Y5533">
        <f t="shared" si="5881"/>
        <v>5.4790819485161157E-3</v>
      </c>
      <c r="Z5533" s="34">
        <f t="shared" si="5882"/>
        <v>1.6980387444359678E-3</v>
      </c>
      <c r="AA5533" s="36">
        <f t="shared" si="5883"/>
        <v>2.7628419942293049E-4</v>
      </c>
      <c r="AB5533" s="34">
        <f t="shared" si="5884"/>
        <v>1.9253560391868981E-3</v>
      </c>
      <c r="AC5533" s="36">
        <f t="shared" si="5885"/>
        <v>319.85397095742223</v>
      </c>
      <c r="AD5533" s="34">
        <f t="shared" si="5886"/>
        <v>0</v>
      </c>
      <c r="AE5533">
        <f t="shared" si="5887"/>
        <v>166127.18086806458</v>
      </c>
      <c r="AF5533" s="36">
        <f t="shared" si="5888"/>
        <v>0</v>
      </c>
      <c r="AG5533" s="34">
        <f t="shared" si="5889"/>
        <v>620.35415138675501</v>
      </c>
      <c r="AH5533">
        <f t="shared" si="5890"/>
        <v>4.4417950617081488</v>
      </c>
      <c r="AI5533" s="29">
        <f t="shared" si="5891"/>
        <v>620.35415138675501</v>
      </c>
      <c r="AJ5533">
        <f t="shared" si="5892"/>
        <v>103429.87173153328</v>
      </c>
      <c r="AK5533" s="36">
        <f t="shared" si="5893"/>
        <v>-3.5080287910214124E-38</v>
      </c>
      <c r="AL5533" s="36">
        <f t="shared" si="5894"/>
        <v>-6.5691958344781806E-5</v>
      </c>
      <c r="AM5533" s="36">
        <f t="shared" si="5895"/>
        <v>-4.6556609157248243E-5</v>
      </c>
      <c r="AN5533" s="37">
        <f t="shared" si="5896"/>
        <v>6.8032466352752356E-37</v>
      </c>
      <c r="AO5533" s="36">
        <f t="shared" si="5897"/>
        <v>0.11599515322037517</v>
      </c>
      <c r="AP5533" s="36">
        <f t="shared" si="5898"/>
        <v>2.4134132550007008E-2</v>
      </c>
      <c r="AQ5533" s="74">
        <f t="shared" si="5899"/>
        <v>2.3883858134607727E-36</v>
      </c>
      <c r="AR5533" s="73">
        <f t="shared" si="5900"/>
        <v>3.329065157220979E-38</v>
      </c>
      <c r="AS5533" s="72">
        <f t="shared" si="5901"/>
        <v>1.5607003533749538E-3</v>
      </c>
      <c r="AT5533" s="37">
        <f t="shared" si="5902"/>
        <v>6.5365659540757663E-32</v>
      </c>
      <c r="AU5533" s="37">
        <f t="shared" si="5903"/>
        <v>3.6189672618950768</v>
      </c>
      <c r="AV5533" s="34">
        <f t="shared" si="5904"/>
        <v>14.207356857963335</v>
      </c>
      <c r="AW5533" s="34">
        <f t="shared" si="5905"/>
        <v>6.737670454889594</v>
      </c>
      <c r="AX5533" s="37">
        <f t="shared" si="5906"/>
        <v>269.32769301144373</v>
      </c>
      <c r="AY5533" s="7">
        <f t="shared" si="5907"/>
        <v>361.91794998197514</v>
      </c>
      <c r="AZ5533" s="37">
        <f t="shared" si="5908"/>
        <v>340.97292266912217</v>
      </c>
      <c r="BA5533" s="2">
        <f>BE5533*'mass balance'!$B$17+BF5533*'mass balance'!$C$17+BG5533*'mass balance'!$D$17+BH5533*'mass balance'!$E$17</f>
        <v>2.6703434844323973E-3</v>
      </c>
      <c r="BB5533" s="2">
        <f>BE5533*'mass balance'!$B$18+BF5533*'mass balance'!$C$18+BG5533*'mass balance'!$D$18+BH5533*'mass balance'!$E$18</f>
        <v>2.7114256918852045E-3</v>
      </c>
      <c r="BC5533" s="2">
        <f>BE5533*'mass balance'!$B$19+BF5533*'mass balance'!$C$19+BG5533*'mass balance'!$D$19+BH5533*'mass balance'!$E$19</f>
        <v>-3.3892821148565049E-3</v>
      </c>
      <c r="BD5533" s="2">
        <f>BE5533*'mass balance'!$B$20+BF5533*'mass balance'!$C$20+BG5533*'mass balance'!$D$20+BH5533*'mass balance'!$E$20</f>
        <v>1.2324662235841833E-4</v>
      </c>
      <c r="BE5533" s="2">
        <f>N5533*'mass balance'!$H$11+R5533*'mass balance'!$I$11+S5533*'mass balance'!$J$11</f>
        <v>-6.1587870762732149E-3</v>
      </c>
      <c r="BF5533" s="2">
        <f>N5533*'mass balance'!$H$12+R5533*'mass balance'!$I$12+S5533*'mass balance'!$J$12</f>
        <v>2.4846583579636388E-4</v>
      </c>
      <c r="BG5533" s="2">
        <f>N5533*'mass balance'!$H$13+R5533*'mass balance'!$I$13+S5533*'mass balance'!$J$13</f>
        <v>1.950127307784979E-3</v>
      </c>
      <c r="BH5533" s="2">
        <f>N5533*'mass balance'!$H$14+R5533*'mass balance'!$I$14+S5533*'mass balance'!$J$14</f>
        <v>6.7361733646738276E-4</v>
      </c>
      <c r="BI5533" s="36">
        <f t="shared" si="5909"/>
        <v>6.4767575960678318E-26</v>
      </c>
      <c r="BJ5533" s="36">
        <f t="shared" si="5910"/>
        <v>2.6151536273416206E-29</v>
      </c>
      <c r="BK5533" s="36">
        <f t="shared" si="5911"/>
        <v>1.4984847347795445E-25</v>
      </c>
      <c r="BL5533" s="36">
        <f t="shared" si="5912"/>
        <v>8.6212000707188658E-26</v>
      </c>
      <c r="BM5533" s="36">
        <f t="shared" si="5913"/>
        <v>2.3032975792203129E-22</v>
      </c>
      <c r="BN5533" s="36">
        <f t="shared" ca="1" si="5826"/>
        <v>0.34108912006566083</v>
      </c>
      <c r="BO5533" s="36">
        <f t="shared" ca="1" si="5914"/>
        <v>1</v>
      </c>
      <c r="BP5533" s="36">
        <f t="shared" si="5915"/>
        <v>-2.3032975792203129E-22</v>
      </c>
      <c r="BQ5533" s="36">
        <f t="shared" si="5916"/>
        <v>1</v>
      </c>
      <c r="BR5533" s="2">
        <f t="shared" si="5849"/>
        <v>-5</v>
      </c>
      <c r="BS5533">
        <v>0</v>
      </c>
      <c r="BT5533" s="37">
        <f t="shared" si="5917"/>
        <v>3.3977553201436463</v>
      </c>
      <c r="BU5533" s="34">
        <f t="shared" si="5918"/>
        <v>-5</v>
      </c>
      <c r="BV5533" s="34">
        <f t="shared" si="5919"/>
        <v>-5</v>
      </c>
      <c r="BW5533" s="34">
        <f t="shared" si="5920"/>
        <v>-5</v>
      </c>
      <c r="BX5533" s="34">
        <f t="shared" si="5921"/>
        <v>-5</v>
      </c>
      <c r="BY5533" s="34">
        <f t="shared" si="5922"/>
        <v>59.299631995754908</v>
      </c>
      <c r="BZ5533" s="36">
        <f t="shared" si="5923"/>
        <v>3.3892821148565049E-3</v>
      </c>
      <c r="CA5533" s="34">
        <f t="shared" si="5924"/>
        <v>9.9648831160731345E-3</v>
      </c>
    </row>
    <row r="5534" spans="1:79" ht="13.2" x14ac:dyDescent="0.25">
      <c r="A5534" s="75">
        <f t="shared" si="5832"/>
        <v>15.068493150683148</v>
      </c>
      <c r="B5534" s="34">
        <f t="shared" si="5861"/>
        <v>5499.9999999993488</v>
      </c>
      <c r="C5534">
        <f t="shared" si="5833"/>
        <v>20</v>
      </c>
      <c r="D5534" s="35">
        <f t="shared" si="5862"/>
        <v>3000</v>
      </c>
      <c r="E5534" s="27">
        <v>0</v>
      </c>
      <c r="F5534" s="64">
        <f t="shared" si="5863"/>
        <v>0.96267801959344901</v>
      </c>
      <c r="G5534" s="34">
        <v>0</v>
      </c>
      <c r="H5534" s="34">
        <f t="shared" si="5864"/>
        <v>1</v>
      </c>
      <c r="I5534" s="34">
        <f t="shared" si="5865"/>
        <v>12793.990880396937</v>
      </c>
      <c r="J5534" s="34">
        <f t="shared" si="5866"/>
        <v>220738.22077184045</v>
      </c>
      <c r="K5534" s="34">
        <f t="shared" si="5867"/>
        <v>193560.88890298878</v>
      </c>
      <c r="L5534" s="36">
        <f t="shared" si="5868"/>
        <v>25082.758435908905</v>
      </c>
      <c r="M5534" s="34">
        <f t="shared" si="5869"/>
        <v>149.95224105927213</v>
      </c>
      <c r="N5534" s="34">
        <f t="shared" si="5870"/>
        <v>2587.1669912544835</v>
      </c>
      <c r="O5534" s="34">
        <f t="shared" si="5871"/>
        <v>13.261852397919354</v>
      </c>
      <c r="P5534">
        <f t="shared" si="5872"/>
        <v>950.41097174197262</v>
      </c>
      <c r="Q5534" s="36">
        <f t="shared" si="5873"/>
        <v>2045.435816473502</v>
      </c>
      <c r="R5534" s="34">
        <f t="shared" si="5874"/>
        <v>1301.2937454185248</v>
      </c>
      <c r="S5534" s="34">
        <f t="shared" si="5875"/>
        <v>154.59481939150737</v>
      </c>
      <c r="T5534" s="36">
        <f t="shared" si="5876"/>
        <v>7.0921852781481552E-6</v>
      </c>
      <c r="U5534" s="36">
        <f t="shared" si="5877"/>
        <v>27368.127180691459</v>
      </c>
      <c r="V5534" s="36">
        <f t="shared" si="5878"/>
        <v>1.9794217665779844E-2</v>
      </c>
      <c r="W5534" s="68">
        <f t="shared" si="5879"/>
        <v>71.665024102596874</v>
      </c>
      <c r="X5534">
        <f t="shared" si="5880"/>
        <v>8.5451376642460239</v>
      </c>
      <c r="Y5534">
        <f t="shared" si="5881"/>
        <v>5.4790819485161157E-3</v>
      </c>
      <c r="Z5534" s="34">
        <f t="shared" si="5882"/>
        <v>1.6980387444359678E-3</v>
      </c>
      <c r="AA5534" s="36">
        <f t="shared" si="5883"/>
        <v>2.7620471650776398E-4</v>
      </c>
      <c r="AB5534" s="34">
        <f t="shared" si="5884"/>
        <v>1.9253560391868981E-3</v>
      </c>
      <c r="AC5534" s="36">
        <f t="shared" si="5885"/>
        <v>319.85397095742223</v>
      </c>
      <c r="AD5534" s="34">
        <f t="shared" si="5886"/>
        <v>0</v>
      </c>
      <c r="AE5534">
        <f t="shared" si="5887"/>
        <v>166127.18086806458</v>
      </c>
      <c r="AF5534" s="36">
        <f t="shared" si="5888"/>
        <v>0</v>
      </c>
      <c r="AG5534" s="34">
        <f t="shared" si="5889"/>
        <v>620.57605438259975</v>
      </c>
      <c r="AH5534">
        <f t="shared" si="5890"/>
        <v>4.4416083044675361</v>
      </c>
      <c r="AI5534" s="29">
        <f t="shared" si="5891"/>
        <v>620.57605438259975</v>
      </c>
      <c r="AJ5534">
        <f t="shared" si="5892"/>
        <v>104050.44778591588</v>
      </c>
      <c r="AK5534" s="36">
        <f t="shared" si="5893"/>
        <v>-3.329065157220979E-38</v>
      </c>
      <c r="AL5534" s="36">
        <f t="shared" si="5894"/>
        <v>-6.5654754778327843E-5</v>
      </c>
      <c r="AM5534" s="36">
        <f t="shared" si="5895"/>
        <v>-4.6466797855693085E-5</v>
      </c>
      <c r="AN5534" s="37">
        <f t="shared" si="5896"/>
        <v>6.4524437561730946E-37</v>
      </c>
      <c r="AO5534" s="36">
        <f t="shared" si="5897"/>
        <v>0.11592946126203038</v>
      </c>
      <c r="AP5534" s="36">
        <f t="shared" si="5898"/>
        <v>2.4087575940849759E-2</v>
      </c>
      <c r="AQ5534" s="74">
        <f t="shared" si="5899"/>
        <v>2.2690839856621091E-36</v>
      </c>
      <c r="AR5534" s="73">
        <f t="shared" si="5900"/>
        <v>3.1591321820407471E-38</v>
      </c>
      <c r="AS5534" s="72">
        <f t="shared" si="5901"/>
        <v>1.5580502234229787E-3</v>
      </c>
      <c r="AT5534" s="37">
        <f t="shared" si="5902"/>
        <v>6.2100591303236238E-32</v>
      </c>
      <c r="AU5534" s="37">
        <f t="shared" si="5903"/>
        <v>3.6119859940158268</v>
      </c>
      <c r="AV5534" s="34">
        <f t="shared" si="5904"/>
        <v>14.292596876562449</v>
      </c>
      <c r="AW5534" s="34">
        <f t="shared" si="5905"/>
        <v>6.7395319667771982</v>
      </c>
      <c r="AX5534" s="37">
        <f t="shared" si="5906"/>
        <v>269.40210406740141</v>
      </c>
      <c r="AY5534" s="7">
        <f t="shared" si="5907"/>
        <v>362.09925701333793</v>
      </c>
      <c r="AZ5534" s="37">
        <f t="shared" si="5908"/>
        <v>341.06712816999828</v>
      </c>
      <c r="BA5534" s="2">
        <f>BE5534*'mass balance'!$B$17+BF5534*'mass balance'!$C$17+BG5534*'mass balance'!$D$17+BH5534*'mass balance'!$E$17</f>
        <v>2.6708800421305439E-3</v>
      </c>
      <c r="BB5534" s="2">
        <f>BE5534*'mass balance'!$B$18+BF5534*'mass balance'!$C$18+BG5534*'mass balance'!$D$18+BH5534*'mass balance'!$E$18</f>
        <v>2.7119705043171676E-3</v>
      </c>
      <c r="BC5534" s="2">
        <f>BE5534*'mass balance'!$B$19+BF5534*'mass balance'!$C$19+BG5534*'mass balance'!$D$19+BH5534*'mass balance'!$E$19</f>
        <v>-3.3899631303964594E-3</v>
      </c>
      <c r="BD5534" s="2">
        <f>BE5534*'mass balance'!$B$20+BF5534*'mass balance'!$C$20+BG5534*'mass balance'!$D$20+BH5534*'mass balance'!$E$20</f>
        <v>1.2327138655987121E-4</v>
      </c>
      <c r="BE5534" s="2">
        <f>N5534*'mass balance'!$H$11+R5534*'mass balance'!$I$11+S5534*'mass balance'!$J$11</f>
        <v>-6.1599214077487701E-3</v>
      </c>
      <c r="BF5534" s="2">
        <f>N5534*'mass balance'!$H$12+R5534*'mass balance'!$I$12+S5534*'mass balance'!$J$12</f>
        <v>2.4846298325246693E-4</v>
      </c>
      <c r="BG5534" s="2">
        <f>N5534*'mass balance'!$H$13+R5534*'mass balance'!$I$13+S5534*'mass balance'!$J$13</f>
        <v>1.9504800455938816E-3</v>
      </c>
      <c r="BH5534" s="2">
        <f>N5534*'mass balance'!$H$14+R5534*'mass balance'!$I$14+S5534*'mass balance'!$J$14</f>
        <v>6.7374140397252161E-4</v>
      </c>
      <c r="BI5534" s="36">
        <f t="shared" si="5909"/>
        <v>6.4767575960678318E-26</v>
      </c>
      <c r="BJ5534" s="36">
        <f t="shared" si="5910"/>
        <v>2.6153506162158764E-29</v>
      </c>
      <c r="BK5534" s="36">
        <f t="shared" si="5911"/>
        <v>1.4987462501422786E-25</v>
      </c>
      <c r="BL5534" s="36">
        <f t="shared" si="5912"/>
        <v>8.6232647362856401E-26</v>
      </c>
      <c r="BM5534" s="36">
        <f t="shared" si="5913"/>
        <v>2.3041596992273848E-22</v>
      </c>
      <c r="BN5534" s="36">
        <f t="shared" ca="1" si="5826"/>
        <v>0.10052914900501009</v>
      </c>
      <c r="BO5534" s="36">
        <f t="shared" ca="1" si="5914"/>
        <v>1</v>
      </c>
      <c r="BP5534" s="36">
        <f t="shared" si="5915"/>
        <v>-2.3041596992273848E-22</v>
      </c>
      <c r="BQ5534" s="36">
        <f t="shared" si="5916"/>
        <v>1</v>
      </c>
      <c r="BR5534" s="2">
        <f t="shared" si="5849"/>
        <v>-5</v>
      </c>
      <c r="BS5534">
        <v>0</v>
      </c>
      <c r="BT5534" s="37">
        <f t="shared" si="5917"/>
        <v>3.3984380382224502</v>
      </c>
      <c r="BU5534" s="34">
        <f t="shared" si="5918"/>
        <v>-5</v>
      </c>
      <c r="BV5534" s="34">
        <f t="shared" si="5919"/>
        <v>-5</v>
      </c>
      <c r="BW5534" s="34">
        <f t="shared" si="5920"/>
        <v>-5</v>
      </c>
      <c r="BX5534" s="34">
        <f t="shared" si="5921"/>
        <v>-5</v>
      </c>
      <c r="BY5534" s="34">
        <f t="shared" si="5922"/>
        <v>59.310553860438425</v>
      </c>
      <c r="BZ5534" s="36">
        <f t="shared" si="5923"/>
        <v>3.3899631303964594E-3</v>
      </c>
      <c r="CA5534" s="34">
        <f t="shared" si="5924"/>
        <v>9.9641324464683229E-3</v>
      </c>
    </row>
    <row r="5535" spans="1:79" ht="13.2" x14ac:dyDescent="0.25">
      <c r="A5535" s="75">
        <f t="shared" si="5832"/>
        <v>15.071232876710544</v>
      </c>
      <c r="B5535" s="34">
        <f t="shared" si="5861"/>
        <v>5500.9999999993488</v>
      </c>
      <c r="C5535">
        <f t="shared" si="5833"/>
        <v>20</v>
      </c>
      <c r="D5535" s="35">
        <f t="shared" si="5862"/>
        <v>3000</v>
      </c>
      <c r="E5535" s="27">
        <v>0</v>
      </c>
      <c r="F5535" s="64">
        <f t="shared" si="5863"/>
        <v>0.96267801959344901</v>
      </c>
      <c r="G5535" s="34">
        <v>0</v>
      </c>
      <c r="H5535" s="34">
        <f t="shared" si="5864"/>
        <v>1</v>
      </c>
      <c r="I5535" s="34">
        <f t="shared" si="5865"/>
        <v>12793.990880396937</v>
      </c>
      <c r="J5535" s="34">
        <f t="shared" si="5866"/>
        <v>220778.86485942954</v>
      </c>
      <c r="K5535" s="34">
        <f t="shared" si="5867"/>
        <v>193596.52888275706</v>
      </c>
      <c r="L5535" s="36">
        <f t="shared" si="5868"/>
        <v>25089.686412091927</v>
      </c>
      <c r="M5535" s="34">
        <f t="shared" si="5869"/>
        <v>149.95224105927213</v>
      </c>
      <c r="N5535" s="34">
        <f t="shared" si="5870"/>
        <v>2587.6433611438147</v>
      </c>
      <c r="O5535" s="34">
        <f t="shared" si="5871"/>
        <v>13.261852397919354</v>
      </c>
      <c r="P5535">
        <f t="shared" si="5872"/>
        <v>950.6734797349884</v>
      </c>
      <c r="Q5535" s="36">
        <f t="shared" si="5873"/>
        <v>2045.9184349083225</v>
      </c>
      <c r="R5535" s="34">
        <f t="shared" si="5874"/>
        <v>1301.5673480854296</v>
      </c>
      <c r="S5535" s="34">
        <f t="shared" si="5875"/>
        <v>154.59303635553465</v>
      </c>
      <c r="T5535" s="36">
        <f t="shared" si="5876"/>
        <v>7.0821781131250884E-6</v>
      </c>
      <c r="U5535" s="36">
        <f t="shared" si="5877"/>
        <v>27368.127187783644</v>
      </c>
      <c r="V5535" s="36">
        <f t="shared" si="5878"/>
        <v>1.9793989367041968E-2</v>
      </c>
      <c r="W5535" s="68">
        <f t="shared" si="5879"/>
        <v>71.68481832026265</v>
      </c>
      <c r="X5535">
        <f t="shared" si="5880"/>
        <v>8.5459243275991152</v>
      </c>
      <c r="Y5535">
        <f t="shared" si="5881"/>
        <v>5.4790819485161157E-3</v>
      </c>
      <c r="Z5535" s="34">
        <f t="shared" si="5882"/>
        <v>1.6980387444359678E-3</v>
      </c>
      <c r="AA5535" s="36">
        <f t="shared" si="5883"/>
        <v>2.7612526377076608E-4</v>
      </c>
      <c r="AB5535" s="34">
        <f t="shared" si="5884"/>
        <v>1.9253560391868981E-3</v>
      </c>
      <c r="AC5535" s="36">
        <f t="shared" si="5885"/>
        <v>319.85397095742223</v>
      </c>
      <c r="AD5535" s="34">
        <f t="shared" si="5886"/>
        <v>0</v>
      </c>
      <c r="AE5535">
        <f t="shared" si="5887"/>
        <v>166127.18086806458</v>
      </c>
      <c r="AF5535" s="36">
        <f t="shared" si="5888"/>
        <v>0</v>
      </c>
      <c r="AG5535" s="34">
        <f t="shared" si="5889"/>
        <v>620.79794786037723</v>
      </c>
      <c r="AH5535">
        <f t="shared" si="5890"/>
        <v>4.4414213670216895</v>
      </c>
      <c r="AI5535" s="29">
        <f t="shared" si="5891"/>
        <v>620.79794786037723</v>
      </c>
      <c r="AJ5535">
        <f t="shared" si="5892"/>
        <v>104671.24573377626</v>
      </c>
      <c r="AK5535" s="36">
        <f t="shared" si="5893"/>
        <v>-3.1591321820407471E-38</v>
      </c>
      <c r="AL5535" s="36">
        <f t="shared" si="5894"/>
        <v>-6.5617572281505407E-5</v>
      </c>
      <c r="AM5535" s="36">
        <f t="shared" si="5895"/>
        <v>-4.6377159807088115E-5</v>
      </c>
      <c r="AN5535" s="37">
        <f t="shared" si="5896"/>
        <v>6.1195372404509969E-37</v>
      </c>
      <c r="AO5535" s="36">
        <f t="shared" si="5897"/>
        <v>0.11586380650725206</v>
      </c>
      <c r="AP5535" s="36">
        <f t="shared" si="5898"/>
        <v>2.4041109142994066E-2</v>
      </c>
      <c r="AQ5535" s="74">
        <f t="shared" si="5899"/>
        <v>2.1556735892164385E-36</v>
      </c>
      <c r="AR5535" s="73">
        <f t="shared" si="5900"/>
        <v>2.9977792352640574E-38</v>
      </c>
      <c r="AS5535" s="72">
        <f t="shared" si="5901"/>
        <v>1.5554045934948219E-3</v>
      </c>
      <c r="AT5535" s="37">
        <f t="shared" si="5902"/>
        <v>5.8996760539935724E-32</v>
      </c>
      <c r="AU5535" s="37">
        <f t="shared" si="5903"/>
        <v>3.6050181935425174</v>
      </c>
      <c r="AV5535" s="34">
        <f t="shared" si="5904"/>
        <v>14.377867373608762</v>
      </c>
      <c r="AW5535" s="34">
        <f t="shared" si="5905"/>
        <v>6.7413934572934773</v>
      </c>
      <c r="AX5535" s="37">
        <f t="shared" si="5906"/>
        <v>269.47651426901416</v>
      </c>
      <c r="AY5535" s="7">
        <f t="shared" si="5907"/>
        <v>362.28059342017906</v>
      </c>
      <c r="AZ5535" s="37">
        <f t="shared" si="5908"/>
        <v>341.16133258927681</v>
      </c>
      <c r="BA5535" s="2">
        <f>BE5535*'mass balance'!$B$17+BF5535*'mass balance'!$C$17+BG5535*'mass balance'!$D$17+BH5535*'mass balance'!$E$17</f>
        <v>2.6714165782757886E-3</v>
      </c>
      <c r="BB5535" s="2">
        <f>BE5535*'mass balance'!$B$18+BF5535*'mass balance'!$C$18+BG5535*'mass balance'!$D$18+BH5535*'mass balance'!$E$18</f>
        <v>2.712515294864647E-3</v>
      </c>
      <c r="BC5535" s="2">
        <f>BE5535*'mass balance'!$B$19+BF5535*'mass balance'!$C$19+BG5535*'mass balance'!$D$19+BH5535*'mass balance'!$E$19</f>
        <v>-3.3906441185808079E-3</v>
      </c>
      <c r="BD5535" s="2">
        <f>BE5535*'mass balance'!$B$20+BF5535*'mass balance'!$C$20+BG5535*'mass balance'!$D$20+BH5535*'mass balance'!$E$20</f>
        <v>1.232961497665748E-4</v>
      </c>
      <c r="BE5535" s="2">
        <f>N5535*'mass balance'!$H$11+R5535*'mass balance'!$I$11+S5535*'mass balance'!$J$11</f>
        <v>-6.1610556217709866E-3</v>
      </c>
      <c r="BF5535" s="2">
        <f>N5535*'mass balance'!$H$12+R5535*'mass balance'!$I$12+S5535*'mass balance'!$J$12</f>
        <v>2.4846011757793289E-4</v>
      </c>
      <c r="BG5535" s="2">
        <f>N5535*'mass balance'!$H$13+R5535*'mass balance'!$I$13+S5535*'mass balance'!$J$13</f>
        <v>1.95083271845319E-3</v>
      </c>
      <c r="BH5535" s="2">
        <f>N5535*'mass balance'!$H$14+R5535*'mass balance'!$I$14+S5535*'mass balance'!$J$14</f>
        <v>6.7386545863120165E-4</v>
      </c>
      <c r="BI5535" s="36">
        <f t="shared" si="5909"/>
        <v>6.4767575960678318E-26</v>
      </c>
      <c r="BJ5535" s="36">
        <f t="shared" si="5910"/>
        <v>2.6155476173338369E-29</v>
      </c>
      <c r="BK5535" s="36">
        <f t="shared" si="5911"/>
        <v>1.4990077852039002E-25</v>
      </c>
      <c r="BL5535" s="36">
        <f t="shared" si="5912"/>
        <v>8.6253297035978228E-26</v>
      </c>
      <c r="BM5535" s="36">
        <f t="shared" si="5913"/>
        <v>2.3050220257010135E-22</v>
      </c>
      <c r="BN5535" s="36">
        <f t="shared" ca="1" si="5826"/>
        <v>0.89326805116890884</v>
      </c>
      <c r="BO5535" s="36">
        <f t="shared" ca="1" si="5914"/>
        <v>1</v>
      </c>
      <c r="BP5535" s="36">
        <f t="shared" si="5915"/>
        <v>-2.3050220257010135E-22</v>
      </c>
      <c r="BQ5535" s="36">
        <f t="shared" si="5916"/>
        <v>1</v>
      </c>
      <c r="BR5535" s="2">
        <f t="shared" si="5849"/>
        <v>-5</v>
      </c>
      <c r="BS5535">
        <v>0</v>
      </c>
      <c r="BT5535" s="37">
        <f t="shared" si="5917"/>
        <v>3.3991207288772594</v>
      </c>
      <c r="BU5535" s="34">
        <f t="shared" si="5918"/>
        <v>-5</v>
      </c>
      <c r="BV5535" s="34">
        <f t="shared" si="5919"/>
        <v>-5</v>
      </c>
      <c r="BW5535" s="34">
        <f t="shared" si="5920"/>
        <v>-5</v>
      </c>
      <c r="BX5535" s="34">
        <f t="shared" si="5921"/>
        <v>-5</v>
      </c>
      <c r="BY5535" s="34">
        <f t="shared" si="5922"/>
        <v>59.321474594227219</v>
      </c>
      <c r="BZ5535" s="36">
        <f t="shared" si="5923"/>
        <v>3.3906441185808079E-3</v>
      </c>
      <c r="CA5535" s="34">
        <f t="shared" si="5924"/>
        <v>9.9633821426341161E-3</v>
      </c>
    </row>
    <row r="5536" spans="1:79" ht="13.2" x14ac:dyDescent="0.25">
      <c r="A5536" s="75">
        <f t="shared" si="5832"/>
        <v>15.073972602737941</v>
      </c>
      <c r="B5536" s="34">
        <f t="shared" si="5861"/>
        <v>5501.9999999993488</v>
      </c>
      <c r="C5536">
        <f t="shared" si="5833"/>
        <v>20</v>
      </c>
      <c r="D5536" s="35">
        <f t="shared" si="5862"/>
        <v>3000</v>
      </c>
      <c r="E5536" s="27">
        <v>0</v>
      </c>
      <c r="F5536" s="64">
        <f t="shared" si="5863"/>
        <v>0.96267801959344901</v>
      </c>
      <c r="G5536" s="34">
        <v>0</v>
      </c>
      <c r="H5536" s="34">
        <f t="shared" si="5864"/>
        <v>1</v>
      </c>
      <c r="I5536" s="34">
        <f t="shared" si="5865"/>
        <v>12793.990880396937</v>
      </c>
      <c r="J5536" s="34">
        <f t="shared" si="5866"/>
        <v>220819.50473748634</v>
      </c>
      <c r="K5536" s="34">
        <f t="shared" si="5867"/>
        <v>193632.16517127145</v>
      </c>
      <c r="L5536" s="36">
        <f t="shared" si="5868"/>
        <v>25096.614308370394</v>
      </c>
      <c r="M5536" s="34">
        <f t="shared" si="5869"/>
        <v>149.95224105927213</v>
      </c>
      <c r="N5536" s="34">
        <f t="shared" si="5870"/>
        <v>2588.1196816952329</v>
      </c>
      <c r="O5536" s="34">
        <f t="shared" si="5871"/>
        <v>13.261852397919354</v>
      </c>
      <c r="P5536">
        <f t="shared" si="5872"/>
        <v>950.93598470034021</v>
      </c>
      <c r="Q5536" s="36">
        <f t="shared" si="5873"/>
        <v>2046.4010326219416</v>
      </c>
      <c r="R5536" s="34">
        <f t="shared" si="5874"/>
        <v>1301.8409472483208</v>
      </c>
      <c r="S5536" s="34">
        <f t="shared" si="5875"/>
        <v>154.5912451530113</v>
      </c>
      <c r="T5536" s="36">
        <f t="shared" si="5876"/>
        <v>7.0721861211843633E-6</v>
      </c>
      <c r="U5536" s="36">
        <f t="shared" si="5877"/>
        <v>27368.127194865821</v>
      </c>
      <c r="V5536" s="36">
        <f t="shared" si="5878"/>
        <v>1.9793760022664388E-2</v>
      </c>
      <c r="W5536" s="68">
        <f t="shared" si="5879"/>
        <v>71.704612309629695</v>
      </c>
      <c r="X5536">
        <f t="shared" si="5880"/>
        <v>8.5467108370815499</v>
      </c>
      <c r="Y5536">
        <f t="shared" si="5881"/>
        <v>5.4790819485161157E-3</v>
      </c>
      <c r="Z5536" s="34">
        <f t="shared" si="5882"/>
        <v>1.6980387444359678E-3</v>
      </c>
      <c r="AA5536" s="36">
        <f t="shared" si="5883"/>
        <v>2.7604584119627338E-4</v>
      </c>
      <c r="AB5536" s="34">
        <f t="shared" si="5884"/>
        <v>1.9253560391868981E-3</v>
      </c>
      <c r="AC5536" s="36">
        <f t="shared" si="5885"/>
        <v>319.85397095742223</v>
      </c>
      <c r="AD5536" s="34">
        <f t="shared" si="5886"/>
        <v>0</v>
      </c>
      <c r="AE5536">
        <f t="shared" si="5887"/>
        <v>166127.18086806458</v>
      </c>
      <c r="AF5536" s="36">
        <f t="shared" si="5888"/>
        <v>0</v>
      </c>
      <c r="AG5536" s="34">
        <f t="shared" si="5889"/>
        <v>621.01983181116782</v>
      </c>
      <c r="AH5536">
        <f t="shared" si="5890"/>
        <v>4.4412342494612176</v>
      </c>
      <c r="AI5536" s="29">
        <f t="shared" si="5891"/>
        <v>621.01983181116782</v>
      </c>
      <c r="AJ5536">
        <f t="shared" si="5892"/>
        <v>105292.26556558743</v>
      </c>
      <c r="AK5536" s="36">
        <f t="shared" si="5893"/>
        <v>-2.9977792352640574E-38</v>
      </c>
      <c r="AL5536" s="36">
        <f t="shared" si="5894"/>
        <v>-6.5580410842382052E-5</v>
      </c>
      <c r="AM5536" s="36">
        <f t="shared" si="5895"/>
        <v>-4.6287694677214975E-5</v>
      </c>
      <c r="AN5536" s="37">
        <f t="shared" si="5896"/>
        <v>5.8036240222469221E-37</v>
      </c>
      <c r="AO5536" s="36">
        <f t="shared" si="5897"/>
        <v>0.11579818893497056</v>
      </c>
      <c r="AP5536" s="36">
        <f t="shared" si="5898"/>
        <v>2.3994731983186978E-2</v>
      </c>
      <c r="AQ5536" s="74">
        <f t="shared" si="5899"/>
        <v>2.0478670781717932E-36</v>
      </c>
      <c r="AR5536" s="73">
        <f t="shared" si="5900"/>
        <v>2.8445779174827701E-38</v>
      </c>
      <c r="AS5536" s="72">
        <f t="shared" si="5901"/>
        <v>1.5527634559492666E-3</v>
      </c>
      <c r="AT5536" s="37">
        <f t="shared" si="5902"/>
        <v>5.6046297655126371E-32</v>
      </c>
      <c r="AU5536" s="37">
        <f t="shared" si="5903"/>
        <v>3.5980638344954805</v>
      </c>
      <c r="AV5536" s="34">
        <f t="shared" si="5904"/>
        <v>14.463168347793687</v>
      </c>
      <c r="AW5536" s="34">
        <f t="shared" si="5905"/>
        <v>6.7432549263400556</v>
      </c>
      <c r="AX5536" s="37">
        <f t="shared" si="5906"/>
        <v>269.55092361234966</v>
      </c>
      <c r="AY5536" s="7">
        <f t="shared" si="5907"/>
        <v>362.46195919611307</v>
      </c>
      <c r="AZ5536" s="37">
        <f t="shared" si="5908"/>
        <v>341.25553592197934</v>
      </c>
      <c r="BA5536" s="2">
        <f>BE5536*'mass balance'!$B$17+BF5536*'mass balance'!$C$17+BG5536*'mass balance'!$D$17+BH5536*'mass balance'!$E$17</f>
        <v>2.6719530928459752E-3</v>
      </c>
      <c r="BB5536" s="2">
        <f>BE5536*'mass balance'!$B$18+BF5536*'mass balance'!$C$18+BG5536*'mass balance'!$D$18+BH5536*'mass balance'!$E$18</f>
        <v>2.7130600635051436E-3</v>
      </c>
      <c r="BC5536" s="2">
        <f>BE5536*'mass balance'!$B$19+BF5536*'mass balance'!$C$19+BG5536*'mass balance'!$D$19+BH5536*'mass balance'!$E$19</f>
        <v>-3.3913250793814295E-3</v>
      </c>
      <c r="BD5536" s="2">
        <f>BE5536*'mass balance'!$B$20+BF5536*'mass balance'!$C$20+BG5536*'mass balance'!$D$20+BH5536*'mass balance'!$E$20</f>
        <v>1.2332091197750648E-4</v>
      </c>
      <c r="BE5536" s="2">
        <f>N5536*'mass balance'!$H$11+R5536*'mass balance'!$I$11+S5536*'mass balance'!$J$11</f>
        <v>-6.1621897183219828E-3</v>
      </c>
      <c r="BF5536" s="2">
        <f>N5536*'mass balance'!$H$12+R5536*'mass balance'!$I$12+S5536*'mass balance'!$J$12</f>
        <v>2.4845723877821432E-4</v>
      </c>
      <c r="BG5536" s="2">
        <f>N5536*'mass balance'!$H$13+R5536*'mass balance'!$I$13+S5536*'mass balance'!$J$13</f>
        <v>1.9511853263687942E-3</v>
      </c>
      <c r="BH5536" s="2">
        <f>N5536*'mass balance'!$H$14+R5536*'mass balance'!$I$14+S5536*'mass balance'!$J$14</f>
        <v>6.7398950044146675E-4</v>
      </c>
      <c r="BI5536" s="36">
        <f t="shared" si="5909"/>
        <v>6.4767575960678318E-26</v>
      </c>
      <c r="BJ5536" s="36">
        <f t="shared" si="5910"/>
        <v>2.6157446306835495E-29</v>
      </c>
      <c r="BK5536" s="36">
        <f t="shared" si="5911"/>
        <v>1.4992693399656337E-25</v>
      </c>
      <c r="BL5536" s="36">
        <f t="shared" si="5912"/>
        <v>8.6273949726569683E-26</v>
      </c>
      <c r="BM5536" s="36">
        <f t="shared" si="5913"/>
        <v>2.3058845586713735E-22</v>
      </c>
      <c r="BN5536" s="36">
        <f t="shared" ca="1" si="5826"/>
        <v>1.141249501222652E-2</v>
      </c>
      <c r="BO5536" s="36">
        <f t="shared" ca="1" si="5914"/>
        <v>1</v>
      </c>
      <c r="BP5536" s="36">
        <f t="shared" si="5915"/>
        <v>-2.3058845586713735E-22</v>
      </c>
      <c r="BQ5536" s="36">
        <f t="shared" si="5916"/>
        <v>1</v>
      </c>
      <c r="BR5536" s="2">
        <f t="shared" si="5849"/>
        <v>-5</v>
      </c>
      <c r="BS5536">
        <v>0</v>
      </c>
      <c r="BT5536" s="37">
        <f t="shared" si="5917"/>
        <v>3.3998033920798822</v>
      </c>
      <c r="BU5536" s="34">
        <f t="shared" si="5918"/>
        <v>-5</v>
      </c>
      <c r="BV5536" s="34">
        <f t="shared" si="5919"/>
        <v>-5</v>
      </c>
      <c r="BW5536" s="34">
        <f t="shared" si="5920"/>
        <v>-5</v>
      </c>
      <c r="BX5536" s="34">
        <f t="shared" si="5921"/>
        <v>-5</v>
      </c>
      <c r="BY5536" s="34">
        <f t="shared" si="5922"/>
        <v>59.332394196949124</v>
      </c>
      <c r="BZ5536" s="36">
        <f t="shared" si="5923"/>
        <v>3.3913250793814295E-3</v>
      </c>
      <c r="CA5536" s="34">
        <f t="shared" si="5924"/>
        <v>9.9626322043231946E-3</v>
      </c>
    </row>
    <row r="5537" spans="1:79" ht="13.2" x14ac:dyDescent="0.25">
      <c r="A5537" s="75">
        <f t="shared" si="5832"/>
        <v>15.076712328765337</v>
      </c>
      <c r="B5537" s="34">
        <f t="shared" si="5861"/>
        <v>5502.9999999993479</v>
      </c>
      <c r="C5537">
        <f t="shared" si="5833"/>
        <v>20</v>
      </c>
      <c r="D5537" s="35">
        <f t="shared" si="5862"/>
        <v>3000</v>
      </c>
      <c r="E5537" s="27">
        <v>0</v>
      </c>
      <c r="F5537" s="64">
        <f t="shared" si="5863"/>
        <v>0.96267801959344901</v>
      </c>
      <c r="G5537" s="34">
        <v>0</v>
      </c>
      <c r="H5537" s="34">
        <f t="shared" si="5864"/>
        <v>1</v>
      </c>
      <c r="I5537" s="34">
        <f t="shared" si="5865"/>
        <v>12793.990880396937</v>
      </c>
      <c r="J5537" s="34">
        <f t="shared" si="5866"/>
        <v>220860.14040537036</v>
      </c>
      <c r="K5537" s="34">
        <f t="shared" si="5867"/>
        <v>193667.79776797039</v>
      </c>
      <c r="L5537" s="36">
        <f t="shared" si="5868"/>
        <v>25103.542124378328</v>
      </c>
      <c r="M5537" s="34">
        <f t="shared" si="5869"/>
        <v>149.95224105927213</v>
      </c>
      <c r="N5537" s="34">
        <f t="shared" si="5870"/>
        <v>2588.5959529012321</v>
      </c>
      <c r="O5537" s="34">
        <f t="shared" si="5871"/>
        <v>13.261852397919354</v>
      </c>
      <c r="P5537">
        <f t="shared" si="5872"/>
        <v>951.19848662416064</v>
      </c>
      <c r="Q5537" s="36">
        <f t="shared" si="5873"/>
        <v>2046.8836095949675</v>
      </c>
      <c r="R5537" s="34">
        <f t="shared" si="5874"/>
        <v>1302.1145428928858</v>
      </c>
      <c r="S5537" s="34">
        <f t="shared" si="5875"/>
        <v>154.58944578732849</v>
      </c>
      <c r="T5537" s="36">
        <f t="shared" si="5876"/>
        <v>7.0622092633699579E-6</v>
      </c>
      <c r="U5537" s="36">
        <f t="shared" si="5877"/>
        <v>27368.127201938009</v>
      </c>
      <c r="V5537" s="36">
        <f t="shared" si="5878"/>
        <v>1.9793529633081373E-2</v>
      </c>
      <c r="W5537" s="68">
        <f t="shared" si="5879"/>
        <v>71.72440606965236</v>
      </c>
      <c r="X5537">
        <f t="shared" si="5880"/>
        <v>8.5474971927234158</v>
      </c>
      <c r="Y5537">
        <f t="shared" si="5881"/>
        <v>5.4790819485161157E-3</v>
      </c>
      <c r="Z5537" s="34">
        <f t="shared" si="5882"/>
        <v>1.6980387444359678E-3</v>
      </c>
      <c r="AA5537" s="36">
        <f t="shared" si="5883"/>
        <v>2.7596644876863336E-4</v>
      </c>
      <c r="AB5537" s="34">
        <f t="shared" si="5884"/>
        <v>1.9253560391868981E-3</v>
      </c>
      <c r="AC5537" s="36">
        <f t="shared" si="5885"/>
        <v>319.85397095742223</v>
      </c>
      <c r="AD5537" s="34">
        <f t="shared" si="5886"/>
        <v>0</v>
      </c>
      <c r="AE5537">
        <f t="shared" si="5887"/>
        <v>166127.18086806458</v>
      </c>
      <c r="AF5537" s="36">
        <f t="shared" si="5888"/>
        <v>0</v>
      </c>
      <c r="AG5537" s="34">
        <f t="shared" si="5889"/>
        <v>621.24170622605607</v>
      </c>
      <c r="AH5537">
        <f t="shared" si="5890"/>
        <v>4.4410469518763875</v>
      </c>
      <c r="AI5537" s="29">
        <f t="shared" si="5891"/>
        <v>621.24170622605607</v>
      </c>
      <c r="AJ5537">
        <f t="shared" si="5892"/>
        <v>105913.50727181348</v>
      </c>
      <c r="AK5537" s="36">
        <f t="shared" si="5893"/>
        <v>-2.8445779174827701E-38</v>
      </c>
      <c r="AL5537" s="36">
        <f t="shared" si="5894"/>
        <v>-6.5543270449032126E-5</v>
      </c>
      <c r="AM5537" s="36">
        <f t="shared" si="5895"/>
        <v>-4.6198402132500063E-5</v>
      </c>
      <c r="AN5537" s="37">
        <f t="shared" si="5896"/>
        <v>5.503846098720516E-37</v>
      </c>
      <c r="AO5537" s="36">
        <f t="shared" si="5897"/>
        <v>0.11573260852412817</v>
      </c>
      <c r="AP5537" s="36">
        <f t="shared" si="5898"/>
        <v>2.3948444288509764E-2</v>
      </c>
      <c r="AQ5537" s="74">
        <f t="shared" si="5899"/>
        <v>1.945390773546626E-36</v>
      </c>
      <c r="AR5537" s="73">
        <f t="shared" si="5900"/>
        <v>2.6991209761548714E-38</v>
      </c>
      <c r="AS5537" s="72">
        <f t="shared" si="5901"/>
        <v>1.550126803158073E-3</v>
      </c>
      <c r="AT5537" s="37">
        <f t="shared" si="5902"/>
        <v>5.3241712566163051E-32</v>
      </c>
      <c r="AU5537" s="37">
        <f t="shared" si="5903"/>
        <v>3.5911228909451647</v>
      </c>
      <c r="AV5537" s="34">
        <f t="shared" si="5904"/>
        <v>14.548499797807425</v>
      </c>
      <c r="AW5537" s="34">
        <f t="shared" si="5905"/>
        <v>6.7451163738185986</v>
      </c>
      <c r="AX5537" s="37">
        <f t="shared" si="5906"/>
        <v>269.62533209347725</v>
      </c>
      <c r="AY5537" s="7">
        <f t="shared" si="5907"/>
        <v>362.6433543347556</v>
      </c>
      <c r="AZ5537" s="37">
        <f t="shared" si="5908"/>
        <v>341.34973816312959</v>
      </c>
      <c r="BA5537" s="2">
        <f>BE5537*'mass balance'!$B$17+BF5537*'mass balance'!$C$17+BG5537*'mass balance'!$D$17+BH5537*'mass balance'!$E$17</f>
        <v>2.6724895858189586E-3</v>
      </c>
      <c r="BB5537" s="2">
        <f>BE5537*'mass balance'!$B$18+BF5537*'mass balance'!$C$18+BG5537*'mass balance'!$D$18+BH5537*'mass balance'!$E$18</f>
        <v>2.7136048102161725E-3</v>
      </c>
      <c r="BC5537" s="2">
        <f>BE5537*'mass balance'!$B$19+BF5537*'mass balance'!$C$19+BG5537*'mass balance'!$D$19+BH5537*'mass balance'!$E$19</f>
        <v>-3.3920060127702158E-3</v>
      </c>
      <c r="BD5537" s="2">
        <f>BE5537*'mass balance'!$B$20+BF5537*'mass balance'!$C$20+BG5537*'mass balance'!$D$20+BH5537*'mass balance'!$E$20</f>
        <v>1.2334567319164419E-4</v>
      </c>
      <c r="BE5537" s="2">
        <f>N5537*'mass balance'!$H$11+R5537*'mass balance'!$I$11+S5537*'mass balance'!$J$11</f>
        <v>-6.1633236973838851E-3</v>
      </c>
      <c r="BF5537" s="2">
        <f>N5537*'mass balance'!$H$12+R5537*'mass balance'!$I$12+S5537*'mass balance'!$J$12</f>
        <v>2.4845434685876139E-4</v>
      </c>
      <c r="BG5537" s="2">
        <f>N5537*'mass balance'!$H$13+R5537*'mass balance'!$I$13+S5537*'mass balance'!$J$13</f>
        <v>1.9515378693465821E-3</v>
      </c>
      <c r="BH5537" s="2">
        <f>N5537*'mass balance'!$H$14+R5537*'mass balance'!$I$14+S5537*'mass balance'!$J$14</f>
        <v>6.7411352940136243E-4</v>
      </c>
      <c r="BI5537" s="36">
        <f t="shared" si="5909"/>
        <v>6.4767575960678318E-26</v>
      </c>
      <c r="BJ5537" s="36">
        <f t="shared" si="5910"/>
        <v>2.6159416562530573E-29</v>
      </c>
      <c r="BK5537" s="36">
        <f t="shared" si="5911"/>
        <v>1.4995309144287021E-25</v>
      </c>
      <c r="BL5537" s="36">
        <f t="shared" si="5912"/>
        <v>8.6294605434646286E-26</v>
      </c>
      <c r="BM5537" s="36">
        <f t="shared" si="5913"/>
        <v>2.3067472981686392E-22</v>
      </c>
      <c r="BN5537" s="36">
        <f t="shared" ca="1" si="5826"/>
        <v>0.74146061868213542</v>
      </c>
      <c r="BO5537" s="36">
        <f t="shared" ca="1" si="5914"/>
        <v>1</v>
      </c>
      <c r="BP5537" s="36">
        <f t="shared" si="5915"/>
        <v>-2.3067472981686392E-22</v>
      </c>
      <c r="BQ5537" s="36">
        <f t="shared" si="5916"/>
        <v>1</v>
      </c>
      <c r="BR5537" s="2">
        <f t="shared" si="5849"/>
        <v>-5</v>
      </c>
      <c r="BS5537">
        <v>0</v>
      </c>
      <c r="BT5537" s="37">
        <f t="shared" si="5917"/>
        <v>3.4004860278021414</v>
      </c>
      <c r="BU5537" s="34">
        <f t="shared" si="5918"/>
        <v>-5</v>
      </c>
      <c r="BV5537" s="34">
        <f t="shared" si="5919"/>
        <v>-5</v>
      </c>
      <c r="BW5537" s="34">
        <f t="shared" si="5920"/>
        <v>-5</v>
      </c>
      <c r="BX5537" s="34">
        <f t="shared" si="5921"/>
        <v>-5</v>
      </c>
      <c r="BY5537" s="34">
        <f t="shared" si="5922"/>
        <v>59.343312668432056</v>
      </c>
      <c r="BZ5537" s="36">
        <f t="shared" si="5923"/>
        <v>3.3920060127702158E-3</v>
      </c>
      <c r="CA5537" s="34">
        <f t="shared" si="5924"/>
        <v>9.9618826312884521E-3</v>
      </c>
    </row>
    <row r="5538" spans="1:79" ht="13.2" x14ac:dyDescent="0.25">
      <c r="A5538" s="75">
        <f t="shared" si="5832"/>
        <v>15.079452054792734</v>
      </c>
      <c r="B5538" s="34">
        <f t="shared" si="5861"/>
        <v>5503.9999999993479</v>
      </c>
      <c r="C5538">
        <f t="shared" si="5833"/>
        <v>20</v>
      </c>
      <c r="D5538" s="35">
        <f t="shared" si="5862"/>
        <v>3000</v>
      </c>
      <c r="E5538" s="27">
        <v>0</v>
      </c>
      <c r="F5538" s="64">
        <f t="shared" si="5863"/>
        <v>0.96267801959344901</v>
      </c>
      <c r="G5538" s="34">
        <v>0</v>
      </c>
      <c r="H5538" s="34">
        <f t="shared" si="5864"/>
        <v>1</v>
      </c>
      <c r="I5538" s="34">
        <f t="shared" si="5865"/>
        <v>12793.990880396937</v>
      </c>
      <c r="J5538" s="34">
        <f t="shared" si="5866"/>
        <v>220900.77186244194</v>
      </c>
      <c r="K5538" s="34">
        <f t="shared" si="5867"/>
        <v>193703.42667229287</v>
      </c>
      <c r="L5538" s="36">
        <f t="shared" si="5868"/>
        <v>25110.469859749905</v>
      </c>
      <c r="M5538" s="34">
        <f t="shared" si="5869"/>
        <v>149.95224105927213</v>
      </c>
      <c r="N5538" s="34">
        <f t="shared" si="5870"/>
        <v>2589.0721747543148</v>
      </c>
      <c r="O5538" s="34">
        <f t="shared" si="5871"/>
        <v>13.261852397919354</v>
      </c>
      <c r="P5538">
        <f t="shared" si="5872"/>
        <v>951.46098549258829</v>
      </c>
      <c r="Q5538" s="36">
        <f t="shared" si="5873"/>
        <v>2047.3661658080216</v>
      </c>
      <c r="R5538" s="34">
        <f t="shared" si="5874"/>
        <v>1302.3881350048171</v>
      </c>
      <c r="S5538" s="34">
        <f t="shared" si="5875"/>
        <v>154.58763826187931</v>
      </c>
      <c r="T5538" s="36">
        <f t="shared" si="5876"/>
        <v>7.052247528101874E-6</v>
      </c>
      <c r="U5538" s="36">
        <f t="shared" si="5877"/>
        <v>27368.127209000217</v>
      </c>
      <c r="V5538" s="36">
        <f t="shared" si="5878"/>
        <v>1.9793298198727164E-2</v>
      </c>
      <c r="W5538" s="68">
        <f t="shared" si="5879"/>
        <v>71.744199599285437</v>
      </c>
      <c r="X5538">
        <f t="shared" si="5880"/>
        <v>8.5482833945547867</v>
      </c>
      <c r="Y5538">
        <f t="shared" si="5881"/>
        <v>5.4790819485161157E-3</v>
      </c>
      <c r="Z5538" s="34">
        <f t="shared" si="5882"/>
        <v>1.6980387444359678E-3</v>
      </c>
      <c r="AA5538" s="36">
        <f t="shared" si="5883"/>
        <v>2.7588708647220456E-4</v>
      </c>
      <c r="AB5538" s="34">
        <f t="shared" si="5884"/>
        <v>1.9253560391868981E-3</v>
      </c>
      <c r="AC5538" s="36">
        <f t="shared" si="5885"/>
        <v>319.85397095742223</v>
      </c>
      <c r="AD5538" s="34">
        <f t="shared" si="5886"/>
        <v>0</v>
      </c>
      <c r="AE5538">
        <f t="shared" si="5887"/>
        <v>166127.18086806458</v>
      </c>
      <c r="AF5538" s="36">
        <f t="shared" si="5888"/>
        <v>0</v>
      </c>
      <c r="AG5538" s="34">
        <f t="shared" si="5889"/>
        <v>621.46357109613189</v>
      </c>
      <c r="AH5538">
        <f t="shared" si="5890"/>
        <v>4.4408594743583762</v>
      </c>
      <c r="AI5538" s="29">
        <f t="shared" si="5891"/>
        <v>621.46357109613189</v>
      </c>
      <c r="AJ5538">
        <f t="shared" si="5892"/>
        <v>106534.97084290961</v>
      </c>
      <c r="AK5538" s="36">
        <f t="shared" si="5893"/>
        <v>-2.6991209761548714E-38</v>
      </c>
      <c r="AL5538" s="36">
        <f t="shared" si="5894"/>
        <v>-6.5506151089536653E-5</v>
      </c>
      <c r="AM5538" s="36">
        <f t="shared" si="5895"/>
        <v>-4.610928184001325E-5</v>
      </c>
      <c r="AN5538" s="37">
        <f t="shared" si="5896"/>
        <v>5.2193883069722393E-37</v>
      </c>
      <c r="AO5538" s="36">
        <f t="shared" si="5897"/>
        <v>0.11566706525367915</v>
      </c>
      <c r="AP5538" s="36">
        <f t="shared" si="5898"/>
        <v>2.3902245886377262E-2</v>
      </c>
      <c r="AQ5538" s="74">
        <f t="shared" si="5899"/>
        <v>1.8479842027702076E-36</v>
      </c>
      <c r="AR5538" s="73">
        <f t="shared" si="5900"/>
        <v>2.5610212738835096E-38</v>
      </c>
      <c r="AS5538" s="72">
        <f t="shared" si="5901"/>
        <v>1.5474946275059534E-3</v>
      </c>
      <c r="AT5538" s="37">
        <f t="shared" si="5902"/>
        <v>5.057587662520246E-32</v>
      </c>
      <c r="AU5538" s="37">
        <f t="shared" si="5903"/>
        <v>3.584195337012039</v>
      </c>
      <c r="AV5538" s="34">
        <f t="shared" si="5904"/>
        <v>14.633861722338946</v>
      </c>
      <c r="AW5538" s="34">
        <f t="shared" si="5905"/>
        <v>6.7469777996308125</v>
      </c>
      <c r="AX5538" s="37">
        <f t="shared" si="5906"/>
        <v>269.6997397084678</v>
      </c>
      <c r="AY5538" s="7">
        <f t="shared" si="5907"/>
        <v>362.82477882972302</v>
      </c>
      <c r="AZ5538" s="37">
        <f t="shared" si="5908"/>
        <v>341.44393930775323</v>
      </c>
      <c r="BA5538" s="2">
        <f>BE5538*'mass balance'!$B$17+BF5538*'mass balance'!$C$17+BG5538*'mass balance'!$D$17+BH5538*'mass balance'!$E$17</f>
        <v>2.6730260571726037E-3</v>
      </c>
      <c r="BB5538" s="2">
        <f>BE5538*'mass balance'!$B$18+BF5538*'mass balance'!$C$18+BG5538*'mass balance'!$D$18+BH5538*'mass balance'!$E$18</f>
        <v>2.7141495349752584E-3</v>
      </c>
      <c r="BC5538" s="2">
        <f>BE5538*'mass balance'!$B$19+BF5538*'mass balance'!$C$19+BG5538*'mass balance'!$D$19+BH5538*'mass balance'!$E$19</f>
        <v>-3.3926869187190737E-3</v>
      </c>
      <c r="BD5538" s="2">
        <f>BE5538*'mass balance'!$B$20+BF5538*'mass balance'!$C$20+BG5538*'mass balance'!$D$20+BH5538*'mass balance'!$E$20</f>
        <v>1.2337043340796629E-4</v>
      </c>
      <c r="BE5538" s="2">
        <f>N5538*'mass balance'!$H$11+R5538*'mass balance'!$I$11+S5538*'mass balance'!$J$11</f>
        <v>-6.1644575589388439E-3</v>
      </c>
      <c r="BF5538" s="2">
        <f>N5538*'mass balance'!$H$12+R5538*'mass balance'!$I$12+S5538*'mass balance'!$J$12</f>
        <v>2.4845144182502758E-4</v>
      </c>
      <c r="BG5538" s="2">
        <f>N5538*'mass balance'!$H$13+R5538*'mass balance'!$I$13+S5538*'mass balance'!$J$13</f>
        <v>1.9518903473924455E-3</v>
      </c>
      <c r="BH5538" s="2">
        <f>N5538*'mass balance'!$H$14+R5538*'mass balance'!$I$14+S5538*'mass balance'!$J$14</f>
        <v>6.7423754550893604E-4</v>
      </c>
      <c r="BI5538" s="36">
        <f t="shared" si="5909"/>
        <v>6.4767575960678318E-26</v>
      </c>
      <c r="BJ5538" s="36">
        <f t="shared" si="5910"/>
        <v>2.6161386940304227E-29</v>
      </c>
      <c r="BK5538" s="36">
        <f t="shared" si="5911"/>
        <v>1.4997925085943275E-25</v>
      </c>
      <c r="BL5538" s="36">
        <f t="shared" si="5912"/>
        <v>8.6315264160223557E-26</v>
      </c>
      <c r="BM5538" s="36">
        <f t="shared" si="5913"/>
        <v>2.3076102442229856E-22</v>
      </c>
      <c r="BN5538" s="36">
        <f t="shared" ref="BN5538:BN5601" ca="1" si="5925">RAND()</f>
        <v>0.67470590611063375</v>
      </c>
      <c r="BO5538" s="36">
        <f t="shared" ca="1" si="5914"/>
        <v>1</v>
      </c>
      <c r="BP5538" s="36">
        <f t="shared" si="5915"/>
        <v>-2.3076102442229856E-22</v>
      </c>
      <c r="BQ5538" s="36">
        <f t="shared" si="5916"/>
        <v>1</v>
      </c>
      <c r="BR5538" s="2">
        <f t="shared" si="5849"/>
        <v>-5</v>
      </c>
      <c r="BS5538">
        <v>0</v>
      </c>
      <c r="BT5538" s="37">
        <f t="shared" si="5917"/>
        <v>3.4011686360158708</v>
      </c>
      <c r="BU5538" s="34">
        <f t="shared" si="5918"/>
        <v>-5</v>
      </c>
      <c r="BV5538" s="34">
        <f t="shared" si="5919"/>
        <v>-5</v>
      </c>
      <c r="BW5538" s="34">
        <f t="shared" si="5920"/>
        <v>-5</v>
      </c>
      <c r="BX5538" s="34">
        <f t="shared" si="5921"/>
        <v>-5</v>
      </c>
      <c r="BY5538" s="34">
        <f t="shared" si="5922"/>
        <v>59.354230008504132</v>
      </c>
      <c r="BZ5538" s="36">
        <f t="shared" si="5923"/>
        <v>3.3926869187190737E-3</v>
      </c>
      <c r="CA5538" s="34">
        <f t="shared" si="5924"/>
        <v>9.9611334232829942E-3</v>
      </c>
    </row>
    <row r="5539" spans="1:79" ht="13.2" x14ac:dyDescent="0.25">
      <c r="A5539" s="75">
        <f t="shared" ref="A5539:A5602" si="5926">IF($B$31=24,A5538+1/(365*24),A5538+1/365)</f>
        <v>15.08219178082013</v>
      </c>
      <c r="B5539" s="34">
        <f t="shared" si="5861"/>
        <v>5504.9999999993479</v>
      </c>
      <c r="C5539">
        <f t="shared" ref="C5539:C5602" si="5927">$B$29</f>
        <v>20</v>
      </c>
      <c r="D5539" s="35">
        <f t="shared" si="5862"/>
        <v>3000</v>
      </c>
      <c r="E5539" s="27">
        <v>0</v>
      </c>
      <c r="F5539" s="64">
        <f t="shared" si="5863"/>
        <v>0.96267801959344901</v>
      </c>
      <c r="G5539" s="34">
        <v>0</v>
      </c>
      <c r="H5539" s="34">
        <f t="shared" si="5864"/>
        <v>1</v>
      </c>
      <c r="I5539" s="34">
        <f t="shared" si="5865"/>
        <v>12793.990880396937</v>
      </c>
      <c r="J5539" s="34">
        <f t="shared" si="5866"/>
        <v>220941.39910806206</v>
      </c>
      <c r="K5539" s="34">
        <f t="shared" si="5867"/>
        <v>193739.05188367862</v>
      </c>
      <c r="L5539" s="36">
        <f t="shared" si="5868"/>
        <v>25117.397514119457</v>
      </c>
      <c r="M5539" s="34">
        <f t="shared" si="5869"/>
        <v>149.95224105927213</v>
      </c>
      <c r="N5539" s="34">
        <f t="shared" si="5870"/>
        <v>2589.5483472469914</v>
      </c>
      <c r="O5539" s="34">
        <f t="shared" si="5871"/>
        <v>13.261852397919354</v>
      </c>
      <c r="P5539">
        <f t="shared" si="5872"/>
        <v>951.72348129176771</v>
      </c>
      <c r="Q5539" s="36">
        <f t="shared" si="5873"/>
        <v>2047.8487012417313</v>
      </c>
      <c r="R5539" s="34">
        <f t="shared" si="5874"/>
        <v>1302.6617235698145</v>
      </c>
      <c r="S5539" s="34">
        <f t="shared" si="5875"/>
        <v>154.58582258005276</v>
      </c>
      <c r="T5539" s="36">
        <f t="shared" si="5876"/>
        <v>7.0423008901274513E-6</v>
      </c>
      <c r="U5539" s="36">
        <f t="shared" si="5877"/>
        <v>27368.127216052464</v>
      </c>
      <c r="V5539" s="36">
        <f t="shared" si="5878"/>
        <v>1.9793065720035922E-2</v>
      </c>
      <c r="W5539" s="68">
        <f t="shared" si="5879"/>
        <v>71.763992897484158</v>
      </c>
      <c r="X5539">
        <f t="shared" si="5880"/>
        <v>8.5490694426057363</v>
      </c>
      <c r="Y5539">
        <f t="shared" si="5881"/>
        <v>5.4790819485161157E-3</v>
      </c>
      <c r="Z5539" s="34">
        <f t="shared" si="5882"/>
        <v>1.6980387444359678E-3</v>
      </c>
      <c r="AA5539" s="36">
        <f t="shared" si="5883"/>
        <v>2.7580775429135592E-4</v>
      </c>
      <c r="AB5539" s="34">
        <f t="shared" si="5884"/>
        <v>1.9253560391868981E-3</v>
      </c>
      <c r="AC5539" s="36">
        <f t="shared" si="5885"/>
        <v>319.85397095742223</v>
      </c>
      <c r="AD5539" s="34">
        <f t="shared" si="5886"/>
        <v>0</v>
      </c>
      <c r="AE5539">
        <f t="shared" si="5887"/>
        <v>166127.18086806458</v>
      </c>
      <c r="AF5539" s="36">
        <f t="shared" si="5888"/>
        <v>0</v>
      </c>
      <c r="AG5539" s="34">
        <f t="shared" si="5889"/>
        <v>621.6854264124886</v>
      </c>
      <c r="AH5539">
        <f t="shared" si="5890"/>
        <v>4.4406718169972237</v>
      </c>
      <c r="AI5539" s="29">
        <f t="shared" si="5891"/>
        <v>621.6854264124886</v>
      </c>
      <c r="AJ5539">
        <f t="shared" si="5892"/>
        <v>107156.65626932209</v>
      </c>
      <c r="AK5539" s="36">
        <f t="shared" si="5893"/>
        <v>-2.5610212738835096E-38</v>
      </c>
      <c r="AL5539" s="36">
        <f t="shared" si="5894"/>
        <v>-6.5469052751983492E-5</v>
      </c>
      <c r="AM5539" s="36">
        <f t="shared" si="5895"/>
        <v>-4.6020333467466656E-5</v>
      </c>
      <c r="AN5539" s="37">
        <f t="shared" si="5896"/>
        <v>4.9494762093567522E-37</v>
      </c>
      <c r="AO5539" s="36">
        <f t="shared" si="5897"/>
        <v>0.11560155910258961</v>
      </c>
      <c r="AP5539" s="36">
        <f t="shared" si="5898"/>
        <v>2.385613660453725E-2</v>
      </c>
      <c r="AQ5539" s="74">
        <f t="shared" si="5899"/>
        <v>1.7553994701942887E-36</v>
      </c>
      <c r="AR5539" s="73">
        <f t="shared" si="5900"/>
        <v>2.4299108064322939E-38</v>
      </c>
      <c r="AS5539" s="72">
        <f t="shared" si="5901"/>
        <v>1.5448669213905511E-3</v>
      </c>
      <c r="AT5539" s="37">
        <f t="shared" si="5902"/>
        <v>4.8042005391282993E-32</v>
      </c>
      <c r="AU5539" s="37">
        <f t="shared" si="5903"/>
        <v>3.5772811468664956</v>
      </c>
      <c r="AV5539" s="34">
        <f t="shared" si="5904"/>
        <v>14.719254120076</v>
      </c>
      <c r="AW5539" s="34">
        <f t="shared" si="5905"/>
        <v>6.7488392036784441</v>
      </c>
      <c r="AX5539" s="37">
        <f t="shared" si="5906"/>
        <v>269.77414645339394</v>
      </c>
      <c r="AY5539" s="7">
        <f t="shared" si="5907"/>
        <v>363.0062326746326</v>
      </c>
      <c r="AZ5539" s="37">
        <f t="shared" si="5908"/>
        <v>341.53813935087811</v>
      </c>
      <c r="BA5539" s="2">
        <f>BE5539*'mass balance'!$B$17+BF5539*'mass balance'!$C$17+BG5539*'mass balance'!$D$17+BH5539*'mass balance'!$E$17</f>
        <v>2.6735625068847876E-3</v>
      </c>
      <c r="BB5539" s="2">
        <f>BE5539*'mass balance'!$B$18+BF5539*'mass balance'!$C$18+BG5539*'mass balance'!$D$18+BH5539*'mass balance'!$E$18</f>
        <v>2.7146942377599386E-3</v>
      </c>
      <c r="BC5539" s="2">
        <f>BE5539*'mass balance'!$B$19+BF5539*'mass balance'!$C$19+BG5539*'mass balance'!$D$19+BH5539*'mass balance'!$E$19</f>
        <v>-3.3933677971999228E-3</v>
      </c>
      <c r="BD5539" s="2">
        <f>BE5539*'mass balance'!$B$20+BF5539*'mass balance'!$C$20+BG5539*'mass balance'!$D$20+BH5539*'mass balance'!$E$20</f>
        <v>1.2339519262545177E-4</v>
      </c>
      <c r="BE5539" s="2">
        <f>N5539*'mass balance'!$H$11+R5539*'mass balance'!$I$11+S5539*'mass balance'!$J$11</f>
        <v>-6.1655913029690264E-3</v>
      </c>
      <c r="BF5539" s="2">
        <f>N5539*'mass balance'!$H$12+R5539*'mass balance'!$I$12+S5539*'mass balance'!$J$12</f>
        <v>2.4844852368245956E-4</v>
      </c>
      <c r="BG5539" s="2">
        <f>N5539*'mass balance'!$H$13+R5539*'mass balance'!$I$13+S5539*'mass balance'!$J$13</f>
        <v>1.9522427605122828E-3</v>
      </c>
      <c r="BH5539" s="2">
        <f>N5539*'mass balance'!$H$14+R5539*'mass balance'!$I$14+S5539*'mass balance'!$J$14</f>
        <v>6.7436154876223721E-4</v>
      </c>
      <c r="BI5539" s="36">
        <f t="shared" si="5909"/>
        <v>6.4767575960678318E-26</v>
      </c>
      <c r="BJ5539" s="36">
        <f t="shared" si="5910"/>
        <v>2.6163357440037153E-29</v>
      </c>
      <c r="BK5539" s="36">
        <f t="shared" si="5911"/>
        <v>1.5000541224637306E-25</v>
      </c>
      <c r="BL5539" s="36">
        <f t="shared" si="5912"/>
        <v>8.6335925903317062E-26</v>
      </c>
      <c r="BM5539" s="36">
        <f t="shared" si="5913"/>
        <v>2.3084733968645876E-22</v>
      </c>
      <c r="BN5539" s="36">
        <f t="shared" ca="1" si="5925"/>
        <v>0.69960661747752295</v>
      </c>
      <c r="BO5539" s="36">
        <f t="shared" ca="1" si="5914"/>
        <v>1</v>
      </c>
      <c r="BP5539" s="36">
        <f t="shared" si="5915"/>
        <v>-2.3084733968645876E-22</v>
      </c>
      <c r="BQ5539" s="36">
        <f t="shared" si="5916"/>
        <v>1</v>
      </c>
      <c r="BR5539" s="2">
        <f t="shared" si="5849"/>
        <v>-5</v>
      </c>
      <c r="BS5539">
        <v>0</v>
      </c>
      <c r="BT5539" s="37">
        <f t="shared" si="5917"/>
        <v>3.4018512166929225</v>
      </c>
      <c r="BU5539" s="34">
        <f t="shared" si="5918"/>
        <v>-5</v>
      </c>
      <c r="BV5539" s="34">
        <f t="shared" si="5919"/>
        <v>-5</v>
      </c>
      <c r="BW5539" s="34">
        <f t="shared" si="5920"/>
        <v>-5</v>
      </c>
      <c r="BX5539" s="34">
        <f t="shared" si="5921"/>
        <v>-5</v>
      </c>
      <c r="BY5539" s="34">
        <f t="shared" si="5922"/>
        <v>59.365146216993672</v>
      </c>
      <c r="BZ5539" s="36">
        <f t="shared" si="5923"/>
        <v>3.3933677971999228E-3</v>
      </c>
      <c r="CA5539" s="34">
        <f t="shared" si="5924"/>
        <v>9.9603845800601536E-3</v>
      </c>
    </row>
    <row r="5540" spans="1:79" ht="13.2" x14ac:dyDescent="0.25">
      <c r="A5540" s="75">
        <f t="shared" si="5926"/>
        <v>15.084931506847527</v>
      </c>
      <c r="B5540" s="34">
        <f t="shared" si="5861"/>
        <v>5505.999999999347</v>
      </c>
      <c r="C5540">
        <f t="shared" si="5927"/>
        <v>20</v>
      </c>
      <c r="D5540" s="35">
        <f t="shared" si="5862"/>
        <v>3000</v>
      </c>
      <c r="E5540" s="27">
        <v>0</v>
      </c>
      <c r="F5540" s="64">
        <f t="shared" si="5863"/>
        <v>0.96267801959344901</v>
      </c>
      <c r="G5540" s="34">
        <v>0</v>
      </c>
      <c r="H5540" s="34">
        <f t="shared" si="5864"/>
        <v>1</v>
      </c>
      <c r="I5540" s="34">
        <f t="shared" si="5865"/>
        <v>12793.990880396937</v>
      </c>
      <c r="J5540" s="34">
        <f t="shared" si="5866"/>
        <v>220982.02214159252</v>
      </c>
      <c r="K5540" s="34">
        <f t="shared" si="5867"/>
        <v>193774.673401568</v>
      </c>
      <c r="L5540" s="36">
        <f t="shared" si="5868"/>
        <v>25124.32508712147</v>
      </c>
      <c r="M5540" s="34">
        <f t="shared" si="5869"/>
        <v>149.95224105927213</v>
      </c>
      <c r="N5540" s="34">
        <f t="shared" si="5870"/>
        <v>2590.0244703717822</v>
      </c>
      <c r="O5540" s="34">
        <f t="shared" si="5871"/>
        <v>13.261852397919354</v>
      </c>
      <c r="P5540">
        <f t="shared" si="5872"/>
        <v>951.98597400784922</v>
      </c>
      <c r="Q5540" s="36">
        <f t="shared" si="5873"/>
        <v>2048.3312158767367</v>
      </c>
      <c r="R5540" s="34">
        <f t="shared" si="5874"/>
        <v>1302.9353085735829</v>
      </c>
      <c r="S5540" s="34">
        <f t="shared" si="5875"/>
        <v>154.58399874524036</v>
      </c>
      <c r="T5540" s="36">
        <f t="shared" si="5876"/>
        <v>7.0323693173663758E-6</v>
      </c>
      <c r="U5540" s="36">
        <f t="shared" si="5877"/>
        <v>27368.127223094765</v>
      </c>
      <c r="V5540" s="36">
        <f t="shared" si="5878"/>
        <v>1.9792832197441757E-2</v>
      </c>
      <c r="W5540" s="68">
        <f t="shared" si="5879"/>
        <v>71.783785963204195</v>
      </c>
      <c r="X5540">
        <f t="shared" si="5880"/>
        <v>8.549855336906333</v>
      </c>
      <c r="Y5540">
        <f t="shared" si="5881"/>
        <v>5.4790819485161157E-3</v>
      </c>
      <c r="Z5540" s="34">
        <f t="shared" si="5882"/>
        <v>1.6980387444359678E-3</v>
      </c>
      <c r="AA5540" s="36">
        <f t="shared" si="5883"/>
        <v>2.7572845221046725E-4</v>
      </c>
      <c r="AB5540" s="34">
        <f t="shared" si="5884"/>
        <v>1.9253560391868981E-3</v>
      </c>
      <c r="AC5540" s="36">
        <f t="shared" si="5885"/>
        <v>319.85397095742223</v>
      </c>
      <c r="AD5540" s="34">
        <f t="shared" si="5886"/>
        <v>0</v>
      </c>
      <c r="AE5540">
        <f t="shared" si="5887"/>
        <v>166127.18086806458</v>
      </c>
      <c r="AF5540" s="36">
        <f t="shared" si="5888"/>
        <v>0</v>
      </c>
      <c r="AG5540" s="34">
        <f t="shared" si="5889"/>
        <v>621.90727216622497</v>
      </c>
      <c r="AH5540">
        <f t="shared" si="5890"/>
        <v>4.4404839798837656</v>
      </c>
      <c r="AI5540" s="29">
        <f t="shared" si="5891"/>
        <v>621.90727216622497</v>
      </c>
      <c r="AJ5540">
        <f t="shared" si="5892"/>
        <v>107778.56354148831</v>
      </c>
      <c r="AK5540" s="36">
        <f t="shared" si="5893"/>
        <v>-2.4299108064322939E-38</v>
      </c>
      <c r="AL5540" s="36">
        <f t="shared" si="5894"/>
        <v>-6.5431975424467181E-5</v>
      </c>
      <c r="AM5540" s="36">
        <f t="shared" si="5895"/>
        <v>-4.5931556683213413E-5</v>
      </c>
      <c r="AN5540" s="37">
        <f t="shared" si="5896"/>
        <v>4.6933740819684015E-37</v>
      </c>
      <c r="AO5540" s="36">
        <f t="shared" si="5897"/>
        <v>0.11553609004983763</v>
      </c>
      <c r="AP5540" s="36">
        <f t="shared" si="5898"/>
        <v>2.3810116271069784E-2</v>
      </c>
      <c r="AQ5540" s="74">
        <f t="shared" si="5899"/>
        <v>1.6674006572333543E-36</v>
      </c>
      <c r="AR5540" s="73">
        <f t="shared" si="5900"/>
        <v>2.3054397681085311E-38</v>
      </c>
      <c r="AS5540" s="72">
        <f t="shared" si="5901"/>
        <v>1.5422436772224192E-3</v>
      </c>
      <c r="AT5540" s="37">
        <f t="shared" si="5902"/>
        <v>4.5633642213283508E-32</v>
      </c>
      <c r="AU5540" s="37">
        <f t="shared" si="5903"/>
        <v>3.570380294728754</v>
      </c>
      <c r="AV5540" s="34">
        <f t="shared" si="5904"/>
        <v>14.804676989705111</v>
      </c>
      <c r="AW5540" s="34">
        <f t="shared" si="5905"/>
        <v>6.7507005858632843</v>
      </c>
      <c r="AX5540" s="37">
        <f t="shared" si="5906"/>
        <v>269.84855232432994</v>
      </c>
      <c r="AY5540" s="7">
        <f t="shared" si="5907"/>
        <v>363.18771586310254</v>
      </c>
      <c r="AZ5540" s="37">
        <f t="shared" si="5908"/>
        <v>341.63233828753414</v>
      </c>
      <c r="BA5540" s="2">
        <f>BE5540*'mass balance'!$B$17+BF5540*'mass balance'!$C$17+BG5540*'mass balance'!$D$17+BH5540*'mass balance'!$E$17</f>
        <v>2.6740989349333995E-3</v>
      </c>
      <c r="BB5540" s="2">
        <f>BE5540*'mass balance'!$B$18+BF5540*'mass balance'!$C$18+BG5540*'mass balance'!$D$18+BH5540*'mass balance'!$E$18</f>
        <v>2.7152389185477596E-3</v>
      </c>
      <c r="BC5540" s="2">
        <f>BE5540*'mass balance'!$B$19+BF5540*'mass balance'!$C$19+BG5540*'mass balance'!$D$19+BH5540*'mass balance'!$E$19</f>
        <v>-3.3940486481846997E-3</v>
      </c>
      <c r="BD5540" s="2">
        <f>BE5540*'mass balance'!$B$20+BF5540*'mass balance'!$C$20+BG5540*'mass balance'!$D$20+BH5540*'mass balance'!$E$20</f>
        <v>1.2341995084307996E-4</v>
      </c>
      <c r="BE5540" s="2">
        <f>N5540*'mass balance'!$H$11+R5540*'mass balance'!$I$11+S5540*'mass balance'!$J$11</f>
        <v>-6.1667249294566238E-3</v>
      </c>
      <c r="BF5540" s="2">
        <f>N5540*'mass balance'!$H$12+R5540*'mass balance'!$I$12+S5540*'mass balance'!$J$12</f>
        <v>2.4844559243650819E-4</v>
      </c>
      <c r="BG5540" s="2">
        <f>N5540*'mass balance'!$H$13+R5540*'mass balance'!$I$13+S5540*'mass balance'!$J$13</f>
        <v>1.9525951087119981E-3</v>
      </c>
      <c r="BH5540" s="2">
        <f>N5540*'mass balance'!$H$14+R5540*'mass balance'!$I$14+S5540*'mass balance'!$J$14</f>
        <v>6.7448553915931816E-4</v>
      </c>
      <c r="BI5540" s="36">
        <f t="shared" si="5909"/>
        <v>6.4767575960678318E-26</v>
      </c>
      <c r="BJ5540" s="36">
        <f t="shared" si="5910"/>
        <v>2.6165328061610155E-29</v>
      </c>
      <c r="BK5540" s="36">
        <f t="shared" si="5911"/>
        <v>1.500315756038131E-25</v>
      </c>
      <c r="BL5540" s="36">
        <f t="shared" si="5912"/>
        <v>8.6356590663942379E-26</v>
      </c>
      <c r="BM5540" s="36">
        <f t="shared" si="5913"/>
        <v>2.3093367561236207E-22</v>
      </c>
      <c r="BN5540" s="36">
        <f t="shared" ca="1" si="5925"/>
        <v>0.9549661899134102</v>
      </c>
      <c r="BO5540" s="36">
        <f t="shared" ca="1" si="5914"/>
        <v>1</v>
      </c>
      <c r="BP5540" s="36">
        <f t="shared" si="5915"/>
        <v>-2.3093367561236207E-22</v>
      </c>
      <c r="BQ5540" s="36">
        <f t="shared" si="5916"/>
        <v>1</v>
      </c>
      <c r="BR5540" s="2">
        <f t="shared" ref="BR5540:BR5603" si="5928">IF(AJ5540-AJ5539&lt;-10000,$N$28*0.7,-5)</f>
        <v>-5</v>
      </c>
      <c r="BS5540">
        <v>0</v>
      </c>
      <c r="BT5540" s="37">
        <f t="shared" si="5917"/>
        <v>3.4025337698051614</v>
      </c>
      <c r="BU5540" s="34">
        <f t="shared" si="5918"/>
        <v>-5</v>
      </c>
      <c r="BV5540" s="34">
        <f t="shared" si="5919"/>
        <v>-5</v>
      </c>
      <c r="BW5540" s="34">
        <f t="shared" si="5920"/>
        <v>-5</v>
      </c>
      <c r="BX5540" s="34">
        <f t="shared" si="5921"/>
        <v>-5</v>
      </c>
      <c r="BY5540" s="34">
        <f t="shared" si="5922"/>
        <v>59.376061293729173</v>
      </c>
      <c r="BZ5540" s="36">
        <f t="shared" si="5923"/>
        <v>3.3940486481846997E-3</v>
      </c>
      <c r="CA5540" s="34">
        <f t="shared" si="5924"/>
        <v>9.9596361013734765E-3</v>
      </c>
    </row>
    <row r="5541" spans="1:79" ht="13.2" x14ac:dyDescent="0.25">
      <c r="A5541" s="75">
        <f t="shared" si="5926"/>
        <v>15.087671232874923</v>
      </c>
      <c r="B5541" s="34">
        <f t="shared" si="5861"/>
        <v>5506.999999999347</v>
      </c>
      <c r="C5541">
        <f t="shared" si="5927"/>
        <v>20</v>
      </c>
      <c r="D5541" s="35">
        <f t="shared" si="5862"/>
        <v>3000</v>
      </c>
      <c r="E5541" s="27">
        <v>0</v>
      </c>
      <c r="F5541" s="64">
        <f t="shared" si="5863"/>
        <v>0.96267801959344901</v>
      </c>
      <c r="G5541" s="34">
        <v>0</v>
      </c>
      <c r="H5541" s="34">
        <f t="shared" si="5864"/>
        <v>1</v>
      </c>
      <c r="I5541" s="34">
        <f t="shared" si="5865"/>
        <v>12793.990880396937</v>
      </c>
      <c r="J5541" s="34">
        <f t="shared" si="5866"/>
        <v>221022.64096239567</v>
      </c>
      <c r="K5541" s="34">
        <f t="shared" si="5867"/>
        <v>193810.29122540186</v>
      </c>
      <c r="L5541" s="36">
        <f t="shared" si="5868"/>
        <v>25131.252578390573</v>
      </c>
      <c r="M5541" s="34">
        <f t="shared" si="5869"/>
        <v>149.95224105927213</v>
      </c>
      <c r="N5541" s="34">
        <f t="shared" si="5870"/>
        <v>2590.5005441212138</v>
      </c>
      <c r="O5541" s="34">
        <f t="shared" si="5871"/>
        <v>13.261852397919354</v>
      </c>
      <c r="P5541">
        <f t="shared" si="5872"/>
        <v>952.24846362698838</v>
      </c>
      <c r="Q5541" s="36">
        <f t="shared" si="5873"/>
        <v>2048.8137096936853</v>
      </c>
      <c r="R5541" s="34">
        <f t="shared" si="5874"/>
        <v>1303.208890001833</v>
      </c>
      <c r="S5541" s="34">
        <f t="shared" si="5875"/>
        <v>154.58216676083134</v>
      </c>
      <c r="T5541" s="36">
        <f t="shared" si="5876"/>
        <v>7.0224527845899889E-6</v>
      </c>
      <c r="U5541" s="36">
        <f t="shared" si="5877"/>
        <v>27368.127230127135</v>
      </c>
      <c r="V5541" s="36">
        <f t="shared" si="5878"/>
        <v>1.9792597631378736E-2</v>
      </c>
      <c r="W5541" s="68">
        <f t="shared" si="5879"/>
        <v>71.803578795401634</v>
      </c>
      <c r="X5541">
        <f t="shared" si="5880"/>
        <v>8.5506410774866346</v>
      </c>
      <c r="Y5541">
        <f t="shared" si="5881"/>
        <v>5.4790819485161157E-3</v>
      </c>
      <c r="Z5541" s="34">
        <f t="shared" si="5882"/>
        <v>1.6980387444359678E-3</v>
      </c>
      <c r="AA5541" s="36">
        <f t="shared" si="5883"/>
        <v>2.7564918021392927E-4</v>
      </c>
      <c r="AB5541" s="34">
        <f t="shared" si="5884"/>
        <v>1.9253560391868981E-3</v>
      </c>
      <c r="AC5541" s="36">
        <f t="shared" si="5885"/>
        <v>319.85397095742223</v>
      </c>
      <c r="AD5541" s="34">
        <f t="shared" si="5886"/>
        <v>0</v>
      </c>
      <c r="AE5541">
        <f t="shared" si="5887"/>
        <v>166127.18086806458</v>
      </c>
      <c r="AF5541" s="36">
        <f t="shared" si="5888"/>
        <v>0</v>
      </c>
      <c r="AG5541" s="34">
        <f t="shared" si="5889"/>
        <v>622.12910834844342</v>
      </c>
      <c r="AH5541">
        <f t="shared" si="5890"/>
        <v>4.4402959631080421</v>
      </c>
      <c r="AI5541" s="29">
        <f t="shared" si="5891"/>
        <v>622.12910834844342</v>
      </c>
      <c r="AJ5541">
        <f t="shared" si="5892"/>
        <v>108400.69264983675</v>
      </c>
      <c r="AK5541" s="36">
        <f t="shared" si="5893"/>
        <v>-2.3054397681085311E-38</v>
      </c>
      <c r="AL5541" s="36">
        <f t="shared" si="5894"/>
        <v>-6.5394919095089062E-5</v>
      </c>
      <c r="AM5541" s="36">
        <f t="shared" si="5895"/>
        <v>-4.5842951156246436E-5</v>
      </c>
      <c r="AN5541" s="37">
        <f t="shared" si="5896"/>
        <v>4.4503830013251724E-37</v>
      </c>
      <c r="AO5541" s="36">
        <f t="shared" si="5897"/>
        <v>0.11547065807441316</v>
      </c>
      <c r="AP5541" s="36">
        <f t="shared" si="5898"/>
        <v>2.3764184714386571E-2</v>
      </c>
      <c r="AQ5541" s="74">
        <f t="shared" si="5899"/>
        <v>1.5837632507568559E-36</v>
      </c>
      <c r="AR5541" s="73">
        <f t="shared" si="5900"/>
        <v>2.1872756622573677E-38</v>
      </c>
      <c r="AS5541" s="72">
        <f t="shared" si="5901"/>
        <v>1.5396248874249975E-3</v>
      </c>
      <c r="AT5541" s="37">
        <f t="shared" si="5902"/>
        <v>4.3344642586086334E-32</v>
      </c>
      <c r="AU5541" s="37">
        <f t="shared" si="5903"/>
        <v>3.5634927548687649</v>
      </c>
      <c r="AV5541" s="34">
        <f t="shared" si="5904"/>
        <v>14.890130329911589</v>
      </c>
      <c r="AW5541" s="34">
        <f t="shared" si="5905"/>
        <v>6.7525619460871606</v>
      </c>
      <c r="AX5541" s="37">
        <f t="shared" si="5906"/>
        <v>269.92295731735152</v>
      </c>
      <c r="AY5541" s="7">
        <f t="shared" si="5907"/>
        <v>363.36922838875188</v>
      </c>
      <c r="AZ5541" s="37">
        <f t="shared" si="5908"/>
        <v>341.72653611275314</v>
      </c>
      <c r="BA5541" s="2">
        <f>BE5541*'mass balance'!$B$17+BF5541*'mass balance'!$C$17+BG5541*'mass balance'!$D$17+BH5541*'mass balance'!$E$17</f>
        <v>2.6746353412963357E-3</v>
      </c>
      <c r="BB5541" s="2">
        <f>BE5541*'mass balance'!$B$18+BF5541*'mass balance'!$C$18+BG5541*'mass balance'!$D$18+BH5541*'mass balance'!$E$18</f>
        <v>2.7157835773162792E-3</v>
      </c>
      <c r="BC5541" s="2">
        <f>BE5541*'mass balance'!$B$19+BF5541*'mass balance'!$C$19+BG5541*'mass balance'!$D$19+BH5541*'mass balance'!$E$19</f>
        <v>-3.3947294716453504E-3</v>
      </c>
      <c r="BD5541" s="2">
        <f>BE5541*'mass balance'!$B$20+BF5541*'mass balance'!$C$20+BG5541*'mass balance'!$D$20+BH5541*'mass balance'!$E$20</f>
        <v>1.2344470805983085E-4</v>
      </c>
      <c r="BE5541" s="2">
        <f>N5541*'mass balance'!$H$11+R5541*'mass balance'!$I$11+S5541*'mass balance'!$J$11</f>
        <v>-6.1678584383838423E-3</v>
      </c>
      <c r="BF5541" s="2">
        <f>N5541*'mass balance'!$H$12+R5541*'mass balance'!$I$12+S5541*'mass balance'!$J$12</f>
        <v>2.4844264809262051E-4</v>
      </c>
      <c r="BG5541" s="2">
        <f>N5541*'mass balance'!$H$13+R5541*'mass balance'!$I$13+S5541*'mass balance'!$J$13</f>
        <v>1.9529473919974991E-3</v>
      </c>
      <c r="BH5541" s="2">
        <f>N5541*'mass balance'!$H$14+R5541*'mass balance'!$I$14+S5541*'mass balance'!$J$14</f>
        <v>6.7460951669823265E-4</v>
      </c>
      <c r="BI5541" s="36">
        <f t="shared" si="5909"/>
        <v>6.4767575960678318E-26</v>
      </c>
      <c r="BJ5541" s="36">
        <f t="shared" si="5910"/>
        <v>2.616729880490409E-29</v>
      </c>
      <c r="BK5541" s="36">
        <f t="shared" si="5911"/>
        <v>1.5005774093187472E-25</v>
      </c>
      <c r="BL5541" s="36">
        <f t="shared" si="5912"/>
        <v>8.6377258442115063E-26</v>
      </c>
      <c r="BM5541" s="36">
        <f t="shared" si="5913"/>
        <v>2.3102003220302602E-22</v>
      </c>
      <c r="BN5541" s="36">
        <f t="shared" ca="1" si="5925"/>
        <v>0.13181505113568526</v>
      </c>
      <c r="BO5541" s="36">
        <f t="shared" ca="1" si="5914"/>
        <v>1</v>
      </c>
      <c r="BP5541" s="36">
        <f t="shared" si="5915"/>
        <v>-2.3102003220302602E-22</v>
      </c>
      <c r="BQ5541" s="36">
        <f t="shared" si="5916"/>
        <v>1</v>
      </c>
      <c r="BR5541" s="2">
        <f t="shared" si="5928"/>
        <v>-5</v>
      </c>
      <c r="BS5541">
        <v>0</v>
      </c>
      <c r="BT5541" s="37">
        <f t="shared" si="5917"/>
        <v>3.4032162953244636</v>
      </c>
      <c r="BU5541" s="34">
        <f t="shared" si="5918"/>
        <v>-5</v>
      </c>
      <c r="BV5541" s="34">
        <f t="shared" si="5919"/>
        <v>-5</v>
      </c>
      <c r="BW5541" s="34">
        <f t="shared" si="5920"/>
        <v>-5</v>
      </c>
      <c r="BX5541" s="34">
        <f t="shared" si="5921"/>
        <v>-5</v>
      </c>
      <c r="BY5541" s="34">
        <f t="shared" si="5922"/>
        <v>59.386975238539321</v>
      </c>
      <c r="BZ5541" s="36">
        <f t="shared" si="5923"/>
        <v>3.3947294716453504E-3</v>
      </c>
      <c r="CA5541" s="34">
        <f t="shared" si="5924"/>
        <v>9.9588879869767204E-3</v>
      </c>
    </row>
    <row r="5542" spans="1:79" ht="13.2" x14ac:dyDescent="0.25">
      <c r="A5542" s="75">
        <f t="shared" si="5926"/>
        <v>15.09041095890232</v>
      </c>
      <c r="B5542" s="34">
        <f t="shared" si="5861"/>
        <v>5507.999999999347</v>
      </c>
      <c r="C5542">
        <f t="shared" si="5927"/>
        <v>20</v>
      </c>
      <c r="D5542" s="35">
        <f t="shared" si="5862"/>
        <v>3000</v>
      </c>
      <c r="E5542" s="27">
        <v>0</v>
      </c>
      <c r="F5542" s="64">
        <f t="shared" si="5863"/>
        <v>0.96267801959344901</v>
      </c>
      <c r="G5542" s="34">
        <v>0</v>
      </c>
      <c r="H5542" s="34">
        <f t="shared" si="5864"/>
        <v>1</v>
      </c>
      <c r="I5542" s="34">
        <f t="shared" si="5865"/>
        <v>12793.990880396937</v>
      </c>
      <c r="J5542" s="34">
        <f t="shared" si="5866"/>
        <v>221063.25556983461</v>
      </c>
      <c r="K5542" s="34">
        <f t="shared" si="5867"/>
        <v>193845.90535462167</v>
      </c>
      <c r="L5542" s="36">
        <f t="shared" si="5868"/>
        <v>25138.179987561554</v>
      </c>
      <c r="M5542" s="34">
        <f t="shared" si="5869"/>
        <v>149.95224105927213</v>
      </c>
      <c r="N5542" s="34">
        <f t="shared" si="5870"/>
        <v>2590.9765684878198</v>
      </c>
      <c r="O5542" s="34">
        <f t="shared" si="5871"/>
        <v>13.261852397919354</v>
      </c>
      <c r="P5542">
        <f t="shared" si="5872"/>
        <v>952.51095013534723</v>
      </c>
      <c r="Q5542" s="36">
        <f t="shared" si="5873"/>
        <v>2049.2961826732367</v>
      </c>
      <c r="R5542" s="34">
        <f t="shared" si="5874"/>
        <v>1303.482467840282</v>
      </c>
      <c r="S5542" s="34">
        <f t="shared" si="5875"/>
        <v>154.58032663021538</v>
      </c>
      <c r="T5542" s="36">
        <f t="shared" si="5876"/>
        <v>7.0125512734181329E-6</v>
      </c>
      <c r="U5542" s="36">
        <f t="shared" si="5877"/>
        <v>27368.127237149587</v>
      </c>
      <c r="V5542" s="36">
        <f t="shared" si="5878"/>
        <v>1.9792362022280834E-2</v>
      </c>
      <c r="W5542" s="68">
        <f t="shared" si="5879"/>
        <v>71.823371393033014</v>
      </c>
      <c r="X5542">
        <f t="shared" si="5880"/>
        <v>8.551426664376697</v>
      </c>
      <c r="Y5542">
        <f t="shared" si="5881"/>
        <v>5.4790819485161157E-3</v>
      </c>
      <c r="Z5542" s="34">
        <f t="shared" si="5882"/>
        <v>1.6980387444359678E-3</v>
      </c>
      <c r="AA5542" s="36">
        <f t="shared" si="5883"/>
        <v>2.7556993828614299E-4</v>
      </c>
      <c r="AB5542" s="34">
        <f t="shared" si="5884"/>
        <v>1.9253560391868981E-3</v>
      </c>
      <c r="AC5542" s="36">
        <f t="shared" si="5885"/>
        <v>319.85397095742223</v>
      </c>
      <c r="AD5542" s="34">
        <f t="shared" si="5886"/>
        <v>0</v>
      </c>
      <c r="AE5542">
        <f t="shared" si="5887"/>
        <v>166127.18086806458</v>
      </c>
      <c r="AF5542" s="36">
        <f t="shared" si="5888"/>
        <v>0</v>
      </c>
      <c r="AG5542" s="34">
        <f t="shared" si="5889"/>
        <v>622.35093495025183</v>
      </c>
      <c r="AH5542">
        <f t="shared" si="5890"/>
        <v>4.4401077667610025</v>
      </c>
      <c r="AI5542" s="29">
        <f t="shared" si="5891"/>
        <v>622.35093495025183</v>
      </c>
      <c r="AJ5542">
        <f t="shared" si="5892"/>
        <v>109023.04358478701</v>
      </c>
      <c r="AK5542" s="36">
        <f t="shared" si="5893"/>
        <v>-2.1872756622573677E-38</v>
      </c>
      <c r="AL5542" s="36">
        <f t="shared" si="5894"/>
        <v>-6.5357883751957158E-5</v>
      </c>
      <c r="AM5542" s="36">
        <f t="shared" si="5895"/>
        <v>-4.5754516556197159E-5</v>
      </c>
      <c r="AN5542" s="37">
        <f t="shared" si="5896"/>
        <v>4.2198390245143191E-37</v>
      </c>
      <c r="AO5542" s="36">
        <f t="shared" si="5897"/>
        <v>0.11540526315531807</v>
      </c>
      <c r="AP5542" s="36">
        <f t="shared" si="5898"/>
        <v>2.3718341763230327E-2</v>
      </c>
      <c r="AQ5542" s="74">
        <f t="shared" si="5899"/>
        <v>1.5042735984199485E-36</v>
      </c>
      <c r="AR5542" s="73">
        <f t="shared" si="5900"/>
        <v>2.0751024547160631E-38</v>
      </c>
      <c r="AS5542" s="72">
        <f t="shared" si="5901"/>
        <v>1.5370105444345908E-3</v>
      </c>
      <c r="AT5542" s="37">
        <f t="shared" si="5902"/>
        <v>4.1169159243996542E-32</v>
      </c>
      <c r="AU5542" s="37">
        <f t="shared" si="5903"/>
        <v>3.5566185016061156</v>
      </c>
      <c r="AV5542" s="34">
        <f t="shared" si="5904"/>
        <v>14.975614139379511</v>
      </c>
      <c r="AW5542" s="34">
        <f t="shared" si="5905"/>
        <v>6.7544232842519421</v>
      </c>
      <c r="AX5542" s="37">
        <f t="shared" si="5906"/>
        <v>269.99736142853629</v>
      </c>
      <c r="AY5542" s="7">
        <f t="shared" si="5907"/>
        <v>363.55077024520074</v>
      </c>
      <c r="AZ5542" s="37">
        <f t="shared" si="5908"/>
        <v>341.82073282156932</v>
      </c>
      <c r="BA5542" s="2">
        <f>BE5542*'mass balance'!$B$17+BF5542*'mass balance'!$C$17+BG5542*'mass balance'!$D$17+BH5542*'mass balance'!$E$17</f>
        <v>2.6751717259515051E-3</v>
      </c>
      <c r="BB5542" s="2">
        <f>BE5542*'mass balance'!$B$18+BF5542*'mass balance'!$C$18+BG5542*'mass balance'!$D$18+BH5542*'mass balance'!$E$18</f>
        <v>2.7163282140430672E-3</v>
      </c>
      <c r="BC5542" s="2">
        <f>BE5542*'mass balance'!$B$19+BF5542*'mass balance'!$C$19+BG5542*'mass balance'!$D$19+BH5542*'mass balance'!$E$19</f>
        <v>-3.395410267553833E-3</v>
      </c>
      <c r="BD5542" s="2">
        <f>BE5542*'mass balance'!$B$20+BF5542*'mass balance'!$C$20+BG5542*'mass balance'!$D$20+BH5542*'mass balance'!$E$20</f>
        <v>1.2346946427468485E-4</v>
      </c>
      <c r="BE5542" s="2">
        <f>N5542*'mass balance'!$H$11+R5542*'mass balance'!$I$11+S5542*'mass balance'!$J$11</f>
        <v>-6.1689918297329034E-3</v>
      </c>
      <c r="BF5542" s="2">
        <f>N5542*'mass balance'!$H$12+R5542*'mass balance'!$I$12+S5542*'mass balance'!$J$12</f>
        <v>2.4843969065624447E-4</v>
      </c>
      <c r="BG5542" s="2">
        <f>N5542*'mass balance'!$H$13+R5542*'mass balance'!$I$13+S5542*'mass balance'!$J$13</f>
        <v>1.9532996103746939E-3</v>
      </c>
      <c r="BH5542" s="2">
        <f>N5542*'mass balance'!$H$14+R5542*'mass balance'!$I$14+S5542*'mass balance'!$J$14</f>
        <v>6.7473348137703627E-4</v>
      </c>
      <c r="BI5542" s="36">
        <f t="shared" si="5909"/>
        <v>6.4767575960678318E-26</v>
      </c>
      <c r="BJ5542" s="36">
        <f t="shared" si="5910"/>
        <v>2.6169269669800054E-29</v>
      </c>
      <c r="BK5542" s="36">
        <f t="shared" si="5911"/>
        <v>1.5008390823067962E-25</v>
      </c>
      <c r="BL5542" s="36">
        <f t="shared" si="5912"/>
        <v>8.6397929237850748E-26</v>
      </c>
      <c r="BM5542" s="36">
        <f t="shared" si="5913"/>
        <v>2.3110640946146816E-22</v>
      </c>
      <c r="BN5542" s="36">
        <f t="shared" ca="1" si="5925"/>
        <v>8.0130693119671026E-3</v>
      </c>
      <c r="BO5542" s="36">
        <f t="shared" ca="1" si="5914"/>
        <v>1</v>
      </c>
      <c r="BP5542" s="36">
        <f t="shared" si="5915"/>
        <v>-2.3110640946146816E-22</v>
      </c>
      <c r="BQ5542" s="36">
        <f t="shared" si="5916"/>
        <v>1</v>
      </c>
      <c r="BR5542" s="2">
        <f t="shared" si="5928"/>
        <v>-5</v>
      </c>
      <c r="BS5542">
        <v>0</v>
      </c>
      <c r="BT5542" s="37">
        <f t="shared" si="5917"/>
        <v>3.4038987932227176</v>
      </c>
      <c r="BU5542" s="34">
        <f t="shared" si="5918"/>
        <v>-5</v>
      </c>
      <c r="BV5542" s="34">
        <f t="shared" si="5919"/>
        <v>-5</v>
      </c>
      <c r="BW5542" s="34">
        <f t="shared" si="5920"/>
        <v>-5</v>
      </c>
      <c r="BX5542" s="34">
        <f t="shared" si="5921"/>
        <v>-5</v>
      </c>
      <c r="BY5542" s="34">
        <f t="shared" si="5922"/>
        <v>59.397888051252963</v>
      </c>
      <c r="BZ5542" s="36">
        <f t="shared" si="5923"/>
        <v>3.395410267553833E-3</v>
      </c>
      <c r="CA5542" s="34">
        <f t="shared" si="5924"/>
        <v>9.9581402366238428E-3</v>
      </c>
    </row>
    <row r="5543" spans="1:79" ht="13.2" x14ac:dyDescent="0.25">
      <c r="A5543" s="75">
        <f t="shared" si="5926"/>
        <v>15.093150684929716</v>
      </c>
      <c r="B5543" s="34">
        <f t="shared" si="5861"/>
        <v>5508.9999999993461</v>
      </c>
      <c r="C5543">
        <f t="shared" si="5927"/>
        <v>20</v>
      </c>
      <c r="D5543" s="35">
        <f t="shared" si="5862"/>
        <v>3000</v>
      </c>
      <c r="E5543" s="27">
        <v>0</v>
      </c>
      <c r="F5543" s="64">
        <f t="shared" si="5863"/>
        <v>0.96267801959344901</v>
      </c>
      <c r="G5543" s="34">
        <v>0</v>
      </c>
      <c r="H5543" s="34">
        <f t="shared" si="5864"/>
        <v>1</v>
      </c>
      <c r="I5543" s="34">
        <f t="shared" si="5865"/>
        <v>12793.990880396937</v>
      </c>
      <c r="J5543" s="34">
        <f t="shared" si="5866"/>
        <v>221103.86596327325</v>
      </c>
      <c r="K5543" s="34">
        <f t="shared" si="5867"/>
        <v>193881.51578866976</v>
      </c>
      <c r="L5543" s="36">
        <f t="shared" si="5868"/>
        <v>25145.107314269357</v>
      </c>
      <c r="M5543" s="34">
        <f t="shared" si="5869"/>
        <v>149.95224105927213</v>
      </c>
      <c r="N5543" s="34">
        <f t="shared" si="5870"/>
        <v>2591.4525434641469</v>
      </c>
      <c r="O5543" s="34">
        <f t="shared" si="5871"/>
        <v>13.261852397919354</v>
      </c>
      <c r="P5543">
        <f t="shared" si="5872"/>
        <v>952.77343351909292</v>
      </c>
      <c r="Q5543" s="36">
        <f t="shared" si="5873"/>
        <v>2049.7786347960591</v>
      </c>
      <c r="R5543" s="34">
        <f t="shared" si="5874"/>
        <v>1303.7560420746531</v>
      </c>
      <c r="S5543" s="34">
        <f t="shared" si="5875"/>
        <v>154.57847835678194</v>
      </c>
      <c r="T5543" s="36">
        <f t="shared" si="5876"/>
        <v>7.0026647654791639E-6</v>
      </c>
      <c r="U5543" s="36">
        <f t="shared" si="5877"/>
        <v>27368.127244162137</v>
      </c>
      <c r="V5543" s="36">
        <f t="shared" si="5878"/>
        <v>1.9792125370581962E-2</v>
      </c>
      <c r="W5543" s="68">
        <f t="shared" si="5879"/>
        <v>71.843163755055301</v>
      </c>
      <c r="X5543">
        <f t="shared" si="5880"/>
        <v>8.5522120976065743</v>
      </c>
      <c r="Y5543">
        <f t="shared" si="5881"/>
        <v>5.4790819485161157E-3</v>
      </c>
      <c r="Z5543" s="34">
        <f t="shared" si="5882"/>
        <v>1.6980387444359678E-3</v>
      </c>
      <c r="AA5543" s="36">
        <f t="shared" si="5883"/>
        <v>2.7549072641151989E-4</v>
      </c>
      <c r="AB5543" s="34">
        <f t="shared" si="5884"/>
        <v>1.9253560391868981E-3</v>
      </c>
      <c r="AC5543" s="36">
        <f t="shared" si="5885"/>
        <v>319.85397095742223</v>
      </c>
      <c r="AD5543" s="34">
        <f t="shared" si="5886"/>
        <v>0</v>
      </c>
      <c r="AE5543">
        <f t="shared" si="5887"/>
        <v>166127.18086806458</v>
      </c>
      <c r="AF5543" s="36">
        <f t="shared" si="5888"/>
        <v>0</v>
      </c>
      <c r="AG5543" s="34">
        <f t="shared" si="5889"/>
        <v>622.57275196276191</v>
      </c>
      <c r="AH5543">
        <f t="shared" si="5890"/>
        <v>4.4399193909330279</v>
      </c>
      <c r="AI5543" s="29">
        <f t="shared" si="5891"/>
        <v>622.57275196276191</v>
      </c>
      <c r="AJ5543">
        <f t="shared" si="5892"/>
        <v>109645.61633674978</v>
      </c>
      <c r="AK5543" s="36">
        <f t="shared" si="5893"/>
        <v>-2.0751024547160631E-38</v>
      </c>
      <c r="AL5543" s="36">
        <f t="shared" si="5894"/>
        <v>-6.5320869383186242E-5</v>
      </c>
      <c r="AM5543" s="36">
        <f t="shared" si="5895"/>
        <v>-4.5666252553334331E-5</v>
      </c>
      <c r="AN5543" s="37">
        <f t="shared" si="5896"/>
        <v>4.0011114582885823E-37</v>
      </c>
      <c r="AO5543" s="36">
        <f t="shared" si="5897"/>
        <v>0.11533990527156611</v>
      </c>
      <c r="AP5543" s="36">
        <f t="shared" si="5898"/>
        <v>2.3672587246674131E-2</v>
      </c>
      <c r="AQ5543" s="74">
        <f t="shared" si="5899"/>
        <v>1.4287283896794967E-36</v>
      </c>
      <c r="AR5543" s="73">
        <f t="shared" si="5900"/>
        <v>1.9686197681788357E-38</v>
      </c>
      <c r="AS5543" s="72">
        <f t="shared" si="5901"/>
        <v>1.534400640700348E-3</v>
      </c>
      <c r="AT5543" s="37">
        <f t="shared" si="5902"/>
        <v>3.9101627957119326E-32</v>
      </c>
      <c r="AU5543" s="37">
        <f t="shared" si="5903"/>
        <v>3.5497575093099303</v>
      </c>
      <c r="AV5543" s="34">
        <f t="shared" si="5904"/>
        <v>15.061128416791741</v>
      </c>
      <c r="AW5543" s="34">
        <f t="shared" si="5905"/>
        <v>6.7562846002595442</v>
      </c>
      <c r="AX5543" s="37">
        <f t="shared" si="5906"/>
        <v>270.07176465396316</v>
      </c>
      <c r="AY5543" s="7">
        <f t="shared" si="5907"/>
        <v>363.73234142606975</v>
      </c>
      <c r="AZ5543" s="37">
        <f t="shared" si="5908"/>
        <v>341.91492840901844</v>
      </c>
      <c r="BA5543" s="2">
        <f>BE5543*'mass balance'!$B$17+BF5543*'mass balance'!$C$17+BG5543*'mass balance'!$D$17+BH5543*'mass balance'!$E$17</f>
        <v>2.6757080888768301E-3</v>
      </c>
      <c r="BB5543" s="2">
        <f>BE5543*'mass balance'!$B$18+BF5543*'mass balance'!$C$18+BG5543*'mass balance'!$D$18+BH5543*'mass balance'!$E$18</f>
        <v>2.7168728287057047E-3</v>
      </c>
      <c r="BC5543" s="2">
        <f>BE5543*'mass balance'!$B$19+BF5543*'mass balance'!$C$19+BG5543*'mass balance'!$D$19+BH5543*'mass balance'!$E$19</f>
        <v>-3.3960910358821301E-3</v>
      </c>
      <c r="BD5543" s="2">
        <f>BE5543*'mass balance'!$B$20+BF5543*'mass balance'!$C$20+BG5543*'mass balance'!$D$20+BH5543*'mass balance'!$E$20</f>
        <v>1.2349421948662292E-4</v>
      </c>
      <c r="BE5543" s="2">
        <f>N5543*'mass balance'!$H$11+R5543*'mass balance'!$I$11+S5543*'mass balance'!$J$11</f>
        <v>-6.1701251034860637E-3</v>
      </c>
      <c r="BF5543" s="2">
        <f>N5543*'mass balance'!$H$12+R5543*'mass balance'!$I$12+S5543*'mass balance'!$J$12</f>
        <v>2.4843672013282755E-4</v>
      </c>
      <c r="BG5543" s="2">
        <f>N5543*'mass balance'!$H$13+R5543*'mass balance'!$I$13+S5543*'mass balance'!$J$13</f>
        <v>1.953651763849503E-3</v>
      </c>
      <c r="BH5543" s="2">
        <f>N5543*'mass balance'!$H$14+R5543*'mass balance'!$I$14+S5543*'mass balance'!$J$14</f>
        <v>6.7485743319378809E-4</v>
      </c>
      <c r="BI5543" s="36">
        <f t="shared" si="5909"/>
        <v>6.4767575960678318E-26</v>
      </c>
      <c r="BJ5543" s="36">
        <f t="shared" si="5910"/>
        <v>2.6171240656179223E-29</v>
      </c>
      <c r="BK5543" s="36">
        <f t="shared" si="5911"/>
        <v>1.5011007750034941E-25</v>
      </c>
      <c r="BL5543" s="36">
        <f t="shared" si="5912"/>
        <v>8.6418603051165196E-26</v>
      </c>
      <c r="BM5543" s="36">
        <f t="shared" si="5913"/>
        <v>2.3119280739070602E-22</v>
      </c>
      <c r="BN5543" s="36">
        <f t="shared" ca="1" si="5925"/>
        <v>0.35905947468724975</v>
      </c>
      <c r="BO5543" s="36">
        <f t="shared" ca="1" si="5914"/>
        <v>1</v>
      </c>
      <c r="BP5543" s="36">
        <f t="shared" si="5915"/>
        <v>-2.3119280739070602E-22</v>
      </c>
      <c r="BQ5543" s="36">
        <f t="shared" si="5916"/>
        <v>1</v>
      </c>
      <c r="BR5543" s="2">
        <f t="shared" si="5928"/>
        <v>-5</v>
      </c>
      <c r="BS5543">
        <v>0</v>
      </c>
      <c r="BT5543" s="37">
        <f t="shared" si="5917"/>
        <v>3.4045812634718353</v>
      </c>
      <c r="BU5543" s="34">
        <f t="shared" si="5918"/>
        <v>-5</v>
      </c>
      <c r="BV5543" s="34">
        <f t="shared" si="5919"/>
        <v>-5</v>
      </c>
      <c r="BW5543" s="34">
        <f t="shared" si="5920"/>
        <v>-5</v>
      </c>
      <c r="BX5543" s="34">
        <f t="shared" si="5921"/>
        <v>-5</v>
      </c>
      <c r="BY5543" s="34">
        <f t="shared" si="5922"/>
        <v>59.408799731699219</v>
      </c>
      <c r="BZ5543" s="36">
        <f t="shared" si="5923"/>
        <v>3.3960910358821301E-3</v>
      </c>
      <c r="CA5543" s="34">
        <f t="shared" si="5924"/>
        <v>9.957392850069061E-3</v>
      </c>
    </row>
    <row r="5544" spans="1:79" ht="13.2" x14ac:dyDescent="0.25">
      <c r="A5544" s="75">
        <f t="shared" si="5926"/>
        <v>15.095890410957113</v>
      </c>
      <c r="B5544" s="34">
        <f t="shared" si="5861"/>
        <v>5509.9999999993461</v>
      </c>
      <c r="C5544">
        <f t="shared" si="5927"/>
        <v>20</v>
      </c>
      <c r="D5544" s="35">
        <f t="shared" si="5862"/>
        <v>3000</v>
      </c>
      <c r="E5544" s="27">
        <v>0</v>
      </c>
      <c r="F5544" s="64">
        <f t="shared" si="5863"/>
        <v>0.96267801959344901</v>
      </c>
      <c r="G5544" s="34">
        <v>0</v>
      </c>
      <c r="H5544" s="34">
        <f t="shared" si="5864"/>
        <v>1</v>
      </c>
      <c r="I5544" s="34">
        <f t="shared" si="5865"/>
        <v>12793.990880396937</v>
      </c>
      <c r="J5544" s="34">
        <f t="shared" si="5866"/>
        <v>221144.47214207606</v>
      </c>
      <c r="K5544" s="34">
        <f t="shared" si="5867"/>
        <v>193917.12252698877</v>
      </c>
      <c r="L5544" s="36">
        <f t="shared" si="5868"/>
        <v>25152.034558149062</v>
      </c>
      <c r="M5544" s="34">
        <f t="shared" si="5869"/>
        <v>149.95224105927213</v>
      </c>
      <c r="N5544" s="34">
        <f t="shared" si="5870"/>
        <v>2591.9284690427453</v>
      </c>
      <c r="O5544" s="34">
        <f t="shared" si="5871"/>
        <v>13.261852397919354</v>
      </c>
      <c r="P5544">
        <f t="shared" si="5872"/>
        <v>953.03591376439874</v>
      </c>
      <c r="Q5544" s="36">
        <f t="shared" si="5873"/>
        <v>2050.2610660428309</v>
      </c>
      <c r="R5544" s="34">
        <f t="shared" si="5874"/>
        <v>1304.0296126906755</v>
      </c>
      <c r="S5544" s="34">
        <f t="shared" si="5875"/>
        <v>154.57662194391992</v>
      </c>
      <c r="T5544" s="36">
        <f t="shared" si="5876"/>
        <v>6.9927932150651307E-6</v>
      </c>
      <c r="U5544" s="36">
        <f t="shared" si="5877"/>
        <v>27368.127251164802</v>
      </c>
      <c r="V5544" s="36">
        <f t="shared" si="5878"/>
        <v>1.9791887676716007E-2</v>
      </c>
      <c r="W5544" s="68">
        <f t="shared" si="5879"/>
        <v>71.862955880425886</v>
      </c>
      <c r="X5544">
        <f t="shared" si="5880"/>
        <v>8.5529973772063048</v>
      </c>
      <c r="Y5544">
        <f t="shared" si="5881"/>
        <v>5.4790819485161157E-3</v>
      </c>
      <c r="Z5544" s="34">
        <f t="shared" si="5882"/>
        <v>1.6980387444359678E-3</v>
      </c>
      <c r="AA5544" s="36">
        <f t="shared" si="5883"/>
        <v>2.7541154457448282E-4</v>
      </c>
      <c r="AB5544" s="34">
        <f t="shared" si="5884"/>
        <v>1.9253560391868981E-3</v>
      </c>
      <c r="AC5544" s="36">
        <f t="shared" si="5885"/>
        <v>319.85397095742223</v>
      </c>
      <c r="AD5544" s="34">
        <f t="shared" si="5886"/>
        <v>0</v>
      </c>
      <c r="AE5544">
        <f t="shared" si="5887"/>
        <v>166127.18086806458</v>
      </c>
      <c r="AF5544" s="36">
        <f t="shared" si="5888"/>
        <v>0</v>
      </c>
      <c r="AG5544" s="34">
        <f t="shared" si="5889"/>
        <v>622.79455937709008</v>
      </c>
      <c r="AH5544">
        <f t="shared" si="5890"/>
        <v>4.4397308357144993</v>
      </c>
      <c r="AI5544" s="29">
        <f t="shared" si="5891"/>
        <v>622.79455937709008</v>
      </c>
      <c r="AJ5544">
        <f t="shared" si="5892"/>
        <v>110268.41089612686</v>
      </c>
      <c r="AK5544" s="36">
        <f t="shared" si="5893"/>
        <v>-1.9686197681788357E-38</v>
      </c>
      <c r="AL5544" s="36">
        <f t="shared" si="5894"/>
        <v>-6.5283875976897848E-5</v>
      </c>
      <c r="AM5544" s="36">
        <f t="shared" si="5895"/>
        <v>-4.5578158818562783E-5</v>
      </c>
      <c r="AN5544" s="37">
        <f t="shared" si="5896"/>
        <v>3.7936012128169762E-37</v>
      </c>
      <c r="AO5544" s="36">
        <f t="shared" si="5897"/>
        <v>0.11527458440218293</v>
      </c>
      <c r="AP5544" s="36">
        <f t="shared" si="5898"/>
        <v>2.3626920994120795E-2</v>
      </c>
      <c r="AQ5544" s="74">
        <f t="shared" si="5899"/>
        <v>1.3569341612996693E-36</v>
      </c>
      <c r="AR5544" s="73">
        <f t="shared" si="5900"/>
        <v>1.8675421155193188E-38</v>
      </c>
      <c r="AS5544" s="72">
        <f t="shared" si="5901"/>
        <v>1.5317951686842394E-3</v>
      </c>
      <c r="AT5544" s="37">
        <f t="shared" si="5902"/>
        <v>3.7136753997971479E-32</v>
      </c>
      <c r="AU5544" s="37">
        <f t="shared" si="5903"/>
        <v>3.5429097523987787</v>
      </c>
      <c r="AV5544" s="34">
        <f t="shared" si="5904"/>
        <v>15.146673160829915</v>
      </c>
      <c r="AW5544" s="34">
        <f t="shared" si="5905"/>
        <v>6.7581458940119123</v>
      </c>
      <c r="AX5544" s="37">
        <f t="shared" si="5906"/>
        <v>270.14616698971304</v>
      </c>
      <c r="AY5544" s="7">
        <f t="shared" si="5907"/>
        <v>363.91394192498075</v>
      </c>
      <c r="AZ5544" s="37">
        <f t="shared" si="5908"/>
        <v>342.00912287013892</v>
      </c>
      <c r="BA5544" s="2">
        <f>BE5544*'mass balance'!$B$17+BF5544*'mass balance'!$C$17+BG5544*'mass balance'!$D$17+BH5544*'mass balance'!$E$17</f>
        <v>2.6762444300502423E-3</v>
      </c>
      <c r="BB5544" s="2">
        <f>BE5544*'mass balance'!$B$18+BF5544*'mass balance'!$C$18+BG5544*'mass balance'!$D$18+BH5544*'mass balance'!$E$18</f>
        <v>2.7174174212817835E-3</v>
      </c>
      <c r="BC5544" s="2">
        <f>BE5544*'mass balance'!$B$19+BF5544*'mass balance'!$C$19+BG5544*'mass balance'!$D$19+BH5544*'mass balance'!$E$19</f>
        <v>-3.3967717766022303E-3</v>
      </c>
      <c r="BD5544" s="2">
        <f>BE5544*'mass balance'!$B$20+BF5544*'mass balance'!$C$20+BG5544*'mass balance'!$D$20+BH5544*'mass balance'!$E$20</f>
        <v>1.2351897369462656E-4</v>
      </c>
      <c r="BE5544" s="2">
        <f>N5544*'mass balance'!$H$11+R5544*'mass balance'!$I$11+S5544*'mass balance'!$J$11</f>
        <v>-6.1712582596255838E-3</v>
      </c>
      <c r="BF5544" s="2">
        <f>N5544*'mass balance'!$H$12+R5544*'mass balance'!$I$12+S5544*'mass balance'!$J$12</f>
        <v>2.4843373652781633E-4</v>
      </c>
      <c r="BG5544" s="2">
        <f>N5544*'mass balance'!$H$13+R5544*'mass balance'!$I$13+S5544*'mass balance'!$J$13</f>
        <v>1.9540038524278442E-3</v>
      </c>
      <c r="BH5544" s="2">
        <f>N5544*'mass balance'!$H$14+R5544*'mass balance'!$I$14+S5544*'mass balance'!$J$14</f>
        <v>6.7498137214654812E-4</v>
      </c>
      <c r="BI5544" s="36">
        <f t="shared" si="5909"/>
        <v>6.4767575960678318E-26</v>
      </c>
      <c r="BJ5544" s="36">
        <f t="shared" si="5910"/>
        <v>2.6173211763922773E-29</v>
      </c>
      <c r="BK5544" s="36">
        <f t="shared" si="5911"/>
        <v>1.5013624874100559E-25</v>
      </c>
      <c r="BL5544" s="36">
        <f t="shared" si="5912"/>
        <v>8.6439279882074041E-26</v>
      </c>
      <c r="BM5544" s="36">
        <f t="shared" si="5913"/>
        <v>2.312792259937572E-22</v>
      </c>
      <c r="BN5544" s="36">
        <f t="shared" ca="1" si="5925"/>
        <v>0.11810661416615609</v>
      </c>
      <c r="BO5544" s="36">
        <f t="shared" ca="1" si="5914"/>
        <v>1</v>
      </c>
      <c r="BP5544" s="36">
        <f t="shared" si="5915"/>
        <v>-2.312792259937572E-22</v>
      </c>
      <c r="BQ5544" s="36">
        <f t="shared" si="5916"/>
        <v>1</v>
      </c>
      <c r="BR5544" s="2">
        <f t="shared" si="5928"/>
        <v>-5</v>
      </c>
      <c r="BS5544">
        <v>0</v>
      </c>
      <c r="BT5544" s="37">
        <f t="shared" si="5917"/>
        <v>3.4052637060437352</v>
      </c>
      <c r="BU5544" s="34">
        <f t="shared" si="5918"/>
        <v>-5</v>
      </c>
      <c r="BV5544" s="34">
        <f t="shared" si="5919"/>
        <v>-5</v>
      </c>
      <c r="BW5544" s="34">
        <f t="shared" si="5920"/>
        <v>-5</v>
      </c>
      <c r="BX5544" s="34">
        <f t="shared" si="5921"/>
        <v>-5</v>
      </c>
      <c r="BY5544" s="34">
        <f t="shared" si="5922"/>
        <v>59.419710279707303</v>
      </c>
      <c r="BZ5544" s="36">
        <f t="shared" si="5923"/>
        <v>3.3967717766022303E-3</v>
      </c>
      <c r="CA5544" s="34">
        <f t="shared" si="5924"/>
        <v>9.9566458270667711E-3</v>
      </c>
    </row>
    <row r="5545" spans="1:79" ht="13.2" x14ac:dyDescent="0.25">
      <c r="A5545" s="75">
        <f t="shared" si="5926"/>
        <v>15.098630136984509</v>
      </c>
      <c r="B5545" s="34">
        <f t="shared" si="5861"/>
        <v>5510.9999999993461</v>
      </c>
      <c r="C5545">
        <f t="shared" si="5927"/>
        <v>20</v>
      </c>
      <c r="D5545" s="35">
        <f t="shared" si="5862"/>
        <v>3000</v>
      </c>
      <c r="E5545" s="27">
        <v>0</v>
      </c>
      <c r="F5545" s="64">
        <f t="shared" si="5863"/>
        <v>0.96267801959344901</v>
      </c>
      <c r="G5545" s="34">
        <v>0</v>
      </c>
      <c r="H5545" s="34">
        <f t="shared" si="5864"/>
        <v>1</v>
      </c>
      <c r="I5545" s="34">
        <f t="shared" si="5865"/>
        <v>12793.990880396937</v>
      </c>
      <c r="J5545" s="34">
        <f t="shared" si="5866"/>
        <v>221185.07410560816</v>
      </c>
      <c r="K5545" s="34">
        <f t="shared" si="5867"/>
        <v>193952.72556902198</v>
      </c>
      <c r="L5545" s="36">
        <f t="shared" si="5868"/>
        <v>25158.961718835912</v>
      </c>
      <c r="M5545" s="34">
        <f t="shared" si="5869"/>
        <v>149.95224105927213</v>
      </c>
      <c r="N5545" s="34">
        <f t="shared" si="5870"/>
        <v>2592.4043452161741</v>
      </c>
      <c r="O5545" s="34">
        <f t="shared" si="5871"/>
        <v>13.261852397919354</v>
      </c>
      <c r="P5545">
        <f t="shared" si="5872"/>
        <v>953.29839085744356</v>
      </c>
      <c r="Q5545" s="36">
        <f t="shared" si="5873"/>
        <v>2050.7434763942392</v>
      </c>
      <c r="R5545" s="34">
        <f t="shared" si="5874"/>
        <v>1304.3031796740836</v>
      </c>
      <c r="S5545" s="34">
        <f t="shared" si="5875"/>
        <v>154.57475739501626</v>
      </c>
      <c r="T5545" s="36">
        <f t="shared" si="5876"/>
        <v>6.9829366243356728E-6</v>
      </c>
      <c r="U5545" s="36">
        <f t="shared" si="5877"/>
        <v>27368.127258157594</v>
      </c>
      <c r="V5545" s="36">
        <f t="shared" si="5878"/>
        <v>1.9791648941116787E-2</v>
      </c>
      <c r="W5545" s="68">
        <f t="shared" si="5879"/>
        <v>71.882747768102604</v>
      </c>
      <c r="X5545">
        <f t="shared" si="5880"/>
        <v>8.5537825032059249</v>
      </c>
      <c r="Y5545">
        <f t="shared" si="5881"/>
        <v>5.4790819485161157E-3</v>
      </c>
      <c r="Z5545" s="34">
        <f t="shared" si="5882"/>
        <v>1.6980387444359678E-3</v>
      </c>
      <c r="AA5545" s="36">
        <f t="shared" si="5883"/>
        <v>2.7533239275946507E-4</v>
      </c>
      <c r="AB5545" s="34">
        <f t="shared" si="5884"/>
        <v>1.9253560391868981E-3</v>
      </c>
      <c r="AC5545" s="36">
        <f t="shared" si="5885"/>
        <v>319.85397095742223</v>
      </c>
      <c r="AD5545" s="34">
        <f t="shared" si="5886"/>
        <v>0</v>
      </c>
      <c r="AE5545">
        <f t="shared" si="5887"/>
        <v>166127.18086806458</v>
      </c>
      <c r="AF5545" s="36">
        <f t="shared" si="5888"/>
        <v>0</v>
      </c>
      <c r="AG5545" s="34">
        <f t="shared" si="5889"/>
        <v>623.01635718435716</v>
      </c>
      <c r="AH5545">
        <f t="shared" si="5890"/>
        <v>4.4395421011959115</v>
      </c>
      <c r="AI5545" s="29">
        <f t="shared" si="5891"/>
        <v>623.01635718435716</v>
      </c>
      <c r="AJ5545">
        <f t="shared" si="5892"/>
        <v>110891.42725331122</v>
      </c>
      <c r="AK5545" s="36">
        <f t="shared" si="5893"/>
        <v>-1.8675421155193188E-38</v>
      </c>
      <c r="AL5545" s="36">
        <f t="shared" si="5894"/>
        <v>-6.5246903521220222E-5</v>
      </c>
      <c r="AM5545" s="36">
        <f t="shared" si="5895"/>
        <v>-4.5490235023422185E-5</v>
      </c>
      <c r="AN5545" s="37">
        <f t="shared" si="5896"/>
        <v>3.5967392359990924E-37</v>
      </c>
      <c r="AO5545" s="36">
        <f t="shared" si="5897"/>
        <v>0.11520930052620602</v>
      </c>
      <c r="AP5545" s="36">
        <f t="shared" si="5898"/>
        <v>2.3581342835302232E-2</v>
      </c>
      <c r="AQ5545" s="74">
        <f t="shared" si="5899"/>
        <v>1.2887068262063458E-36</v>
      </c>
      <c r="AR5545" s="73">
        <f t="shared" si="5900"/>
        <v>1.7715981702096995E-38</v>
      </c>
      <c r="AS5545" s="72">
        <f t="shared" si="5901"/>
        <v>1.5291941208610347E-3</v>
      </c>
      <c r="AT5545" s="37">
        <f t="shared" si="5902"/>
        <v>3.5269499247106409E-32</v>
      </c>
      <c r="AU5545" s="37">
        <f t="shared" si="5903"/>
        <v>3.53607520534058</v>
      </c>
      <c r="AV5545" s="34">
        <f t="shared" si="5904"/>
        <v>15.232248370174464</v>
      </c>
      <c r="AW5545" s="34">
        <f t="shared" si="5905"/>
        <v>6.7600071654110421</v>
      </c>
      <c r="AX5545" s="37">
        <f t="shared" si="5906"/>
        <v>270.22056843186823</v>
      </c>
      <c r="AY5545" s="7">
        <f t="shared" si="5907"/>
        <v>364.09557173555635</v>
      </c>
      <c r="AZ5545" s="37">
        <f t="shared" si="5908"/>
        <v>342.10331619997083</v>
      </c>
      <c r="BA5545" s="2">
        <f>BE5545*'mass balance'!$B$17+BF5545*'mass balance'!$C$17+BG5545*'mass balance'!$D$17+BH5545*'mass balance'!$E$17</f>
        <v>2.6767807494496813E-3</v>
      </c>
      <c r="BB5545" s="2">
        <f>BE5545*'mass balance'!$B$18+BF5545*'mass balance'!$C$18+BG5545*'mass balance'!$D$18+BH5545*'mass balance'!$E$18</f>
        <v>2.7179619917489075E-3</v>
      </c>
      <c r="BC5545" s="2">
        <f>BE5545*'mass balance'!$B$19+BF5545*'mass balance'!$C$19+BG5545*'mass balance'!$D$19+BH5545*'mass balance'!$E$19</f>
        <v>-3.3974524896861337E-3</v>
      </c>
      <c r="BD5545" s="2">
        <f>BE5545*'mass balance'!$B$20+BF5545*'mass balance'!$C$20+BG5545*'mass balance'!$D$20+BH5545*'mass balance'!$E$20</f>
        <v>1.2354372689767759E-4</v>
      </c>
      <c r="BE5545" s="2">
        <f>N5545*'mass balance'!$H$11+R5545*'mass balance'!$I$11+S5545*'mass balance'!$J$11</f>
        <v>-6.172391298133747E-3</v>
      </c>
      <c r="BF5545" s="2">
        <f>N5545*'mass balance'!$H$12+R5545*'mass balance'!$I$12+S5545*'mass balance'!$J$12</f>
        <v>2.4843073984665427E-4</v>
      </c>
      <c r="BG5545" s="2">
        <f>N5545*'mass balance'!$H$13+R5545*'mass balance'!$I$13+S5545*'mass balance'!$J$13</f>
        <v>1.9543558761156449E-3</v>
      </c>
      <c r="BH5545" s="2">
        <f>N5545*'mass balance'!$H$14+R5545*'mass balance'!$I$14+S5545*'mass balance'!$J$14</f>
        <v>6.7510529823337859E-4</v>
      </c>
      <c r="BI5545" s="36">
        <f t="shared" si="5909"/>
        <v>6.4767575960678318E-26</v>
      </c>
      <c r="BJ5545" s="36">
        <f t="shared" si="5910"/>
        <v>2.6175182992912114E-29</v>
      </c>
      <c r="BK5545" s="36">
        <f t="shared" si="5911"/>
        <v>1.5016242195276952E-25</v>
      </c>
      <c r="BL5545" s="36">
        <f t="shared" si="5912"/>
        <v>8.6459959730592942E-26</v>
      </c>
      <c r="BM5545" s="36">
        <f t="shared" si="5913"/>
        <v>2.3136566527363928E-22</v>
      </c>
      <c r="BN5545" s="36">
        <f t="shared" ca="1" si="5925"/>
        <v>0.97348196938037312</v>
      </c>
      <c r="BO5545" s="36">
        <f t="shared" ca="1" si="5914"/>
        <v>1</v>
      </c>
      <c r="BP5545" s="36">
        <f t="shared" si="5915"/>
        <v>-2.3136566527363928E-22</v>
      </c>
      <c r="BQ5545" s="36">
        <f t="shared" si="5916"/>
        <v>1</v>
      </c>
      <c r="BR5545" s="2">
        <f t="shared" si="5928"/>
        <v>-5</v>
      </c>
      <c r="BS5545">
        <v>0</v>
      </c>
      <c r="BT5545" s="37">
        <f t="shared" si="5917"/>
        <v>3.405946120910349</v>
      </c>
      <c r="BU5545" s="34">
        <f t="shared" si="5918"/>
        <v>-5</v>
      </c>
      <c r="BV5545" s="34">
        <f t="shared" si="5919"/>
        <v>-5</v>
      </c>
      <c r="BW5545" s="34">
        <f t="shared" si="5920"/>
        <v>-5</v>
      </c>
      <c r="BX5545" s="34">
        <f t="shared" si="5921"/>
        <v>-5</v>
      </c>
      <c r="BY5545" s="34">
        <f t="shared" si="5922"/>
        <v>59.430619695106635</v>
      </c>
      <c r="BZ5545" s="36">
        <f t="shared" si="5923"/>
        <v>3.3974524896861337E-3</v>
      </c>
      <c r="CA5545" s="34">
        <f t="shared" si="5924"/>
        <v>9.9558991673715895E-3</v>
      </c>
    </row>
    <row r="5546" spans="1:79" ht="13.2" x14ac:dyDescent="0.25">
      <c r="A5546" s="75">
        <f t="shared" si="5926"/>
        <v>15.101369863011906</v>
      </c>
      <c r="B5546" s="34">
        <f t="shared" si="5861"/>
        <v>5511.9999999993452</v>
      </c>
      <c r="C5546">
        <f t="shared" si="5927"/>
        <v>20</v>
      </c>
      <c r="D5546" s="35">
        <f t="shared" si="5862"/>
        <v>3000</v>
      </c>
      <c r="E5546" s="27">
        <v>0</v>
      </c>
      <c r="F5546" s="64">
        <f t="shared" si="5863"/>
        <v>0.96267801959344901</v>
      </c>
      <c r="G5546" s="34">
        <v>0</v>
      </c>
      <c r="H5546" s="34">
        <f t="shared" si="5864"/>
        <v>1</v>
      </c>
      <c r="I5546" s="34">
        <f t="shared" si="5865"/>
        <v>12793.990880396937</v>
      </c>
      <c r="J5546" s="34">
        <f t="shared" si="5866"/>
        <v>221225.67185323554</v>
      </c>
      <c r="K5546" s="34">
        <f t="shared" si="5867"/>
        <v>193988.3249142135</v>
      </c>
      <c r="L5546" s="36">
        <f t="shared" si="5868"/>
        <v>25165.888795965304</v>
      </c>
      <c r="M5546" s="34">
        <f t="shared" si="5869"/>
        <v>149.95224105927213</v>
      </c>
      <c r="N5546" s="34">
        <f t="shared" si="5870"/>
        <v>2592.8801719770022</v>
      </c>
      <c r="O5546" s="34">
        <f t="shared" si="5871"/>
        <v>13.261852397919354</v>
      </c>
      <c r="P5546">
        <f t="shared" si="5872"/>
        <v>953.56086478441216</v>
      </c>
      <c r="Q5546" s="36">
        <f t="shared" si="5873"/>
        <v>2051.2258658309825</v>
      </c>
      <c r="R5546" s="34">
        <f t="shared" si="5874"/>
        <v>1304.5767430106189</v>
      </c>
      <c r="S5546" s="34">
        <f t="shared" si="5875"/>
        <v>154.57288471345942</v>
      </c>
      <c r="T5546" s="36">
        <f t="shared" si="5876"/>
        <v>6.9730949476067278E-6</v>
      </c>
      <c r="U5546" s="36">
        <f t="shared" si="5877"/>
        <v>27368.127265140531</v>
      </c>
      <c r="V5546" s="36">
        <f t="shared" si="5878"/>
        <v>1.9791409164218038E-2</v>
      </c>
      <c r="W5546" s="68">
        <f t="shared" si="5879"/>
        <v>71.902539417043727</v>
      </c>
      <c r="X5546">
        <f t="shared" si="5880"/>
        <v>8.554567475635471</v>
      </c>
      <c r="Y5546">
        <f t="shared" si="5881"/>
        <v>5.4790819485161157E-3</v>
      </c>
      <c r="Z5546" s="34">
        <f t="shared" si="5882"/>
        <v>1.6980387444359678E-3</v>
      </c>
      <c r="AA5546" s="36">
        <f t="shared" si="5883"/>
        <v>2.7525327095091019E-4</v>
      </c>
      <c r="AB5546" s="34">
        <f t="shared" si="5884"/>
        <v>1.9253560391868981E-3</v>
      </c>
      <c r="AC5546" s="36">
        <f t="shared" si="5885"/>
        <v>319.85397095742223</v>
      </c>
      <c r="AD5546" s="34">
        <f t="shared" si="5886"/>
        <v>0</v>
      </c>
      <c r="AE5546">
        <f t="shared" si="5887"/>
        <v>166127.18086806458</v>
      </c>
      <c r="AF5546" s="36">
        <f t="shared" si="5888"/>
        <v>0</v>
      </c>
      <c r="AG5546" s="34">
        <f t="shared" si="5889"/>
        <v>623.23814537568865</v>
      </c>
      <c r="AH5546">
        <f t="shared" si="5890"/>
        <v>4.4393531874676455</v>
      </c>
      <c r="AI5546" s="29">
        <f t="shared" si="5891"/>
        <v>623.23814537568865</v>
      </c>
      <c r="AJ5546">
        <f t="shared" si="5892"/>
        <v>111514.66539868691</v>
      </c>
      <c r="AK5546" s="36">
        <f t="shared" si="5893"/>
        <v>-1.7715981702096995E-38</v>
      </c>
      <c r="AL5546" s="36">
        <f t="shared" si="5894"/>
        <v>-6.5209952004288314E-5</v>
      </c>
      <c r="AM5546" s="36">
        <f t="shared" si="5895"/>
        <v>-4.5402480840085844E-5</v>
      </c>
      <c r="AN5546" s="37">
        <f t="shared" si="5896"/>
        <v>3.4099850244471603E-37</v>
      </c>
      <c r="AO5546" s="36">
        <f t="shared" si="5897"/>
        <v>0.1151440536226848</v>
      </c>
      <c r="AP5546" s="36">
        <f t="shared" si="5898"/>
        <v>2.3535852600278809E-2</v>
      </c>
      <c r="AQ5546" s="74">
        <f t="shared" si="5899"/>
        <v>1.223871224602012E-36</v>
      </c>
      <c r="AR5546" s="73">
        <f t="shared" si="5900"/>
        <v>1.6805300720634096E-38</v>
      </c>
      <c r="AS5546" s="72">
        <f t="shared" si="5901"/>
        <v>1.5265974897182826E-3</v>
      </c>
      <c r="AT5546" s="37">
        <f t="shared" si="5902"/>
        <v>3.3495069907967026E-32</v>
      </c>
      <c r="AU5546" s="37">
        <f t="shared" si="5903"/>
        <v>3.5292538426525044</v>
      </c>
      <c r="AV5546" s="34">
        <f t="shared" si="5904"/>
        <v>15.317854043504582</v>
      </c>
      <c r="AW5546" s="34">
        <f t="shared" si="5905"/>
        <v>6.7618684143589656</v>
      </c>
      <c r="AX5546" s="37">
        <f t="shared" si="5906"/>
        <v>270.29496897651279</v>
      </c>
      <c r="AY5546" s="7">
        <f t="shared" si="5907"/>
        <v>364.27723085142003</v>
      </c>
      <c r="AZ5546" s="37">
        <f t="shared" si="5908"/>
        <v>342.19750839355652</v>
      </c>
      <c r="BA5546" s="2">
        <f>BE5546*'mass balance'!$B$17+BF5546*'mass balance'!$C$17+BG5546*'mass balance'!$D$17+BH5546*'mass balance'!$E$17</f>
        <v>2.6773170470531038E-3</v>
      </c>
      <c r="BB5546" s="2">
        <f>BE5546*'mass balance'!$B$18+BF5546*'mass balance'!$C$18+BG5546*'mass balance'!$D$18+BH5546*'mass balance'!$E$18</f>
        <v>2.71850654008469E-3</v>
      </c>
      <c r="BC5546" s="2">
        <f>BE5546*'mass balance'!$B$19+BF5546*'mass balance'!$C$19+BG5546*'mass balance'!$D$19+BH5546*'mass balance'!$E$19</f>
        <v>-3.3981331751058623E-3</v>
      </c>
      <c r="BD5546" s="2">
        <f>BE5546*'mass balance'!$B$20+BF5546*'mass balance'!$C$20+BG5546*'mass balance'!$D$20+BH5546*'mass balance'!$E$20</f>
        <v>1.2356847909475861E-4</v>
      </c>
      <c r="BE5546" s="2">
        <f>N5546*'mass balance'!$H$11+R5546*'mass balance'!$I$11+S5546*'mass balance'!$J$11</f>
        <v>-6.1735242189928617E-3</v>
      </c>
      <c r="BF5546" s="2">
        <f>N5546*'mass balance'!$H$12+R5546*'mass balance'!$I$12+S5546*'mass balance'!$J$12</f>
        <v>2.4842773009478721E-4</v>
      </c>
      <c r="BG5546" s="2">
        <f>N5546*'mass balance'!$H$13+R5546*'mass balance'!$I$13+S5546*'mass balance'!$J$13</f>
        <v>1.9547078349188341E-3</v>
      </c>
      <c r="BH5546" s="2">
        <f>N5546*'mass balance'!$H$14+R5546*'mass balance'!$I$14+S5546*'mass balance'!$J$14</f>
        <v>6.752292114523442E-4</v>
      </c>
      <c r="BI5546" s="36">
        <f t="shared" si="5909"/>
        <v>6.4767575960678318E-26</v>
      </c>
      <c r="BJ5546" s="36">
        <f t="shared" si="5910"/>
        <v>2.6177154343028702E-29</v>
      </c>
      <c r="BK5546" s="36">
        <f t="shared" si="5911"/>
        <v>1.5018859713576242E-25</v>
      </c>
      <c r="BL5546" s="36">
        <f t="shared" si="5912"/>
        <v>8.6480642596737672E-26</v>
      </c>
      <c r="BM5546" s="36">
        <f t="shared" si="5913"/>
        <v>2.3145212523336985E-22</v>
      </c>
      <c r="BN5546" s="36">
        <f t="shared" ca="1" si="5925"/>
        <v>0.75143690520308326</v>
      </c>
      <c r="BO5546" s="36">
        <f t="shared" ca="1" si="5914"/>
        <v>1</v>
      </c>
      <c r="BP5546" s="36">
        <f t="shared" si="5915"/>
        <v>-2.3145212523336985E-22</v>
      </c>
      <c r="BQ5546" s="36">
        <f t="shared" si="5916"/>
        <v>1</v>
      </c>
      <c r="BR5546" s="2">
        <f t="shared" si="5928"/>
        <v>-5</v>
      </c>
      <c r="BS5546">
        <v>0</v>
      </c>
      <c r="BT5546" s="37">
        <f t="shared" si="5917"/>
        <v>3.4066285080436276</v>
      </c>
      <c r="BU5546" s="34">
        <f t="shared" si="5918"/>
        <v>-5</v>
      </c>
      <c r="BV5546" s="34">
        <f t="shared" si="5919"/>
        <v>-5</v>
      </c>
      <c r="BW5546" s="34">
        <f t="shared" si="5920"/>
        <v>-5</v>
      </c>
      <c r="BX5546" s="34">
        <f t="shared" si="5921"/>
        <v>-5</v>
      </c>
      <c r="BY5546" s="34">
        <f t="shared" si="5922"/>
        <v>59.441527977726871</v>
      </c>
      <c r="BZ5546" s="36">
        <f t="shared" si="5923"/>
        <v>3.3981331751058623E-3</v>
      </c>
      <c r="CA5546" s="34">
        <f t="shared" si="5924"/>
        <v>9.9551528707383583E-3</v>
      </c>
    </row>
    <row r="5547" spans="1:79" ht="13.2" x14ac:dyDescent="0.25">
      <c r="A5547" s="75">
        <f t="shared" si="5926"/>
        <v>15.104109589039302</v>
      </c>
      <c r="B5547" s="34">
        <f t="shared" si="5861"/>
        <v>5512.9999999993452</v>
      </c>
      <c r="C5547">
        <f t="shared" si="5927"/>
        <v>20</v>
      </c>
      <c r="D5547" s="35">
        <f t="shared" si="5862"/>
        <v>3000</v>
      </c>
      <c r="E5547" s="27">
        <v>0</v>
      </c>
      <c r="F5547" s="64">
        <f t="shared" si="5863"/>
        <v>0.96267801959344901</v>
      </c>
      <c r="G5547" s="34">
        <v>0</v>
      </c>
      <c r="H5547" s="34">
        <f t="shared" si="5864"/>
        <v>1</v>
      </c>
      <c r="I5547" s="34">
        <f t="shared" si="5865"/>
        <v>12793.990880396937</v>
      </c>
      <c r="J5547" s="34">
        <f t="shared" si="5866"/>
        <v>221266.26538432491</v>
      </c>
      <c r="K5547" s="34">
        <f t="shared" si="5867"/>
        <v>194023.92056200796</v>
      </c>
      <c r="L5547" s="36">
        <f t="shared" si="5868"/>
        <v>25172.815789172779</v>
      </c>
      <c r="M5547" s="34">
        <f t="shared" si="5869"/>
        <v>149.95224105927213</v>
      </c>
      <c r="N5547" s="34">
        <f t="shared" si="5870"/>
        <v>2593.3559493178072</v>
      </c>
      <c r="O5547" s="34">
        <f t="shared" si="5871"/>
        <v>13.261852397919354</v>
      </c>
      <c r="P5547">
        <f t="shared" si="5872"/>
        <v>953.82333553149476</v>
      </c>
      <c r="Q5547" s="36">
        <f t="shared" si="5873"/>
        <v>2051.708234333767</v>
      </c>
      <c r="R5547" s="34">
        <f t="shared" si="5874"/>
        <v>1304.8503026860278</v>
      </c>
      <c r="S5547" s="34">
        <f t="shared" si="5875"/>
        <v>154.57100390263622</v>
      </c>
      <c r="T5547" s="36">
        <f t="shared" si="5876"/>
        <v>6.9632681665500503E-6</v>
      </c>
      <c r="U5547" s="36">
        <f t="shared" si="5877"/>
        <v>27368.127272113627</v>
      </c>
      <c r="V5547" s="36">
        <f t="shared" si="5878"/>
        <v>1.9791168346453437E-2</v>
      </c>
      <c r="W5547" s="68">
        <f t="shared" si="5879"/>
        <v>71.92233082620794</v>
      </c>
      <c r="X5547">
        <f t="shared" si="5880"/>
        <v>8.5553522945249671</v>
      </c>
      <c r="Y5547">
        <f t="shared" si="5881"/>
        <v>5.4790819485161157E-3</v>
      </c>
      <c r="Z5547" s="34">
        <f t="shared" si="5882"/>
        <v>1.6980387444359678E-3</v>
      </c>
      <c r="AA5547" s="36">
        <f t="shared" si="5883"/>
        <v>2.7517417913327261E-4</v>
      </c>
      <c r="AB5547" s="34">
        <f t="shared" si="5884"/>
        <v>1.9253560391868981E-3</v>
      </c>
      <c r="AC5547" s="36">
        <f t="shared" si="5885"/>
        <v>319.85397095742223</v>
      </c>
      <c r="AD5547" s="34">
        <f t="shared" si="5886"/>
        <v>0</v>
      </c>
      <c r="AE5547">
        <f t="shared" si="5887"/>
        <v>166127.18086806458</v>
      </c>
      <c r="AF5547" s="36">
        <f t="shared" si="5888"/>
        <v>0</v>
      </c>
      <c r="AG5547" s="34">
        <f t="shared" si="5889"/>
        <v>623.45992394221389</v>
      </c>
      <c r="AH5547">
        <f t="shared" si="5890"/>
        <v>4.4391640946195139</v>
      </c>
      <c r="AI5547" s="29">
        <f t="shared" si="5891"/>
        <v>623.45992394221389</v>
      </c>
      <c r="AJ5547">
        <f t="shared" si="5892"/>
        <v>112138.12532262912</v>
      </c>
      <c r="AK5547" s="36">
        <f t="shared" si="5893"/>
        <v>-1.6805300720634096E-38</v>
      </c>
      <c r="AL5547" s="36">
        <f t="shared" si="5894"/>
        <v>-6.5173021414243813E-5</v>
      </c>
      <c r="AM5547" s="36">
        <f t="shared" si="5895"/>
        <v>-4.5314895941359466E-5</v>
      </c>
      <c r="AN5547" s="37">
        <f t="shared" si="5896"/>
        <v>3.2328252074261904E-37</v>
      </c>
      <c r="AO5547" s="36">
        <f t="shared" si="5897"/>
        <v>0.11507884367068051</v>
      </c>
      <c r="AP5547" s="36">
        <f t="shared" si="5898"/>
        <v>2.3490450119438722E-2</v>
      </c>
      <c r="AQ5547" s="74">
        <f t="shared" si="5899"/>
        <v>1.1622606963028743E-36</v>
      </c>
      <c r="AR5547" s="73">
        <f t="shared" si="5900"/>
        <v>1.5940927666119305E-38</v>
      </c>
      <c r="AS5547" s="72">
        <f t="shared" si="5901"/>
        <v>1.5240052677562873E-3</v>
      </c>
      <c r="AT5547" s="37">
        <f t="shared" si="5902"/>
        <v>3.1808904802551233E-32</v>
      </c>
      <c r="AU5547" s="37">
        <f t="shared" si="5903"/>
        <v>3.5224456389008831</v>
      </c>
      <c r="AV5547" s="34">
        <f t="shared" si="5904"/>
        <v>15.403490179498259</v>
      </c>
      <c r="AW5547" s="34">
        <f t="shared" si="5905"/>
        <v>6.7637296407577567</v>
      </c>
      <c r="AX5547" s="37">
        <f t="shared" si="5906"/>
        <v>270.36936861973226</v>
      </c>
      <c r="AY5547" s="7">
        <f t="shared" si="5907"/>
        <v>364.45891926619618</v>
      </c>
      <c r="AZ5547" s="37">
        <f t="shared" si="5908"/>
        <v>342.2916994459402</v>
      </c>
      <c r="BA5547" s="2">
        <f>BE5547*'mass balance'!$B$17+BF5547*'mass balance'!$C$17+BG5547*'mass balance'!$D$17+BH5547*'mass balance'!$E$17</f>
        <v>2.6778533228384708E-3</v>
      </c>
      <c r="BB5547" s="2">
        <f>BE5547*'mass balance'!$B$18+BF5547*'mass balance'!$C$18+BG5547*'mass balance'!$D$18+BH5547*'mass balance'!$E$18</f>
        <v>2.7190510662667548E-3</v>
      </c>
      <c r="BC5547" s="2">
        <f>BE5547*'mass balance'!$B$19+BF5547*'mass balance'!$C$19+BG5547*'mass balance'!$D$19+BH5547*'mass balance'!$E$19</f>
        <v>-3.3988138328334434E-3</v>
      </c>
      <c r="BD5547" s="2">
        <f>BE5547*'mass balance'!$B$20+BF5547*'mass balance'!$C$20+BG5547*'mass balance'!$D$20+BH5547*'mass balance'!$E$20</f>
        <v>1.2359323028485249E-4</v>
      </c>
      <c r="BE5547" s="2">
        <f>N5547*'mass balance'!$H$11+R5547*'mass balance'!$I$11+S5547*'mass balance'!$J$11</f>
        <v>-6.1746570221852546E-3</v>
      </c>
      <c r="BF5547" s="2">
        <f>N5547*'mass balance'!$H$12+R5547*'mass balance'!$I$12+S5547*'mass balance'!$J$12</f>
        <v>2.4842470727765855E-4</v>
      </c>
      <c r="BG5547" s="2">
        <f>N5547*'mass balance'!$H$13+R5547*'mass balance'!$I$13+S5547*'mass balance'!$J$13</f>
        <v>1.9550597288433501E-3</v>
      </c>
      <c r="BH5547" s="2">
        <f>N5547*'mass balance'!$H$14+R5547*'mass balance'!$I$14+S5547*'mass balance'!$J$14</f>
        <v>6.7535311180151223E-4</v>
      </c>
      <c r="BI5547" s="36">
        <f t="shared" si="5909"/>
        <v>6.4767575960678318E-26</v>
      </c>
      <c r="BJ5547" s="36">
        <f t="shared" si="5910"/>
        <v>2.617912581415415E-29</v>
      </c>
      <c r="BK5547" s="36">
        <f t="shared" si="5911"/>
        <v>1.5021477429010545E-25</v>
      </c>
      <c r="BL5547" s="36">
        <f t="shared" si="5912"/>
        <v>8.6501328480524014E-26</v>
      </c>
      <c r="BM5547" s="36">
        <f t="shared" si="5913"/>
        <v>2.315386058759666E-22</v>
      </c>
      <c r="BN5547" s="36">
        <f t="shared" ca="1" si="5925"/>
        <v>0.75081633919733259</v>
      </c>
      <c r="BO5547" s="36">
        <f t="shared" ca="1" si="5914"/>
        <v>1</v>
      </c>
      <c r="BP5547" s="36">
        <f t="shared" si="5915"/>
        <v>-2.315386058759666E-22</v>
      </c>
      <c r="BQ5547" s="36">
        <f t="shared" si="5916"/>
        <v>1</v>
      </c>
      <c r="BR5547" s="2">
        <f t="shared" si="5928"/>
        <v>-5</v>
      </c>
      <c r="BS5547">
        <v>0</v>
      </c>
      <c r="BT5547" s="37">
        <f t="shared" si="5917"/>
        <v>3.4073108674155268</v>
      </c>
      <c r="BU5547" s="34">
        <f t="shared" si="5918"/>
        <v>-5</v>
      </c>
      <c r="BV5547" s="34">
        <f t="shared" si="5919"/>
        <v>-5</v>
      </c>
      <c r="BW5547" s="34">
        <f t="shared" si="5920"/>
        <v>-5</v>
      </c>
      <c r="BX5547" s="34">
        <f t="shared" si="5921"/>
        <v>-5</v>
      </c>
      <c r="BY5547" s="34">
        <f t="shared" si="5922"/>
        <v>59.452435127397841</v>
      </c>
      <c r="BZ5547" s="36">
        <f t="shared" si="5923"/>
        <v>3.3988138328334434E-3</v>
      </c>
      <c r="CA5547" s="34">
        <f t="shared" si="5924"/>
        <v>9.9544069369221153E-3</v>
      </c>
    </row>
    <row r="5548" spans="1:79" ht="13.2" x14ac:dyDescent="0.25">
      <c r="A5548" s="75">
        <f t="shared" si="5926"/>
        <v>15.106849315066698</v>
      </c>
      <c r="B5548" s="34">
        <f t="shared" si="5861"/>
        <v>5513.9999999993452</v>
      </c>
      <c r="C5548">
        <f t="shared" si="5927"/>
        <v>20</v>
      </c>
      <c r="D5548" s="35">
        <f t="shared" si="5862"/>
        <v>3000</v>
      </c>
      <c r="E5548" s="27">
        <v>0</v>
      </c>
      <c r="F5548" s="64">
        <f t="shared" si="5863"/>
        <v>0.96267801959344901</v>
      </c>
      <c r="G5548" s="34">
        <v>0</v>
      </c>
      <c r="H5548" s="34">
        <f t="shared" si="5864"/>
        <v>1</v>
      </c>
      <c r="I5548" s="34">
        <f t="shared" si="5865"/>
        <v>12793.990880396937</v>
      </c>
      <c r="J5548" s="34">
        <f t="shared" si="5866"/>
        <v>221306.85469824326</v>
      </c>
      <c r="K5548" s="34">
        <f t="shared" si="5867"/>
        <v>194059.51251185031</v>
      </c>
      <c r="L5548" s="36">
        <f t="shared" si="5868"/>
        <v>25179.74269809404</v>
      </c>
      <c r="M5548" s="34">
        <f t="shared" si="5869"/>
        <v>149.95224105927213</v>
      </c>
      <c r="N5548" s="34">
        <f t="shared" si="5870"/>
        <v>2593.8316772311705</v>
      </c>
      <c r="O5548" s="34">
        <f t="shared" si="5871"/>
        <v>13.261852397919354</v>
      </c>
      <c r="P5548">
        <f t="shared" si="5872"/>
        <v>954.08580308488797</v>
      </c>
      <c r="Q5548" s="36">
        <f t="shared" si="5873"/>
        <v>2052.1905818833111</v>
      </c>
      <c r="R5548" s="34">
        <f t="shared" si="5874"/>
        <v>1305.1238586860636</v>
      </c>
      <c r="S5548" s="34">
        <f t="shared" si="5875"/>
        <v>154.56911496593307</v>
      </c>
      <c r="T5548" s="36">
        <f t="shared" si="5876"/>
        <v>6.9534562560121728E-6</v>
      </c>
      <c r="U5548" s="36">
        <f t="shared" si="5877"/>
        <v>27368.127279076896</v>
      </c>
      <c r="V5548" s="36">
        <f t="shared" si="5878"/>
        <v>1.9790926488256647E-2</v>
      </c>
      <c r="W5548" s="68">
        <f t="shared" si="5879"/>
        <v>71.942121994554398</v>
      </c>
      <c r="X5548">
        <f t="shared" si="5880"/>
        <v>8.5561369599044301</v>
      </c>
      <c r="Y5548">
        <f t="shared" si="5881"/>
        <v>5.4790819485161157E-3</v>
      </c>
      <c r="Z5548" s="34">
        <f t="shared" si="5882"/>
        <v>1.6980387444359678E-3</v>
      </c>
      <c r="AA5548" s="36">
        <f t="shared" si="5883"/>
        <v>2.7509511729101771E-4</v>
      </c>
      <c r="AB5548" s="34">
        <f t="shared" si="5884"/>
        <v>1.9253560391868981E-3</v>
      </c>
      <c r="AC5548" s="36">
        <f t="shared" si="5885"/>
        <v>319.85397095742223</v>
      </c>
      <c r="AD5548" s="34">
        <f t="shared" si="5886"/>
        <v>0</v>
      </c>
      <c r="AE5548">
        <f t="shared" si="5887"/>
        <v>166127.18086806458</v>
      </c>
      <c r="AF5548" s="36">
        <f t="shared" si="5888"/>
        <v>0</v>
      </c>
      <c r="AG5548" s="34">
        <f t="shared" si="5889"/>
        <v>623.68169287506771</v>
      </c>
      <c r="AH5548">
        <f t="shared" si="5890"/>
        <v>4.4389748227423524</v>
      </c>
      <c r="AI5548" s="29">
        <f t="shared" si="5891"/>
        <v>623.68169287506771</v>
      </c>
      <c r="AJ5548">
        <f t="shared" si="5892"/>
        <v>112761.80701550418</v>
      </c>
      <c r="AK5548" s="36">
        <f t="shared" si="5893"/>
        <v>-1.5940927666119305E-38</v>
      </c>
      <c r="AL5548" s="36">
        <f t="shared" si="5894"/>
        <v>-6.5136111739235114E-5</v>
      </c>
      <c r="AM5548" s="36">
        <f t="shared" si="5895"/>
        <v>-4.5227480000679936E-5</v>
      </c>
      <c r="AN5548" s="37">
        <f t="shared" si="5896"/>
        <v>3.0647722002198496E-37</v>
      </c>
      <c r="AO5548" s="36">
        <f t="shared" si="5897"/>
        <v>0.11501367064926626</v>
      </c>
      <c r="AP5548" s="36">
        <f t="shared" si="5898"/>
        <v>2.3445135223497362E-2</v>
      </c>
      <c r="AQ5548" s="74">
        <f t="shared" si="5899"/>
        <v>1.1037166733077092E-36</v>
      </c>
      <c r="AR5548" s="73">
        <f t="shared" si="5900"/>
        <v>1.5120533765060653E-38</v>
      </c>
      <c r="AS5548" s="72">
        <f t="shared" si="5901"/>
        <v>1.5214174474880886E-3</v>
      </c>
      <c r="AT5548" s="37">
        <f t="shared" si="5902"/>
        <v>3.0206664220782225E-32</v>
      </c>
      <c r="AU5548" s="37">
        <f t="shared" si="5903"/>
        <v>3.5156505687011084</v>
      </c>
      <c r="AV5548" s="34">
        <f t="shared" si="5904"/>
        <v>15.489156776832258</v>
      </c>
      <c r="AW5548" s="34">
        <f t="shared" si="5905"/>
        <v>6.7655908445095339</v>
      </c>
      <c r="AX5548" s="37">
        <f t="shared" si="5906"/>
        <v>270.44376735761398</v>
      </c>
      <c r="AY5548" s="7">
        <f t="shared" si="5907"/>
        <v>364.64063697351014</v>
      </c>
      <c r="AZ5548" s="37">
        <f t="shared" si="5908"/>
        <v>342.38588935216836</v>
      </c>
      <c r="BA5548" s="2">
        <f>BE5548*'mass balance'!$B$17+BF5548*'mass balance'!$C$17+BG5548*'mass balance'!$D$17+BH5548*'mass balance'!$E$17</f>
        <v>2.6783895767837607E-3</v>
      </c>
      <c r="BB5548" s="2">
        <f>BE5548*'mass balance'!$B$18+BF5548*'mass balance'!$C$18+BG5548*'mass balance'!$D$18+BH5548*'mass balance'!$E$18</f>
        <v>2.7195955702727405E-3</v>
      </c>
      <c r="BC5548" s="2">
        <f>BE5548*'mass balance'!$B$19+BF5548*'mass balance'!$C$19+BG5548*'mass balance'!$D$19+BH5548*'mass balance'!$E$19</f>
        <v>-3.3994944628409265E-3</v>
      </c>
      <c r="BD5548" s="2">
        <f>BE5548*'mass balance'!$B$20+BF5548*'mass balance'!$C$20+BG5548*'mass balance'!$D$20+BH5548*'mass balance'!$E$20</f>
        <v>1.2361798046694276E-4</v>
      </c>
      <c r="BE5548" s="2">
        <f>N5548*'mass balance'!$H$11+R5548*'mass balance'!$I$11+S5548*'mass balance'!$J$11</f>
        <v>-6.1757897076932626E-3</v>
      </c>
      <c r="BF5548" s="2">
        <f>N5548*'mass balance'!$H$12+R5548*'mass balance'!$I$12+S5548*'mass balance'!$J$12</f>
        <v>2.4842167140071072E-4</v>
      </c>
      <c r="BG5548" s="2">
        <f>N5548*'mass balance'!$H$13+R5548*'mass balance'!$I$13+S5548*'mass balance'!$J$13</f>
        <v>1.9554115578951274E-3</v>
      </c>
      <c r="BH5548" s="2">
        <f>N5548*'mass balance'!$H$14+R5548*'mass balance'!$I$14+S5548*'mass balance'!$J$14</f>
        <v>6.7547699927895054E-4</v>
      </c>
      <c r="BI5548" s="36">
        <f t="shared" si="5909"/>
        <v>6.4767575960678318E-26</v>
      </c>
      <c r="BJ5548" s="36">
        <f t="shared" si="5910"/>
        <v>2.6181097406170098E-29</v>
      </c>
      <c r="BK5548" s="36">
        <f t="shared" si="5911"/>
        <v>1.5024095341591961E-25</v>
      </c>
      <c r="BL5548" s="36">
        <f t="shared" si="5912"/>
        <v>8.6522017381967672E-26</v>
      </c>
      <c r="BM5548" s="36">
        <f t="shared" si="5913"/>
        <v>2.316251072044471E-22</v>
      </c>
      <c r="BN5548" s="36">
        <f t="shared" ca="1" si="5925"/>
        <v>0.45734208418163746</v>
      </c>
      <c r="BO5548" s="36">
        <f t="shared" ca="1" si="5914"/>
        <v>1</v>
      </c>
      <c r="BP5548" s="36">
        <f t="shared" si="5915"/>
        <v>-2.316251072044471E-22</v>
      </c>
      <c r="BQ5548" s="36">
        <f t="shared" si="5916"/>
        <v>1</v>
      </c>
      <c r="BR5548" s="2">
        <f t="shared" si="5928"/>
        <v>-5</v>
      </c>
      <c r="BS5548">
        <v>0</v>
      </c>
      <c r="BT5548" s="37">
        <f t="shared" si="5917"/>
        <v>3.4079931989980286</v>
      </c>
      <c r="BU5548" s="34">
        <f t="shared" si="5918"/>
        <v>-5</v>
      </c>
      <c r="BV5548" s="34">
        <f t="shared" si="5919"/>
        <v>-5</v>
      </c>
      <c r="BW5548" s="34">
        <f t="shared" si="5920"/>
        <v>-5</v>
      </c>
      <c r="BX5548" s="34">
        <f t="shared" si="5921"/>
        <v>-5</v>
      </c>
      <c r="BY5548" s="34">
        <f t="shared" si="5922"/>
        <v>59.463341143949449</v>
      </c>
      <c r="BZ5548" s="36">
        <f t="shared" si="5923"/>
        <v>3.3994944628409265E-3</v>
      </c>
      <c r="CA5548" s="34">
        <f t="shared" si="5924"/>
        <v>9.9536613656781396E-3</v>
      </c>
    </row>
    <row r="5549" spans="1:79" ht="13.2" x14ac:dyDescent="0.25">
      <c r="A5549" s="75">
        <f t="shared" si="5926"/>
        <v>15.109589041094095</v>
      </c>
      <c r="B5549" s="34">
        <f t="shared" si="5861"/>
        <v>5514.9999999993443</v>
      </c>
      <c r="C5549">
        <f t="shared" si="5927"/>
        <v>20</v>
      </c>
      <c r="D5549" s="35">
        <f t="shared" si="5862"/>
        <v>3000</v>
      </c>
      <c r="E5549" s="27">
        <v>0</v>
      </c>
      <c r="F5549" s="64">
        <f t="shared" si="5863"/>
        <v>0.96267801959344901</v>
      </c>
      <c r="G5549" s="34">
        <v>0</v>
      </c>
      <c r="H5549" s="34">
        <f t="shared" si="5864"/>
        <v>1</v>
      </c>
      <c r="I5549" s="34">
        <f t="shared" si="5865"/>
        <v>12793.990880396937</v>
      </c>
      <c r="J5549" s="34">
        <f t="shared" si="5866"/>
        <v>221347.43979435894</v>
      </c>
      <c r="K5549" s="34">
        <f t="shared" si="5867"/>
        <v>194095.10076318664</v>
      </c>
      <c r="L5549" s="36">
        <f t="shared" si="5868"/>
        <v>25186.669522364929</v>
      </c>
      <c r="M5549" s="34">
        <f t="shared" si="5869"/>
        <v>149.95224105927213</v>
      </c>
      <c r="N5549" s="34">
        <f t="shared" si="5870"/>
        <v>2594.3073557096877</v>
      </c>
      <c r="O5549" s="34">
        <f t="shared" si="5871"/>
        <v>13.261852397919354</v>
      </c>
      <c r="P5549">
        <f t="shared" si="5872"/>
        <v>954.34826743079327</v>
      </c>
      <c r="Q5549" s="36">
        <f t="shared" si="5873"/>
        <v>2052.6729084603417</v>
      </c>
      <c r="R5549" s="34">
        <f t="shared" si="5874"/>
        <v>1305.397410996485</v>
      </c>
      <c r="S5549" s="34">
        <f t="shared" si="5875"/>
        <v>154.56721790673691</v>
      </c>
      <c r="T5549" s="36">
        <f t="shared" si="5876"/>
        <v>6.9436591976836634E-6</v>
      </c>
      <c r="U5549" s="36">
        <f t="shared" si="5877"/>
        <v>27368.127286030354</v>
      </c>
      <c r="V5549" s="36">
        <f t="shared" si="5878"/>
        <v>1.9790683590061198E-2</v>
      </c>
      <c r="W5549" s="68">
        <f t="shared" si="5879"/>
        <v>71.961912921042654</v>
      </c>
      <c r="X5549">
        <f t="shared" si="5880"/>
        <v>8.5569214718038786</v>
      </c>
      <c r="Y5549">
        <f t="shared" si="5881"/>
        <v>5.4790819485161157E-3</v>
      </c>
      <c r="Z5549" s="34">
        <f t="shared" si="5882"/>
        <v>1.6980387444359678E-3</v>
      </c>
      <c r="AA5549" s="36">
        <f t="shared" si="5883"/>
        <v>2.7501608540862077E-4</v>
      </c>
      <c r="AB5549" s="34">
        <f t="shared" si="5884"/>
        <v>1.9253560391868981E-3</v>
      </c>
      <c r="AC5549" s="36">
        <f t="shared" si="5885"/>
        <v>319.85397095742223</v>
      </c>
      <c r="AD5549" s="34">
        <f t="shared" si="5886"/>
        <v>0</v>
      </c>
      <c r="AE5549">
        <f t="shared" si="5887"/>
        <v>166127.18086806458</v>
      </c>
      <c r="AF5549" s="36">
        <f t="shared" si="5888"/>
        <v>0</v>
      </c>
      <c r="AG5549" s="34">
        <f t="shared" si="5889"/>
        <v>623.90345216538913</v>
      </c>
      <c r="AH5549">
        <f t="shared" si="5890"/>
        <v>4.4387853719266559</v>
      </c>
      <c r="AI5549" s="29">
        <f t="shared" si="5891"/>
        <v>623.90345216538913</v>
      </c>
      <c r="AJ5549">
        <f t="shared" si="5892"/>
        <v>113385.71046766957</v>
      </c>
      <c r="AK5549" s="36">
        <f t="shared" si="5893"/>
        <v>-1.5120533765060653E-38</v>
      </c>
      <c r="AL5549" s="36">
        <f t="shared" si="5894"/>
        <v>-6.5099222967417337E-5</v>
      </c>
      <c r="AM5549" s="36">
        <f t="shared" si="5895"/>
        <v>-4.514023269211411E-5</v>
      </c>
      <c r="AN5549" s="37">
        <f t="shared" si="5896"/>
        <v>2.9053629235586564E-37</v>
      </c>
      <c r="AO5549" s="36">
        <f t="shared" si="5897"/>
        <v>0.11494853453752703</v>
      </c>
      <c r="AP5549" s="36">
        <f t="shared" si="5898"/>
        <v>2.3399907743496682E-2</v>
      </c>
      <c r="AQ5549" s="74">
        <f t="shared" si="5899"/>
        <v>1.0480882916535969E-36</v>
      </c>
      <c r="AR5549" s="73">
        <f t="shared" si="5900"/>
        <v>1.4341906034081075E-38</v>
      </c>
      <c r="AS5549" s="72">
        <f t="shared" si="5901"/>
        <v>1.5188340214394391E-3</v>
      </c>
      <c r="AT5549" s="37">
        <f t="shared" si="5902"/>
        <v>2.868421929772467E-32</v>
      </c>
      <c r="AU5549" s="37">
        <f t="shared" si="5903"/>
        <v>3.508868606717543</v>
      </c>
      <c r="AV5549" s="34">
        <f t="shared" si="5904"/>
        <v>15.574853834182134</v>
      </c>
      <c r="AW5549" s="34">
        <f t="shared" si="5905"/>
        <v>6.7674520255164463</v>
      </c>
      <c r="AX5549" s="37">
        <f t="shared" si="5906"/>
        <v>270.51816518624679</v>
      </c>
      <c r="AY5549" s="7">
        <f t="shared" si="5907"/>
        <v>364.82238396698801</v>
      </c>
      <c r="AZ5549" s="37">
        <f t="shared" si="5908"/>
        <v>342.48007810728944</v>
      </c>
      <c r="BA5549" s="2">
        <f>BE5549*'mass balance'!$B$17+BF5549*'mass balance'!$C$17+BG5549*'mass balance'!$D$17+BH5549*'mass balance'!$E$17</f>
        <v>2.6789258088669578E-3</v>
      </c>
      <c r="BB5549" s="2">
        <f>BE5549*'mass balance'!$B$18+BF5549*'mass balance'!$C$18+BG5549*'mass balance'!$D$18+BH5549*'mass balance'!$E$18</f>
        <v>2.7201400520802952E-3</v>
      </c>
      <c r="BC5549" s="2">
        <f>BE5549*'mass balance'!$B$19+BF5549*'mass balance'!$C$19+BG5549*'mass balance'!$D$19+BH5549*'mass balance'!$E$19</f>
        <v>-3.4001750651003692E-3</v>
      </c>
      <c r="BD5549" s="2">
        <f>BE5549*'mass balance'!$B$20+BF5549*'mass balance'!$C$20+BG5549*'mass balance'!$D$20+BH5549*'mass balance'!$E$20</f>
        <v>1.236427296400134E-4</v>
      </c>
      <c r="BE5549" s="2">
        <f>N5549*'mass balance'!$H$11+R5549*'mass balance'!$I$11+S5549*'mass balance'!$J$11</f>
        <v>-6.1769222754992558E-3</v>
      </c>
      <c r="BF5549" s="2">
        <f>N5549*'mass balance'!$H$12+R5549*'mass balance'!$I$12+S5549*'mass balance'!$J$12</f>
        <v>2.4841862246938732E-4</v>
      </c>
      <c r="BG5549" s="2">
        <f>N5549*'mass balance'!$H$13+R5549*'mass balance'!$I$13+S5549*'mass balance'!$J$13</f>
        <v>1.9557633220801131E-3</v>
      </c>
      <c r="BH5549" s="2">
        <f>N5549*'mass balance'!$H$14+R5549*'mass balance'!$I$14+S5549*'mass balance'!$J$14</f>
        <v>6.7560087388273109E-4</v>
      </c>
      <c r="BI5549" s="36">
        <f t="shared" si="5909"/>
        <v>6.4767575960678318E-26</v>
      </c>
      <c r="BJ5549" s="36">
        <f t="shared" si="5910"/>
        <v>2.6183069118958429E-29</v>
      </c>
      <c r="BK5549" s="36">
        <f t="shared" si="5911"/>
        <v>1.5026713451332578E-25</v>
      </c>
      <c r="BL5549" s="36">
        <f t="shared" si="5912"/>
        <v>8.654270930108457E-26</v>
      </c>
      <c r="BM5549" s="36">
        <f t="shared" si="5913"/>
        <v>2.3171162922182905E-22</v>
      </c>
      <c r="BN5549" s="36">
        <f t="shared" ca="1" si="5925"/>
        <v>0.11733251547205614</v>
      </c>
      <c r="BO5549" s="36">
        <f t="shared" ca="1" si="5914"/>
        <v>1</v>
      </c>
      <c r="BP5549" s="36">
        <f t="shared" si="5915"/>
        <v>-2.3171162922182905E-22</v>
      </c>
      <c r="BQ5549" s="36">
        <f t="shared" si="5916"/>
        <v>1</v>
      </c>
      <c r="BR5549" s="2">
        <f t="shared" si="5928"/>
        <v>-5</v>
      </c>
      <c r="BS5549">
        <v>0</v>
      </c>
      <c r="BT5549" s="37">
        <f t="shared" si="5917"/>
        <v>3.4086755027631206</v>
      </c>
      <c r="BU5549" s="34">
        <f t="shared" si="5918"/>
        <v>-5</v>
      </c>
      <c r="BV5549" s="34">
        <f t="shared" si="5919"/>
        <v>-5</v>
      </c>
      <c r="BW5549" s="34">
        <f t="shared" si="5920"/>
        <v>-5</v>
      </c>
      <c r="BX5549" s="34">
        <f t="shared" si="5921"/>
        <v>-5</v>
      </c>
      <c r="BY5549" s="34">
        <f t="shared" si="5922"/>
        <v>59.474246027212004</v>
      </c>
      <c r="BZ5549" s="36">
        <f t="shared" si="5923"/>
        <v>3.4001750651003692E-3</v>
      </c>
      <c r="CA5549" s="34">
        <f t="shared" si="5924"/>
        <v>9.9529161567619064E-3</v>
      </c>
    </row>
    <row r="5550" spans="1:79" ht="13.2" x14ac:dyDescent="0.25">
      <c r="A5550" s="75">
        <f t="shared" si="5926"/>
        <v>15.112328767121491</v>
      </c>
      <c r="B5550" s="34">
        <f t="shared" si="5861"/>
        <v>5515.9999999993443</v>
      </c>
      <c r="C5550">
        <f t="shared" si="5927"/>
        <v>20</v>
      </c>
      <c r="D5550" s="35">
        <f t="shared" si="5862"/>
        <v>3000</v>
      </c>
      <c r="E5550" s="27">
        <v>0</v>
      </c>
      <c r="F5550" s="64">
        <f t="shared" si="5863"/>
        <v>0.96267801959344901</v>
      </c>
      <c r="G5550" s="34">
        <v>0</v>
      </c>
      <c r="H5550" s="34">
        <f t="shared" si="5864"/>
        <v>1</v>
      </c>
      <c r="I5550" s="34">
        <f t="shared" si="5865"/>
        <v>12793.990880396937</v>
      </c>
      <c r="J5550" s="34">
        <f t="shared" si="5866"/>
        <v>221388.02067204032</v>
      </c>
      <c r="K5550" s="34">
        <f t="shared" si="5867"/>
        <v>194130.68531546314</v>
      </c>
      <c r="L5550" s="36">
        <f t="shared" si="5868"/>
        <v>25193.596261621449</v>
      </c>
      <c r="M5550" s="34">
        <f t="shared" si="5869"/>
        <v>149.95224105927213</v>
      </c>
      <c r="N5550" s="34">
        <f t="shared" si="5870"/>
        <v>2594.7829847459566</v>
      </c>
      <c r="O5550" s="34">
        <f t="shared" si="5871"/>
        <v>13.261852397919354</v>
      </c>
      <c r="P5550">
        <f t="shared" si="5872"/>
        <v>954.61072855541852</v>
      </c>
      <c r="Q5550" s="36">
        <f t="shared" si="5873"/>
        <v>2053.1552140455956</v>
      </c>
      <c r="R5550" s="34">
        <f t="shared" si="5874"/>
        <v>1305.6709596030569</v>
      </c>
      <c r="S5550" s="34">
        <f t="shared" si="5875"/>
        <v>154.56531272843358</v>
      </c>
      <c r="T5550" s="36">
        <f t="shared" si="5876"/>
        <v>6.9338769595986615E-6</v>
      </c>
      <c r="U5550" s="36">
        <f t="shared" si="5877"/>
        <v>27368.127292974015</v>
      </c>
      <c r="V5550" s="36">
        <f t="shared" si="5878"/>
        <v>1.9790439652300641E-2</v>
      </c>
      <c r="W5550" s="68">
        <f t="shared" si="5879"/>
        <v>71.981703604632713</v>
      </c>
      <c r="X5550">
        <f t="shared" si="5880"/>
        <v>8.5577058302533171</v>
      </c>
      <c r="Y5550">
        <f t="shared" si="5881"/>
        <v>5.4790819485161157E-3</v>
      </c>
      <c r="Z5550" s="34">
        <f t="shared" si="5882"/>
        <v>1.6980387444359678E-3</v>
      </c>
      <c r="AA5550" s="36">
        <f t="shared" si="5883"/>
        <v>2.7493708347056873E-4</v>
      </c>
      <c r="AB5550" s="34">
        <f t="shared" si="5884"/>
        <v>1.9253560391868981E-3</v>
      </c>
      <c r="AC5550" s="36">
        <f t="shared" si="5885"/>
        <v>319.85397095742223</v>
      </c>
      <c r="AD5550" s="34">
        <f t="shared" si="5886"/>
        <v>0</v>
      </c>
      <c r="AE5550">
        <f t="shared" si="5887"/>
        <v>166127.18086806458</v>
      </c>
      <c r="AF5550" s="36">
        <f t="shared" si="5888"/>
        <v>0</v>
      </c>
      <c r="AG5550" s="34">
        <f t="shared" si="5889"/>
        <v>624.12520180432125</v>
      </c>
      <c r="AH5550">
        <f t="shared" si="5890"/>
        <v>4.4385957422624642</v>
      </c>
      <c r="AI5550" s="29">
        <f t="shared" si="5891"/>
        <v>624.12520180432125</v>
      </c>
      <c r="AJ5550">
        <f t="shared" si="5892"/>
        <v>114009.83566947389</v>
      </c>
      <c r="AK5550" s="36">
        <f t="shared" si="5893"/>
        <v>-1.4341906034081075E-38</v>
      </c>
      <c r="AL5550" s="36">
        <f t="shared" si="5894"/>
        <v>-6.5062355086952282E-5</v>
      </c>
      <c r="AM5550" s="36">
        <f t="shared" si="5895"/>
        <v>-4.5053153690357597E-5</v>
      </c>
      <c r="AN5550" s="37">
        <f t="shared" si="5896"/>
        <v>2.7541575859080497E-37</v>
      </c>
      <c r="AO5550" s="36">
        <f t="shared" si="5897"/>
        <v>0.11488343531455961</v>
      </c>
      <c r="AP5550" s="36">
        <f t="shared" si="5898"/>
        <v>2.3354767510804567E-2</v>
      </c>
      <c r="AQ5550" s="74">
        <f t="shared" si="5899"/>
        <v>9.9523202165721146E-37</v>
      </c>
      <c r="AR5550" s="73">
        <f t="shared" si="5900"/>
        <v>1.3602941589138571E-38</v>
      </c>
      <c r="AS5550" s="72">
        <f t="shared" si="5901"/>
        <v>1.5162549821487825E-3</v>
      </c>
      <c r="AT5550" s="37">
        <f t="shared" si="5902"/>
        <v>2.723764189397941E-32</v>
      </c>
      <c r="AU5550" s="37">
        <f t="shared" si="5903"/>
        <v>3.5020997276634231</v>
      </c>
      <c r="AV5550" s="34">
        <f t="shared" si="5904"/>
        <v>15.660581350222218</v>
      </c>
      <c r="AW5550" s="34">
        <f t="shared" si="5905"/>
        <v>6.7693131836806941</v>
      </c>
      <c r="AX5550" s="37">
        <f t="shared" si="5906"/>
        <v>270.59256210172117</v>
      </c>
      <c r="AY5550" s="7">
        <f t="shared" si="5907"/>
        <v>365.00416024025685</v>
      </c>
      <c r="AZ5550" s="37">
        <f t="shared" si="5908"/>
        <v>342.57426570635391</v>
      </c>
      <c r="BA5550" s="2">
        <f>BE5550*'mass balance'!$B$17+BF5550*'mass balance'!$C$17+BG5550*'mass balance'!$D$17+BH5550*'mass balance'!$E$17</f>
        <v>2.6794620190660574E-3</v>
      </c>
      <c r="BB5550" s="2">
        <f>BE5550*'mass balance'!$B$18+BF5550*'mass balance'!$C$18+BG5550*'mass balance'!$D$18+BH5550*'mass balance'!$E$18</f>
        <v>2.7206845116670747E-3</v>
      </c>
      <c r="BC5550" s="2">
        <f>BE5550*'mass balance'!$B$19+BF5550*'mass balance'!$C$19+BG5550*'mass balance'!$D$19+BH5550*'mass balance'!$E$19</f>
        <v>-3.4008556395838437E-3</v>
      </c>
      <c r="BD5550" s="2">
        <f>BE5550*'mass balance'!$B$20+BF5550*'mass balance'!$C$20+BG5550*'mass balance'!$D$20+BH5550*'mass balance'!$E$20</f>
        <v>1.2366747780304883E-4</v>
      </c>
      <c r="BE5550" s="2">
        <f>N5550*'mass balance'!$H$11+R5550*'mass balance'!$I$11+S5550*'mass balance'!$J$11</f>
        <v>-6.1780547255856104E-3</v>
      </c>
      <c r="BF5550" s="2">
        <f>N5550*'mass balance'!$H$12+R5550*'mass balance'!$I$12+S5550*'mass balance'!$J$12</f>
        <v>2.4841556048912992E-4</v>
      </c>
      <c r="BG5550" s="2">
        <f>N5550*'mass balance'!$H$13+R5550*'mass balance'!$I$13+S5550*'mass balance'!$J$13</f>
        <v>1.9561150214042517E-3</v>
      </c>
      <c r="BH5550" s="2">
        <f>N5550*'mass balance'!$H$14+R5550*'mass balance'!$I$14+S5550*'mass balance'!$J$14</f>
        <v>6.7572473561092606E-4</v>
      </c>
      <c r="BI5550" s="36">
        <f t="shared" si="5909"/>
        <v>6.4767575960678318E-26</v>
      </c>
      <c r="BJ5550" s="36">
        <f t="shared" si="5910"/>
        <v>2.6185040952400974E-29</v>
      </c>
      <c r="BK5550" s="36">
        <f t="shared" si="5911"/>
        <v>1.5029331758244474E-25</v>
      </c>
      <c r="BL5550" s="36">
        <f t="shared" si="5912"/>
        <v>8.6563404237890375E-26</v>
      </c>
      <c r="BM5550" s="36">
        <f t="shared" si="5913"/>
        <v>2.3179817193113012E-22</v>
      </c>
      <c r="BN5550" s="36">
        <f t="shared" ca="1" si="5925"/>
        <v>0.11427550551203747</v>
      </c>
      <c r="BO5550" s="36">
        <f t="shared" ca="1" si="5914"/>
        <v>1</v>
      </c>
      <c r="BP5550" s="36">
        <f t="shared" si="5915"/>
        <v>-2.3179817193113012E-22</v>
      </c>
      <c r="BQ5550" s="36">
        <f t="shared" si="5916"/>
        <v>1</v>
      </c>
      <c r="BR5550" s="2">
        <f t="shared" si="5928"/>
        <v>-5</v>
      </c>
      <c r="BS5550">
        <v>0</v>
      </c>
      <c r="BT5550" s="37">
        <f t="shared" si="5917"/>
        <v>3.4093577786828035</v>
      </c>
      <c r="BU5550" s="34">
        <f t="shared" si="5918"/>
        <v>-5</v>
      </c>
      <c r="BV5550" s="34">
        <f t="shared" si="5919"/>
        <v>-5</v>
      </c>
      <c r="BW5550" s="34">
        <f t="shared" si="5920"/>
        <v>-5</v>
      </c>
      <c r="BX5550" s="34">
        <f t="shared" si="5921"/>
        <v>-5</v>
      </c>
      <c r="BY5550" s="34">
        <f t="shared" si="5922"/>
        <v>59.485149777015778</v>
      </c>
      <c r="BZ5550" s="36">
        <f t="shared" si="5923"/>
        <v>3.4008556395838437E-3</v>
      </c>
      <c r="CA5550" s="34">
        <f t="shared" si="5924"/>
        <v>9.952171309929099E-3</v>
      </c>
    </row>
    <row r="5551" spans="1:79" ht="13.2" x14ac:dyDescent="0.25">
      <c r="A5551" s="75">
        <f t="shared" si="5926"/>
        <v>15.115068493148888</v>
      </c>
      <c r="B5551" s="34">
        <f t="shared" si="5861"/>
        <v>5516.9999999993443</v>
      </c>
      <c r="C5551">
        <f t="shared" si="5927"/>
        <v>20</v>
      </c>
      <c r="D5551" s="35">
        <f t="shared" si="5862"/>
        <v>3000</v>
      </c>
      <c r="E5551" s="27">
        <v>0</v>
      </c>
      <c r="F5551" s="64">
        <f t="shared" si="5863"/>
        <v>0.96267801959344901</v>
      </c>
      <c r="G5551" s="34">
        <v>0</v>
      </c>
      <c r="H5551" s="34">
        <f t="shared" si="5864"/>
        <v>1</v>
      </c>
      <c r="I5551" s="34">
        <f t="shared" si="5865"/>
        <v>12793.990880396937</v>
      </c>
      <c r="J5551" s="34">
        <f t="shared" si="5866"/>
        <v>221428.59733065686</v>
      </c>
      <c r="K5551" s="34">
        <f t="shared" si="5867"/>
        <v>194166.26616812678</v>
      </c>
      <c r="L5551" s="36">
        <f t="shared" si="5868"/>
        <v>25200.522915499754</v>
      </c>
      <c r="M5551" s="34">
        <f t="shared" si="5869"/>
        <v>149.95224105927213</v>
      </c>
      <c r="N5551" s="34">
        <f t="shared" si="5870"/>
        <v>2595.258564332586</v>
      </c>
      <c r="O5551" s="34">
        <f t="shared" si="5871"/>
        <v>13.261852397919354</v>
      </c>
      <c r="P5551">
        <f t="shared" si="5872"/>
        <v>954.87318644497725</v>
      </c>
      <c r="Q5551" s="36">
        <f t="shared" si="5873"/>
        <v>2053.6374986198184</v>
      </c>
      <c r="R5551" s="34">
        <f t="shared" si="5874"/>
        <v>1305.9445044915499</v>
      </c>
      <c r="S5551" s="34">
        <f t="shared" si="5875"/>
        <v>154.56339943440707</v>
      </c>
      <c r="T5551" s="36">
        <f t="shared" si="5876"/>
        <v>6.9241095303002147E-6</v>
      </c>
      <c r="U5551" s="36">
        <f t="shared" si="5877"/>
        <v>27368.127299907894</v>
      </c>
      <c r="V5551" s="36">
        <f t="shared" si="5878"/>
        <v>1.9790194675408393E-2</v>
      </c>
      <c r="W5551" s="68">
        <f t="shared" si="5879"/>
        <v>72.00149404428501</v>
      </c>
      <c r="X5551">
        <f t="shared" si="5880"/>
        <v>8.55849003528275</v>
      </c>
      <c r="Y5551">
        <f t="shared" si="5881"/>
        <v>5.4790819485161157E-3</v>
      </c>
      <c r="Z5551" s="34">
        <f t="shared" si="5882"/>
        <v>1.6980387444359678E-3</v>
      </c>
      <c r="AA5551" s="36">
        <f t="shared" si="5883"/>
        <v>2.74858111461358E-4</v>
      </c>
      <c r="AB5551" s="34">
        <f t="shared" si="5884"/>
        <v>1.9253560391868981E-3</v>
      </c>
      <c r="AC5551" s="36">
        <f t="shared" si="5885"/>
        <v>319.85397095742223</v>
      </c>
      <c r="AD5551" s="34">
        <f t="shared" si="5886"/>
        <v>0</v>
      </c>
      <c r="AE5551">
        <f t="shared" si="5887"/>
        <v>166127.18086806458</v>
      </c>
      <c r="AF5551" s="36">
        <f t="shared" si="5888"/>
        <v>0</v>
      </c>
      <c r="AG5551" s="34">
        <f t="shared" si="5889"/>
        <v>624.34694178301174</v>
      </c>
      <c r="AH5551">
        <f t="shared" si="5890"/>
        <v>4.4384059338398174</v>
      </c>
      <c r="AI5551" s="29">
        <f t="shared" si="5891"/>
        <v>624.34694178301174</v>
      </c>
      <c r="AJ5551">
        <f t="shared" si="5892"/>
        <v>114634.1826112569</v>
      </c>
      <c r="AK5551" s="36">
        <f t="shared" si="5893"/>
        <v>-1.3602941589138571E-38</v>
      </c>
      <c r="AL5551" s="36">
        <f t="shared" si="5894"/>
        <v>-6.5025508086008496E-5</v>
      </c>
      <c r="AM5551" s="36">
        <f t="shared" si="5895"/>
        <v>-4.4966242670733534E-5</v>
      </c>
      <c r="AN5551" s="37">
        <f t="shared" si="5896"/>
        <v>2.610738525567239E-37</v>
      </c>
      <c r="AO5551" s="36">
        <f t="shared" si="5897"/>
        <v>0.11481837295947266</v>
      </c>
      <c r="AP5551" s="36">
        <f t="shared" si="5898"/>
        <v>2.3309714357114208E-2</v>
      </c>
      <c r="AQ5551" s="74">
        <f t="shared" si="5899"/>
        <v>9.4501131568192891E-37</v>
      </c>
      <c r="AR5551" s="73">
        <f t="shared" si="5900"/>
        <v>1.2901642231125728E-38</v>
      </c>
      <c r="AS5551" s="72">
        <f t="shared" si="5901"/>
        <v>1.513680322167234E-3</v>
      </c>
      <c r="AT5551" s="37">
        <f t="shared" si="5902"/>
        <v>2.586319495572694E-32</v>
      </c>
      <c r="AU5551" s="37">
        <f t="shared" si="5903"/>
        <v>3.4953439063007661</v>
      </c>
      <c r="AV5551" s="34">
        <f t="shared" si="5904"/>
        <v>15.746339323625621</v>
      </c>
      <c r="AW5551" s="34">
        <f t="shared" si="5905"/>
        <v>6.7711743189045146</v>
      </c>
      <c r="AX5551" s="37">
        <f t="shared" si="5906"/>
        <v>270.66695810012931</v>
      </c>
      <c r="AY5551" s="7">
        <f t="shared" si="5907"/>
        <v>365.18596578694451</v>
      </c>
      <c r="AZ5551" s="37">
        <f t="shared" si="5908"/>
        <v>342.66845214441435</v>
      </c>
      <c r="BA5551" s="2">
        <f>BE5551*'mass balance'!$B$17+BF5551*'mass balance'!$C$17+BG5551*'mass balance'!$D$17+BH5551*'mass balance'!$E$17</f>
        <v>2.6799982073590712E-3</v>
      </c>
      <c r="BB5551" s="2">
        <f>BE5551*'mass balance'!$B$18+BF5551*'mass balance'!$C$18+BG5551*'mass balance'!$D$18+BH5551*'mass balance'!$E$18</f>
        <v>2.7212289490107493E-3</v>
      </c>
      <c r="BC5551" s="2">
        <f>BE5551*'mass balance'!$B$19+BF5551*'mass balance'!$C$19+BG5551*'mass balance'!$D$19+BH5551*'mass balance'!$E$19</f>
        <v>-3.4015361862634358E-3</v>
      </c>
      <c r="BD5551" s="2">
        <f>BE5551*'mass balance'!$B$20+BF5551*'mass balance'!$C$20+BG5551*'mass balance'!$D$20+BH5551*'mass balance'!$E$20</f>
        <v>1.2369222495503405E-4</v>
      </c>
      <c r="BE5551" s="2">
        <f>N5551*'mass balance'!$H$11+R5551*'mass balance'!$I$11+S5551*'mass balance'!$J$11</f>
        <v>-6.1791870579347282E-3</v>
      </c>
      <c r="BF5551" s="2">
        <f>N5551*'mass balance'!$H$12+R5551*'mass balance'!$I$12+S5551*'mass balance'!$J$12</f>
        <v>2.4841248546537725E-4</v>
      </c>
      <c r="BG5551" s="2">
        <f>N5551*'mass balance'!$H$13+R5551*'mass balance'!$I$13+S5551*'mass balance'!$J$13</f>
        <v>1.9564666558734983E-3</v>
      </c>
      <c r="BH5551" s="2">
        <f>N5551*'mass balance'!$H$14+R5551*'mass balance'!$I$14+S5551*'mass balance'!$J$14</f>
        <v>6.7584858446161089E-4</v>
      </c>
      <c r="BI5551" s="36">
        <f t="shared" si="5909"/>
        <v>6.4767575960678318E-26</v>
      </c>
      <c r="BJ5551" s="36">
        <f t="shared" si="5910"/>
        <v>2.6187012906379827E-29</v>
      </c>
      <c r="BK5551" s="36">
        <f t="shared" si="5911"/>
        <v>1.5031950262339714E-25</v>
      </c>
      <c r="BL5551" s="36">
        <f t="shared" si="5912"/>
        <v>8.6584102192401056E-26</v>
      </c>
      <c r="BM5551" s="36">
        <f t="shared" si="5913"/>
        <v>2.31884735335368E-22</v>
      </c>
      <c r="BN5551" s="36">
        <f t="shared" ca="1" si="5925"/>
        <v>0.13034300504982632</v>
      </c>
      <c r="BO5551" s="36">
        <f t="shared" ca="1" si="5914"/>
        <v>1</v>
      </c>
      <c r="BP5551" s="36">
        <f t="shared" si="5915"/>
        <v>-2.31884735335368E-22</v>
      </c>
      <c r="BQ5551" s="36">
        <f t="shared" si="5916"/>
        <v>1</v>
      </c>
      <c r="BR5551" s="2">
        <f t="shared" si="5928"/>
        <v>-5</v>
      </c>
      <c r="BS5551">
        <v>0</v>
      </c>
      <c r="BT5551" s="37">
        <f t="shared" si="5917"/>
        <v>3.410040026729094</v>
      </c>
      <c r="BU5551" s="34">
        <f t="shared" si="5918"/>
        <v>-5</v>
      </c>
      <c r="BV5551" s="34">
        <f t="shared" si="5919"/>
        <v>-5</v>
      </c>
      <c r="BW5551" s="34">
        <f t="shared" si="5920"/>
        <v>-5</v>
      </c>
      <c r="BX5551" s="34">
        <f t="shared" si="5921"/>
        <v>-5</v>
      </c>
      <c r="BY5551" s="34">
        <f t="shared" si="5922"/>
        <v>59.496052393191349</v>
      </c>
      <c r="BZ5551" s="36">
        <f t="shared" si="5923"/>
        <v>3.4015361862634358E-3</v>
      </c>
      <c r="CA5551" s="34">
        <f t="shared" si="5924"/>
        <v>9.9514268249356243E-3</v>
      </c>
    </row>
    <row r="5552" spans="1:79" ht="13.2" x14ac:dyDescent="0.25">
      <c r="A5552" s="75">
        <f t="shared" si="5926"/>
        <v>15.117808219176284</v>
      </c>
      <c r="B5552" s="34">
        <f t="shared" si="5861"/>
        <v>5517.9999999993433</v>
      </c>
      <c r="C5552">
        <f t="shared" si="5927"/>
        <v>20</v>
      </c>
      <c r="D5552" s="35">
        <f t="shared" si="5862"/>
        <v>3000</v>
      </c>
      <c r="E5552" s="27">
        <v>0</v>
      </c>
      <c r="F5552" s="64">
        <f t="shared" si="5863"/>
        <v>0.96267801959344901</v>
      </c>
      <c r="G5552" s="34">
        <v>0</v>
      </c>
      <c r="H5552" s="34">
        <f t="shared" si="5864"/>
        <v>1</v>
      </c>
      <c r="I5552" s="34">
        <f t="shared" si="5865"/>
        <v>12793.990880396937</v>
      </c>
      <c r="J5552" s="34">
        <f t="shared" si="5866"/>
        <v>221469.16976957864</v>
      </c>
      <c r="K5552" s="34">
        <f t="shared" si="5867"/>
        <v>194201.84332062537</v>
      </c>
      <c r="L5552" s="36">
        <f t="shared" si="5868"/>
        <v>25207.449483636148</v>
      </c>
      <c r="M5552" s="34">
        <f t="shared" si="5869"/>
        <v>149.95224105927213</v>
      </c>
      <c r="N5552" s="34">
        <f t="shared" si="5870"/>
        <v>2595.7340944621947</v>
      </c>
      <c r="O5552" s="34">
        <f t="shared" si="5871"/>
        <v>13.261852397919354</v>
      </c>
      <c r="P5552">
        <f t="shared" si="5872"/>
        <v>955.13564108568858</v>
      </c>
      <c r="Q5552" s="36">
        <f t="shared" si="5873"/>
        <v>2054.1197621637675</v>
      </c>
      <c r="R5552" s="34">
        <f t="shared" si="5874"/>
        <v>1306.2180456477415</v>
      </c>
      <c r="S5552" s="34">
        <f t="shared" si="5875"/>
        <v>154.56147802804355</v>
      </c>
      <c r="T5552" s="36">
        <f t="shared" si="5876"/>
        <v>6.914356871012532E-6</v>
      </c>
      <c r="U5552" s="36">
        <f t="shared" si="5877"/>
        <v>27368.127306832004</v>
      </c>
      <c r="V5552" s="36">
        <f t="shared" si="5878"/>
        <v>1.9789948659817862E-2</v>
      </c>
      <c r="W5552" s="68">
        <f t="shared" si="5879"/>
        <v>72.021284238960419</v>
      </c>
      <c r="X5552">
        <f t="shared" si="5880"/>
        <v>8.5592740869221711</v>
      </c>
      <c r="Y5552">
        <f t="shared" si="5881"/>
        <v>5.4790819485161157E-3</v>
      </c>
      <c r="Z5552" s="34">
        <f t="shared" si="5882"/>
        <v>1.6980387444359678E-3</v>
      </c>
      <c r="AA5552" s="36">
        <f t="shared" si="5883"/>
        <v>2.7477916936549641E-4</v>
      </c>
      <c r="AB5552" s="34">
        <f t="shared" si="5884"/>
        <v>1.9253560391868981E-3</v>
      </c>
      <c r="AC5552" s="36">
        <f t="shared" si="5885"/>
        <v>319.85397095742223</v>
      </c>
      <c r="AD5552" s="34">
        <f t="shared" si="5886"/>
        <v>0</v>
      </c>
      <c r="AE5552">
        <f t="shared" si="5887"/>
        <v>166127.18086806458</v>
      </c>
      <c r="AF5552" s="36">
        <f t="shared" si="5888"/>
        <v>0</v>
      </c>
      <c r="AG5552" s="34">
        <f t="shared" si="5889"/>
        <v>624.56867209261316</v>
      </c>
      <c r="AH5552">
        <f t="shared" si="5890"/>
        <v>4.4382159467492102</v>
      </c>
      <c r="AI5552" s="29">
        <f t="shared" si="5891"/>
        <v>624.56867209261316</v>
      </c>
      <c r="AJ5552">
        <f t="shared" si="5892"/>
        <v>115258.75128334951</v>
      </c>
      <c r="AK5552" s="36">
        <f t="shared" si="5893"/>
        <v>-1.2901642231125728E-38</v>
      </c>
      <c r="AL5552" s="36">
        <f t="shared" si="5894"/>
        <v>-6.498868195276121E-5</v>
      </c>
      <c r="AM5552" s="36">
        <f t="shared" si="5895"/>
        <v>-4.4879499309191387E-5</v>
      </c>
      <c r="AN5552" s="37">
        <f t="shared" si="5896"/>
        <v>2.4747091096758533E-37</v>
      </c>
      <c r="AO5552" s="36">
        <f t="shared" si="5897"/>
        <v>0.11475334745138664</v>
      </c>
      <c r="AP5552" s="36">
        <f t="shared" si="5898"/>
        <v>2.3264748114443474E-2</v>
      </c>
      <c r="AQ5552" s="74">
        <f t="shared" si="5899"/>
        <v>8.9729627261067767E-37</v>
      </c>
      <c r="AR5552" s="73">
        <f t="shared" si="5900"/>
        <v>1.2236109294588679E-38</v>
      </c>
      <c r="AS5552" s="72">
        <f t="shared" si="5901"/>
        <v>1.511110034058555E-3</v>
      </c>
      <c r="AT5552" s="37">
        <f t="shared" si="5902"/>
        <v>2.4557323331975885E-32</v>
      </c>
      <c r="AU5552" s="37">
        <f t="shared" si="5903"/>
        <v>3.4886011174402745</v>
      </c>
      <c r="AV5552" s="34">
        <f t="shared" si="5904"/>
        <v>15.832127753064256</v>
      </c>
      <c r="AW5552" s="34">
        <f t="shared" si="5905"/>
        <v>6.7730354310901841</v>
      </c>
      <c r="AX5552" s="37">
        <f t="shared" si="5906"/>
        <v>270.74135317756503</v>
      </c>
      <c r="AY5552" s="7">
        <f t="shared" si="5907"/>
        <v>365.36780060067986</v>
      </c>
      <c r="AZ5552" s="37">
        <f t="shared" si="5908"/>
        <v>342.76263741652542</v>
      </c>
      <c r="BA5552" s="2">
        <f>BE5552*'mass balance'!$B$17+BF5552*'mass balance'!$C$17+BG5552*'mass balance'!$D$17+BH5552*'mass balance'!$E$17</f>
        <v>2.6805343737240171E-3</v>
      </c>
      <c r="BB5552" s="2">
        <f>BE5552*'mass balance'!$B$18+BF5552*'mass balance'!$C$18+BG5552*'mass balance'!$D$18+BH5552*'mass balance'!$E$18</f>
        <v>2.7217733640890023E-3</v>
      </c>
      <c r="BC5552" s="2">
        <f>BE5552*'mass balance'!$B$19+BF5552*'mass balance'!$C$19+BG5552*'mass balance'!$D$19+BH5552*'mass balance'!$E$19</f>
        <v>-3.4022167051112528E-3</v>
      </c>
      <c r="BD5552" s="2">
        <f>BE5552*'mass balance'!$B$20+BF5552*'mass balance'!$C$20+BG5552*'mass balance'!$D$20+BH5552*'mass balance'!$E$20</f>
        <v>1.2371697109495462E-4</v>
      </c>
      <c r="BE5552" s="2">
        <f>N5552*'mass balance'!$H$11+R5552*'mass balance'!$I$11+S5552*'mass balance'!$J$11</f>
        <v>-6.1803192725290342E-3</v>
      </c>
      <c r="BF5552" s="2">
        <f>N5552*'mass balance'!$H$12+R5552*'mass balance'!$I$12+S5552*'mass balance'!$J$12</f>
        <v>2.4840939740357153E-4</v>
      </c>
      <c r="BG5552" s="2">
        <f>N5552*'mass balance'!$H$13+R5552*'mass balance'!$I$13+S5552*'mass balance'!$J$13</f>
        <v>1.9568182254938097E-3</v>
      </c>
      <c r="BH5552" s="2">
        <f>N5552*'mass balance'!$H$14+R5552*'mass balance'!$I$14+S5552*'mass balance'!$J$14</f>
        <v>6.7597242043286306E-4</v>
      </c>
      <c r="BI5552" s="36">
        <f t="shared" si="5909"/>
        <v>6.4767575960678318E-26</v>
      </c>
      <c r="BJ5552" s="36">
        <f t="shared" si="5910"/>
        <v>2.6188984980777054E-29</v>
      </c>
      <c r="BK5552" s="36">
        <f t="shared" si="5911"/>
        <v>1.5034568963630353E-25</v>
      </c>
      <c r="BL5552" s="36">
        <f t="shared" si="5912"/>
        <v>8.6604803164632442E-26</v>
      </c>
      <c r="BM5552" s="36">
        <f t="shared" si="5913"/>
        <v>2.3197131943756042E-22</v>
      </c>
      <c r="BN5552" s="36">
        <f t="shared" ca="1" si="5925"/>
        <v>0.12695872725320145</v>
      </c>
      <c r="BO5552" s="36">
        <f t="shared" ca="1" si="5914"/>
        <v>1</v>
      </c>
      <c r="BP5552" s="36">
        <f t="shared" si="5915"/>
        <v>-2.3197131943756042E-22</v>
      </c>
      <c r="BQ5552" s="36">
        <f t="shared" si="5916"/>
        <v>1</v>
      </c>
      <c r="BR5552" s="2">
        <f t="shared" si="5928"/>
        <v>-5</v>
      </c>
      <c r="BS5552">
        <v>0</v>
      </c>
      <c r="BT5552" s="37">
        <f t="shared" si="5917"/>
        <v>3.4107222468740304</v>
      </c>
      <c r="BU5552" s="34">
        <f t="shared" si="5918"/>
        <v>-5</v>
      </c>
      <c r="BV5552" s="34">
        <f t="shared" si="5919"/>
        <v>-5</v>
      </c>
      <c r="BW5552" s="34">
        <f t="shared" si="5920"/>
        <v>-5</v>
      </c>
      <c r="BX5552" s="34">
        <f t="shared" si="5921"/>
        <v>-5</v>
      </c>
      <c r="BY5552" s="34">
        <f t="shared" si="5922"/>
        <v>59.506953875569444</v>
      </c>
      <c r="BZ5552" s="36">
        <f t="shared" si="5923"/>
        <v>3.4022167051112528E-3</v>
      </c>
      <c r="CA5552" s="34">
        <f t="shared" si="5924"/>
        <v>9.9506827015376186E-3</v>
      </c>
    </row>
    <row r="5553" spans="1:79" ht="13.2" x14ac:dyDescent="0.25">
      <c r="A5553" s="75">
        <f t="shared" si="5926"/>
        <v>15.120547945203681</v>
      </c>
      <c r="B5553" s="34">
        <f t="shared" si="5861"/>
        <v>5518.9999999993433</v>
      </c>
      <c r="C5553">
        <f t="shared" si="5927"/>
        <v>20</v>
      </c>
      <c r="D5553" s="35">
        <f t="shared" si="5862"/>
        <v>3000</v>
      </c>
      <c r="E5553" s="27">
        <v>0</v>
      </c>
      <c r="F5553" s="64">
        <f t="shared" si="5863"/>
        <v>0.96267801959344901</v>
      </c>
      <c r="G5553" s="34">
        <v>0</v>
      </c>
      <c r="H5553" s="34">
        <f t="shared" si="5864"/>
        <v>1</v>
      </c>
      <c r="I5553" s="34">
        <f t="shared" si="5865"/>
        <v>12793.990880396937</v>
      </c>
      <c r="J5553" s="34">
        <f t="shared" si="5866"/>
        <v>221509.73798817644</v>
      </c>
      <c r="K5553" s="34">
        <f t="shared" si="5867"/>
        <v>194237.41677240701</v>
      </c>
      <c r="L5553" s="36">
        <f t="shared" si="5868"/>
        <v>25214.375965667085</v>
      </c>
      <c r="M5553" s="34">
        <f t="shared" si="5869"/>
        <v>149.95224105927213</v>
      </c>
      <c r="N5553" s="34">
        <f t="shared" si="5870"/>
        <v>2596.209575127406</v>
      </c>
      <c r="O5553" s="34">
        <f t="shared" si="5871"/>
        <v>13.261852397919354</v>
      </c>
      <c r="P5553">
        <f t="shared" si="5872"/>
        <v>955.39809246377752</v>
      </c>
      <c r="Q5553" s="36">
        <f t="shared" si="5873"/>
        <v>2054.6020046582094</v>
      </c>
      <c r="R5553" s="34">
        <f t="shared" si="5874"/>
        <v>1306.4915830574139</v>
      </c>
      <c r="S5553" s="34">
        <f t="shared" si="5875"/>
        <v>154.55954851272679</v>
      </c>
      <c r="T5553" s="36">
        <f t="shared" si="5876"/>
        <v>6.9046189702980344E-6</v>
      </c>
      <c r="U5553" s="36">
        <f t="shared" si="5877"/>
        <v>27368.127313746361</v>
      </c>
      <c r="V5553" s="36">
        <f t="shared" si="5878"/>
        <v>1.9789701605962377E-2</v>
      </c>
      <c r="W5553" s="68">
        <f t="shared" si="5879"/>
        <v>72.041074187620239</v>
      </c>
      <c r="X5553">
        <f t="shared" si="5880"/>
        <v>8.5600579852015741</v>
      </c>
      <c r="Y5553">
        <f t="shared" si="5881"/>
        <v>5.4790819485161157E-3</v>
      </c>
      <c r="Z5553" s="34">
        <f t="shared" si="5882"/>
        <v>1.6980387444359678E-3</v>
      </c>
      <c r="AA5553" s="36">
        <f t="shared" si="5883"/>
        <v>2.7470025716750209E-4</v>
      </c>
      <c r="AB5553" s="34">
        <f t="shared" si="5884"/>
        <v>1.9253560391868981E-3</v>
      </c>
      <c r="AC5553" s="36">
        <f t="shared" si="5885"/>
        <v>319.85397095742223</v>
      </c>
      <c r="AD5553" s="34">
        <f t="shared" si="5886"/>
        <v>0</v>
      </c>
      <c r="AE5553">
        <f t="shared" si="5887"/>
        <v>166127.18086806458</v>
      </c>
      <c r="AF5553" s="36">
        <f t="shared" si="5888"/>
        <v>0</v>
      </c>
      <c r="AG5553" s="34">
        <f t="shared" si="5889"/>
        <v>624.7903927242827</v>
      </c>
      <c r="AH5553">
        <f t="shared" si="5890"/>
        <v>4.4380257810812509</v>
      </c>
      <c r="AI5553" s="29">
        <f t="shared" si="5891"/>
        <v>624.7903927242827</v>
      </c>
      <c r="AJ5553">
        <f t="shared" si="5892"/>
        <v>115883.5416760738</v>
      </c>
      <c r="AK5553" s="36">
        <f t="shared" si="5893"/>
        <v>-1.2236109294588679E-38</v>
      </c>
      <c r="AL5553" s="36">
        <f t="shared" si="5894"/>
        <v>-6.495187667539231E-5</v>
      </c>
      <c r="AM5553" s="36">
        <f t="shared" si="5895"/>
        <v>-4.479292328230574E-5</v>
      </c>
      <c r="AN5553" s="37">
        <f t="shared" si="5896"/>
        <v>2.3456926873645959E-37</v>
      </c>
      <c r="AO5553" s="36">
        <f t="shared" si="5897"/>
        <v>0.11468835876943388</v>
      </c>
      <c r="AP5553" s="36">
        <f t="shared" si="5898"/>
        <v>2.3219868615134281E-2</v>
      </c>
      <c r="AQ5553" s="74">
        <f t="shared" si="5899"/>
        <v>8.5196331824232316E-37</v>
      </c>
      <c r="AR5553" s="73">
        <f t="shared" si="5900"/>
        <v>1.1604538746933645E-38</v>
      </c>
      <c r="AS5553" s="72">
        <f t="shared" si="5901"/>
        <v>1.5085441103991361E-3</v>
      </c>
      <c r="AT5553" s="37">
        <f t="shared" si="5902"/>
        <v>2.3316645027608944E-32</v>
      </c>
      <c r="AU5553" s="37">
        <f t="shared" si="5903"/>
        <v>3.4818713359412432</v>
      </c>
      <c r="AV5553" s="34">
        <f t="shared" si="5904"/>
        <v>15.917946637208802</v>
      </c>
      <c r="AW5553" s="34">
        <f t="shared" si="5905"/>
        <v>6.7748965201400217</v>
      </c>
      <c r="AX5553" s="37">
        <f t="shared" si="5906"/>
        <v>270.81574733012371</v>
      </c>
      <c r="AY5553" s="7">
        <f t="shared" si="5907"/>
        <v>365.54966467509274</v>
      </c>
      <c r="AZ5553" s="37">
        <f t="shared" si="5908"/>
        <v>342.85682151774392</v>
      </c>
      <c r="BA5553" s="2">
        <f>BE5553*'mass balance'!$B$17+BF5553*'mass balance'!$C$17+BG5553*'mass balance'!$D$17+BH5553*'mass balance'!$E$17</f>
        <v>2.6810705181389231E-3</v>
      </c>
      <c r="BB5553" s="2">
        <f>BE5553*'mass balance'!$B$18+BF5553*'mass balance'!$C$18+BG5553*'mass balance'!$D$18+BH5553*'mass balance'!$E$18</f>
        <v>2.7223177568795223E-3</v>
      </c>
      <c r="BC5553" s="2">
        <f>BE5553*'mass balance'!$B$19+BF5553*'mass balance'!$C$19+BG5553*'mass balance'!$D$19+BH5553*'mass balance'!$E$19</f>
        <v>-3.402897196099403E-3</v>
      </c>
      <c r="BD5553" s="2">
        <f>BE5553*'mass balance'!$B$20+BF5553*'mass balance'!$C$20+BG5553*'mass balance'!$D$20+BH5553*'mass balance'!$E$20</f>
        <v>1.2374171622179646E-4</v>
      </c>
      <c r="BE5553" s="2">
        <f>N5553*'mass balance'!$H$11+R5553*'mass balance'!$I$11+S5553*'mass balance'!$J$11</f>
        <v>-6.1814513693509657E-3</v>
      </c>
      <c r="BF5553" s="2">
        <f>N5553*'mass balance'!$H$12+R5553*'mass balance'!$I$12+S5553*'mass balance'!$J$12</f>
        <v>2.4840629630915116E-4</v>
      </c>
      <c r="BG5553" s="2">
        <f>N5553*'mass balance'!$H$13+R5553*'mass balance'!$I$13+S5553*'mass balance'!$J$13</f>
        <v>1.9571697302711469E-3</v>
      </c>
      <c r="BH5553" s="2">
        <f>N5553*'mass balance'!$H$14+R5553*'mass balance'!$I$14+S5553*'mass balance'!$J$14</f>
        <v>6.7609624352276191E-4</v>
      </c>
      <c r="BI5553" s="36">
        <f t="shared" si="5909"/>
        <v>6.4767575960678318E-26</v>
      </c>
      <c r="BJ5553" s="36">
        <f t="shared" si="5910"/>
        <v>2.6190957175474932E-29</v>
      </c>
      <c r="BK5553" s="36">
        <f t="shared" si="5911"/>
        <v>1.503718786212843E-25</v>
      </c>
      <c r="BL5553" s="36">
        <f t="shared" si="5912"/>
        <v>8.6625507154600411E-26</v>
      </c>
      <c r="BM5553" s="36">
        <f t="shared" si="5913"/>
        <v>2.3205792424072506E-22</v>
      </c>
      <c r="BN5553" s="36">
        <f t="shared" ca="1" si="5925"/>
        <v>0.73275823233040183</v>
      </c>
      <c r="BO5553" s="36">
        <f t="shared" ca="1" si="5914"/>
        <v>1</v>
      </c>
      <c r="BP5553" s="36">
        <f t="shared" si="5915"/>
        <v>-2.3205792424072506E-22</v>
      </c>
      <c r="BQ5553" s="36">
        <f t="shared" si="5916"/>
        <v>1</v>
      </c>
      <c r="BR5553" s="2">
        <f t="shared" si="5928"/>
        <v>-5</v>
      </c>
      <c r="BS5553">
        <v>0</v>
      </c>
      <c r="BT5553" s="37">
        <f t="shared" si="5917"/>
        <v>3.411404439089651</v>
      </c>
      <c r="BU5553" s="34">
        <f t="shared" si="5918"/>
        <v>-5</v>
      </c>
      <c r="BV5553" s="34">
        <f t="shared" si="5919"/>
        <v>-5</v>
      </c>
      <c r="BW5553" s="34">
        <f t="shared" si="5920"/>
        <v>-5</v>
      </c>
      <c r="BX5553" s="34">
        <f t="shared" si="5921"/>
        <v>-5</v>
      </c>
      <c r="BY5553" s="34">
        <f t="shared" si="5922"/>
        <v>59.517854223981033</v>
      </c>
      <c r="BZ5553" s="36">
        <f t="shared" si="5923"/>
        <v>3.402897196099403E-3</v>
      </c>
      <c r="CA5553" s="34">
        <f t="shared" si="5924"/>
        <v>9.9499389394913929E-3</v>
      </c>
    </row>
    <row r="5554" spans="1:79" ht="13.2" x14ac:dyDescent="0.25">
      <c r="A5554" s="75">
        <f t="shared" si="5926"/>
        <v>15.123287671231077</v>
      </c>
      <c r="B5554" s="34">
        <f t="shared" si="5861"/>
        <v>5519.9999999993433</v>
      </c>
      <c r="C5554">
        <f t="shared" si="5927"/>
        <v>20</v>
      </c>
      <c r="D5554" s="35">
        <f t="shared" si="5862"/>
        <v>3000</v>
      </c>
      <c r="E5554" s="27">
        <v>0</v>
      </c>
      <c r="F5554" s="64">
        <f t="shared" si="5863"/>
        <v>0.96267801959344901</v>
      </c>
      <c r="G5554" s="34">
        <v>0</v>
      </c>
      <c r="H5554" s="34">
        <f t="shared" si="5864"/>
        <v>1</v>
      </c>
      <c r="I5554" s="34">
        <f t="shared" si="5865"/>
        <v>12793.990880396937</v>
      </c>
      <c r="J5554" s="34">
        <f t="shared" si="5866"/>
        <v>221550.30198582157</v>
      </c>
      <c r="K5554" s="34">
        <f t="shared" si="5867"/>
        <v>194272.98652292055</v>
      </c>
      <c r="L5554" s="36">
        <f t="shared" si="5868"/>
        <v>25221.302361229169</v>
      </c>
      <c r="M5554" s="34">
        <f t="shared" si="5869"/>
        <v>149.95224105927213</v>
      </c>
      <c r="N5554" s="34">
        <f t="shared" si="5870"/>
        <v>2596.6850063208526</v>
      </c>
      <c r="O5554" s="34">
        <f t="shared" si="5871"/>
        <v>13.261852397919354</v>
      </c>
      <c r="P5554">
        <f t="shared" si="5872"/>
        <v>955.66054056547466</v>
      </c>
      <c r="Q5554" s="36">
        <f t="shared" si="5873"/>
        <v>2055.0842260839186</v>
      </c>
      <c r="R5554" s="34">
        <f t="shared" si="5874"/>
        <v>1306.7651167063561</v>
      </c>
      <c r="S5554" s="34">
        <f t="shared" si="5875"/>
        <v>154.5576108918408</v>
      </c>
      <c r="T5554" s="36">
        <f t="shared" si="5876"/>
        <v>6.8948957962352289E-6</v>
      </c>
      <c r="U5554" s="36">
        <f t="shared" si="5877"/>
        <v>27368.12732065098</v>
      </c>
      <c r="V5554" s="36">
        <f t="shared" si="5878"/>
        <v>1.9789453514275204E-2</v>
      </c>
      <c r="W5554" s="68">
        <f t="shared" si="5879"/>
        <v>72.060863889226198</v>
      </c>
      <c r="X5554">
        <f t="shared" si="5880"/>
        <v>8.5608417301509405</v>
      </c>
      <c r="Y5554">
        <f t="shared" si="5881"/>
        <v>5.4790819485161157E-3</v>
      </c>
      <c r="Z5554" s="34">
        <f t="shared" si="5882"/>
        <v>1.6980387444359678E-3</v>
      </c>
      <c r="AA5554" s="36">
        <f t="shared" si="5883"/>
        <v>2.7462137485190376E-4</v>
      </c>
      <c r="AB5554" s="34">
        <f t="shared" si="5884"/>
        <v>1.9253560391868981E-3</v>
      </c>
      <c r="AC5554" s="36">
        <f t="shared" si="5885"/>
        <v>319.85397095742223</v>
      </c>
      <c r="AD5554" s="34">
        <f t="shared" si="5886"/>
        <v>0</v>
      </c>
      <c r="AE5554">
        <f t="shared" si="5887"/>
        <v>166127.18086806458</v>
      </c>
      <c r="AF5554" s="36">
        <f t="shared" si="5888"/>
        <v>0</v>
      </c>
      <c r="AG5554" s="34">
        <f t="shared" si="5889"/>
        <v>625.01210366918099</v>
      </c>
      <c r="AH5554">
        <f t="shared" si="5890"/>
        <v>4.4378354369255248</v>
      </c>
      <c r="AI5554" s="29">
        <f t="shared" si="5891"/>
        <v>625.01210366918099</v>
      </c>
      <c r="AJ5554">
        <f t="shared" si="5892"/>
        <v>116508.55377974299</v>
      </c>
      <c r="AK5554" s="36">
        <f t="shared" si="5893"/>
        <v>-1.1604538746933645E-38</v>
      </c>
      <c r="AL5554" s="36">
        <f t="shared" si="5894"/>
        <v>-6.4915092242090442E-5</v>
      </c>
      <c r="AM5554" s="36">
        <f t="shared" si="5895"/>
        <v>-4.4706514267275108E-5</v>
      </c>
      <c r="AN5554" s="37">
        <f t="shared" si="5896"/>
        <v>2.2233315944187089E-37</v>
      </c>
      <c r="AO5554" s="36">
        <f t="shared" si="5897"/>
        <v>0.11462340689275849</v>
      </c>
      <c r="AP5554" s="36">
        <f t="shared" si="5898"/>
        <v>2.3175075691851975E-2</v>
      </c>
      <c r="AQ5554" s="74">
        <f t="shared" si="5899"/>
        <v>8.0889490086553574E-37</v>
      </c>
      <c r="AR5554" s="73">
        <f t="shared" si="5900"/>
        <v>1.1005216526088296E-38</v>
      </c>
      <c r="AS5554" s="72">
        <f t="shared" si="5901"/>
        <v>1.5059825437779722E-3</v>
      </c>
      <c r="AT5554" s="37">
        <f t="shared" si="5902"/>
        <v>2.213794287180811E-32</v>
      </c>
      <c r="AU5554" s="37">
        <f t="shared" si="5903"/>
        <v>3.4751545367114649</v>
      </c>
      <c r="AV5554" s="34">
        <f t="shared" si="5904"/>
        <v>16.003795974728732</v>
      </c>
      <c r="AW5554" s="34">
        <f t="shared" si="5905"/>
        <v>6.7767575859563873</v>
      </c>
      <c r="AX5554" s="37">
        <f t="shared" si="5906"/>
        <v>270.89014055390231</v>
      </c>
      <c r="AY5554" s="7">
        <f t="shared" si="5907"/>
        <v>365.73155800381363</v>
      </c>
      <c r="AZ5554" s="37">
        <f t="shared" si="5908"/>
        <v>342.95100444312851</v>
      </c>
      <c r="BA5554" s="2">
        <f>BE5554*'mass balance'!$B$17+BF5554*'mass balance'!$C$17+BG5554*'mass balance'!$D$17+BH5554*'mass balance'!$E$17</f>
        <v>2.6816066405818319E-3</v>
      </c>
      <c r="BB5554" s="2">
        <f>BE5554*'mass balance'!$B$18+BF5554*'mass balance'!$C$18+BG5554*'mass balance'!$D$18+BH5554*'mass balance'!$E$18</f>
        <v>2.722862127360014E-3</v>
      </c>
      <c r="BC5554" s="2">
        <f>BE5554*'mass balance'!$B$19+BF5554*'mass balance'!$C$19+BG5554*'mass balance'!$D$19+BH5554*'mass balance'!$E$19</f>
        <v>-3.4035776592000176E-3</v>
      </c>
      <c r="BD5554" s="2">
        <f>BE5554*'mass balance'!$B$20+BF5554*'mass balance'!$C$20+BG5554*'mass balance'!$D$20+BH5554*'mass balance'!$E$20</f>
        <v>1.2376646033454612E-4</v>
      </c>
      <c r="BE5554" s="2">
        <f>N5554*'mass balance'!$H$11+R5554*'mass balance'!$I$11+S5554*'mass balance'!$J$11</f>
        <v>-6.1825833483829815E-3</v>
      </c>
      <c r="BF5554" s="2">
        <f>N5554*'mass balance'!$H$12+R5554*'mass balance'!$I$12+S5554*'mass balance'!$J$12</f>
        <v>2.4840318218755488E-4</v>
      </c>
      <c r="BG5554" s="2">
        <f>N5554*'mass balance'!$H$13+R5554*'mass balance'!$I$13+S5554*'mass balance'!$J$13</f>
        <v>1.9575211702114754E-3</v>
      </c>
      <c r="BH5554" s="2">
        <f>N5554*'mass balance'!$H$14+R5554*'mass balance'!$I$14+S5554*'mass balance'!$J$14</f>
        <v>6.7622005372938861E-4</v>
      </c>
      <c r="BI5554" s="36">
        <f t="shared" si="5909"/>
        <v>6.4767575960678318E-26</v>
      </c>
      <c r="BJ5554" s="36">
        <f t="shared" si="5910"/>
        <v>2.6192929490355782E-29</v>
      </c>
      <c r="BK5554" s="36">
        <f t="shared" si="5911"/>
        <v>1.5039806957845977E-25</v>
      </c>
      <c r="BL5554" s="36">
        <f t="shared" si="5912"/>
        <v>8.6646214162320896E-26</v>
      </c>
      <c r="BM5554" s="36">
        <f t="shared" si="5913"/>
        <v>2.3214454974787964E-22</v>
      </c>
      <c r="BN5554" s="36">
        <f t="shared" ca="1" si="5925"/>
        <v>0.2513027607896734</v>
      </c>
      <c r="BO5554" s="36">
        <f t="shared" ca="1" si="5914"/>
        <v>1</v>
      </c>
      <c r="BP5554" s="36">
        <f t="shared" si="5915"/>
        <v>-2.3214454974787964E-22</v>
      </c>
      <c r="BQ5554" s="36">
        <f t="shared" si="5916"/>
        <v>1</v>
      </c>
      <c r="BR5554" s="2">
        <f t="shared" si="5928"/>
        <v>-5</v>
      </c>
      <c r="BS5554">
        <v>0</v>
      </c>
      <c r="BT5554" s="37">
        <f t="shared" si="5917"/>
        <v>3.4120866033480173</v>
      </c>
      <c r="BU5554" s="34">
        <f t="shared" si="5918"/>
        <v>-5</v>
      </c>
      <c r="BV5554" s="34">
        <f t="shared" si="5919"/>
        <v>-5</v>
      </c>
      <c r="BW5554" s="34">
        <f t="shared" si="5920"/>
        <v>-5</v>
      </c>
      <c r="BX5554" s="34">
        <f t="shared" si="5921"/>
        <v>-5</v>
      </c>
      <c r="BY5554" s="34">
        <f t="shared" si="5922"/>
        <v>59.528753438257183</v>
      </c>
      <c r="BZ5554" s="36">
        <f t="shared" si="5923"/>
        <v>3.4035776592000176E-3</v>
      </c>
      <c r="CA5554" s="34">
        <f t="shared" si="5924"/>
        <v>9.9491955385535048E-3</v>
      </c>
    </row>
    <row r="5555" spans="1:79" ht="13.2" x14ac:dyDescent="0.25">
      <c r="A5555" s="75">
        <f t="shared" si="5926"/>
        <v>15.126027397258474</v>
      </c>
      <c r="B5555" s="34">
        <f t="shared" si="5861"/>
        <v>5520.9999999993433</v>
      </c>
      <c r="C5555">
        <f t="shared" si="5927"/>
        <v>20</v>
      </c>
      <c r="D5555" s="35">
        <f t="shared" si="5862"/>
        <v>3000</v>
      </c>
      <c r="E5555" s="27">
        <v>0</v>
      </c>
      <c r="F5555" s="64">
        <f t="shared" si="5863"/>
        <v>0.96267801959344901</v>
      </c>
      <c r="G5555" s="34">
        <v>0</v>
      </c>
      <c r="H5555" s="34">
        <f t="shared" si="5864"/>
        <v>1</v>
      </c>
      <c r="I5555" s="34">
        <f t="shared" si="5865"/>
        <v>12793.990880396937</v>
      </c>
      <c r="J5555" s="34">
        <f t="shared" si="5866"/>
        <v>221590.86176188639</v>
      </c>
      <c r="K5555" s="34">
        <f t="shared" si="5867"/>
        <v>194308.55257161552</v>
      </c>
      <c r="L5555" s="36">
        <f t="shared" si="5868"/>
        <v>25228.228669959168</v>
      </c>
      <c r="M5555" s="34">
        <f t="shared" si="5869"/>
        <v>149.95224105927213</v>
      </c>
      <c r="N5555" s="34">
        <f t="shared" si="5870"/>
        <v>2597.1603880351777</v>
      </c>
      <c r="O5555" s="34">
        <f t="shared" si="5871"/>
        <v>13.261852397919354</v>
      </c>
      <c r="P5555">
        <f t="shared" si="5872"/>
        <v>955.9229853770164</v>
      </c>
      <c r="Q5555" s="36">
        <f t="shared" si="5873"/>
        <v>2055.5664264216821</v>
      </c>
      <c r="R5555" s="34">
        <f t="shared" si="5874"/>
        <v>1307.0386465803624</v>
      </c>
      <c r="S5555" s="34">
        <f t="shared" si="5875"/>
        <v>154.55566516876888</v>
      </c>
      <c r="T5555" s="36">
        <f t="shared" si="5876"/>
        <v>6.8851873237453513E-6</v>
      </c>
      <c r="U5555" s="36">
        <f t="shared" si="5877"/>
        <v>27368.127327545877</v>
      </c>
      <c r="V5555" s="36">
        <f t="shared" si="5878"/>
        <v>1.9789204385189513E-2</v>
      </c>
      <c r="W5555" s="68">
        <f t="shared" si="5879"/>
        <v>72.080653342740476</v>
      </c>
      <c r="X5555">
        <f t="shared" si="5880"/>
        <v>8.5616253218002552</v>
      </c>
      <c r="Y5555">
        <f t="shared" si="5881"/>
        <v>5.4790819485161157E-3</v>
      </c>
      <c r="Z5555" s="34">
        <f t="shared" si="5882"/>
        <v>1.6980387444359678E-3</v>
      </c>
      <c r="AA5555" s="36">
        <f t="shared" si="5883"/>
        <v>2.7454252240324015E-4</v>
      </c>
      <c r="AB5555" s="34">
        <f t="shared" si="5884"/>
        <v>1.9253560391868981E-3</v>
      </c>
      <c r="AC5555" s="36">
        <f t="shared" si="5885"/>
        <v>319.85397095742223</v>
      </c>
      <c r="AD5555" s="34">
        <f t="shared" si="5886"/>
        <v>0</v>
      </c>
      <c r="AE5555">
        <f t="shared" si="5887"/>
        <v>166127.18086806458</v>
      </c>
      <c r="AF5555" s="36">
        <f t="shared" si="5888"/>
        <v>0</v>
      </c>
      <c r="AG5555" s="34">
        <f t="shared" si="5889"/>
        <v>625.23380491847456</v>
      </c>
      <c r="AH5555">
        <f t="shared" si="5890"/>
        <v>4.4376449143728678</v>
      </c>
      <c r="AI5555" s="29">
        <f t="shared" si="5891"/>
        <v>625.23380491847456</v>
      </c>
      <c r="AJ5555">
        <f t="shared" si="5892"/>
        <v>117133.78758466146</v>
      </c>
      <c r="AK5555" s="36">
        <f t="shared" si="5893"/>
        <v>-1.1005216526088296E-38</v>
      </c>
      <c r="AL5555" s="36">
        <f t="shared" si="5894"/>
        <v>-6.4878328641050894E-5</v>
      </c>
      <c r="AM5555" s="36">
        <f t="shared" si="5895"/>
        <v>-4.4620271941920679E-5</v>
      </c>
      <c r="AN5555" s="37">
        <f t="shared" si="5896"/>
        <v>2.1072862069493727E-37</v>
      </c>
      <c r="AO5555" s="36">
        <f t="shared" si="5897"/>
        <v>0.1145584918005164</v>
      </c>
      <c r="AP5555" s="36">
        <f t="shared" si="5898"/>
        <v>2.3130369177584698E-2</v>
      </c>
      <c r="AQ5555" s="74">
        <f t="shared" si="5899"/>
        <v>7.6797920129857189E-37</v>
      </c>
      <c r="AR5555" s="73">
        <f t="shared" si="5900"/>
        <v>1.0436514105155949E-38</v>
      </c>
      <c r="AS5555" s="72">
        <f t="shared" si="5901"/>
        <v>1.503425326796643E-3</v>
      </c>
      <c r="AT5555" s="37">
        <f t="shared" si="5902"/>
        <v>2.1018156582384981E-32</v>
      </c>
      <c r="AU5555" s="37">
        <f t="shared" si="5903"/>
        <v>3.4684506947071387</v>
      </c>
      <c r="AV5555" s="34">
        <f t="shared" si="5904"/>
        <v>16.089675764292313</v>
      </c>
      <c r="AW5555" s="34">
        <f t="shared" si="5905"/>
        <v>6.7786186284416816</v>
      </c>
      <c r="AX5555" s="37">
        <f t="shared" si="5906"/>
        <v>270.96453284499961</v>
      </c>
      <c r="AY5555" s="7">
        <f t="shared" si="5907"/>
        <v>365.91348058047413</v>
      </c>
      <c r="AZ5555" s="37">
        <f t="shared" si="5908"/>
        <v>343.04518618774011</v>
      </c>
      <c r="BA5555" s="2">
        <f>BE5555*'mass balance'!$B$17+BF5555*'mass balance'!$C$17+BG5555*'mass balance'!$D$17+BH5555*'mass balance'!$E$17</f>
        <v>2.6821427410307955E-3</v>
      </c>
      <c r="BB5555" s="2">
        <f>BE5555*'mass balance'!$B$18+BF5555*'mass balance'!$C$18+BG5555*'mass balance'!$D$18+BH5555*'mass balance'!$E$18</f>
        <v>2.7234064755081925E-3</v>
      </c>
      <c r="BC5555" s="2">
        <f>BE5555*'mass balance'!$B$19+BF5555*'mass balance'!$C$19+BG5555*'mass balance'!$D$19+BH5555*'mass balance'!$E$19</f>
        <v>-3.4042580943852395E-3</v>
      </c>
      <c r="BD5555" s="2">
        <f>BE5555*'mass balance'!$B$20+BF5555*'mass balance'!$C$20+BG5555*'mass balance'!$D$20+BH5555*'mass balance'!$E$20</f>
        <v>1.2379120343219055E-4</v>
      </c>
      <c r="BE5555" s="2">
        <f>N5555*'mass balance'!$H$11+R5555*'mass balance'!$I$11+S5555*'mass balance'!$J$11</f>
        <v>-6.183715209607565E-3</v>
      </c>
      <c r="BF5555" s="2">
        <f>N5555*'mass balance'!$H$12+R5555*'mass balance'!$I$12+S5555*'mass balance'!$J$12</f>
        <v>2.4840005504422023E-4</v>
      </c>
      <c r="BG5555" s="2">
        <f>N5555*'mass balance'!$H$13+R5555*'mass balance'!$I$13+S5555*'mass balance'!$J$13</f>
        <v>1.9578725453207693E-3</v>
      </c>
      <c r="BH5555" s="2">
        <f>N5555*'mass balance'!$H$14+R5555*'mass balance'!$I$14+S5555*'mass balance'!$J$14</f>
        <v>6.763438510508274E-4</v>
      </c>
      <c r="BI5555" s="36">
        <f t="shared" si="5909"/>
        <v>6.4767575960678318E-26</v>
      </c>
      <c r="BJ5555" s="36">
        <f t="shared" si="5910"/>
        <v>2.6194901925302173E-29</v>
      </c>
      <c r="BK5555" s="36">
        <f t="shared" si="5911"/>
        <v>1.5042426250795013E-25</v>
      </c>
      <c r="BL5555" s="36">
        <f t="shared" si="5912"/>
        <v>8.6666924187809967E-26</v>
      </c>
      <c r="BM5555" s="36">
        <f t="shared" si="5913"/>
        <v>2.3223119596204194E-22</v>
      </c>
      <c r="BN5555" s="36">
        <f t="shared" ca="1" si="5925"/>
        <v>0.31880588416679323</v>
      </c>
      <c r="BO5555" s="36">
        <f t="shared" ca="1" si="5914"/>
        <v>1</v>
      </c>
      <c r="BP5555" s="36">
        <f t="shared" si="5915"/>
        <v>-2.3223119596204194E-22</v>
      </c>
      <c r="BQ5555" s="36">
        <f t="shared" si="5916"/>
        <v>1</v>
      </c>
      <c r="BR5555" s="2">
        <f t="shared" si="5928"/>
        <v>-5</v>
      </c>
      <c r="BS5555">
        <v>0</v>
      </c>
      <c r="BT5555" s="37">
        <f t="shared" si="5917"/>
        <v>3.4127687396212019</v>
      </c>
      <c r="BU5555" s="34">
        <f t="shared" si="5918"/>
        <v>-5</v>
      </c>
      <c r="BV5555" s="34">
        <f t="shared" si="5919"/>
        <v>-5</v>
      </c>
      <c r="BW5555" s="34">
        <f t="shared" si="5920"/>
        <v>-5</v>
      </c>
      <c r="BX5555" s="34">
        <f t="shared" si="5921"/>
        <v>-5</v>
      </c>
      <c r="BY5555" s="34">
        <f t="shared" si="5922"/>
        <v>59.539651518229235</v>
      </c>
      <c r="BZ5555" s="36">
        <f t="shared" si="5923"/>
        <v>3.4042580943852395E-3</v>
      </c>
      <c r="CA5555" s="34">
        <f t="shared" si="5924"/>
        <v>9.9484524984807046E-3</v>
      </c>
    </row>
    <row r="5556" spans="1:79" ht="13.2" x14ac:dyDescent="0.25">
      <c r="A5556" s="75">
        <f t="shared" si="5926"/>
        <v>15.12876712328587</v>
      </c>
      <c r="B5556" s="34">
        <f t="shared" si="5861"/>
        <v>5521.9999999993424</v>
      </c>
      <c r="C5556">
        <f t="shared" si="5927"/>
        <v>20</v>
      </c>
      <c r="D5556" s="35">
        <f t="shared" si="5862"/>
        <v>3000</v>
      </c>
      <c r="E5556" s="27">
        <v>0</v>
      </c>
      <c r="F5556" s="64">
        <f t="shared" si="5863"/>
        <v>0.96267801959344901</v>
      </c>
      <c r="G5556" s="34">
        <v>0</v>
      </c>
      <c r="H5556" s="34">
        <f t="shared" si="5864"/>
        <v>1</v>
      </c>
      <c r="I5556" s="34">
        <f t="shared" si="5865"/>
        <v>12793.990880396937</v>
      </c>
      <c r="J5556" s="34">
        <f t="shared" si="5866"/>
        <v>221631.41731574357</v>
      </c>
      <c r="K5556" s="34">
        <f t="shared" si="5867"/>
        <v>194344.11491794189</v>
      </c>
      <c r="L5556" s="36">
        <f t="shared" si="5868"/>
        <v>25235.154891493985</v>
      </c>
      <c r="M5556" s="34">
        <f t="shared" si="5869"/>
        <v>149.95224105927213</v>
      </c>
      <c r="N5556" s="34">
        <f t="shared" si="5870"/>
        <v>2597.6357202630288</v>
      </c>
      <c r="O5556" s="34">
        <f t="shared" si="5871"/>
        <v>13.261852397919354</v>
      </c>
      <c r="P5556">
        <f t="shared" si="5872"/>
        <v>956.18542688464515</v>
      </c>
      <c r="Q5556" s="36">
        <f t="shared" si="5873"/>
        <v>2056.0486056522941</v>
      </c>
      <c r="R5556" s="34">
        <f t="shared" si="5874"/>
        <v>1307.3121726652341</v>
      </c>
      <c r="S5556" s="34">
        <f t="shared" si="5875"/>
        <v>154.55371134689381</v>
      </c>
      <c r="T5556" s="36">
        <f t="shared" si="5876"/>
        <v>6.8754935345892386E-6</v>
      </c>
      <c r="U5556" s="36">
        <f t="shared" si="5877"/>
        <v>27368.127334431065</v>
      </c>
      <c r="V5556" s="36">
        <f t="shared" si="5878"/>
        <v>1.9788954219138524E-2</v>
      </c>
      <c r="W5556" s="68">
        <f t="shared" si="5879"/>
        <v>72.100442547125667</v>
      </c>
      <c r="X5556">
        <f t="shared" si="5880"/>
        <v>8.5624087601794816</v>
      </c>
      <c r="Y5556">
        <f t="shared" si="5881"/>
        <v>5.4790819485161157E-3</v>
      </c>
      <c r="Z5556" s="34">
        <f t="shared" si="5882"/>
        <v>1.6980387444359678E-3</v>
      </c>
      <c r="AA5556" s="36">
        <f t="shared" si="5883"/>
        <v>2.7446369980606208E-4</v>
      </c>
      <c r="AB5556" s="34">
        <f t="shared" si="5884"/>
        <v>1.9253560391868981E-3</v>
      </c>
      <c r="AC5556" s="36">
        <f t="shared" si="5885"/>
        <v>319.85397095742223</v>
      </c>
      <c r="AD5556" s="34">
        <f t="shared" si="5886"/>
        <v>0</v>
      </c>
      <c r="AE5556">
        <f t="shared" si="5887"/>
        <v>166127.18086806458</v>
      </c>
      <c r="AF5556" s="36">
        <f t="shared" si="5888"/>
        <v>0</v>
      </c>
      <c r="AG5556" s="34">
        <f t="shared" si="5889"/>
        <v>625.45549646333302</v>
      </c>
      <c r="AH5556">
        <f t="shared" si="5890"/>
        <v>4.4374542135126376</v>
      </c>
      <c r="AI5556" s="29">
        <f t="shared" si="5891"/>
        <v>625.45549646333302</v>
      </c>
      <c r="AJ5556">
        <f t="shared" si="5892"/>
        <v>117759.24308112479</v>
      </c>
      <c r="AK5556" s="36">
        <f t="shared" si="5893"/>
        <v>-1.0436514105155949E-38</v>
      </c>
      <c r="AL5556" s="36">
        <f t="shared" si="5894"/>
        <v>-6.484158586047565E-5</v>
      </c>
      <c r="AM5556" s="36">
        <f t="shared" si="5895"/>
        <v>-4.4534195984685184E-5</v>
      </c>
      <c r="AN5556" s="37">
        <f t="shared" si="5896"/>
        <v>1.9972340416884898E-37</v>
      </c>
      <c r="AO5556" s="36">
        <f t="shared" si="5897"/>
        <v>0.11449361347187535</v>
      </c>
      <c r="AP5556" s="36">
        <f t="shared" si="5898"/>
        <v>2.3085748905642779E-2</v>
      </c>
      <c r="AQ5556" s="74">
        <f t="shared" si="5899"/>
        <v>7.2910985671633103E-37</v>
      </c>
      <c r="AR5556" s="73">
        <f t="shared" si="5900"/>
        <v>9.8968842731446267E-39</v>
      </c>
      <c r="AS5556" s="72">
        <f t="shared" si="5901"/>
        <v>1.5008724520692903E-3</v>
      </c>
      <c r="AT5556" s="37">
        <f t="shared" si="5902"/>
        <v>1.9954375207443033E-32</v>
      </c>
      <c r="AU5556" s="37">
        <f t="shared" si="5903"/>
        <v>3.4617597849327737</v>
      </c>
      <c r="AV5556" s="34">
        <f t="shared" si="5904"/>
        <v>16.175586004566586</v>
      </c>
      <c r="AW5556" s="34">
        <f t="shared" si="5905"/>
        <v>6.7804796474983426</v>
      </c>
      <c r="AX5556" s="37">
        <f t="shared" si="5906"/>
        <v>271.0389241995158</v>
      </c>
      <c r="AY5556" s="7">
        <f t="shared" si="5907"/>
        <v>366.09543239870641</v>
      </c>
      <c r="AZ5556" s="37">
        <f t="shared" si="5908"/>
        <v>343.13936674664149</v>
      </c>
      <c r="BA5556" s="2">
        <f>BE5556*'mass balance'!$B$17+BF5556*'mass balance'!$C$17+BG5556*'mass balance'!$D$17+BH5556*'mass balance'!$E$17</f>
        <v>2.6826788194638752E-3</v>
      </c>
      <c r="BB5556" s="2">
        <f>BE5556*'mass balance'!$B$18+BF5556*'mass balance'!$C$18+BG5556*'mass balance'!$D$18+BH5556*'mass balance'!$E$18</f>
        <v>2.7239508013017807E-3</v>
      </c>
      <c r="BC5556" s="2">
        <f>BE5556*'mass balance'!$B$19+BF5556*'mass balance'!$C$19+BG5556*'mass balance'!$D$19+BH5556*'mass balance'!$E$19</f>
        <v>-3.4049385016272269E-3</v>
      </c>
      <c r="BD5556" s="2">
        <f>BE5556*'mass balance'!$B$20+BF5556*'mass balance'!$C$20+BG5556*'mass balance'!$D$20+BH5556*'mass balance'!$E$20</f>
        <v>1.2381594551371731E-4</v>
      </c>
      <c r="BE5556" s="2">
        <f>N5556*'mass balance'!$H$11+R5556*'mass balance'!$I$11+S5556*'mass balance'!$J$11</f>
        <v>-6.1848469530072113E-3</v>
      </c>
      <c r="BF5556" s="2">
        <f>N5556*'mass balance'!$H$12+R5556*'mass balance'!$I$12+S5556*'mass balance'!$J$12</f>
        <v>2.4839691488458396E-4</v>
      </c>
      <c r="BG5556" s="2">
        <f>N5556*'mass balance'!$H$13+R5556*'mass balance'!$I$13+S5556*'mass balance'!$J$13</f>
        <v>1.958223855605002E-3</v>
      </c>
      <c r="BH5556" s="2">
        <f>N5556*'mass balance'!$H$14+R5556*'mass balance'!$I$14+S5556*'mass balance'!$J$14</f>
        <v>6.7646763548516366E-4</v>
      </c>
      <c r="BI5556" s="36">
        <f t="shared" si="5909"/>
        <v>6.4767575960678318E-26</v>
      </c>
      <c r="BJ5556" s="36">
        <f t="shared" si="5910"/>
        <v>2.6196874480196539E-29</v>
      </c>
      <c r="BK5556" s="36">
        <f t="shared" si="5911"/>
        <v>1.5045045740987543E-25</v>
      </c>
      <c r="BL5556" s="36">
        <f t="shared" si="5912"/>
        <v>8.6687637231083386E-26</v>
      </c>
      <c r="BM5556" s="36">
        <f t="shared" si="5913"/>
        <v>2.3231786288622975E-22</v>
      </c>
      <c r="BN5556" s="36">
        <f t="shared" ca="1" si="5925"/>
        <v>0.11351009567553116</v>
      </c>
      <c r="BO5556" s="36">
        <f t="shared" ca="1" si="5914"/>
        <v>1</v>
      </c>
      <c r="BP5556" s="36">
        <f t="shared" si="5915"/>
        <v>-2.3231786288622975E-22</v>
      </c>
      <c r="BQ5556" s="36">
        <f t="shared" si="5916"/>
        <v>1</v>
      </c>
      <c r="BR5556" s="2">
        <f t="shared" si="5928"/>
        <v>-5</v>
      </c>
      <c r="BS5556">
        <v>0</v>
      </c>
      <c r="BT5556" s="37">
        <f t="shared" si="5917"/>
        <v>3.413450847881295</v>
      </c>
      <c r="BU5556" s="34">
        <f t="shared" si="5918"/>
        <v>-5</v>
      </c>
      <c r="BV5556" s="34">
        <f t="shared" si="5919"/>
        <v>-5</v>
      </c>
      <c r="BW5556" s="34">
        <f t="shared" si="5920"/>
        <v>-5</v>
      </c>
      <c r="BX5556" s="34">
        <f t="shared" si="5921"/>
        <v>-5</v>
      </c>
      <c r="BY5556" s="34">
        <f t="shared" si="5922"/>
        <v>59.550548463728639</v>
      </c>
      <c r="BZ5556" s="36">
        <f t="shared" si="5923"/>
        <v>3.4049385016272269E-3</v>
      </c>
      <c r="CA5556" s="34">
        <f t="shared" si="5924"/>
        <v>9.94770981902998E-3</v>
      </c>
    </row>
    <row r="5557" spans="1:79" ht="13.2" x14ac:dyDescent="0.25">
      <c r="A5557" s="75">
        <f t="shared" si="5926"/>
        <v>15.131506849313267</v>
      </c>
      <c r="B5557" s="34">
        <f t="shared" si="5861"/>
        <v>5522.9999999993424</v>
      </c>
      <c r="C5557">
        <f t="shared" si="5927"/>
        <v>20</v>
      </c>
      <c r="D5557" s="35">
        <f t="shared" si="5862"/>
        <v>3000</v>
      </c>
      <c r="E5557" s="27">
        <v>0</v>
      </c>
      <c r="F5557" s="64">
        <f t="shared" si="5863"/>
        <v>0.96267801959344901</v>
      </c>
      <c r="G5557" s="34">
        <v>0</v>
      </c>
      <c r="H5557" s="34">
        <f t="shared" si="5864"/>
        <v>1</v>
      </c>
      <c r="I5557" s="34">
        <f t="shared" si="5865"/>
        <v>12793.990880396937</v>
      </c>
      <c r="J5557" s="34">
        <f t="shared" si="5866"/>
        <v>221671.96864676679</v>
      </c>
      <c r="K5557" s="34">
        <f t="shared" si="5867"/>
        <v>194379.67356135038</v>
      </c>
      <c r="L5557" s="36">
        <f t="shared" si="5868"/>
        <v>25242.081025470681</v>
      </c>
      <c r="M5557" s="34">
        <f t="shared" si="5869"/>
        <v>149.95224105927213</v>
      </c>
      <c r="N5557" s="34">
        <f t="shared" si="5870"/>
        <v>2598.111002997065</v>
      </c>
      <c r="O5557" s="34">
        <f t="shared" si="5871"/>
        <v>13.261852397919354</v>
      </c>
      <c r="P5557">
        <f t="shared" si="5872"/>
        <v>956.44786507460844</v>
      </c>
      <c r="Q5557" s="36">
        <f t="shared" si="5873"/>
        <v>2056.5307637565606</v>
      </c>
      <c r="R5557" s="34">
        <f t="shared" si="5874"/>
        <v>1307.5856949467773</v>
      </c>
      <c r="S5557" s="34">
        <f t="shared" si="5875"/>
        <v>154.55174942959832</v>
      </c>
      <c r="T5557" s="36">
        <f t="shared" si="5876"/>
        <v>6.8658144037080419E-6</v>
      </c>
      <c r="U5557" s="36">
        <f t="shared" si="5877"/>
        <v>27368.127341306557</v>
      </c>
      <c r="V5557" s="36">
        <f t="shared" si="5878"/>
        <v>1.9788703016555241E-2</v>
      </c>
      <c r="W5557" s="68">
        <f t="shared" si="5879"/>
        <v>72.120231501344804</v>
      </c>
      <c r="X5557">
        <f t="shared" si="5880"/>
        <v>8.5631920453185995</v>
      </c>
      <c r="Y5557">
        <f t="shared" si="5881"/>
        <v>5.4790819485161157E-3</v>
      </c>
      <c r="Z5557" s="34">
        <f t="shared" si="5882"/>
        <v>1.6980387444359678E-3</v>
      </c>
      <c r="AA5557" s="36">
        <f t="shared" si="5883"/>
        <v>2.7438490704492882E-4</v>
      </c>
      <c r="AB5557" s="34">
        <f t="shared" si="5884"/>
        <v>1.9253560391868981E-3</v>
      </c>
      <c r="AC5557" s="36">
        <f t="shared" si="5885"/>
        <v>319.85397095742223</v>
      </c>
      <c r="AD5557" s="34">
        <f t="shared" si="5886"/>
        <v>0</v>
      </c>
      <c r="AE5557">
        <f t="shared" si="5887"/>
        <v>166127.18086806458</v>
      </c>
      <c r="AF5557" s="36">
        <f t="shared" si="5888"/>
        <v>0</v>
      </c>
      <c r="AG5557" s="34">
        <f t="shared" si="5889"/>
        <v>625.67717829493165</v>
      </c>
      <c r="AH5557">
        <f t="shared" si="5890"/>
        <v>4.43726333443567</v>
      </c>
      <c r="AI5557" s="29">
        <f t="shared" si="5891"/>
        <v>625.67717829493165</v>
      </c>
      <c r="AJ5557">
        <f t="shared" si="5892"/>
        <v>118384.92025941973</v>
      </c>
      <c r="AK5557" s="36">
        <f t="shared" si="5893"/>
        <v>-9.8968842731446267E-39</v>
      </c>
      <c r="AL5557" s="36">
        <f t="shared" si="5894"/>
        <v>-6.48048638885734E-5</v>
      </c>
      <c r="AM5557" s="36">
        <f t="shared" si="5895"/>
        <v>-4.4448286074631647E-5</v>
      </c>
      <c r="AN5557" s="37">
        <f t="shared" si="5896"/>
        <v>1.8928689006369304E-37</v>
      </c>
      <c r="AO5557" s="36">
        <f t="shared" si="5897"/>
        <v>0.11442877188601487</v>
      </c>
      <c r="AP5557" s="36">
        <f t="shared" si="5898"/>
        <v>2.3041214709658094E-2</v>
      </c>
      <c r="AQ5557" s="74">
        <f t="shared" si="5899"/>
        <v>6.9218569761746952E-37</v>
      </c>
      <c r="AR5557" s="73">
        <f t="shared" si="5900"/>
        <v>9.3848571213718513E-39</v>
      </c>
      <c r="AS5557" s="72">
        <f t="shared" si="5901"/>
        <v>1.4983239122225978E-3</v>
      </c>
      <c r="AT5557" s="37">
        <f t="shared" si="5902"/>
        <v>1.8943829926658735E-32</v>
      </c>
      <c r="AU5557" s="37">
        <f t="shared" si="5903"/>
        <v>3.4550817824410971</v>
      </c>
      <c r="AV5557" s="34">
        <f t="shared" si="5904"/>
        <v>16.26152669421738</v>
      </c>
      <c r="AW5557" s="34">
        <f t="shared" si="5905"/>
        <v>6.7823406430288546</v>
      </c>
      <c r="AX5557" s="37">
        <f t="shared" si="5906"/>
        <v>271.11331461355286</v>
      </c>
      <c r="AY5557" s="7">
        <f t="shared" si="5907"/>
        <v>366.27741345214389</v>
      </c>
      <c r="AZ5557" s="37">
        <f t="shared" si="5908"/>
        <v>343.23354611489765</v>
      </c>
      <c r="BA5557" s="2">
        <f>BE5557*'mass balance'!$B$17+BF5557*'mass balance'!$C$17+BG5557*'mass balance'!$D$17+BH5557*'mass balance'!$E$17</f>
        <v>2.6832148758591462E-3</v>
      </c>
      <c r="BB5557" s="2">
        <f>BE5557*'mass balance'!$B$18+BF5557*'mass balance'!$C$18+BG5557*'mass balance'!$D$18+BH5557*'mass balance'!$E$18</f>
        <v>2.7244951047185181E-3</v>
      </c>
      <c r="BC5557" s="2">
        <f>BE5557*'mass balance'!$B$19+BF5557*'mass balance'!$C$19+BG5557*'mass balance'!$D$19+BH5557*'mass balance'!$E$19</f>
        <v>-3.4056188808981457E-3</v>
      </c>
      <c r="BD5557" s="2">
        <f>BE5557*'mass balance'!$B$20+BF5557*'mass balance'!$C$20+BG5557*'mass balance'!$D$20+BH5557*'mass balance'!$E$20</f>
        <v>1.2384068657811444E-4</v>
      </c>
      <c r="BE5557" s="2">
        <f>N5557*'mass balance'!$H$11+R5557*'mass balance'!$I$11+S5557*'mass balance'!$J$11</f>
        <v>-6.1859785785644402E-3</v>
      </c>
      <c r="BF5557" s="2">
        <f>N5557*'mass balance'!$H$12+R5557*'mass balance'!$I$12+S5557*'mass balance'!$J$12</f>
        <v>2.4839376171408283E-4</v>
      </c>
      <c r="BG5557" s="2">
        <f>N5557*'mass balance'!$H$13+R5557*'mass balance'!$I$13+S5557*'mass balance'!$J$13</f>
        <v>1.9585751010701537E-3</v>
      </c>
      <c r="BH5557" s="2">
        <f>N5557*'mass balance'!$H$14+R5557*'mass balance'!$I$14+S5557*'mass balance'!$J$14</f>
        <v>6.7659140703048553E-4</v>
      </c>
      <c r="BI5557" s="36">
        <f t="shared" si="5909"/>
        <v>6.4767575960678318E-26</v>
      </c>
      <c r="BJ5557" s="36">
        <f t="shared" si="5910"/>
        <v>2.6198847154921648E-29</v>
      </c>
      <c r="BK5557" s="36">
        <f t="shared" si="5911"/>
        <v>1.5047665428435564E-25</v>
      </c>
      <c r="BL5557" s="36">
        <f t="shared" si="5912"/>
        <v>8.6708353292157373E-26</v>
      </c>
      <c r="BM5557" s="36">
        <f t="shared" si="5913"/>
        <v>2.3240455052346083E-22</v>
      </c>
      <c r="BN5557" s="36">
        <f t="shared" ca="1" si="5925"/>
        <v>0.3344999147333293</v>
      </c>
      <c r="BO5557" s="36">
        <f t="shared" ca="1" si="5914"/>
        <v>1</v>
      </c>
      <c r="BP5557" s="36">
        <f t="shared" si="5915"/>
        <v>-2.3240455052346083E-22</v>
      </c>
      <c r="BQ5557" s="36">
        <f t="shared" si="5916"/>
        <v>1</v>
      </c>
      <c r="BR5557" s="2">
        <f t="shared" si="5928"/>
        <v>-5</v>
      </c>
      <c r="BS5557">
        <v>0</v>
      </c>
      <c r="BT5557" s="37">
        <f t="shared" si="5917"/>
        <v>3.4141329281003916</v>
      </c>
      <c r="BU5557" s="34">
        <f t="shared" si="5918"/>
        <v>-5</v>
      </c>
      <c r="BV5557" s="34">
        <f t="shared" si="5919"/>
        <v>-5</v>
      </c>
      <c r="BW5557" s="34">
        <f t="shared" si="5920"/>
        <v>-5</v>
      </c>
      <c r="BX5557" s="34">
        <f t="shared" si="5921"/>
        <v>-5</v>
      </c>
      <c r="BY5557" s="34">
        <f t="shared" si="5922"/>
        <v>59.56144427458711</v>
      </c>
      <c r="BZ5557" s="36">
        <f t="shared" si="5923"/>
        <v>3.4056188808981457E-3</v>
      </c>
      <c r="CA5557" s="34">
        <f t="shared" si="5924"/>
        <v>9.9469674999584923E-3</v>
      </c>
    </row>
    <row r="5558" spans="1:79" ht="13.2" x14ac:dyDescent="0.25">
      <c r="A5558" s="75">
        <f t="shared" si="5926"/>
        <v>15.134246575340663</v>
      </c>
      <c r="B5558" s="34">
        <f t="shared" si="5861"/>
        <v>5523.9999999993424</v>
      </c>
      <c r="C5558">
        <f t="shared" si="5927"/>
        <v>20</v>
      </c>
      <c r="D5558" s="35">
        <f t="shared" si="5862"/>
        <v>3000</v>
      </c>
      <c r="E5558" s="27">
        <v>0</v>
      </c>
      <c r="F5558" s="64">
        <f t="shared" si="5863"/>
        <v>0.96267801959344901</v>
      </c>
      <c r="G5558" s="34">
        <v>0</v>
      </c>
      <c r="H5558" s="34">
        <f t="shared" si="5864"/>
        <v>1</v>
      </c>
      <c r="I5558" s="34">
        <f t="shared" si="5865"/>
        <v>12793.990880396937</v>
      </c>
      <c r="J5558" s="34">
        <f t="shared" si="5866"/>
        <v>221712.5157543302</v>
      </c>
      <c r="K5558" s="34">
        <f t="shared" si="5867"/>
        <v>194415.22850129227</v>
      </c>
      <c r="L5558" s="36">
        <f t="shared" si="5868"/>
        <v>25249.007071526477</v>
      </c>
      <c r="M5558" s="34">
        <f t="shared" si="5869"/>
        <v>149.95224105927213</v>
      </c>
      <c r="N5558" s="34">
        <f t="shared" si="5870"/>
        <v>2598.5862362299508</v>
      </c>
      <c r="O5558" s="34">
        <f t="shared" si="5871"/>
        <v>13.261852397919354</v>
      </c>
      <c r="P5558">
        <f t="shared" si="5872"/>
        <v>956.7102999331604</v>
      </c>
      <c r="Q5558" s="36">
        <f t="shared" si="5873"/>
        <v>2057.0129007152959</v>
      </c>
      <c r="R5558" s="34">
        <f t="shared" si="5874"/>
        <v>1307.8592134108051</v>
      </c>
      <c r="S5558" s="34">
        <f t="shared" si="5875"/>
        <v>154.5497794202638</v>
      </c>
      <c r="T5558" s="36">
        <f t="shared" si="5876"/>
        <v>6.8561498992263621E-6</v>
      </c>
      <c r="U5558" s="36">
        <f t="shared" si="5877"/>
        <v>27368.127348172373</v>
      </c>
      <c r="V5558" s="36">
        <f t="shared" si="5878"/>
        <v>1.9788450777872744E-2</v>
      </c>
      <c r="W5558" s="68">
        <f t="shared" si="5879"/>
        <v>72.140020204361363</v>
      </c>
      <c r="X5558">
        <f t="shared" si="5880"/>
        <v>8.5639751772475616</v>
      </c>
      <c r="Y5558">
        <f t="shared" si="5881"/>
        <v>5.4790819485161157E-3</v>
      </c>
      <c r="Z5558" s="34">
        <f t="shared" si="5882"/>
        <v>1.6980387444359678E-3</v>
      </c>
      <c r="AA5558" s="36">
        <f t="shared" si="5883"/>
        <v>2.7430614410441204E-4</v>
      </c>
      <c r="AB5558" s="34">
        <f t="shared" si="5884"/>
        <v>1.9253560391868981E-3</v>
      </c>
      <c r="AC5558" s="36">
        <f t="shared" si="5885"/>
        <v>319.85397095742223</v>
      </c>
      <c r="AD5558" s="34">
        <f t="shared" si="5886"/>
        <v>0</v>
      </c>
      <c r="AE5558">
        <f t="shared" si="5887"/>
        <v>166127.18086806458</v>
      </c>
      <c r="AF5558" s="36">
        <f t="shared" si="5888"/>
        <v>0</v>
      </c>
      <c r="AG5558" s="34">
        <f t="shared" si="5889"/>
        <v>625.89885040444938</v>
      </c>
      <c r="AH5558">
        <f t="shared" si="5890"/>
        <v>4.437072277231664</v>
      </c>
      <c r="AI5558" s="29">
        <f t="shared" si="5891"/>
        <v>625.89885040444938</v>
      </c>
      <c r="AJ5558">
        <f t="shared" si="5892"/>
        <v>119010.81910982418</v>
      </c>
      <c r="AK5558" s="36">
        <f t="shared" si="5893"/>
        <v>-9.3848571213718513E-39</v>
      </c>
      <c r="AL5558" s="36">
        <f t="shared" si="5894"/>
        <v>-6.4768162713559478E-5</v>
      </c>
      <c r="AM5558" s="36">
        <f t="shared" si="5895"/>
        <v>-4.43625418914422E-5</v>
      </c>
      <c r="AN5558" s="37">
        <f t="shared" si="5896"/>
        <v>1.7939000579054842E-37</v>
      </c>
      <c r="AO5558" s="36">
        <f t="shared" si="5897"/>
        <v>0.1143639670221263</v>
      </c>
      <c r="AP5558" s="36">
        <f t="shared" si="5898"/>
        <v>2.2996766423583462E-2</v>
      </c>
      <c r="AQ5558" s="74">
        <f t="shared" si="5899"/>
        <v>6.5711049731433458E-37</v>
      </c>
      <c r="AR5558" s="73">
        <f t="shared" si="5900"/>
        <v>8.8990362256400822E-39</v>
      </c>
      <c r="AS5558" s="72">
        <f t="shared" si="5901"/>
        <v>1.4957796998957698E-3</v>
      </c>
      <c r="AT5558" s="37">
        <f t="shared" si="5902"/>
        <v>1.7983887195288854E-32</v>
      </c>
      <c r="AU5558" s="37">
        <f t="shared" si="5903"/>
        <v>3.4484166623329626</v>
      </c>
      <c r="AV5558" s="34">
        <f t="shared" si="5904"/>
        <v>16.34749783190933</v>
      </c>
      <c r="AW5558" s="34">
        <f t="shared" si="5905"/>
        <v>6.78420161493574</v>
      </c>
      <c r="AX5558" s="37">
        <f t="shared" si="5906"/>
        <v>271.18770408321433</v>
      </c>
      <c r="AY5558" s="7">
        <f t="shared" si="5907"/>
        <v>366.45942373442074</v>
      </c>
      <c r="AZ5558" s="37">
        <f t="shared" si="5908"/>
        <v>343.32772428757568</v>
      </c>
      <c r="BA5558" s="2">
        <f>BE5558*'mass balance'!$B$17+BF5558*'mass balance'!$C$17+BG5558*'mass balance'!$D$17+BH5558*'mass balance'!$E$17</f>
        <v>2.6837509101946917E-3</v>
      </c>
      <c r="BB5558" s="2">
        <f>BE5558*'mass balance'!$B$18+BF5558*'mass balance'!$C$18+BG5558*'mass balance'!$D$18+BH5558*'mass balance'!$E$18</f>
        <v>2.7250393857361473E-3</v>
      </c>
      <c r="BC5558" s="2">
        <f>BE5558*'mass balance'!$B$19+BF5558*'mass balance'!$C$19+BG5558*'mass balance'!$D$19+BH5558*'mass balance'!$E$19</f>
        <v>-3.4062992321701848E-3</v>
      </c>
      <c r="BD5558" s="2">
        <f>BE5558*'mass balance'!$B$20+BF5558*'mass balance'!$C$20+BG5558*'mass balance'!$D$20+BH5558*'mass balance'!$E$20</f>
        <v>1.2386542662437035E-4</v>
      </c>
      <c r="BE5558" s="2">
        <f>N5558*'mass balance'!$H$11+R5558*'mass balance'!$I$11+S5558*'mass balance'!$J$11</f>
        <v>-6.1871100862617868E-3</v>
      </c>
      <c r="BF5558" s="2">
        <f>N5558*'mass balance'!$H$12+R5558*'mass balance'!$I$12+S5558*'mass balance'!$J$12</f>
        <v>2.4839059553815137E-4</v>
      </c>
      <c r="BG5558" s="2">
        <f>N5558*'mass balance'!$H$13+R5558*'mass balance'!$I$13+S5558*'mass balance'!$J$13</f>
        <v>1.95892628172221E-3</v>
      </c>
      <c r="BH5558" s="2">
        <f>N5558*'mass balance'!$H$14+R5558*'mass balance'!$I$14+S5558*'mass balance'!$J$14</f>
        <v>6.7671516568488296E-4</v>
      </c>
      <c r="BI5558" s="36">
        <f t="shared" si="5909"/>
        <v>6.4767575960678318E-26</v>
      </c>
      <c r="BJ5558" s="36">
        <f t="shared" si="5910"/>
        <v>2.6200819949360263E-29</v>
      </c>
      <c r="BK5558" s="36">
        <f t="shared" si="5911"/>
        <v>1.5050285313151056E-25</v>
      </c>
      <c r="BL5558" s="36">
        <f t="shared" si="5912"/>
        <v>8.6729072371047782E-26</v>
      </c>
      <c r="BM5558" s="36">
        <f t="shared" si="5913"/>
        <v>2.3249125887675301E-22</v>
      </c>
      <c r="BN5558" s="36">
        <f t="shared" ca="1" si="5925"/>
        <v>0.22882859924888255</v>
      </c>
      <c r="BO5558" s="36">
        <f t="shared" ca="1" si="5914"/>
        <v>1</v>
      </c>
      <c r="BP5558" s="36">
        <f t="shared" si="5915"/>
        <v>-2.3249125887675301E-22</v>
      </c>
      <c r="BQ5558" s="36">
        <f t="shared" si="5916"/>
        <v>1</v>
      </c>
      <c r="BR5558" s="2">
        <f t="shared" si="5928"/>
        <v>-5</v>
      </c>
      <c r="BS5558">
        <v>0</v>
      </c>
      <c r="BT5558" s="37">
        <f t="shared" si="5917"/>
        <v>3.4148149802506098</v>
      </c>
      <c r="BU5558" s="34">
        <f t="shared" si="5918"/>
        <v>-5</v>
      </c>
      <c r="BV5558" s="34">
        <f t="shared" si="5919"/>
        <v>-5</v>
      </c>
      <c r="BW5558" s="34">
        <f t="shared" si="5920"/>
        <v>-5</v>
      </c>
      <c r="BX5558" s="34">
        <f t="shared" si="5921"/>
        <v>-5</v>
      </c>
      <c r="BY5558" s="34">
        <f t="shared" si="5922"/>
        <v>59.572338950636478</v>
      </c>
      <c r="BZ5558" s="36">
        <f t="shared" si="5923"/>
        <v>3.4062992321701848E-3</v>
      </c>
      <c r="CA5558" s="34">
        <f t="shared" si="5924"/>
        <v>9.9462255410236473E-3</v>
      </c>
    </row>
    <row r="5559" spans="1:79" ht="13.2" x14ac:dyDescent="0.25">
      <c r="A5559" s="75">
        <f t="shared" si="5926"/>
        <v>15.13698630136806</v>
      </c>
      <c r="B5559" s="34">
        <f t="shared" si="5861"/>
        <v>5524.9999999993415</v>
      </c>
      <c r="C5559">
        <f t="shared" si="5927"/>
        <v>20</v>
      </c>
      <c r="D5559" s="35">
        <f t="shared" si="5862"/>
        <v>3000</v>
      </c>
      <c r="E5559" s="27">
        <v>0</v>
      </c>
      <c r="F5559" s="64">
        <f t="shared" si="5863"/>
        <v>0.96267801959344901</v>
      </c>
      <c r="G5559" s="34">
        <v>0</v>
      </c>
      <c r="H5559" s="34">
        <f t="shared" si="5864"/>
        <v>1</v>
      </c>
      <c r="I5559" s="34">
        <f t="shared" si="5865"/>
        <v>12793.990880396937</v>
      </c>
      <c r="J5559" s="34">
        <f t="shared" si="5866"/>
        <v>221753.05863780854</v>
      </c>
      <c r="K5559" s="34">
        <f t="shared" si="5867"/>
        <v>194450.77973721921</v>
      </c>
      <c r="L5559" s="36">
        <f t="shared" si="5868"/>
        <v>25255.933029298729</v>
      </c>
      <c r="M5559" s="34">
        <f t="shared" si="5869"/>
        <v>149.95224105927213</v>
      </c>
      <c r="N5559" s="34">
        <f t="shared" si="5870"/>
        <v>2599.0614199543579</v>
      </c>
      <c r="O5559" s="34">
        <f t="shared" si="5871"/>
        <v>13.261852397919354</v>
      </c>
      <c r="P5559">
        <f t="shared" si="5872"/>
        <v>956.97273144655992</v>
      </c>
      <c r="Q5559" s="36">
        <f t="shared" si="5873"/>
        <v>2057.4950165093255</v>
      </c>
      <c r="R5559" s="34">
        <f t="shared" si="5874"/>
        <v>1308.1327280431358</v>
      </c>
      <c r="S5559" s="34">
        <f t="shared" si="5875"/>
        <v>154.54780132227302</v>
      </c>
      <c r="T5559" s="36">
        <f t="shared" si="5876"/>
        <v>6.8465000097626261E-6</v>
      </c>
      <c r="U5559" s="36">
        <f t="shared" si="5877"/>
        <v>27368.127355028522</v>
      </c>
      <c r="V5559" s="36">
        <f t="shared" si="5878"/>
        <v>1.9788197503524008E-2</v>
      </c>
      <c r="W5559" s="68">
        <f t="shared" si="5879"/>
        <v>72.15980865513923</v>
      </c>
      <c r="X5559">
        <f t="shared" si="5880"/>
        <v>8.5647581559963211</v>
      </c>
      <c r="Y5559">
        <f t="shared" si="5881"/>
        <v>5.4790819485161157E-3</v>
      </c>
      <c r="Z5559" s="34">
        <f t="shared" si="5882"/>
        <v>1.6980387444359678E-3</v>
      </c>
      <c r="AA5559" s="36">
        <f t="shared" si="5883"/>
        <v>2.7422741096909338E-4</v>
      </c>
      <c r="AB5559" s="34">
        <f t="shared" si="5884"/>
        <v>1.9253560391868981E-3</v>
      </c>
      <c r="AC5559" s="36">
        <f t="shared" si="5885"/>
        <v>319.85397095742223</v>
      </c>
      <c r="AD5559" s="34">
        <f t="shared" si="5886"/>
        <v>0</v>
      </c>
      <c r="AE5559">
        <f t="shared" si="5887"/>
        <v>166127.18086806458</v>
      </c>
      <c r="AF5559" s="36">
        <f t="shared" si="5888"/>
        <v>0</v>
      </c>
      <c r="AG5559" s="34">
        <f t="shared" si="5889"/>
        <v>626.12051278307035</v>
      </c>
      <c r="AH5559">
        <f t="shared" si="5890"/>
        <v>4.4368810419910005</v>
      </c>
      <c r="AI5559" s="29">
        <f t="shared" si="5891"/>
        <v>626.12051278307035</v>
      </c>
      <c r="AJ5559">
        <f t="shared" si="5892"/>
        <v>119636.93962260726</v>
      </c>
      <c r="AK5559" s="36">
        <f t="shared" si="5893"/>
        <v>-8.8990362256400822E-39</v>
      </c>
      <c r="AL5559" s="36">
        <f t="shared" si="5894"/>
        <v>-6.473148232365591E-5</v>
      </c>
      <c r="AM5559" s="36">
        <f t="shared" si="5895"/>
        <v>-4.4276963115416901E-5</v>
      </c>
      <c r="AN5559" s="37">
        <f t="shared" si="5896"/>
        <v>1.7000514866917656E-37</v>
      </c>
      <c r="AO5559" s="36">
        <f t="shared" si="5897"/>
        <v>0.11429919885941274</v>
      </c>
      <c r="AP5559" s="36">
        <f t="shared" si="5898"/>
        <v>2.2952403881692021E-2</v>
      </c>
      <c r="AQ5559" s="74">
        <f t="shared" si="5899"/>
        <v>6.2379273335710075E-37</v>
      </c>
      <c r="AR5559" s="73">
        <f t="shared" si="5900"/>
        <v>8.4380950147490332E-39</v>
      </c>
      <c r="AS5559" s="72">
        <f t="shared" si="5901"/>
        <v>1.4932398077405092E-3</v>
      </c>
      <c r="AT5559" s="37">
        <f t="shared" si="5902"/>
        <v>1.707204221479461E-32</v>
      </c>
      <c r="AU5559" s="37">
        <f t="shared" si="5903"/>
        <v>3.4417643997572553</v>
      </c>
      <c r="AV5559" s="34">
        <f t="shared" si="5904"/>
        <v>16.433499416305846</v>
      </c>
      <c r="AW5559" s="34">
        <f t="shared" si="5905"/>
        <v>6.7860625631215594</v>
      </c>
      <c r="AX5559" s="37">
        <f t="shared" si="5906"/>
        <v>271.26209260460536</v>
      </c>
      <c r="AY5559" s="7">
        <f t="shared" si="5907"/>
        <v>366.64146323917197</v>
      </c>
      <c r="AZ5559" s="37">
        <f t="shared" si="5908"/>
        <v>343.42190125974457</v>
      </c>
      <c r="BA5559" s="2">
        <f>BE5559*'mass balance'!$B$17+BF5559*'mass balance'!$C$17+BG5559*'mass balance'!$D$17+BH5559*'mass balance'!$E$17</f>
        <v>2.6842869224486059E-3</v>
      </c>
      <c r="BB5559" s="2">
        <f>BE5559*'mass balance'!$B$18+BF5559*'mass balance'!$C$18+BG5559*'mass balance'!$D$18+BH5559*'mass balance'!$E$18</f>
        <v>2.7255836443324309E-3</v>
      </c>
      <c r="BC5559" s="2">
        <f>BE5559*'mass balance'!$B$19+BF5559*'mass balance'!$C$19+BG5559*'mass balance'!$D$19+BH5559*'mass balance'!$E$19</f>
        <v>-3.4069795554155383E-3</v>
      </c>
      <c r="BD5559" s="2">
        <f>BE5559*'mass balance'!$B$20+BF5559*'mass balance'!$C$20+BG5559*'mass balance'!$D$20+BH5559*'mass balance'!$E$20</f>
        <v>1.2389016565147413E-4</v>
      </c>
      <c r="BE5559" s="2">
        <f>N5559*'mass balance'!$H$11+R5559*'mass balance'!$I$11+S5559*'mass balance'!$J$11</f>
        <v>-6.1882414760818039E-3</v>
      </c>
      <c r="BF5559" s="2">
        <f>N5559*'mass balance'!$H$12+R5559*'mass balance'!$I$12+S5559*'mass balance'!$J$12</f>
        <v>2.4838741636222625E-4</v>
      </c>
      <c r="BG5559" s="2">
        <f>N5559*'mass balance'!$H$13+R5559*'mass balance'!$I$13+S5559*'mass balance'!$J$13</f>
        <v>1.9592773975671534E-3</v>
      </c>
      <c r="BH5559" s="2">
        <f>N5559*'mass balance'!$H$14+R5559*'mass balance'!$I$14+S5559*'mass balance'!$J$14</f>
        <v>6.7683891144644731E-4</v>
      </c>
      <c r="BI5559" s="36">
        <f t="shared" si="5909"/>
        <v>6.4767575960678318E-26</v>
      </c>
      <c r="BJ5559" s="36">
        <f t="shared" si="5910"/>
        <v>2.6202792863395234E-29</v>
      </c>
      <c r="BK5559" s="36">
        <f t="shared" si="5911"/>
        <v>1.5052905395145993E-25</v>
      </c>
      <c r="BL5559" s="36">
        <f t="shared" si="5912"/>
        <v>8.6749794467770638E-26</v>
      </c>
      <c r="BM5559" s="36">
        <f t="shared" si="5913"/>
        <v>2.3257798794912407E-22</v>
      </c>
      <c r="BN5559" s="36">
        <f t="shared" ca="1" si="5925"/>
        <v>0.22566481831196283</v>
      </c>
      <c r="BO5559" s="36">
        <f t="shared" ca="1" si="5914"/>
        <v>1</v>
      </c>
      <c r="BP5559" s="36">
        <f t="shared" si="5915"/>
        <v>-2.3257798794912407E-22</v>
      </c>
      <c r="BQ5559" s="36">
        <f t="shared" si="5916"/>
        <v>1</v>
      </c>
      <c r="BR5559" s="2">
        <f t="shared" si="5928"/>
        <v>-5</v>
      </c>
      <c r="BS5559">
        <v>0</v>
      </c>
      <c r="BT5559" s="37">
        <f t="shared" si="5917"/>
        <v>3.4154970043040769</v>
      </c>
      <c r="BU5559" s="34">
        <f t="shared" si="5918"/>
        <v>-5</v>
      </c>
      <c r="BV5559" s="34">
        <f t="shared" si="5919"/>
        <v>-5</v>
      </c>
      <c r="BW5559" s="34">
        <f t="shared" si="5920"/>
        <v>-5</v>
      </c>
      <c r="BX5559" s="34">
        <f t="shared" si="5921"/>
        <v>-5</v>
      </c>
      <c r="BY5559" s="34">
        <f t="shared" si="5922"/>
        <v>59.583232491708756</v>
      </c>
      <c r="BZ5559" s="36">
        <f t="shared" si="5923"/>
        <v>3.4069795554155383E-3</v>
      </c>
      <c r="CA5559" s="34">
        <f t="shared" si="5924"/>
        <v>9.9454839419830469E-3</v>
      </c>
    </row>
    <row r="5560" spans="1:79" ht="13.2" x14ac:dyDescent="0.25">
      <c r="A5560" s="75">
        <f t="shared" si="5926"/>
        <v>15.139726027395456</v>
      </c>
      <c r="B5560" s="34">
        <f t="shared" si="5861"/>
        <v>5525.9999999993415</v>
      </c>
      <c r="C5560">
        <f t="shared" si="5927"/>
        <v>20</v>
      </c>
      <c r="D5560" s="35">
        <f t="shared" si="5862"/>
        <v>3000</v>
      </c>
      <c r="E5560" s="27">
        <v>0</v>
      </c>
      <c r="F5560" s="64">
        <f t="shared" si="5863"/>
        <v>0.96267801959344901</v>
      </c>
      <c r="G5560" s="34">
        <v>0</v>
      </c>
      <c r="H5560" s="34">
        <f t="shared" si="5864"/>
        <v>1</v>
      </c>
      <c r="I5560" s="34">
        <f t="shared" si="5865"/>
        <v>12793.990880396937</v>
      </c>
      <c r="J5560" s="34">
        <f t="shared" si="5866"/>
        <v>221793.59729657759</v>
      </c>
      <c r="K5560" s="34">
        <f t="shared" si="5867"/>
        <v>194486.32726858387</v>
      </c>
      <c r="L5560" s="36">
        <f t="shared" si="5868"/>
        <v>25262.858898424965</v>
      </c>
      <c r="M5560" s="34">
        <f t="shared" si="5869"/>
        <v>149.95224105927213</v>
      </c>
      <c r="N5560" s="34">
        <f t="shared" si="5870"/>
        <v>2599.5365541629708</v>
      </c>
      <c r="O5560" s="34">
        <f t="shared" si="5871"/>
        <v>13.261852397919354</v>
      </c>
      <c r="P5560">
        <f t="shared" si="5872"/>
        <v>957.23515960107261</v>
      </c>
      <c r="Q5560" s="36">
        <f t="shared" si="5873"/>
        <v>2057.9771111194832</v>
      </c>
      <c r="R5560" s="34">
        <f t="shared" si="5874"/>
        <v>1308.406238829594</v>
      </c>
      <c r="S5560" s="34">
        <f t="shared" si="5875"/>
        <v>154.54581513900575</v>
      </c>
      <c r="T5560" s="36">
        <f t="shared" si="5876"/>
        <v>6.8368647034625351E-6</v>
      </c>
      <c r="U5560" s="36">
        <f t="shared" si="5877"/>
        <v>27368.127361875024</v>
      </c>
      <c r="V5560" s="36">
        <f t="shared" si="5878"/>
        <v>1.978794319394191E-2</v>
      </c>
      <c r="W5560" s="68">
        <f t="shared" si="5879"/>
        <v>72.17959685264276</v>
      </c>
      <c r="X5560">
        <f t="shared" si="5880"/>
        <v>8.5655409815948342</v>
      </c>
      <c r="Y5560">
        <f t="shared" si="5881"/>
        <v>5.4790819485161157E-3</v>
      </c>
      <c r="Z5560" s="34">
        <f t="shared" si="5882"/>
        <v>1.6980387444359678E-3</v>
      </c>
      <c r="AA5560" s="36">
        <f t="shared" si="5883"/>
        <v>2.7414870762356439E-4</v>
      </c>
      <c r="AB5560" s="34">
        <f t="shared" si="5884"/>
        <v>1.9253560391868981E-3</v>
      </c>
      <c r="AC5560" s="36">
        <f t="shared" si="5885"/>
        <v>319.85397095742223</v>
      </c>
      <c r="AD5560" s="34">
        <f t="shared" si="5886"/>
        <v>0</v>
      </c>
      <c r="AE5560">
        <f t="shared" si="5887"/>
        <v>166127.18086806458</v>
      </c>
      <c r="AF5560" s="36">
        <f t="shared" si="5888"/>
        <v>0</v>
      </c>
      <c r="AG5560" s="34">
        <f t="shared" si="5889"/>
        <v>626.3421654219826</v>
      </c>
      <c r="AH5560">
        <f t="shared" si="5890"/>
        <v>4.4366896288037196</v>
      </c>
      <c r="AI5560" s="29">
        <f t="shared" si="5891"/>
        <v>626.3421654219826</v>
      </c>
      <c r="AJ5560">
        <f t="shared" si="5892"/>
        <v>120263.28178802924</v>
      </c>
      <c r="AK5560" s="36">
        <f t="shared" si="5893"/>
        <v>-8.4380950147490332E-39</v>
      </c>
      <c r="AL5560" s="36">
        <f t="shared" si="5894"/>
        <v>-6.4694822707091391E-5</v>
      </c>
      <c r="AM5560" s="36">
        <f t="shared" si="5895"/>
        <v>-4.4191549427472537E-5</v>
      </c>
      <c r="AN5560" s="37">
        <f t="shared" si="5896"/>
        <v>1.6110611244353648E-37</v>
      </c>
      <c r="AO5560" s="36">
        <f t="shared" si="5897"/>
        <v>0.11423446737708909</v>
      </c>
      <c r="AP5560" s="36">
        <f t="shared" si="5898"/>
        <v>2.2908126918576605E-2</v>
      </c>
      <c r="AQ5560" s="74">
        <f t="shared" si="5899"/>
        <v>5.9214536033079357E-37</v>
      </c>
      <c r="AR5560" s="73">
        <f t="shared" si="5900"/>
        <v>8.0007733163599272E-39</v>
      </c>
      <c r="AS5560" s="72">
        <f t="shared" si="5901"/>
        <v>1.4907042284209961E-3</v>
      </c>
      <c r="AT5560" s="37">
        <f t="shared" si="5902"/>
        <v>1.6205912714720467E-32</v>
      </c>
      <c r="AU5560" s="37">
        <f t="shared" si="5903"/>
        <v>3.4351249699107997</v>
      </c>
      <c r="AV5560" s="34">
        <f t="shared" si="5904"/>
        <v>16.51953144606912</v>
      </c>
      <c r="AW5560" s="34">
        <f t="shared" si="5905"/>
        <v>6.7879234874889187</v>
      </c>
      <c r="AX5560" s="37">
        <f t="shared" si="5906"/>
        <v>271.3364801738328</v>
      </c>
      <c r="AY5560" s="7">
        <f t="shared" si="5907"/>
        <v>366.82353196003356</v>
      </c>
      <c r="AZ5560" s="37">
        <f t="shared" si="5908"/>
        <v>343.51607702647556</v>
      </c>
      <c r="BA5560" s="2">
        <f>BE5560*'mass balance'!$B$17+BF5560*'mass balance'!$C$17+BG5560*'mass balance'!$D$17+BH5560*'mass balance'!$E$17</f>
        <v>2.6848229125989989E-3</v>
      </c>
      <c r="BB5560" s="2">
        <f>BE5560*'mass balance'!$B$18+BF5560*'mass balance'!$C$18+BG5560*'mass balance'!$D$18+BH5560*'mass balance'!$E$18</f>
        <v>2.7261278804851384E-3</v>
      </c>
      <c r="BC5560" s="2">
        <f>BE5560*'mass balance'!$B$19+BF5560*'mass balance'!$C$19+BG5560*'mass balance'!$D$19+BH5560*'mass balance'!$E$19</f>
        <v>-3.4076598506064216E-3</v>
      </c>
      <c r="BD5560" s="2">
        <f>BE5560*'mass balance'!$B$20+BF5560*'mass balance'!$C$20+BG5560*'mass balance'!$D$20+BH5560*'mass balance'!$E$20</f>
        <v>1.2391490365841533E-4</v>
      </c>
      <c r="BE5560" s="2">
        <f>N5560*'mass balance'!$H$11+R5560*'mass balance'!$I$11+S5560*'mass balance'!$J$11</f>
        <v>-6.1893727480070732E-3</v>
      </c>
      <c r="BF5560" s="2">
        <f>N5560*'mass balance'!$H$12+R5560*'mass balance'!$I$12+S5560*'mass balance'!$J$12</f>
        <v>2.4838422419173949E-4</v>
      </c>
      <c r="BG5560" s="2">
        <f>N5560*'mass balance'!$H$13+R5560*'mass balance'!$I$13+S5560*'mass balance'!$J$13</f>
        <v>1.9596284486109844E-3</v>
      </c>
      <c r="BH5560" s="2">
        <f>N5560*'mass balance'!$H$14+R5560*'mass balance'!$I$14+S5560*'mass balance'!$J$14</f>
        <v>6.7696264431327355E-4</v>
      </c>
      <c r="BI5560" s="36">
        <f t="shared" si="5909"/>
        <v>6.4767575960678318E-26</v>
      </c>
      <c r="BJ5560" s="36">
        <f t="shared" si="5910"/>
        <v>2.6204765896909593E-29</v>
      </c>
      <c r="BK5560" s="36">
        <f t="shared" si="5911"/>
        <v>1.5055525674432332E-25</v>
      </c>
      <c r="BL5560" s="36">
        <f t="shared" si="5912"/>
        <v>8.677051958234208E-26</v>
      </c>
      <c r="BM5560" s="36">
        <f t="shared" si="5913"/>
        <v>2.3266473774359182E-22</v>
      </c>
      <c r="BN5560" s="36">
        <f t="shared" ca="1" si="5925"/>
        <v>0.46417129643335053</v>
      </c>
      <c r="BO5560" s="36">
        <f t="shared" ca="1" si="5914"/>
        <v>1</v>
      </c>
      <c r="BP5560" s="36">
        <f t="shared" si="5915"/>
        <v>-2.3266473774359182E-22</v>
      </c>
      <c r="BQ5560" s="36">
        <f t="shared" si="5916"/>
        <v>1</v>
      </c>
      <c r="BR5560" s="2">
        <f t="shared" si="5928"/>
        <v>-5</v>
      </c>
      <c r="BS5560">
        <v>0</v>
      </c>
      <c r="BT5560" s="37">
        <f t="shared" si="5917"/>
        <v>3.4161790002329373</v>
      </c>
      <c r="BU5560" s="34">
        <f t="shared" si="5918"/>
        <v>-5</v>
      </c>
      <c r="BV5560" s="34">
        <f t="shared" si="5919"/>
        <v>-5</v>
      </c>
      <c r="BW5560" s="34">
        <f t="shared" si="5920"/>
        <v>-5</v>
      </c>
      <c r="BX5560" s="34">
        <f t="shared" si="5921"/>
        <v>-5</v>
      </c>
      <c r="BY5560" s="34">
        <f t="shared" si="5922"/>
        <v>59.594124897636213</v>
      </c>
      <c r="BZ5560" s="36">
        <f t="shared" si="5923"/>
        <v>3.4076598506064216E-3</v>
      </c>
      <c r="CA5560" s="34">
        <f t="shared" si="5924"/>
        <v>9.9447427025945133E-3</v>
      </c>
    </row>
    <row r="5561" spans="1:79" ht="13.2" x14ac:dyDescent="0.25">
      <c r="A5561" s="75">
        <f t="shared" si="5926"/>
        <v>15.142465753422853</v>
      </c>
      <c r="B5561" s="34">
        <f t="shared" si="5861"/>
        <v>5526.9999999993415</v>
      </c>
      <c r="C5561">
        <f t="shared" si="5927"/>
        <v>20</v>
      </c>
      <c r="D5561" s="35">
        <f t="shared" si="5862"/>
        <v>3000</v>
      </c>
      <c r="E5561" s="27">
        <v>0</v>
      </c>
      <c r="F5561" s="64">
        <f t="shared" si="5863"/>
        <v>0.96267801959344901</v>
      </c>
      <c r="G5561" s="34">
        <v>0</v>
      </c>
      <c r="H5561" s="34">
        <f t="shared" si="5864"/>
        <v>1</v>
      </c>
      <c r="I5561" s="34">
        <f t="shared" si="5865"/>
        <v>12793.990880396937</v>
      </c>
      <c r="J5561" s="34">
        <f t="shared" si="5866"/>
        <v>221834.13173001359</v>
      </c>
      <c r="K5561" s="34">
        <f t="shared" si="5867"/>
        <v>194521.87109483936</v>
      </c>
      <c r="L5561" s="36">
        <f t="shared" si="5868"/>
        <v>25269.784678542848</v>
      </c>
      <c r="M5561" s="34">
        <f t="shared" si="5869"/>
        <v>149.95224105927213</v>
      </c>
      <c r="N5561" s="34">
        <f t="shared" si="5870"/>
        <v>2600.011638848478</v>
      </c>
      <c r="O5561" s="34">
        <f t="shared" si="5871"/>
        <v>13.261852397919354</v>
      </c>
      <c r="P5561">
        <f t="shared" si="5872"/>
        <v>957.49758438296919</v>
      </c>
      <c r="Q5561" s="36">
        <f t="shared" si="5873"/>
        <v>2058.4591845266127</v>
      </c>
      <c r="R5561" s="34">
        <f t="shared" si="5874"/>
        <v>1308.6797457560103</v>
      </c>
      <c r="S5561" s="34">
        <f t="shared" si="5875"/>
        <v>154.54382087384261</v>
      </c>
      <c r="T5561" s="36">
        <f t="shared" si="5876"/>
        <v>6.8272439553107204E-6</v>
      </c>
      <c r="U5561" s="36">
        <f t="shared" si="5877"/>
        <v>27368.127368711888</v>
      </c>
      <c r="V5561" s="36">
        <f t="shared" si="5878"/>
        <v>1.9787687849559279E-2</v>
      </c>
      <c r="W5561" s="68">
        <f t="shared" si="5879"/>
        <v>72.199384795836707</v>
      </c>
      <c r="X5561">
        <f t="shared" si="5880"/>
        <v>8.5663236540730434</v>
      </c>
      <c r="Y5561">
        <f t="shared" si="5881"/>
        <v>5.4790819485161157E-3</v>
      </c>
      <c r="Z5561" s="34">
        <f t="shared" si="5882"/>
        <v>1.6980387444359678E-3</v>
      </c>
      <c r="AA5561" s="36">
        <f t="shared" si="5883"/>
        <v>2.7407003405242745E-4</v>
      </c>
      <c r="AB5561" s="34">
        <f t="shared" si="5884"/>
        <v>1.9253560391868981E-3</v>
      </c>
      <c r="AC5561" s="36">
        <f t="shared" si="5885"/>
        <v>319.85397095742223</v>
      </c>
      <c r="AD5561" s="34">
        <f t="shared" si="5886"/>
        <v>0</v>
      </c>
      <c r="AE5561">
        <f t="shared" si="5887"/>
        <v>166127.18086806458</v>
      </c>
      <c r="AF5561" s="36">
        <f t="shared" si="5888"/>
        <v>0</v>
      </c>
      <c r="AG5561" s="34">
        <f t="shared" si="5889"/>
        <v>626.56380831237857</v>
      </c>
      <c r="AH5561">
        <f t="shared" si="5890"/>
        <v>4.4364980377595202</v>
      </c>
      <c r="AI5561" s="29">
        <f t="shared" si="5891"/>
        <v>626.56380831237857</v>
      </c>
      <c r="AJ5561">
        <f t="shared" si="5892"/>
        <v>120889.84559634162</v>
      </c>
      <c r="AK5561" s="36">
        <f t="shared" si="5893"/>
        <v>-8.0007733163599272E-39</v>
      </c>
      <c r="AL5561" s="36">
        <f t="shared" si="5894"/>
        <v>-6.4658183852101285E-5</v>
      </c>
      <c r="AM5561" s="36">
        <f t="shared" si="5895"/>
        <v>-4.410630050914141E-5</v>
      </c>
      <c r="AN5561" s="37">
        <f t="shared" si="5896"/>
        <v>1.5266801742878745E-37</v>
      </c>
      <c r="AO5561" s="36">
        <f t="shared" si="5897"/>
        <v>0.114169772554382</v>
      </c>
      <c r="AP5561" s="36">
        <f t="shared" si="5898"/>
        <v>2.2863935369149133E-2</v>
      </c>
      <c r="AQ5561" s="74">
        <f t="shared" si="5899"/>
        <v>5.6208559348993962E-37</v>
      </c>
      <c r="AR5561" s="73">
        <f t="shared" si="5900"/>
        <v>7.585874071654653E-39</v>
      </c>
      <c r="AS5561" s="72">
        <f t="shared" si="5901"/>
        <v>1.4881729546138681E-3</v>
      </c>
      <c r="AT5561" s="37">
        <f t="shared" si="5902"/>
        <v>1.5383233031178591E-32</v>
      </c>
      <c r="AU5561" s="37">
        <f t="shared" si="5903"/>
        <v>3.4284983480382687</v>
      </c>
      <c r="AV5561" s="34">
        <f t="shared" si="5904"/>
        <v>16.605593919860155</v>
      </c>
      <c r="AW5561" s="34">
        <f t="shared" si="5905"/>
        <v>6.789784387940462</v>
      </c>
      <c r="AX5561" s="37">
        <f t="shared" si="5906"/>
        <v>271.41086678700509</v>
      </c>
      <c r="AY5561" s="7">
        <f t="shared" si="5907"/>
        <v>367.00562989064241</v>
      </c>
      <c r="AZ5561" s="37">
        <f t="shared" si="5908"/>
        <v>343.61025158284178</v>
      </c>
      <c r="BA5561" s="2">
        <f>BE5561*'mass balance'!$B$17+BF5561*'mass balance'!$C$17+BG5561*'mass balance'!$D$17+BH5561*'mass balance'!$E$17</f>
        <v>2.685358880623984E-3</v>
      </c>
      <c r="BB5561" s="2">
        <f>BE5561*'mass balance'!$B$18+BF5561*'mass balance'!$C$18+BG5561*'mass balance'!$D$18+BH5561*'mass balance'!$E$18</f>
        <v>2.7266720941720463E-3</v>
      </c>
      <c r="BC5561" s="2">
        <f>BE5561*'mass balance'!$B$19+BF5561*'mass balance'!$C$19+BG5561*'mass balance'!$D$19+BH5561*'mass balance'!$E$19</f>
        <v>-3.4083401177150583E-3</v>
      </c>
      <c r="BD5561" s="2">
        <f>BE5561*'mass balance'!$B$20+BF5561*'mass balance'!$C$20+BG5561*'mass balance'!$D$20+BH5561*'mass balance'!$E$20</f>
        <v>1.2393964064418391E-4</v>
      </c>
      <c r="BE5561" s="2">
        <f>N5561*'mass balance'!$H$11+R5561*'mass balance'!$I$11+S5561*'mass balance'!$J$11</f>
        <v>-6.1905039020201851E-3</v>
      </c>
      <c r="BF5561" s="2">
        <f>N5561*'mass balance'!$H$12+R5561*'mass balance'!$I$12+S5561*'mass balance'!$J$12</f>
        <v>2.4838101903212428E-4</v>
      </c>
      <c r="BG5561" s="2">
        <f>N5561*'mass balance'!$H$13+R5561*'mass balance'!$I$13+S5561*'mass balance'!$J$13</f>
        <v>1.9599794348596987E-3</v>
      </c>
      <c r="BH5561" s="2">
        <f>N5561*'mass balance'!$H$14+R5561*'mass balance'!$I$14+S5561*'mass balance'!$J$14</f>
        <v>6.770863642834577E-4</v>
      </c>
      <c r="BI5561" s="36">
        <f t="shared" si="5909"/>
        <v>6.4767575960678318E-26</v>
      </c>
      <c r="BJ5561" s="36">
        <f t="shared" si="5910"/>
        <v>2.6206739049786521E-29</v>
      </c>
      <c r="BK5561" s="36">
        <f t="shared" si="5911"/>
        <v>1.5058146151022022E-25</v>
      </c>
      <c r="BL5561" s="36">
        <f t="shared" si="5912"/>
        <v>8.6791247714778238E-26</v>
      </c>
      <c r="BM5561" s="36">
        <f t="shared" si="5913"/>
        <v>2.3275150826317414E-22</v>
      </c>
      <c r="BN5561" s="36">
        <f t="shared" ca="1" si="5925"/>
        <v>0.82674135226280687</v>
      </c>
      <c r="BO5561" s="36">
        <f t="shared" ca="1" si="5914"/>
        <v>1</v>
      </c>
      <c r="BP5561" s="36">
        <f t="shared" si="5915"/>
        <v>-2.3275150826317414E-22</v>
      </c>
      <c r="BQ5561" s="36">
        <f t="shared" si="5916"/>
        <v>1</v>
      </c>
      <c r="BR5561" s="2">
        <f t="shared" si="5928"/>
        <v>-5</v>
      </c>
      <c r="BS5561">
        <v>0</v>
      </c>
      <c r="BT5561" s="37">
        <f t="shared" si="5917"/>
        <v>3.4168609680093458</v>
      </c>
      <c r="BU5561" s="34">
        <f t="shared" si="5918"/>
        <v>-5</v>
      </c>
      <c r="BV5561" s="34">
        <f t="shared" si="5919"/>
        <v>-5</v>
      </c>
      <c r="BW5561" s="34">
        <f t="shared" si="5920"/>
        <v>-5</v>
      </c>
      <c r="BX5561" s="34">
        <f t="shared" si="5921"/>
        <v>-5</v>
      </c>
      <c r="BY5561" s="34">
        <f t="shared" si="5922"/>
        <v>59.605016168251247</v>
      </c>
      <c r="BZ5561" s="36">
        <f t="shared" si="5923"/>
        <v>3.4083401177150583E-3</v>
      </c>
      <c r="CA5561" s="34">
        <f t="shared" si="5924"/>
        <v>9.9440018226160717E-3</v>
      </c>
    </row>
    <row r="5562" spans="1:79" ht="13.2" x14ac:dyDescent="0.25">
      <c r="A5562" s="75">
        <f t="shared" si="5926"/>
        <v>15.145205479450249</v>
      </c>
      <c r="B5562" s="34">
        <f t="shared" si="5861"/>
        <v>5527.9999999993406</v>
      </c>
      <c r="C5562">
        <f t="shared" si="5927"/>
        <v>20</v>
      </c>
      <c r="D5562" s="35">
        <f t="shared" si="5862"/>
        <v>3000</v>
      </c>
      <c r="E5562" s="27">
        <v>0</v>
      </c>
      <c r="F5562" s="64">
        <f t="shared" si="5863"/>
        <v>0.96267801959344901</v>
      </c>
      <c r="G5562" s="34">
        <v>0</v>
      </c>
      <c r="H5562" s="34">
        <f t="shared" si="5864"/>
        <v>1</v>
      </c>
      <c r="I5562" s="34">
        <f t="shared" si="5865"/>
        <v>12793.990880396937</v>
      </c>
      <c r="J5562" s="34">
        <f t="shared" si="5866"/>
        <v>221874.66193749342</v>
      </c>
      <c r="K5562" s="34">
        <f t="shared" si="5867"/>
        <v>194557.41121543915</v>
      </c>
      <c r="L5562" s="36">
        <f t="shared" si="5868"/>
        <v>25276.710369290191</v>
      </c>
      <c r="M5562" s="34">
        <f t="shared" si="5869"/>
        <v>149.95224105927213</v>
      </c>
      <c r="N5562" s="34">
        <f t="shared" si="5870"/>
        <v>2600.4866740035768</v>
      </c>
      <c r="O5562" s="34">
        <f t="shared" si="5871"/>
        <v>13.261852397919354</v>
      </c>
      <c r="P5562">
        <f t="shared" si="5872"/>
        <v>957.76000577852608</v>
      </c>
      <c r="Q5562" s="36">
        <f t="shared" si="5873"/>
        <v>2058.9412367115692</v>
      </c>
      <c r="R5562" s="34">
        <f t="shared" si="5874"/>
        <v>1308.9532488082211</v>
      </c>
      <c r="S5562" s="34">
        <f t="shared" si="5875"/>
        <v>154.54181853016485</v>
      </c>
      <c r="T5562" s="36">
        <f t="shared" si="5876"/>
        <v>6.8176377471276017E-6</v>
      </c>
      <c r="U5562" s="36">
        <f t="shared" si="5877"/>
        <v>27368.127375539134</v>
      </c>
      <c r="V5562" s="36">
        <f t="shared" si="5878"/>
        <v>1.9787431470808942E-2</v>
      </c>
      <c r="W5562" s="68">
        <f t="shared" si="5879"/>
        <v>72.219172483686265</v>
      </c>
      <c r="X5562">
        <f t="shared" si="5880"/>
        <v>8.5671061734608838</v>
      </c>
      <c r="Y5562">
        <f t="shared" si="5881"/>
        <v>5.4790819485161157E-3</v>
      </c>
      <c r="Z5562" s="34">
        <f t="shared" si="5882"/>
        <v>1.6980387444359678E-3</v>
      </c>
      <c r="AA5562" s="36">
        <f t="shared" si="5883"/>
        <v>2.7399139024029615E-4</v>
      </c>
      <c r="AB5562" s="34">
        <f t="shared" si="5884"/>
        <v>1.9253560391868981E-3</v>
      </c>
      <c r="AC5562" s="36">
        <f t="shared" si="5885"/>
        <v>319.85397095742223</v>
      </c>
      <c r="AD5562" s="34">
        <f t="shared" si="5886"/>
        <v>0</v>
      </c>
      <c r="AE5562">
        <f t="shared" si="5887"/>
        <v>166127.18086806458</v>
      </c>
      <c r="AF5562" s="36">
        <f t="shared" si="5888"/>
        <v>0</v>
      </c>
      <c r="AG5562" s="34">
        <f t="shared" si="5889"/>
        <v>626.78544144545594</v>
      </c>
      <c r="AH5562">
        <f t="shared" si="5890"/>
        <v>4.436306268948897</v>
      </c>
      <c r="AI5562" s="29">
        <f t="shared" si="5891"/>
        <v>626.78544144545594</v>
      </c>
      <c r="AJ5562">
        <f t="shared" si="5892"/>
        <v>121516.63103778707</v>
      </c>
      <c r="AK5562" s="36">
        <f t="shared" si="5893"/>
        <v>-7.585874071654653E-39</v>
      </c>
      <c r="AL5562" s="36">
        <f t="shared" si="5894"/>
        <v>-6.4621565746927594E-5</v>
      </c>
      <c r="AM5562" s="36">
        <f t="shared" si="5895"/>
        <v>-4.4021216042570204E-5</v>
      </c>
      <c r="AN5562" s="37">
        <f t="shared" si="5896"/>
        <v>1.4466724411242752E-37</v>
      </c>
      <c r="AO5562" s="36">
        <f t="shared" si="5897"/>
        <v>0.11410511437052991</v>
      </c>
      <c r="AP5562" s="36">
        <f t="shared" si="5898"/>
        <v>2.2819829068639993E-2</v>
      </c>
      <c r="AQ5562" s="74">
        <f t="shared" si="5899"/>
        <v>5.3353470272045382E-37</v>
      </c>
      <c r="AR5562" s="73">
        <f t="shared" si="5900"/>
        <v>7.192260210640677E-39</v>
      </c>
      <c r="AS5562" s="72">
        <f t="shared" si="5901"/>
        <v>1.4856459790081971E-3</v>
      </c>
      <c r="AT5562" s="37">
        <f t="shared" si="5902"/>
        <v>1.4601848467970447E-32</v>
      </c>
      <c r="AU5562" s="37">
        <f t="shared" si="5903"/>
        <v>3.4218845094320893</v>
      </c>
      <c r="AV5562" s="34">
        <f t="shared" si="5904"/>
        <v>16.691686836338729</v>
      </c>
      <c r="AW5562" s="34">
        <f t="shared" si="5905"/>
        <v>6.7916452643788725</v>
      </c>
      <c r="AX5562" s="37">
        <f t="shared" si="5906"/>
        <v>271.48525244023227</v>
      </c>
      <c r="AY5562" s="7">
        <f t="shared" si="5907"/>
        <v>367.18775702463608</v>
      </c>
      <c r="AZ5562" s="37">
        <f t="shared" si="5908"/>
        <v>343.70442492391851</v>
      </c>
      <c r="BA5562" s="2">
        <f>BE5562*'mass balance'!$B$17+BF5562*'mass balance'!$C$17+BG5562*'mass balance'!$D$17+BH5562*'mass balance'!$E$17</f>
        <v>2.6858948265016938E-3</v>
      </c>
      <c r="BB5562" s="2">
        <f>BE5562*'mass balance'!$B$18+BF5562*'mass balance'!$C$18+BG5562*'mass balance'!$D$18+BH5562*'mass balance'!$E$18</f>
        <v>2.727216285370951E-3</v>
      </c>
      <c r="BC5562" s="2">
        <f>BE5562*'mass balance'!$B$19+BF5562*'mass balance'!$C$19+BG5562*'mass balance'!$D$19+BH5562*'mass balance'!$E$19</f>
        <v>-3.4090203567136894E-3</v>
      </c>
      <c r="BD5562" s="2">
        <f>BE5562*'mass balance'!$B$20+BF5562*'mass balance'!$C$20+BG5562*'mass balance'!$D$20+BH5562*'mass balance'!$E$20</f>
        <v>1.2396437660777048E-4</v>
      </c>
      <c r="BE5562" s="2">
        <f>N5562*'mass balance'!$H$11+R5562*'mass balance'!$I$11+S5562*'mass balance'!$J$11</f>
        <v>-6.1916349381037541E-3</v>
      </c>
      <c r="BF5562" s="2">
        <f>N5562*'mass balance'!$H$12+R5562*'mass balance'!$I$12+S5562*'mass balance'!$J$12</f>
        <v>2.4837780088881499E-4</v>
      </c>
      <c r="BG5562" s="2">
        <f>N5562*'mass balance'!$H$13+R5562*'mass balance'!$I$13+S5562*'mass balance'!$J$13</f>
        <v>1.9603303563192945E-3</v>
      </c>
      <c r="BH5562" s="2">
        <f>N5562*'mass balance'!$H$14+R5562*'mass balance'!$I$14+S5562*'mass balance'!$J$14</f>
        <v>6.7721007135509808E-4</v>
      </c>
      <c r="BI5562" s="36">
        <f t="shared" si="5909"/>
        <v>6.4767575960678318E-26</v>
      </c>
      <c r="BJ5562" s="36">
        <f t="shared" si="5910"/>
        <v>2.620871232190914E-29</v>
      </c>
      <c r="BK5562" s="36">
        <f t="shared" si="5911"/>
        <v>1.5060766824927001E-25</v>
      </c>
      <c r="BL5562" s="36">
        <f t="shared" si="5912"/>
        <v>8.6811978865095091E-26</v>
      </c>
      <c r="BM5562" s="36">
        <f t="shared" si="5913"/>
        <v>2.328382995108889E-22</v>
      </c>
      <c r="BN5562" s="36">
        <f t="shared" ca="1" si="5925"/>
        <v>0.5189363929968529</v>
      </c>
      <c r="BO5562" s="36">
        <f t="shared" ca="1" si="5914"/>
        <v>1</v>
      </c>
      <c r="BP5562" s="36">
        <f t="shared" si="5915"/>
        <v>-2.328382995108889E-22</v>
      </c>
      <c r="BQ5562" s="36">
        <f t="shared" si="5916"/>
        <v>1</v>
      </c>
      <c r="BR5562" s="2">
        <f t="shared" si="5928"/>
        <v>-5</v>
      </c>
      <c r="BS5562">
        <v>0</v>
      </c>
      <c r="BT5562" s="37">
        <f t="shared" si="5917"/>
        <v>3.417542907605474</v>
      </c>
      <c r="BU5562" s="34">
        <f t="shared" si="5918"/>
        <v>-5</v>
      </c>
      <c r="BV5562" s="34">
        <f t="shared" si="5919"/>
        <v>-5</v>
      </c>
      <c r="BW5562" s="34">
        <f t="shared" si="5920"/>
        <v>-5</v>
      </c>
      <c r="BX5562" s="34">
        <f t="shared" si="5921"/>
        <v>-5</v>
      </c>
      <c r="BY5562" s="34">
        <f t="shared" si="5922"/>
        <v>59.615906303386446</v>
      </c>
      <c r="BZ5562" s="36">
        <f t="shared" si="5923"/>
        <v>3.4090203567136894E-3</v>
      </c>
      <c r="CA5562" s="34">
        <f t="shared" si="5924"/>
        <v>9.9432613018059692E-3</v>
      </c>
    </row>
    <row r="5563" spans="1:79" ht="13.2" x14ac:dyDescent="0.25">
      <c r="A5563" s="75">
        <f t="shared" si="5926"/>
        <v>15.147945205477646</v>
      </c>
      <c r="B5563" s="34">
        <f t="shared" si="5861"/>
        <v>5528.9999999993406</v>
      </c>
      <c r="C5563">
        <f t="shared" si="5927"/>
        <v>20</v>
      </c>
      <c r="D5563" s="35">
        <f t="shared" si="5862"/>
        <v>3000</v>
      </c>
      <c r="E5563" s="27">
        <v>0</v>
      </c>
      <c r="F5563" s="64">
        <f t="shared" si="5863"/>
        <v>0.96267801959344901</v>
      </c>
      <c r="G5563" s="34">
        <v>0</v>
      </c>
      <c r="H5563" s="34">
        <f t="shared" si="5864"/>
        <v>1</v>
      </c>
      <c r="I5563" s="34">
        <f t="shared" si="5865"/>
        <v>12793.990880396937</v>
      </c>
      <c r="J5563" s="34">
        <f t="shared" si="5866"/>
        <v>221915.18791839483</v>
      </c>
      <c r="K5563" s="34">
        <f t="shared" si="5867"/>
        <v>194592.94762983767</v>
      </c>
      <c r="L5563" s="36">
        <f t="shared" si="5868"/>
        <v>25283.635970304975</v>
      </c>
      <c r="M5563" s="34">
        <f t="shared" si="5869"/>
        <v>149.95224105927213</v>
      </c>
      <c r="N5563" s="34">
        <f t="shared" si="5870"/>
        <v>2600.9616596209735</v>
      </c>
      <c r="O5563" s="34">
        <f t="shared" si="5871"/>
        <v>13.261852397919354</v>
      </c>
      <c r="P5563">
        <f t="shared" si="5872"/>
        <v>958.02242377402581</v>
      </c>
      <c r="Q5563" s="36">
        <f t="shared" si="5873"/>
        <v>2059.4232676552151</v>
      </c>
      <c r="R5563" s="34">
        <f t="shared" si="5874"/>
        <v>1309.2267479720688</v>
      </c>
      <c r="S5563" s="34">
        <f t="shared" si="5875"/>
        <v>154.53980811135102</v>
      </c>
      <c r="T5563" s="36">
        <f t="shared" si="5876"/>
        <v>6.8080460539176119E-6</v>
      </c>
      <c r="U5563" s="36">
        <f t="shared" si="5877"/>
        <v>27368.127382356772</v>
      </c>
      <c r="V5563" s="36">
        <f t="shared" si="5878"/>
        <v>1.978717405812359E-2</v>
      </c>
      <c r="W5563" s="68">
        <f t="shared" si="5879"/>
        <v>72.238959915157068</v>
      </c>
      <c r="X5563">
        <f t="shared" si="5880"/>
        <v>8.5678885397882887</v>
      </c>
      <c r="Y5563">
        <f t="shared" si="5881"/>
        <v>5.4790819485161157E-3</v>
      </c>
      <c r="Z5563" s="34">
        <f t="shared" si="5882"/>
        <v>1.6980387444359678E-3</v>
      </c>
      <c r="AA5563" s="36">
        <f t="shared" si="5883"/>
        <v>2.7391277617179363E-4</v>
      </c>
      <c r="AB5563" s="34">
        <f t="shared" si="5884"/>
        <v>1.9253560391868981E-3</v>
      </c>
      <c r="AC5563" s="36">
        <f t="shared" si="5885"/>
        <v>319.85397095742223</v>
      </c>
      <c r="AD5563" s="34">
        <f t="shared" si="5886"/>
        <v>0</v>
      </c>
      <c r="AE5563">
        <f t="shared" si="5887"/>
        <v>166127.18086806458</v>
      </c>
      <c r="AF5563" s="36">
        <f t="shared" si="5888"/>
        <v>0</v>
      </c>
      <c r="AG5563" s="34">
        <f t="shared" si="5889"/>
        <v>627.00706481241605</v>
      </c>
      <c r="AH5563">
        <f t="shared" si="5890"/>
        <v>4.4361143224615489</v>
      </c>
      <c r="AI5563" s="29">
        <f t="shared" si="5891"/>
        <v>627.00706481241605</v>
      </c>
      <c r="AJ5563">
        <f t="shared" si="5892"/>
        <v>122143.63810259948</v>
      </c>
      <c r="AK5563" s="36">
        <f t="shared" si="5893"/>
        <v>-7.192260210640677E-39</v>
      </c>
      <c r="AL5563" s="36">
        <f t="shared" si="5894"/>
        <v>-6.4584968379819031E-5</v>
      </c>
      <c r="AM5563" s="36">
        <f t="shared" si="5895"/>
        <v>-4.3936295710518735E-5</v>
      </c>
      <c r="AN5563" s="37">
        <f t="shared" si="5896"/>
        <v>1.3708137004077286E-37</v>
      </c>
      <c r="AO5563" s="36">
        <f t="shared" si="5897"/>
        <v>0.11404049280478298</v>
      </c>
      <c r="AP5563" s="36">
        <f t="shared" si="5898"/>
        <v>2.2775807852597422E-2</v>
      </c>
      <c r="AQ5563" s="74">
        <f t="shared" si="5899"/>
        <v>5.0641781634208573E-37</v>
      </c>
      <c r="AR5563" s="73">
        <f t="shared" si="5900"/>
        <v>6.8188516803409205E-39</v>
      </c>
      <c r="AS5563" s="72">
        <f t="shared" si="5901"/>
        <v>1.4831232943054696E-3</v>
      </c>
      <c r="AT5563" s="37">
        <f t="shared" si="5902"/>
        <v>1.3859709927026159E-32</v>
      </c>
      <c r="AU5563" s="37">
        <f t="shared" si="5903"/>
        <v>3.4152834294323515</v>
      </c>
      <c r="AV5563" s="34">
        <f t="shared" si="5904"/>
        <v>16.777810194163415</v>
      </c>
      <c r="AW5563" s="34">
        <f t="shared" si="5905"/>
        <v>6.7935061167068787</v>
      </c>
      <c r="AX5563" s="37">
        <f t="shared" si="5906"/>
        <v>271.55963712962591</v>
      </c>
      <c r="AY5563" s="7">
        <f t="shared" si="5907"/>
        <v>367.36991335565324</v>
      </c>
      <c r="AZ5563" s="37">
        <f t="shared" si="5908"/>
        <v>343.79859704478298</v>
      </c>
      <c r="BA5563" s="2">
        <f>BE5563*'mass balance'!$B$17+BF5563*'mass balance'!$C$17+BG5563*'mass balance'!$D$17+BH5563*'mass balance'!$E$17</f>
        <v>2.6864307502102633E-3</v>
      </c>
      <c r="BB5563" s="2">
        <f>BE5563*'mass balance'!$B$18+BF5563*'mass balance'!$C$18+BG5563*'mass balance'!$D$18+BH5563*'mass balance'!$E$18</f>
        <v>2.7277604540596528E-3</v>
      </c>
      <c r="BC5563" s="2">
        <f>BE5563*'mass balance'!$B$19+BF5563*'mass balance'!$C$19+BG5563*'mass balance'!$D$19+BH5563*'mass balance'!$E$19</f>
        <v>-3.4097005675745645E-3</v>
      </c>
      <c r="BD5563" s="2">
        <f>BE5563*'mass balance'!$B$20+BF5563*'mass balance'!$C$20+BG5563*'mass balance'!$D$20+BH5563*'mass balance'!$E$20</f>
        <v>1.2398911154816599E-4</v>
      </c>
      <c r="BE5563" s="2">
        <f>N5563*'mass balance'!$H$11+R5563*'mass balance'!$I$11+S5563*'mass balance'!$J$11</f>
        <v>-6.1927658562404122E-3</v>
      </c>
      <c r="BF5563" s="2">
        <f>N5563*'mass balance'!$H$12+R5563*'mass balance'!$I$12+S5563*'mass balance'!$J$12</f>
        <v>2.4837456976724162E-4</v>
      </c>
      <c r="BG5563" s="2">
        <f>N5563*'mass balance'!$H$13+R5563*'mass balance'!$I$13+S5563*'mass balance'!$J$13</f>
        <v>1.9606812129957822E-3</v>
      </c>
      <c r="BH5563" s="2">
        <f>N5563*'mass balance'!$H$14+R5563*'mass balance'!$I$14+S5563*'mass balance'!$J$14</f>
        <v>6.7733376552629504E-4</v>
      </c>
      <c r="BI5563" s="36">
        <f t="shared" si="5909"/>
        <v>6.4767575960678318E-26</v>
      </c>
      <c r="BJ5563" s="36">
        <f t="shared" si="5910"/>
        <v>2.6210685713160815E-29</v>
      </c>
      <c r="BK5563" s="36">
        <f t="shared" si="5911"/>
        <v>1.5063387696159192E-25</v>
      </c>
      <c r="BL5563" s="36">
        <f t="shared" si="5912"/>
        <v>8.683271303330886E-26</v>
      </c>
      <c r="BM5563" s="36">
        <f t="shared" si="5913"/>
        <v>2.3292511148975402E-22</v>
      </c>
      <c r="BN5563" s="36">
        <f t="shared" ca="1" si="5925"/>
        <v>0.84600209088516209</v>
      </c>
      <c r="BO5563" s="36">
        <f t="shared" ca="1" si="5914"/>
        <v>1</v>
      </c>
      <c r="BP5563" s="36">
        <f t="shared" si="5915"/>
        <v>-2.3292511148975402E-22</v>
      </c>
      <c r="BQ5563" s="36">
        <f t="shared" si="5916"/>
        <v>1</v>
      </c>
      <c r="BR5563" s="2">
        <f t="shared" si="5928"/>
        <v>-5</v>
      </c>
      <c r="BS5563">
        <v>0</v>
      </c>
      <c r="BT5563" s="37">
        <f t="shared" si="5917"/>
        <v>3.4182248189935009</v>
      </c>
      <c r="BU5563" s="34">
        <f t="shared" si="5918"/>
        <v>-5</v>
      </c>
      <c r="BV5563" s="34">
        <f t="shared" si="5919"/>
        <v>-5</v>
      </c>
      <c r="BW5563" s="34">
        <f t="shared" si="5920"/>
        <v>-5</v>
      </c>
      <c r="BX5563" s="34">
        <f t="shared" si="5921"/>
        <v>-5</v>
      </c>
      <c r="BY5563" s="34">
        <f t="shared" si="5922"/>
        <v>59.626795302874591</v>
      </c>
      <c r="BZ5563" s="36">
        <f t="shared" si="5923"/>
        <v>3.4097005675745645E-3</v>
      </c>
      <c r="CA5563" s="34">
        <f t="shared" si="5924"/>
        <v>9.9425211399226422E-3</v>
      </c>
    </row>
    <row r="5564" spans="1:79" ht="13.2" x14ac:dyDescent="0.25">
      <c r="A5564" s="75">
        <f t="shared" si="5926"/>
        <v>15.150684931505042</v>
      </c>
      <c r="B5564" s="34">
        <f t="shared" si="5861"/>
        <v>5529.9999999993406</v>
      </c>
      <c r="C5564">
        <f t="shared" si="5927"/>
        <v>20</v>
      </c>
      <c r="D5564" s="35">
        <f t="shared" si="5862"/>
        <v>3000</v>
      </c>
      <c r="E5564" s="27">
        <v>0</v>
      </c>
      <c r="F5564" s="64">
        <f t="shared" si="5863"/>
        <v>0.96267801959344901</v>
      </c>
      <c r="G5564" s="34">
        <v>0</v>
      </c>
      <c r="H5564" s="34">
        <f t="shared" si="5864"/>
        <v>1</v>
      </c>
      <c r="I5564" s="34">
        <f t="shared" si="5865"/>
        <v>12793.990880396937</v>
      </c>
      <c r="J5564" s="34">
        <f t="shared" si="5866"/>
        <v>221955.70967209621</v>
      </c>
      <c r="K5564" s="34">
        <f t="shared" si="5867"/>
        <v>194628.48033748986</v>
      </c>
      <c r="L5564" s="36">
        <f t="shared" si="5868"/>
        <v>25290.561481225315</v>
      </c>
      <c r="M5564" s="34">
        <f t="shared" si="5869"/>
        <v>149.95224105927213</v>
      </c>
      <c r="N5564" s="34">
        <f t="shared" si="5870"/>
        <v>2601.4365956933825</v>
      </c>
      <c r="O5564" s="34">
        <f t="shared" si="5871"/>
        <v>13.261852397919354</v>
      </c>
      <c r="P5564">
        <f t="shared" si="5872"/>
        <v>958.28483835575662</v>
      </c>
      <c r="Q5564" s="36">
        <f t="shared" si="5873"/>
        <v>2059.9052773384246</v>
      </c>
      <c r="R5564" s="34">
        <f t="shared" si="5874"/>
        <v>1309.5002432334022</v>
      </c>
      <c r="S5564" s="34">
        <f t="shared" si="5875"/>
        <v>154.53778962078047</v>
      </c>
      <c r="T5564" s="36">
        <f t="shared" si="5876"/>
        <v>6.7984688575197125E-6</v>
      </c>
      <c r="U5564" s="36">
        <f t="shared" si="5877"/>
        <v>27368.127389164816</v>
      </c>
      <c r="V5564" s="36">
        <f t="shared" si="5878"/>
        <v>1.9786915611935879E-2</v>
      </c>
      <c r="W5564" s="68">
        <f t="shared" si="5879"/>
        <v>72.258747089215191</v>
      </c>
      <c r="X5564">
        <f t="shared" si="5880"/>
        <v>8.5686707530851844</v>
      </c>
      <c r="Y5564">
        <f t="shared" si="5881"/>
        <v>5.4790819485161157E-3</v>
      </c>
      <c r="Z5564" s="34">
        <f t="shared" si="5882"/>
        <v>1.6980387444359678E-3</v>
      </c>
      <c r="AA5564" s="36">
        <f t="shared" si="5883"/>
        <v>2.7383419183155377E-4</v>
      </c>
      <c r="AB5564" s="34">
        <f t="shared" si="5884"/>
        <v>1.9253560391868981E-3</v>
      </c>
      <c r="AC5564" s="36">
        <f t="shared" si="5885"/>
        <v>319.85397095742223</v>
      </c>
      <c r="AD5564" s="34">
        <f t="shared" si="5886"/>
        <v>0</v>
      </c>
      <c r="AE5564">
        <f t="shared" si="5887"/>
        <v>166127.18086806458</v>
      </c>
      <c r="AF5564" s="36">
        <f t="shared" si="5888"/>
        <v>0</v>
      </c>
      <c r="AG5564" s="34">
        <f t="shared" si="5889"/>
        <v>627.22867840446531</v>
      </c>
      <c r="AH5564">
        <f t="shared" si="5890"/>
        <v>4.4359221983877433</v>
      </c>
      <c r="AI5564" s="29">
        <f t="shared" si="5891"/>
        <v>627.22867840446531</v>
      </c>
      <c r="AJ5564">
        <f t="shared" si="5892"/>
        <v>122770.86678100395</v>
      </c>
      <c r="AK5564" s="36">
        <f t="shared" si="5893"/>
        <v>-6.8188516803409205E-39</v>
      </c>
      <c r="AL5564" s="36">
        <f t="shared" si="5894"/>
        <v>-6.4548391739030896E-5</v>
      </c>
      <c r="AM5564" s="36">
        <f t="shared" si="5895"/>
        <v>-4.3851539196358824E-5</v>
      </c>
      <c r="AN5564" s="37">
        <f t="shared" si="5896"/>
        <v>1.298891098301322E-37</v>
      </c>
      <c r="AO5564" s="36">
        <f t="shared" si="5897"/>
        <v>0.11397590783640317</v>
      </c>
      <c r="AP5564" s="36">
        <f t="shared" si="5898"/>
        <v>2.2731871556886902E-2</v>
      </c>
      <c r="AQ5564" s="74">
        <f t="shared" si="5899"/>
        <v>4.8066373428739386E-37</v>
      </c>
      <c r="AR5564" s="73">
        <f t="shared" si="5900"/>
        <v>6.4646226184783072E-39</v>
      </c>
      <c r="AS5564" s="72">
        <f t="shared" si="5901"/>
        <v>1.4806048932195655E-3</v>
      </c>
      <c r="AT5564" s="37">
        <f t="shared" si="5902"/>
        <v>1.3154868795461896E-32</v>
      </c>
      <c r="AU5564" s="37">
        <f t="shared" si="5903"/>
        <v>3.4086950834267165</v>
      </c>
      <c r="AV5564" s="34">
        <f t="shared" si="5904"/>
        <v>16.863963991991586</v>
      </c>
      <c r="AW5564" s="34">
        <f t="shared" si="5905"/>
        <v>6.7953669448272462</v>
      </c>
      <c r="AX5564" s="37">
        <f t="shared" si="5906"/>
        <v>271.63402085129945</v>
      </c>
      <c r="AY5564" s="7">
        <f t="shared" si="5907"/>
        <v>367.55209887733349</v>
      </c>
      <c r="AZ5564" s="37">
        <f t="shared" si="5908"/>
        <v>343.89276794051466</v>
      </c>
      <c r="BA5564" s="2">
        <f>BE5564*'mass balance'!$B$17+BF5564*'mass balance'!$C$17+BG5564*'mass balance'!$D$17+BH5564*'mass balance'!$E$17</f>
        <v>2.6869666517278456E-3</v>
      </c>
      <c r="BB5564" s="2">
        <f>BE5564*'mass balance'!$B$18+BF5564*'mass balance'!$C$18+BG5564*'mass balance'!$D$18+BH5564*'mass balance'!$E$18</f>
        <v>2.7283046002159659E-3</v>
      </c>
      <c r="BC5564" s="2">
        <f>BE5564*'mass balance'!$B$19+BF5564*'mass balance'!$C$19+BG5564*'mass balance'!$D$19+BH5564*'mass balance'!$E$19</f>
        <v>-3.4103807502699575E-3</v>
      </c>
      <c r="BD5564" s="2">
        <f>BE5564*'mass balance'!$B$20+BF5564*'mass balance'!$C$20+BG5564*'mass balance'!$D$20+BH5564*'mass balance'!$E$20</f>
        <v>1.2401384546436209E-4</v>
      </c>
      <c r="BE5564" s="2">
        <f>N5564*'mass balance'!$H$11+R5564*'mass balance'!$I$11+S5564*'mass balance'!$J$11</f>
        <v>-6.1938966564128147E-3</v>
      </c>
      <c r="BF5564" s="2">
        <f>N5564*'mass balance'!$H$12+R5564*'mass balance'!$I$12+S5564*'mass balance'!$J$12</f>
        <v>2.4837132567283538E-4</v>
      </c>
      <c r="BG5564" s="2">
        <f>N5564*'mass balance'!$H$13+R5564*'mass balance'!$I$13+S5564*'mass balance'!$J$13</f>
        <v>1.9610320048951725E-3</v>
      </c>
      <c r="BH5564" s="2">
        <f>N5564*'mass balance'!$H$14+R5564*'mass balance'!$I$14+S5564*'mass balance'!$J$14</f>
        <v>6.7745744679515156E-4</v>
      </c>
      <c r="BI5564" s="36">
        <f t="shared" si="5909"/>
        <v>6.4767575960678318E-26</v>
      </c>
      <c r="BJ5564" s="36">
        <f t="shared" si="5910"/>
        <v>2.621265922342501E-29</v>
      </c>
      <c r="BK5564" s="36">
        <f t="shared" si="5911"/>
        <v>1.5066008764730508E-25</v>
      </c>
      <c r="BL5564" s="36">
        <f t="shared" si="5912"/>
        <v>8.6853450219435718E-26</v>
      </c>
      <c r="BM5564" s="36">
        <f t="shared" si="5913"/>
        <v>2.3301194420278731E-22</v>
      </c>
      <c r="BN5564" s="36">
        <f t="shared" ca="1" si="5925"/>
        <v>0.93698722345684471</v>
      </c>
      <c r="BO5564" s="36">
        <f t="shared" ca="1" si="5914"/>
        <v>1</v>
      </c>
      <c r="BP5564" s="36">
        <f t="shared" si="5915"/>
        <v>-2.3301194420278731E-22</v>
      </c>
      <c r="BQ5564" s="36">
        <f t="shared" si="5916"/>
        <v>1</v>
      </c>
      <c r="BR5564" s="2">
        <f t="shared" si="5928"/>
        <v>-5</v>
      </c>
      <c r="BS5564">
        <v>0</v>
      </c>
      <c r="BT5564" s="37">
        <f t="shared" si="5917"/>
        <v>3.4189067021456321</v>
      </c>
      <c r="BU5564" s="34">
        <f t="shared" si="5918"/>
        <v>-5</v>
      </c>
      <c r="BV5564" s="34">
        <f t="shared" si="5919"/>
        <v>-5</v>
      </c>
      <c r="BW5564" s="34">
        <f t="shared" si="5920"/>
        <v>-5</v>
      </c>
      <c r="BX5564" s="34">
        <f t="shared" si="5921"/>
        <v>-5</v>
      </c>
      <c r="BY5564" s="34">
        <f t="shared" si="5922"/>
        <v>59.63768316654869</v>
      </c>
      <c r="BZ5564" s="36">
        <f t="shared" si="5923"/>
        <v>3.4103807502699575E-3</v>
      </c>
      <c r="CA5564" s="34">
        <f t="shared" si="5924"/>
        <v>9.9417813367247733E-3</v>
      </c>
    </row>
    <row r="5565" spans="1:79" ht="13.2" x14ac:dyDescent="0.25">
      <c r="A5565" s="75">
        <f t="shared" si="5926"/>
        <v>15.153424657532439</v>
      </c>
      <c r="B5565" s="34">
        <f t="shared" si="5861"/>
        <v>5530.9999999993397</v>
      </c>
      <c r="C5565">
        <f t="shared" si="5927"/>
        <v>20</v>
      </c>
      <c r="D5565" s="35">
        <f t="shared" si="5862"/>
        <v>3000</v>
      </c>
      <c r="E5565" s="27">
        <v>0</v>
      </c>
      <c r="F5565" s="64">
        <f t="shared" si="5863"/>
        <v>0.96267801959344901</v>
      </c>
      <c r="G5565" s="34">
        <v>0</v>
      </c>
      <c r="H5565" s="34">
        <f t="shared" si="5864"/>
        <v>1</v>
      </c>
      <c r="I5565" s="34">
        <f t="shared" si="5865"/>
        <v>12793.990880396937</v>
      </c>
      <c r="J5565" s="34">
        <f t="shared" si="5866"/>
        <v>221996.22719797646</v>
      </c>
      <c r="K5565" s="34">
        <f t="shared" si="5867"/>
        <v>194664.00933785105</v>
      </c>
      <c r="L5565" s="36">
        <f t="shared" si="5868"/>
        <v>25297.486901689492</v>
      </c>
      <c r="M5565" s="34">
        <f t="shared" si="5869"/>
        <v>149.95224105927213</v>
      </c>
      <c r="N5565" s="34">
        <f t="shared" si="5870"/>
        <v>2601.9114822135243</v>
      </c>
      <c r="O5565" s="34">
        <f t="shared" si="5871"/>
        <v>13.261852397919354</v>
      </c>
      <c r="P5565">
        <f t="shared" si="5872"/>
        <v>958.54724951001208</v>
      </c>
      <c r="Q5565" s="36">
        <f t="shared" si="5873"/>
        <v>2060.3872657420802</v>
      </c>
      <c r="R5565" s="34">
        <f t="shared" si="5874"/>
        <v>1309.7737345780749</v>
      </c>
      <c r="S5565" s="34">
        <f t="shared" si="5875"/>
        <v>154.53576306183186</v>
      </c>
      <c r="T5565" s="36">
        <f t="shared" si="5876"/>
        <v>6.7889061193119497E-6</v>
      </c>
      <c r="U5565" s="36">
        <f t="shared" si="5877"/>
        <v>27368.127395963285</v>
      </c>
      <c r="V5565" s="36">
        <f t="shared" si="5878"/>
        <v>1.9786656132678441E-2</v>
      </c>
      <c r="W5565" s="68">
        <f t="shared" si="5879"/>
        <v>72.278534004827122</v>
      </c>
      <c r="X5565">
        <f t="shared" si="5880"/>
        <v>8.5694528133814902</v>
      </c>
      <c r="Y5565">
        <f t="shared" si="5881"/>
        <v>5.4790819485161157E-3</v>
      </c>
      <c r="Z5565" s="34">
        <f t="shared" si="5882"/>
        <v>1.6980387444359678E-3</v>
      </c>
      <c r="AA5565" s="36">
        <f t="shared" si="5883"/>
        <v>2.737556372042215E-4</v>
      </c>
      <c r="AB5565" s="34">
        <f t="shared" si="5884"/>
        <v>1.9253560391868981E-3</v>
      </c>
      <c r="AC5565" s="36">
        <f t="shared" si="5885"/>
        <v>319.85397095742223</v>
      </c>
      <c r="AD5565" s="34">
        <f t="shared" si="5886"/>
        <v>0</v>
      </c>
      <c r="AE5565">
        <f t="shared" si="5887"/>
        <v>166127.18086806458</v>
      </c>
      <c r="AF5565" s="36">
        <f t="shared" si="5888"/>
        <v>0</v>
      </c>
      <c r="AG5565" s="34">
        <f t="shared" si="5889"/>
        <v>627.45028221281405</v>
      </c>
      <c r="AH5565">
        <f t="shared" si="5890"/>
        <v>4.4357298968170653</v>
      </c>
      <c r="AI5565" s="29">
        <f t="shared" si="5891"/>
        <v>627.45028221281405</v>
      </c>
      <c r="AJ5565">
        <f t="shared" si="5892"/>
        <v>123398.31706321676</v>
      </c>
      <c r="AK5565" s="36">
        <f t="shared" si="5893"/>
        <v>-6.4646226184783072E-39</v>
      </c>
      <c r="AL5565" s="36">
        <f t="shared" si="5894"/>
        <v>-6.4511835812825193E-5</v>
      </c>
      <c r="AM5565" s="36">
        <f t="shared" si="5895"/>
        <v>-4.3766946184073075E-5</v>
      </c>
      <c r="AN5565" s="37">
        <f t="shared" si="5896"/>
        <v>1.2307025814979128E-37</v>
      </c>
      <c r="AO5565" s="36">
        <f t="shared" si="5897"/>
        <v>0.11391135944466414</v>
      </c>
      <c r="AP5565" s="36">
        <f t="shared" si="5898"/>
        <v>2.2688020017690543E-2</v>
      </c>
      <c r="AQ5565" s="74">
        <f t="shared" si="5899"/>
        <v>4.5620475021480569E-37</v>
      </c>
      <c r="AR5565" s="73">
        <f t="shared" si="5900"/>
        <v>6.1285986656174143E-39</v>
      </c>
      <c r="AS5565" s="72">
        <f t="shared" si="5901"/>
        <v>1.4780907684767367E-3</v>
      </c>
      <c r="AT5565" s="37">
        <f t="shared" si="5902"/>
        <v>1.2485472077146531E-32</v>
      </c>
      <c r="AU5565" s="37">
        <f t="shared" si="5903"/>
        <v>3.4021194468503237</v>
      </c>
      <c r="AV5565" s="34">
        <f t="shared" si="5904"/>
        <v>16.950148228479392</v>
      </c>
      <c r="AW5565" s="34">
        <f t="shared" si="5905"/>
        <v>6.797227748642781</v>
      </c>
      <c r="AX5565" s="37">
        <f t="shared" si="5906"/>
        <v>271.70840360136782</v>
      </c>
      <c r="AY5565" s="7">
        <f t="shared" si="5907"/>
        <v>367.73431358331715</v>
      </c>
      <c r="AZ5565" s="37">
        <f t="shared" si="5908"/>
        <v>343.98693760619494</v>
      </c>
      <c r="BA5565" s="2">
        <f>BE5565*'mass balance'!$B$17+BF5565*'mass balance'!$C$17+BG5565*'mass balance'!$D$17+BH5565*'mass balance'!$E$17</f>
        <v>2.6875025310325994E-3</v>
      </c>
      <c r="BB5565" s="2">
        <f>BE5565*'mass balance'!$B$18+BF5565*'mass balance'!$C$18+BG5565*'mass balance'!$D$18+BH5565*'mass balance'!$E$18</f>
        <v>2.7288487238177157E-3</v>
      </c>
      <c r="BC5565" s="2">
        <f>BE5565*'mass balance'!$B$19+BF5565*'mass balance'!$C$19+BG5565*'mass balance'!$D$19+BH5565*'mass balance'!$E$19</f>
        <v>-3.4110609047721448E-3</v>
      </c>
      <c r="BD5565" s="2">
        <f>BE5565*'mass balance'!$B$20+BF5565*'mass balance'!$C$20+BG5565*'mass balance'!$D$20+BH5565*'mass balance'!$E$20</f>
        <v>1.2403857835535071E-4</v>
      </c>
      <c r="BE5565" s="2">
        <f>N5565*'mass balance'!$H$11+R5565*'mass balance'!$I$11+S5565*'mass balance'!$J$11</f>
        <v>-6.1950273386036292E-3</v>
      </c>
      <c r="BF5565" s="2">
        <f>N5565*'mass balance'!$H$12+R5565*'mass balance'!$I$12+S5565*'mass balance'!$J$12</f>
        <v>2.4836806861102637E-4</v>
      </c>
      <c r="BG5565" s="2">
        <f>N5565*'mass balance'!$H$13+R5565*'mass balance'!$I$13+S5565*'mass balance'!$J$13</f>
        <v>1.9613827320234785E-3</v>
      </c>
      <c r="BH5565" s="2">
        <f>N5565*'mass balance'!$H$14+R5565*'mass balance'!$I$14+S5565*'mass balance'!$J$14</f>
        <v>6.7758111515977182E-4</v>
      </c>
      <c r="BI5565" s="36">
        <f t="shared" si="5909"/>
        <v>6.4767575960678318E-26</v>
      </c>
      <c r="BJ5565" s="36">
        <f t="shared" si="5910"/>
        <v>2.6214632852585193E-29</v>
      </c>
      <c r="BK5565" s="36">
        <f t="shared" si="5911"/>
        <v>1.506863003065285E-25</v>
      </c>
      <c r="BL5565" s="36">
        <f t="shared" si="5912"/>
        <v>8.6874190423491737E-26</v>
      </c>
      <c r="BM5565" s="36">
        <f t="shared" si="5913"/>
        <v>2.3309879765300675E-22</v>
      </c>
      <c r="BN5565" s="36">
        <f t="shared" ca="1" si="5925"/>
        <v>0.41723069547617786</v>
      </c>
      <c r="BO5565" s="36">
        <f t="shared" ca="1" si="5914"/>
        <v>1</v>
      </c>
      <c r="BP5565" s="36">
        <f t="shared" si="5915"/>
        <v>-2.3309879765300675E-22</v>
      </c>
      <c r="BQ5565" s="36">
        <f t="shared" si="5916"/>
        <v>1</v>
      </c>
      <c r="BR5565" s="2">
        <f t="shared" si="5928"/>
        <v>-5</v>
      </c>
      <c r="BS5565">
        <v>0</v>
      </c>
      <c r="BT5565" s="37">
        <f t="shared" si="5917"/>
        <v>3.4195885570340749</v>
      </c>
      <c r="BU5565" s="34">
        <f t="shared" si="5918"/>
        <v>-5</v>
      </c>
      <c r="BV5565" s="34">
        <f t="shared" si="5919"/>
        <v>-5</v>
      </c>
      <c r="BW5565" s="34">
        <f t="shared" si="5920"/>
        <v>-5</v>
      </c>
      <c r="BX5565" s="34">
        <f t="shared" si="5921"/>
        <v>-5</v>
      </c>
      <c r="BY5565" s="34">
        <f t="shared" si="5922"/>
        <v>59.648569894241838</v>
      </c>
      <c r="BZ5565" s="36">
        <f t="shared" si="5923"/>
        <v>3.4110609047721448E-3</v>
      </c>
      <c r="CA5565" s="34">
        <f t="shared" si="5924"/>
        <v>9.941041891971222E-3</v>
      </c>
    </row>
    <row r="5566" spans="1:79" ht="13.2" x14ac:dyDescent="0.25">
      <c r="A5566" s="75">
        <f t="shared" si="5926"/>
        <v>15.156164383559835</v>
      </c>
      <c r="B5566" s="34">
        <f t="shared" si="5861"/>
        <v>5531.9999999993397</v>
      </c>
      <c r="C5566">
        <f t="shared" si="5927"/>
        <v>20</v>
      </c>
      <c r="D5566" s="35">
        <f t="shared" si="5862"/>
        <v>3000</v>
      </c>
      <c r="E5566" s="27">
        <v>0</v>
      </c>
      <c r="F5566" s="64">
        <f t="shared" si="5863"/>
        <v>0.96267801959344901</v>
      </c>
      <c r="G5566" s="34">
        <v>0</v>
      </c>
      <c r="H5566" s="34">
        <f t="shared" si="5864"/>
        <v>1</v>
      </c>
      <c r="I5566" s="34">
        <f t="shared" si="5865"/>
        <v>12793.990880396937</v>
      </c>
      <c r="J5566" s="34">
        <f t="shared" si="5866"/>
        <v>222036.74049541535</v>
      </c>
      <c r="K5566" s="34">
        <f t="shared" si="5867"/>
        <v>194699.5346303774</v>
      </c>
      <c r="L5566" s="36">
        <f t="shared" si="5868"/>
        <v>25304.412231335929</v>
      </c>
      <c r="M5566" s="34">
        <f t="shared" si="5869"/>
        <v>149.95224105927213</v>
      </c>
      <c r="N5566" s="34">
        <f t="shared" si="5870"/>
        <v>2602.3863191741298</v>
      </c>
      <c r="O5566" s="34">
        <f t="shared" si="5871"/>
        <v>13.261852397919354</v>
      </c>
      <c r="P5566">
        <f t="shared" si="5872"/>
        <v>958.80965722309213</v>
      </c>
      <c r="Q5566" s="36">
        <f t="shared" si="5873"/>
        <v>2060.8692328470756</v>
      </c>
      <c r="R5566" s="34">
        <f t="shared" si="5874"/>
        <v>1310.0472219919484</v>
      </c>
      <c r="S5566" s="34">
        <f t="shared" si="5875"/>
        <v>154.53372843788361</v>
      </c>
      <c r="T5566" s="36">
        <f t="shared" si="5876"/>
        <v>6.7793578279779811E-6</v>
      </c>
      <c r="U5566" s="36">
        <f t="shared" si="5877"/>
        <v>27368.12740275219</v>
      </c>
      <c r="V5566" s="36">
        <f t="shared" si="5878"/>
        <v>1.9786395620783794E-2</v>
      </c>
      <c r="W5566" s="68">
        <f t="shared" si="5879"/>
        <v>72.298320660959803</v>
      </c>
      <c r="X5566">
        <f t="shared" si="5880"/>
        <v>8.5702347207071234</v>
      </c>
      <c r="Y5566">
        <f t="shared" si="5881"/>
        <v>5.4790819485161157E-3</v>
      </c>
      <c r="Z5566" s="34">
        <f t="shared" si="5882"/>
        <v>1.6980387444359678E-3</v>
      </c>
      <c r="AA5566" s="36">
        <f t="shared" si="5883"/>
        <v>2.7367711227445151E-4</v>
      </c>
      <c r="AB5566" s="34">
        <f t="shared" si="5884"/>
        <v>1.9253560391868981E-3</v>
      </c>
      <c r="AC5566" s="36">
        <f t="shared" si="5885"/>
        <v>319.85397095742223</v>
      </c>
      <c r="AD5566" s="34">
        <f t="shared" si="5886"/>
        <v>0</v>
      </c>
      <c r="AE5566">
        <f t="shared" si="5887"/>
        <v>166127.18086806458</v>
      </c>
      <c r="AF5566" s="36">
        <f t="shared" si="5888"/>
        <v>0</v>
      </c>
      <c r="AG5566" s="34">
        <f t="shared" si="5889"/>
        <v>627.67187622867777</v>
      </c>
      <c r="AH5566">
        <f t="shared" si="5890"/>
        <v>4.4355374178398961</v>
      </c>
      <c r="AI5566" s="29">
        <f t="shared" si="5891"/>
        <v>627.67187622867777</v>
      </c>
      <c r="AJ5566">
        <f t="shared" si="5892"/>
        <v>124025.98893944544</v>
      </c>
      <c r="AK5566" s="36">
        <f t="shared" si="5893"/>
        <v>-6.1285986656174143E-39</v>
      </c>
      <c r="AL5566" s="36">
        <f t="shared" si="5894"/>
        <v>-6.4475300589470573E-5</v>
      </c>
      <c r="AM5566" s="36">
        <f t="shared" si="5895"/>
        <v>-4.3682516358253721E-5</v>
      </c>
      <c r="AN5566" s="37">
        <f t="shared" si="5896"/>
        <v>1.1660563553131297E-37</v>
      </c>
      <c r="AO5566" s="36">
        <f t="shared" si="5897"/>
        <v>0.11384684760885132</v>
      </c>
      <c r="AP5566" s="36">
        <f t="shared" si="5898"/>
        <v>2.264425307150647E-2</v>
      </c>
      <c r="AQ5566" s="74">
        <f t="shared" si="5899"/>
        <v>4.3297648213393029E-37</v>
      </c>
      <c r="AR5566" s="73">
        <f t="shared" si="5900"/>
        <v>5.809854409061867E-39</v>
      </c>
      <c r="AS5566" s="72">
        <f t="shared" si="5901"/>
        <v>1.4755809128155863E-3</v>
      </c>
      <c r="AT5566" s="37">
        <f t="shared" si="5902"/>
        <v>1.1849757757232746E-32</v>
      </c>
      <c r="AU5566" s="37">
        <f t="shared" si="5903"/>
        <v>3.3955564951857014</v>
      </c>
      <c r="AV5566" s="34">
        <f t="shared" si="5904"/>
        <v>17.036362902281795</v>
      </c>
      <c r="AW5566" s="34">
        <f t="shared" si="5905"/>
        <v>6.799088528056334</v>
      </c>
      <c r="AX5566" s="37">
        <f t="shared" si="5906"/>
        <v>271.78278537594758</v>
      </c>
      <c r="AY5566" s="7">
        <f t="shared" si="5907"/>
        <v>367.91655746724553</v>
      </c>
      <c r="AZ5566" s="37">
        <f t="shared" si="5908"/>
        <v>344.08110603690739</v>
      </c>
      <c r="BA5566" s="2">
        <f>BE5566*'mass balance'!$B$17+BF5566*'mass balance'!$C$17+BG5566*'mass balance'!$D$17+BH5566*'mass balance'!$E$17</f>
        <v>2.6880383881026969E-3</v>
      </c>
      <c r="BB5566" s="2">
        <f>BE5566*'mass balance'!$B$18+BF5566*'mass balance'!$C$18+BG5566*'mass balance'!$D$18+BH5566*'mass balance'!$E$18</f>
        <v>2.7293928248427381E-3</v>
      </c>
      <c r="BC5566" s="2">
        <f>BE5566*'mass balance'!$B$19+BF5566*'mass balance'!$C$19+BG5566*'mass balance'!$D$19+BH5566*'mass balance'!$E$19</f>
        <v>-3.4117410310534227E-3</v>
      </c>
      <c r="BD5566" s="2">
        <f>BE5566*'mass balance'!$B$20+BF5566*'mass balance'!$C$20+BG5566*'mass balance'!$D$20+BH5566*'mass balance'!$E$20</f>
        <v>1.2406331022012443E-4</v>
      </c>
      <c r="BE5566" s="2">
        <f>N5566*'mass balance'!$H$11+R5566*'mass balance'!$I$11+S5566*'mass balance'!$J$11</f>
        <v>-6.1961579027955465E-3</v>
      </c>
      <c r="BF5566" s="2">
        <f>N5566*'mass balance'!$H$12+R5566*'mass balance'!$I$12+S5566*'mass balance'!$J$12</f>
        <v>2.483647985872444E-4</v>
      </c>
      <c r="BG5566" s="2">
        <f>N5566*'mass balance'!$H$13+R5566*'mass balance'!$I$13+S5566*'mass balance'!$J$13</f>
        <v>1.9617333943867206E-3</v>
      </c>
      <c r="BH5566" s="2">
        <f>N5566*'mass balance'!$H$14+R5566*'mass balance'!$I$14+S5566*'mass balance'!$J$14</f>
        <v>6.7770477061826289E-4</v>
      </c>
      <c r="BI5566" s="36">
        <f t="shared" si="5909"/>
        <v>6.4767575960678318E-26</v>
      </c>
      <c r="BJ5566" s="36">
        <f t="shared" si="5910"/>
        <v>2.6216606600525072E-29</v>
      </c>
      <c r="BK5566" s="36">
        <f t="shared" si="5911"/>
        <v>1.5071251493938107E-25</v>
      </c>
      <c r="BL5566" s="36">
        <f t="shared" si="5912"/>
        <v>8.6894933645493207E-26</v>
      </c>
      <c r="BM5566" s="36">
        <f t="shared" si="5913"/>
        <v>2.3318567184343025E-22</v>
      </c>
      <c r="BN5566" s="36">
        <f t="shared" ca="1" si="5925"/>
        <v>0.79755844062620551</v>
      </c>
      <c r="BO5566" s="36">
        <f t="shared" ca="1" si="5914"/>
        <v>1</v>
      </c>
      <c r="BP5566" s="36">
        <f t="shared" si="5915"/>
        <v>-2.3318567184343025E-22</v>
      </c>
      <c r="BQ5566" s="36">
        <f t="shared" si="5916"/>
        <v>1</v>
      </c>
      <c r="BR5566" s="2">
        <f t="shared" si="5928"/>
        <v>-5</v>
      </c>
      <c r="BS5566">
        <v>0</v>
      </c>
      <c r="BT5566" s="37">
        <f t="shared" si="5917"/>
        <v>3.4202703836310562</v>
      </c>
      <c r="BU5566" s="34">
        <f t="shared" si="5918"/>
        <v>-5</v>
      </c>
      <c r="BV5566" s="34">
        <f t="shared" si="5919"/>
        <v>-5</v>
      </c>
      <c r="BW5566" s="34">
        <f t="shared" si="5920"/>
        <v>-5</v>
      </c>
      <c r="BX5566" s="34">
        <f t="shared" si="5921"/>
        <v>-5</v>
      </c>
      <c r="BY5566" s="34">
        <f t="shared" si="5922"/>
        <v>59.659455485787383</v>
      </c>
      <c r="BZ5566" s="36">
        <f t="shared" si="5923"/>
        <v>3.4117410310534227E-3</v>
      </c>
      <c r="CA5566" s="34">
        <f t="shared" si="5924"/>
        <v>9.9403028054210734E-3</v>
      </c>
    </row>
    <row r="5567" spans="1:79" ht="13.2" x14ac:dyDescent="0.25">
      <c r="A5567" s="75">
        <f t="shared" si="5926"/>
        <v>15.158904109587231</v>
      </c>
      <c r="B5567" s="34">
        <f t="shared" si="5861"/>
        <v>5532.9999999993397</v>
      </c>
      <c r="C5567">
        <f t="shared" si="5927"/>
        <v>20</v>
      </c>
      <c r="D5567" s="35">
        <f t="shared" si="5862"/>
        <v>3000</v>
      </c>
      <c r="E5567" s="27">
        <v>0</v>
      </c>
      <c r="F5567" s="64">
        <f t="shared" si="5863"/>
        <v>0.96267801959344901</v>
      </c>
      <c r="G5567" s="34">
        <v>0</v>
      </c>
      <c r="H5567" s="34">
        <f t="shared" si="5864"/>
        <v>1</v>
      </c>
      <c r="I5567" s="34">
        <f t="shared" si="5865"/>
        <v>12793.990880396937</v>
      </c>
      <c r="J5567" s="34">
        <f t="shared" si="5866"/>
        <v>222077.24956379339</v>
      </c>
      <c r="K5567" s="34">
        <f t="shared" si="5867"/>
        <v>194735.05621452566</v>
      </c>
      <c r="L5567" s="36">
        <f t="shared" si="5868"/>
        <v>25311.337469803206</v>
      </c>
      <c r="M5567" s="34">
        <f t="shared" si="5869"/>
        <v>149.95224105927213</v>
      </c>
      <c r="N5567" s="34">
        <f t="shared" si="5870"/>
        <v>2602.8611065679384</v>
      </c>
      <c r="O5567" s="34">
        <f t="shared" si="5871"/>
        <v>13.261852397919354</v>
      </c>
      <c r="P5567">
        <f t="shared" si="5872"/>
        <v>959.07206148130183</v>
      </c>
      <c r="Q5567" s="36">
        <f t="shared" si="5873"/>
        <v>2061.3511786343129</v>
      </c>
      <c r="R5567" s="34">
        <f t="shared" si="5874"/>
        <v>1310.3207054608879</v>
      </c>
      <c r="S5567" s="34">
        <f t="shared" si="5875"/>
        <v>154.53168575231314</v>
      </c>
      <c r="T5567" s="36">
        <f t="shared" si="5876"/>
        <v>6.7698239517417765E-6</v>
      </c>
      <c r="U5567" s="36">
        <f t="shared" si="5877"/>
        <v>27368.127409531549</v>
      </c>
      <c r="V5567" s="36">
        <f t="shared" si="5878"/>
        <v>1.9786134076684413E-2</v>
      </c>
      <c r="W5567" s="68">
        <f t="shared" si="5879"/>
        <v>72.318107056580587</v>
      </c>
      <c r="X5567">
        <f t="shared" si="5880"/>
        <v>8.5710164750919908</v>
      </c>
      <c r="Y5567">
        <f t="shared" si="5881"/>
        <v>5.4790819485161157E-3</v>
      </c>
      <c r="Z5567" s="34">
        <f t="shared" si="5882"/>
        <v>1.6980387444359678E-3</v>
      </c>
      <c r="AA5567" s="36">
        <f t="shared" si="5883"/>
        <v>2.7359861702690923E-4</v>
      </c>
      <c r="AB5567" s="34">
        <f t="shared" si="5884"/>
        <v>1.9253560391868981E-3</v>
      </c>
      <c r="AC5567" s="36">
        <f t="shared" si="5885"/>
        <v>319.85397095742223</v>
      </c>
      <c r="AD5567" s="34">
        <f t="shared" si="5886"/>
        <v>0</v>
      </c>
      <c r="AE5567">
        <f t="shared" si="5887"/>
        <v>166127.18086806458</v>
      </c>
      <c r="AF5567" s="36">
        <f t="shared" si="5888"/>
        <v>0</v>
      </c>
      <c r="AG5567" s="34">
        <f t="shared" si="5889"/>
        <v>627.89346044327579</v>
      </c>
      <c r="AH5567">
        <f t="shared" si="5890"/>
        <v>4.4353447615459345</v>
      </c>
      <c r="AI5567" s="29">
        <f t="shared" si="5891"/>
        <v>627.89346044327579</v>
      </c>
      <c r="AJ5567">
        <f t="shared" si="5892"/>
        <v>124653.88239988871</v>
      </c>
      <c r="AK5567" s="36">
        <f t="shared" si="5893"/>
        <v>-5.809854409061867E-39</v>
      </c>
      <c r="AL5567" s="36">
        <f t="shared" si="5894"/>
        <v>-6.4438786057242282E-5</v>
      </c>
      <c r="AM5567" s="36">
        <f t="shared" si="5895"/>
        <v>-4.3598249404101448E-5</v>
      </c>
      <c r="AN5567" s="37">
        <f t="shared" si="5896"/>
        <v>1.1047703686569555E-37</v>
      </c>
      <c r="AO5567" s="36">
        <f t="shared" si="5897"/>
        <v>0.11378237230826185</v>
      </c>
      <c r="AP5567" s="36">
        <f t="shared" si="5898"/>
        <v>2.2600570555148216E-2</v>
      </c>
      <c r="AQ5567" s="74">
        <f t="shared" si="5899"/>
        <v>4.1091771114094971E-37</v>
      </c>
      <c r="AR5567" s="73">
        <f t="shared" si="5900"/>
        <v>5.5075109521265391E-39</v>
      </c>
      <c r="AS5567" s="72">
        <f t="shared" si="5901"/>
        <v>1.4730753189870474E-3</v>
      </c>
      <c r="AT5567" s="37">
        <f t="shared" si="5902"/>
        <v>1.1246050388645836E-32</v>
      </c>
      <c r="AU5567" s="37">
        <f t="shared" si="5903"/>
        <v>3.3890062039626727</v>
      </c>
      <c r="AV5567" s="34">
        <f t="shared" si="5904"/>
        <v>17.122608012052531</v>
      </c>
      <c r="AW5567" s="34">
        <f t="shared" si="5905"/>
        <v>6.80094928297079</v>
      </c>
      <c r="AX5567" s="37">
        <f t="shared" si="5906"/>
        <v>271.85716617115696</v>
      </c>
      <c r="AY5567" s="7">
        <f t="shared" si="5907"/>
        <v>368.09883052276086</v>
      </c>
      <c r="AZ5567" s="37">
        <f t="shared" si="5908"/>
        <v>344.17527322773753</v>
      </c>
      <c r="BA5567" s="2">
        <f>BE5567*'mass balance'!$B$17+BF5567*'mass balance'!$C$17+BG5567*'mass balance'!$D$17+BH5567*'mass balance'!$E$17</f>
        <v>2.6885742229163217E-3</v>
      </c>
      <c r="BB5567" s="2">
        <f>BE5567*'mass balance'!$B$18+BF5567*'mass balance'!$C$18+BG5567*'mass balance'!$D$18+BH5567*'mass balance'!$E$18</f>
        <v>2.7299369032688803E-3</v>
      </c>
      <c r="BC5567" s="2">
        <f>BE5567*'mass balance'!$B$19+BF5567*'mass balance'!$C$19+BG5567*'mass balance'!$D$19+BH5567*'mass balance'!$E$19</f>
        <v>-3.4124211290861009E-3</v>
      </c>
      <c r="BD5567" s="2">
        <f>BE5567*'mass balance'!$B$20+BF5567*'mass balance'!$C$20+BG5567*'mass balance'!$D$20+BH5567*'mass balance'!$E$20</f>
        <v>1.2408804105767636E-4</v>
      </c>
      <c r="BE5567" s="2">
        <f>N5567*'mass balance'!$H$11+R5567*'mass balance'!$I$11+S5567*'mass balance'!$J$11</f>
        <v>-6.1972883489712811E-3</v>
      </c>
      <c r="BF5567" s="2">
        <f>N5567*'mass balance'!$H$12+R5567*'mass balance'!$I$12+S5567*'mass balance'!$J$12</f>
        <v>2.4836151560691762E-4</v>
      </c>
      <c r="BG5567" s="2">
        <f>N5567*'mass balance'!$H$13+R5567*'mass balance'!$I$13+S5567*'mass balance'!$J$13</f>
        <v>1.9620839919909259E-3</v>
      </c>
      <c r="BH5567" s="2">
        <f>N5567*'mass balance'!$H$14+R5567*'mass balance'!$I$14+S5567*'mass balance'!$J$14</f>
        <v>6.7782841316873382E-4</v>
      </c>
      <c r="BI5567" s="36">
        <f t="shared" si="5909"/>
        <v>6.4767575960678318E-26</v>
      </c>
      <c r="BJ5567" s="36">
        <f t="shared" si="5910"/>
        <v>2.6218580467128402E-29</v>
      </c>
      <c r="BK5567" s="36">
        <f t="shared" si="5911"/>
        <v>1.5073873154598161E-25</v>
      </c>
      <c r="BL5567" s="36">
        <f t="shared" si="5912"/>
        <v>8.6915679885456359E-26</v>
      </c>
      <c r="BM5567" s="36">
        <f t="shared" si="5913"/>
        <v>2.3327256677707572E-22</v>
      </c>
      <c r="BN5567" s="36">
        <f t="shared" ca="1" si="5925"/>
        <v>0.79912863059230943</v>
      </c>
      <c r="BO5567" s="36">
        <f t="shared" ca="1" si="5914"/>
        <v>1</v>
      </c>
      <c r="BP5567" s="36">
        <f t="shared" si="5915"/>
        <v>-2.3327256677707572E-22</v>
      </c>
      <c r="BQ5567" s="36">
        <f t="shared" si="5916"/>
        <v>1</v>
      </c>
      <c r="BR5567" s="2">
        <f t="shared" si="5928"/>
        <v>-5</v>
      </c>
      <c r="BS5567">
        <v>0</v>
      </c>
      <c r="BT5567" s="37">
        <f t="shared" si="5917"/>
        <v>3.4209521819088162</v>
      </c>
      <c r="BU5567" s="34">
        <f t="shared" si="5918"/>
        <v>-5</v>
      </c>
      <c r="BV5567" s="34">
        <f t="shared" si="5919"/>
        <v>-5</v>
      </c>
      <c r="BW5567" s="34">
        <f t="shared" si="5920"/>
        <v>-5</v>
      </c>
      <c r="BX5567" s="34">
        <f t="shared" si="5921"/>
        <v>-5</v>
      </c>
      <c r="BY5567" s="34">
        <f t="shared" si="5922"/>
        <v>59.670339941018874</v>
      </c>
      <c r="BZ5567" s="36">
        <f t="shared" si="5923"/>
        <v>3.4124211290861009E-3</v>
      </c>
      <c r="CA5567" s="34">
        <f t="shared" si="5924"/>
        <v>9.9395640768336208E-3</v>
      </c>
    </row>
    <row r="5568" spans="1:79" ht="13.2" x14ac:dyDescent="0.25">
      <c r="A5568" s="75">
        <f t="shared" si="5926"/>
        <v>15.161643835614628</v>
      </c>
      <c r="B5568" s="34">
        <f t="shared" si="5861"/>
        <v>5533.9999999993388</v>
      </c>
      <c r="C5568">
        <f t="shared" si="5927"/>
        <v>20</v>
      </c>
      <c r="D5568" s="35">
        <f t="shared" si="5862"/>
        <v>3000</v>
      </c>
      <c r="E5568" s="27">
        <v>0</v>
      </c>
      <c r="F5568" s="64">
        <f t="shared" si="5863"/>
        <v>0.96267801959344901</v>
      </c>
      <c r="G5568" s="34">
        <v>0</v>
      </c>
      <c r="H5568" s="34">
        <f t="shared" si="5864"/>
        <v>1</v>
      </c>
      <c r="I5568" s="34">
        <f t="shared" si="5865"/>
        <v>12793.990880396937</v>
      </c>
      <c r="J5568" s="34">
        <f t="shared" si="5866"/>
        <v>222117.75440249167</v>
      </c>
      <c r="K5568" s="34">
        <f t="shared" si="5867"/>
        <v>194770.57408975312</v>
      </c>
      <c r="L5568" s="36">
        <f t="shared" si="5868"/>
        <v>25318.262616730044</v>
      </c>
      <c r="M5568" s="34">
        <f t="shared" si="5869"/>
        <v>149.95224105927213</v>
      </c>
      <c r="N5568" s="34">
        <f t="shared" si="5870"/>
        <v>2603.335844387695</v>
      </c>
      <c r="O5568" s="34">
        <f t="shared" si="5871"/>
        <v>13.261852397919354</v>
      </c>
      <c r="P5568">
        <f t="shared" si="5872"/>
        <v>959.33446227095214</v>
      </c>
      <c r="Q5568" s="36">
        <f t="shared" si="5873"/>
        <v>2061.8331030847044</v>
      </c>
      <c r="R5568" s="34">
        <f t="shared" si="5874"/>
        <v>1310.594184970766</v>
      </c>
      <c r="S5568" s="34">
        <f t="shared" si="5875"/>
        <v>154.52963500849762</v>
      </c>
      <c r="T5568" s="36">
        <f t="shared" si="5876"/>
        <v>6.7603044793042171E-6</v>
      </c>
      <c r="U5568" s="36">
        <f t="shared" si="5877"/>
        <v>27368.127416301373</v>
      </c>
      <c r="V5568" s="36">
        <f t="shared" si="5878"/>
        <v>1.9785871500812711E-2</v>
      </c>
      <c r="W5568" s="68">
        <f t="shared" si="5879"/>
        <v>72.337893190657269</v>
      </c>
      <c r="X5568">
        <f t="shared" si="5880"/>
        <v>8.5717980765659991</v>
      </c>
      <c r="Y5568">
        <f t="shared" si="5881"/>
        <v>5.4790819485161157E-3</v>
      </c>
      <c r="Z5568" s="34">
        <f t="shared" si="5882"/>
        <v>1.6980387444359678E-3</v>
      </c>
      <c r="AA5568" s="36">
        <f t="shared" si="5883"/>
        <v>2.7352015144627042E-4</v>
      </c>
      <c r="AB5568" s="34">
        <f t="shared" si="5884"/>
        <v>1.9253560391868981E-3</v>
      </c>
      <c r="AC5568" s="36">
        <f t="shared" si="5885"/>
        <v>319.85397095742223</v>
      </c>
      <c r="AD5568" s="34">
        <f t="shared" si="5886"/>
        <v>0</v>
      </c>
      <c r="AE5568">
        <f t="shared" si="5887"/>
        <v>166127.18086806458</v>
      </c>
      <c r="AF5568" s="36">
        <f t="shared" si="5888"/>
        <v>0</v>
      </c>
      <c r="AG5568" s="34">
        <f t="shared" si="5889"/>
        <v>628.11503484783236</v>
      </c>
      <c r="AH5568">
        <f t="shared" si="5890"/>
        <v>4.4351519280252205</v>
      </c>
      <c r="AI5568" s="29">
        <f t="shared" si="5891"/>
        <v>628.11503484783236</v>
      </c>
      <c r="AJ5568">
        <f t="shared" si="5892"/>
        <v>125281.99743473654</v>
      </c>
      <c r="AK5568" s="36">
        <f t="shared" si="5893"/>
        <v>-5.5075109521265391E-39</v>
      </c>
      <c r="AL5568" s="36">
        <f t="shared" si="5894"/>
        <v>-6.4402292204422264E-5</v>
      </c>
      <c r="AM5568" s="36">
        <f t="shared" si="5895"/>
        <v>-4.3514145007424204E-5</v>
      </c>
      <c r="AN5568" s="37">
        <f t="shared" si="5896"/>
        <v>1.0466718245663369E-37</v>
      </c>
      <c r="AO5568" s="36">
        <f t="shared" si="5897"/>
        <v>0.11371793352220461</v>
      </c>
      <c r="AP5568" s="36">
        <f t="shared" si="5898"/>
        <v>2.2556972305744116E-2</v>
      </c>
      <c r="AQ5568" s="74">
        <f t="shared" si="5899"/>
        <v>3.8997022788066449E-37</v>
      </c>
      <c r="AR5568" s="73">
        <f t="shared" si="5900"/>
        <v>5.2207336027087667E-39</v>
      </c>
      <c r="AS5568" s="72">
        <f t="shared" si="5901"/>
        <v>1.470573979754362E-3</v>
      </c>
      <c r="AT5568" s="37">
        <f t="shared" si="5902"/>
        <v>1.067275689003663E-32</v>
      </c>
      <c r="AU5568" s="37">
        <f t="shared" si="5903"/>
        <v>3.3824685487582671</v>
      </c>
      <c r="AV5568" s="34">
        <f t="shared" si="5904"/>
        <v>17.208883556444153</v>
      </c>
      <c r="AW5568" s="34">
        <f t="shared" si="5905"/>
        <v>6.802810013289081</v>
      </c>
      <c r="AX5568" s="37">
        <f t="shared" si="5906"/>
        <v>271.9315459831156</v>
      </c>
      <c r="AY5568" s="7">
        <f t="shared" si="5907"/>
        <v>368.28113274350613</v>
      </c>
      <c r="AZ5568" s="37">
        <f t="shared" si="5908"/>
        <v>344.26943917377287</v>
      </c>
      <c r="BA5568" s="2">
        <f>BE5568*'mass balance'!$B$17+BF5568*'mass balance'!$C$17+BG5568*'mass balance'!$D$17+BH5568*'mass balance'!$E$17</f>
        <v>2.6891100354516665E-3</v>
      </c>
      <c r="BB5568" s="2">
        <f>BE5568*'mass balance'!$B$18+BF5568*'mass balance'!$C$18+BG5568*'mass balance'!$D$18+BH5568*'mass balance'!$E$18</f>
        <v>2.7304809590740007E-3</v>
      </c>
      <c r="BC5568" s="2">
        <f>BE5568*'mass balance'!$B$19+BF5568*'mass balance'!$C$19+BG5568*'mass balance'!$D$19+BH5568*'mass balance'!$E$19</f>
        <v>-3.413101198842501E-3</v>
      </c>
      <c r="BD5568" s="2">
        <f>BE5568*'mass balance'!$B$20+BF5568*'mass balance'!$C$20+BG5568*'mass balance'!$D$20+BH5568*'mass balance'!$E$20</f>
        <v>1.2411277086700001E-4</v>
      </c>
      <c r="BE5568" s="2">
        <f>N5568*'mass balance'!$H$11+R5568*'mass balance'!$I$11+S5568*'mass balance'!$J$11</f>
        <v>-6.1984186771135595E-3</v>
      </c>
      <c r="BF5568" s="2">
        <f>N5568*'mass balance'!$H$12+R5568*'mass balance'!$I$12+S5568*'mass balance'!$J$12</f>
        <v>2.4835821967547373E-4</v>
      </c>
      <c r="BG5568" s="2">
        <f>N5568*'mass balance'!$H$13+R5568*'mass balance'!$I$13+S5568*'mass balance'!$J$13</f>
        <v>1.9624345248421232E-3</v>
      </c>
      <c r="BH5568" s="2">
        <f>N5568*'mass balance'!$H$14+R5568*'mass balance'!$I$14+S5568*'mass balance'!$J$14</f>
        <v>6.779520428092955E-4</v>
      </c>
      <c r="BI5568" s="36">
        <f t="shared" si="5909"/>
        <v>6.4767575960678318E-26</v>
      </c>
      <c r="BJ5568" s="36">
        <f t="shared" si="5910"/>
        <v>2.6220554452279049E-29</v>
      </c>
      <c r="BK5568" s="36">
        <f t="shared" si="5911"/>
        <v>1.5076495012644874E-25</v>
      </c>
      <c r="BL5568" s="36">
        <f t="shared" si="5912"/>
        <v>8.6936429143397436E-26</v>
      </c>
      <c r="BM5568" s="36">
        <f t="shared" si="5913"/>
        <v>2.3335948245696118E-22</v>
      </c>
      <c r="BN5568" s="36">
        <f t="shared" ca="1" si="5925"/>
        <v>0.57023643396449963</v>
      </c>
      <c r="BO5568" s="36">
        <f t="shared" ca="1" si="5914"/>
        <v>1</v>
      </c>
      <c r="BP5568" s="36">
        <f t="shared" si="5915"/>
        <v>-2.3335948245696118E-22</v>
      </c>
      <c r="BQ5568" s="36">
        <f t="shared" si="5916"/>
        <v>1</v>
      </c>
      <c r="BR5568" s="2">
        <f t="shared" si="5928"/>
        <v>-5</v>
      </c>
      <c r="BS5568">
        <v>0</v>
      </c>
      <c r="BT5568" s="37">
        <f t="shared" si="5917"/>
        <v>3.4216339518396066</v>
      </c>
      <c r="BU5568" s="34">
        <f t="shared" si="5918"/>
        <v>-5</v>
      </c>
      <c r="BV5568" s="34">
        <f t="shared" si="5919"/>
        <v>-5</v>
      </c>
      <c r="BW5568" s="34">
        <f t="shared" si="5920"/>
        <v>-5</v>
      </c>
      <c r="BX5568" s="34">
        <f t="shared" si="5921"/>
        <v>-5</v>
      </c>
      <c r="BY5568" s="34">
        <f t="shared" si="5922"/>
        <v>59.681223259770029</v>
      </c>
      <c r="BZ5568" s="36">
        <f t="shared" si="5923"/>
        <v>3.413101198842501E-3</v>
      </c>
      <c r="CA5568" s="34">
        <f t="shared" si="5924"/>
        <v>9.9388257059683655E-3</v>
      </c>
    </row>
    <row r="5569" spans="1:79" ht="13.2" x14ac:dyDescent="0.25">
      <c r="A5569" s="75">
        <f t="shared" si="5926"/>
        <v>15.164383561642024</v>
      </c>
      <c r="B5569" s="34">
        <f t="shared" si="5861"/>
        <v>5534.9999999993388</v>
      </c>
      <c r="C5569">
        <f t="shared" si="5927"/>
        <v>20</v>
      </c>
      <c r="D5569" s="35">
        <f t="shared" si="5862"/>
        <v>3000</v>
      </c>
      <c r="E5569" s="27">
        <v>0</v>
      </c>
      <c r="F5569" s="64">
        <f t="shared" si="5863"/>
        <v>0.96267801959344901</v>
      </c>
      <c r="G5569" s="34">
        <v>0</v>
      </c>
      <c r="H5569" s="34">
        <f t="shared" si="5864"/>
        <v>1</v>
      </c>
      <c r="I5569" s="34">
        <f t="shared" si="5865"/>
        <v>12793.990880396937</v>
      </c>
      <c r="J5569" s="34">
        <f t="shared" si="5866"/>
        <v>222158.25501089194</v>
      </c>
      <c r="K5569" s="34">
        <f t="shared" si="5867"/>
        <v>194806.08825551771</v>
      </c>
      <c r="L5569" s="36">
        <f t="shared" si="5868"/>
        <v>25325.187671755328</v>
      </c>
      <c r="M5569" s="34">
        <f t="shared" si="5869"/>
        <v>149.95224105927213</v>
      </c>
      <c r="N5569" s="34">
        <f t="shared" si="5870"/>
        <v>2603.8105326261548</v>
      </c>
      <c r="O5569" s="34">
        <f t="shared" si="5871"/>
        <v>13.261852397919354</v>
      </c>
      <c r="P5569">
        <f t="shared" si="5872"/>
        <v>959.59685957836018</v>
      </c>
      <c r="Q5569" s="36">
        <f t="shared" si="5873"/>
        <v>2062.3150061791712</v>
      </c>
      <c r="R5569" s="34">
        <f t="shared" si="5874"/>
        <v>1310.8676605074611</v>
      </c>
      <c r="S5569" s="34">
        <f t="shared" si="5875"/>
        <v>154.52757620981345</v>
      </c>
      <c r="T5569" s="36">
        <f t="shared" si="5876"/>
        <v>6.7507993789102139E-6</v>
      </c>
      <c r="U5569" s="36">
        <f t="shared" si="5877"/>
        <v>27368.127423061676</v>
      </c>
      <c r="V5569" s="36">
        <f t="shared" si="5878"/>
        <v>1.9785607893601034E-2</v>
      </c>
      <c r="W5569" s="68">
        <f t="shared" si="5879"/>
        <v>72.357679062158084</v>
      </c>
      <c r="X5569">
        <f t="shared" si="5880"/>
        <v>8.5725795251590391</v>
      </c>
      <c r="Y5569">
        <f t="shared" si="5881"/>
        <v>5.4790819485161157E-3</v>
      </c>
      <c r="Z5569" s="34">
        <f t="shared" si="5882"/>
        <v>1.6980387444359678E-3</v>
      </c>
      <c r="AA5569" s="36">
        <f t="shared" si="5883"/>
        <v>2.7344171551722135E-4</v>
      </c>
      <c r="AB5569" s="34">
        <f t="shared" si="5884"/>
        <v>1.9253560391868981E-3</v>
      </c>
      <c r="AC5569" s="36">
        <f t="shared" si="5885"/>
        <v>319.85397095742223</v>
      </c>
      <c r="AD5569" s="34">
        <f t="shared" si="5886"/>
        <v>0</v>
      </c>
      <c r="AE5569">
        <f t="shared" si="5887"/>
        <v>166127.18086806458</v>
      </c>
      <c r="AF5569" s="36">
        <f t="shared" si="5888"/>
        <v>0</v>
      </c>
      <c r="AG5569" s="34">
        <f t="shared" si="5889"/>
        <v>628.33659943357532</v>
      </c>
      <c r="AH5569">
        <f t="shared" si="5890"/>
        <v>4.4349589173668846</v>
      </c>
      <c r="AI5569" s="29">
        <f t="shared" si="5891"/>
        <v>628.33659943357532</v>
      </c>
      <c r="AJ5569">
        <f t="shared" si="5892"/>
        <v>125910.33403417011</v>
      </c>
      <c r="AK5569" s="36">
        <f t="shared" si="5893"/>
        <v>-5.2207336027087667E-39</v>
      </c>
      <c r="AL5569" s="36">
        <f t="shared" si="5894"/>
        <v>-6.4365819019299048E-5</v>
      </c>
      <c r="AM5569" s="36">
        <f t="shared" si="5895"/>
        <v>-4.3430202854636046E-5</v>
      </c>
      <c r="AN5569" s="37">
        <f t="shared" si="5896"/>
        <v>9.915967150450715E-38</v>
      </c>
      <c r="AO5569" s="36">
        <f t="shared" si="5897"/>
        <v>0.11365353123000019</v>
      </c>
      <c r="AP5569" s="36">
        <f t="shared" si="5898"/>
        <v>2.2513458160736691E-2</v>
      </c>
      <c r="AQ5569" s="74">
        <f t="shared" si="5899"/>
        <v>3.70078686369667E-37</v>
      </c>
      <c r="AR5569" s="73">
        <f t="shared" si="5900"/>
        <v>4.9487296753736459E-39</v>
      </c>
      <c r="AS5569" s="72">
        <f t="shared" si="5901"/>
        <v>1.4680768878930614E-3</v>
      </c>
      <c r="AT5569" s="37">
        <f t="shared" si="5902"/>
        <v>1.0128362545194707E-32</v>
      </c>
      <c r="AU5569" s="37">
        <f t="shared" si="5903"/>
        <v>3.3759435051966258</v>
      </c>
      <c r="AV5569" s="34">
        <f t="shared" si="5904"/>
        <v>17.29518953410799</v>
      </c>
      <c r="AW5569" s="34">
        <f t="shared" si="5905"/>
        <v>6.8046707189141751</v>
      </c>
      <c r="AX5569" s="37">
        <f t="shared" si="5906"/>
        <v>272.00592480794518</v>
      </c>
      <c r="AY5569" s="7">
        <f t="shared" si="5907"/>
        <v>368.46346412312539</v>
      </c>
      <c r="AZ5569" s="37">
        <f t="shared" si="5908"/>
        <v>344.36360387010325</v>
      </c>
      <c r="BA5569" s="2">
        <f>BE5569*'mass balance'!$B$17+BF5569*'mass balance'!$C$17+BG5569*'mass balance'!$D$17+BH5569*'mass balance'!$E$17</f>
        <v>2.6896458256869377E-3</v>
      </c>
      <c r="BB5569" s="2">
        <f>BE5569*'mass balance'!$B$18+BF5569*'mass balance'!$C$18+BG5569*'mass balance'!$D$18+BH5569*'mass balance'!$E$18</f>
        <v>2.7310249922359664E-3</v>
      </c>
      <c r="BC5569" s="2">
        <f>BE5569*'mass balance'!$B$19+BF5569*'mass balance'!$C$19+BG5569*'mass balance'!$D$19+BH5569*'mass balance'!$E$19</f>
        <v>-3.4137812402949591E-3</v>
      </c>
      <c r="BD5569" s="2">
        <f>BE5569*'mass balance'!$B$20+BF5569*'mass balance'!$C$20+BG5569*'mass balance'!$D$20+BH5569*'mass balance'!$E$20</f>
        <v>1.241374996470894E-4</v>
      </c>
      <c r="BE5569" s="2">
        <f>N5569*'mass balance'!$H$11+R5569*'mass balance'!$I$11+S5569*'mass balance'!$J$11</f>
        <v>-6.1995488872051297E-3</v>
      </c>
      <c r="BF5569" s="2">
        <f>N5569*'mass balance'!$H$12+R5569*'mass balance'!$I$12+S5569*'mass balance'!$J$12</f>
        <v>2.4835491079833931E-4</v>
      </c>
      <c r="BG5569" s="2">
        <f>N5569*'mass balance'!$H$13+R5569*'mass balance'!$I$13+S5569*'mass balance'!$J$13</f>
        <v>1.9627849929463449E-3</v>
      </c>
      <c r="BH5569" s="2">
        <f>N5569*'mass balance'!$H$14+R5569*'mass balance'!$I$14+S5569*'mass balance'!$J$14</f>
        <v>6.7807565953806109E-4</v>
      </c>
      <c r="BI5569" s="36">
        <f t="shared" si="5909"/>
        <v>6.4767575960678318E-26</v>
      </c>
      <c r="BJ5569" s="36">
        <f t="shared" si="5910"/>
        <v>2.6222528555861012E-29</v>
      </c>
      <c r="BK5569" s="36">
        <f t="shared" si="5911"/>
        <v>1.5079117068090102E-25</v>
      </c>
      <c r="BL5569" s="36">
        <f t="shared" si="5912"/>
        <v>8.6957181419332717E-26</v>
      </c>
      <c r="BM5569" s="36">
        <f t="shared" si="5913"/>
        <v>2.334464188861046E-22</v>
      </c>
      <c r="BN5569" s="36">
        <f t="shared" ca="1" si="5925"/>
        <v>0.67780626781720388</v>
      </c>
      <c r="BO5569" s="36">
        <f t="shared" ca="1" si="5914"/>
        <v>1</v>
      </c>
      <c r="BP5569" s="36">
        <f t="shared" si="5915"/>
        <v>-2.334464188861046E-22</v>
      </c>
      <c r="BQ5569" s="36">
        <f t="shared" si="5916"/>
        <v>1</v>
      </c>
      <c r="BR5569" s="2">
        <f t="shared" si="5928"/>
        <v>-5</v>
      </c>
      <c r="BS5569">
        <v>0</v>
      </c>
      <c r="BT5569" s="37">
        <f t="shared" si="5917"/>
        <v>3.4223156933956962</v>
      </c>
      <c r="BU5569" s="34">
        <f t="shared" si="5918"/>
        <v>-5</v>
      </c>
      <c r="BV5569" s="34">
        <f t="shared" si="5919"/>
        <v>-5</v>
      </c>
      <c r="BW5569" s="34">
        <f t="shared" si="5920"/>
        <v>-5</v>
      </c>
      <c r="BX5569" s="34">
        <f t="shared" si="5921"/>
        <v>-5</v>
      </c>
      <c r="BY5569" s="34">
        <f t="shared" si="5922"/>
        <v>59.692105441874723</v>
      </c>
      <c r="BZ5569" s="36">
        <f t="shared" si="5923"/>
        <v>3.4137812402949591E-3</v>
      </c>
      <c r="CA5569" s="34">
        <f t="shared" si="5924"/>
        <v>9.9380876925850205E-3</v>
      </c>
    </row>
    <row r="5570" spans="1:79" ht="13.2" x14ac:dyDescent="0.25">
      <c r="A5570" s="75">
        <f t="shared" si="5926"/>
        <v>15.167123287669421</v>
      </c>
      <c r="B5570" s="34">
        <f t="shared" si="5861"/>
        <v>5535.9999999993388</v>
      </c>
      <c r="C5570">
        <f t="shared" si="5927"/>
        <v>20</v>
      </c>
      <c r="D5570" s="35">
        <f t="shared" si="5862"/>
        <v>3000</v>
      </c>
      <c r="E5570" s="27">
        <v>0</v>
      </c>
      <c r="F5570" s="64">
        <f t="shared" si="5863"/>
        <v>0.96267801959344901</v>
      </c>
      <c r="G5570" s="34">
        <v>0</v>
      </c>
      <c r="H5570" s="34">
        <f t="shared" si="5864"/>
        <v>1</v>
      </c>
      <c r="I5570" s="34">
        <f t="shared" si="5865"/>
        <v>12793.990880396937</v>
      </c>
      <c r="J5570" s="34">
        <f t="shared" si="5866"/>
        <v>222198.75138837664</v>
      </c>
      <c r="K5570" s="34">
        <f t="shared" si="5867"/>
        <v>194841.59871127785</v>
      </c>
      <c r="L5570" s="36">
        <f t="shared" si="5868"/>
        <v>25332.112634518089</v>
      </c>
      <c r="M5570" s="34">
        <f t="shared" si="5869"/>
        <v>149.95224105927213</v>
      </c>
      <c r="N5570" s="34">
        <f t="shared" si="5870"/>
        <v>2604.2851712760789</v>
      </c>
      <c r="O5570" s="34">
        <f t="shared" si="5871"/>
        <v>13.261852397919354</v>
      </c>
      <c r="P5570">
        <f t="shared" si="5872"/>
        <v>959.85925338984816</v>
      </c>
      <c r="Q5570" s="36">
        <f t="shared" si="5873"/>
        <v>2062.7968878986471</v>
      </c>
      <c r="R5570" s="34">
        <f t="shared" si="5874"/>
        <v>1311.1411320568573</v>
      </c>
      <c r="S5570" s="34">
        <f t="shared" si="5875"/>
        <v>154.52550935963791</v>
      </c>
      <c r="T5570" s="36">
        <f t="shared" si="5876"/>
        <v>6.7413086188179321E-6</v>
      </c>
      <c r="U5570" s="36">
        <f t="shared" si="5877"/>
        <v>27368.127429812477</v>
      </c>
      <c r="V5570" s="36">
        <f t="shared" si="5878"/>
        <v>1.9785343255481723E-2</v>
      </c>
      <c r="W5570" s="68">
        <f t="shared" si="5879"/>
        <v>72.37746467005168</v>
      </c>
      <c r="X5570">
        <f t="shared" si="5880"/>
        <v>8.5733608209010068</v>
      </c>
      <c r="Y5570">
        <f t="shared" si="5881"/>
        <v>5.4790819485161157E-3</v>
      </c>
      <c r="Z5570" s="34">
        <f t="shared" si="5882"/>
        <v>1.6980387444359678E-3</v>
      </c>
      <c r="AA5570" s="36">
        <f t="shared" si="5883"/>
        <v>2.733633092244594E-4</v>
      </c>
      <c r="AB5570" s="34">
        <f t="shared" si="5884"/>
        <v>1.9253560391868981E-3</v>
      </c>
      <c r="AC5570" s="36">
        <f t="shared" si="5885"/>
        <v>319.85397095742223</v>
      </c>
      <c r="AD5570" s="34">
        <f t="shared" si="5886"/>
        <v>0</v>
      </c>
      <c r="AE5570">
        <f t="shared" si="5887"/>
        <v>166127.18086806458</v>
      </c>
      <c r="AF5570" s="36">
        <f t="shared" si="5888"/>
        <v>0</v>
      </c>
      <c r="AG5570" s="34">
        <f t="shared" si="5889"/>
        <v>628.55815419173882</v>
      </c>
      <c r="AH5570">
        <f t="shared" si="5890"/>
        <v>4.43476572966199</v>
      </c>
      <c r="AI5570" s="29">
        <f t="shared" si="5891"/>
        <v>628.55815419173882</v>
      </c>
      <c r="AJ5570">
        <f t="shared" si="5892"/>
        <v>126538.89218836185</v>
      </c>
      <c r="AK5570" s="36">
        <f t="shared" si="5893"/>
        <v>-4.9487296753736459E-39</v>
      </c>
      <c r="AL5570" s="36">
        <f t="shared" si="5894"/>
        <v>-6.4329366490167844E-5</v>
      </c>
      <c r="AM5570" s="36">
        <f t="shared" si="5895"/>
        <v>-4.3346422632755942E-5</v>
      </c>
      <c r="AN5570" s="37">
        <f t="shared" si="5896"/>
        <v>9.3938937901798386E-38</v>
      </c>
      <c r="AO5570" s="36">
        <f t="shared" si="5897"/>
        <v>0.11358916541098089</v>
      </c>
      <c r="AP5570" s="36">
        <f t="shared" si="5898"/>
        <v>2.2470027957882055E-2</v>
      </c>
      <c r="AQ5570" s="74">
        <f t="shared" si="5899"/>
        <v>3.5119046483217999E-37</v>
      </c>
      <c r="AR5570" s="73">
        <f t="shared" si="5900"/>
        <v>4.6907464014455631E-39</v>
      </c>
      <c r="AS5570" s="72">
        <f t="shared" si="5901"/>
        <v>1.4655840361909433E-3</v>
      </c>
      <c r="AT5570" s="37">
        <f t="shared" si="5902"/>
        <v>9.6114271943852066E-33</v>
      </c>
      <c r="AU5570" s="37">
        <f t="shared" si="5903"/>
        <v>3.3694310489489139</v>
      </c>
      <c r="AV5570" s="34">
        <f t="shared" si="5904"/>
        <v>17.381525943694175</v>
      </c>
      <c r="AW5570" s="34">
        <f t="shared" si="5905"/>
        <v>6.8065313997490859</v>
      </c>
      <c r="AX5570" s="37">
        <f t="shared" si="5906"/>
        <v>272.08030264176858</v>
      </c>
      <c r="AY5570" s="7">
        <f t="shared" si="5907"/>
        <v>368.64582465526348</v>
      </c>
      <c r="AZ5570" s="37">
        <f t="shared" si="5908"/>
        <v>344.45776731182025</v>
      </c>
      <c r="BA5570" s="2">
        <f>BE5570*'mass balance'!$B$17+BF5570*'mass balance'!$C$17+BG5570*'mass balance'!$D$17+BH5570*'mass balance'!$E$17</f>
        <v>2.6901815936003484E-3</v>
      </c>
      <c r="BB5570" s="2">
        <f>BE5570*'mass balance'!$B$18+BF5570*'mass balance'!$C$18+BG5570*'mass balance'!$D$18+BH5570*'mass balance'!$E$18</f>
        <v>2.731569002732661E-3</v>
      </c>
      <c r="BC5570" s="2">
        <f>BE5570*'mass balance'!$B$19+BF5570*'mass balance'!$C$19+BG5570*'mass balance'!$D$19+BH5570*'mass balance'!$E$19</f>
        <v>-3.4144612534158271E-3</v>
      </c>
      <c r="BD5570" s="2">
        <f>BE5570*'mass balance'!$B$20+BF5570*'mass balance'!$C$20+BG5570*'mass balance'!$D$20+BH5570*'mass balance'!$E$20</f>
        <v>1.2416222739693915E-4</v>
      </c>
      <c r="BE5570" s="2">
        <f>N5570*'mass balance'!$H$11+R5570*'mass balance'!$I$11+S5570*'mass balance'!$J$11</f>
        <v>-6.2006789792287591E-3</v>
      </c>
      <c r="BF5570" s="2">
        <f>N5570*'mass balance'!$H$12+R5570*'mass balance'!$I$12+S5570*'mass balance'!$J$12</f>
        <v>2.4835158898094226E-4</v>
      </c>
      <c r="BG5570" s="2">
        <f>N5570*'mass balance'!$H$13+R5570*'mass balance'!$I$13+S5570*'mass balance'!$J$13</f>
        <v>1.963135396309627E-3</v>
      </c>
      <c r="BH5570" s="2">
        <f>N5570*'mass balance'!$H$14+R5570*'mass balance'!$I$14+S5570*'mass balance'!$J$14</f>
        <v>6.7819926335314549E-4</v>
      </c>
      <c r="BI5570" s="36">
        <f t="shared" si="5909"/>
        <v>6.4767575960678318E-26</v>
      </c>
      <c r="BJ5570" s="36">
        <f t="shared" si="5910"/>
        <v>2.6224502777758237E-29</v>
      </c>
      <c r="BK5570" s="36">
        <f t="shared" si="5911"/>
        <v>1.5081739320945688E-25</v>
      </c>
      <c r="BL5570" s="36">
        <f t="shared" si="5912"/>
        <v>8.6977936713278365E-26</v>
      </c>
      <c r="BM5570" s="36">
        <f t="shared" si="5913"/>
        <v>2.3353337606752393E-22</v>
      </c>
      <c r="BN5570" s="36">
        <f t="shared" ca="1" si="5925"/>
        <v>0.74919892836445257</v>
      </c>
      <c r="BO5570" s="36">
        <f t="shared" ca="1" si="5914"/>
        <v>1</v>
      </c>
      <c r="BP5570" s="36">
        <f t="shared" si="5915"/>
        <v>-2.3353337606752393E-22</v>
      </c>
      <c r="BQ5570" s="36">
        <f t="shared" si="5916"/>
        <v>1</v>
      </c>
      <c r="BR5570" s="2">
        <f t="shared" si="5928"/>
        <v>-5</v>
      </c>
      <c r="BS5570">
        <v>0</v>
      </c>
      <c r="BT5570" s="37">
        <f t="shared" si="5917"/>
        <v>3.4229974065493658</v>
      </c>
      <c r="BU5570" s="34">
        <f t="shared" si="5918"/>
        <v>-5</v>
      </c>
      <c r="BV5570" s="34">
        <f t="shared" si="5919"/>
        <v>-5</v>
      </c>
      <c r="BW5570" s="34">
        <f t="shared" si="5920"/>
        <v>-5</v>
      </c>
      <c r="BX5570" s="34">
        <f t="shared" si="5921"/>
        <v>-5</v>
      </c>
      <c r="BY5570" s="34">
        <f t="shared" si="5922"/>
        <v>59.702986487167017</v>
      </c>
      <c r="BZ5570" s="36">
        <f t="shared" si="5923"/>
        <v>3.4144612534158271E-3</v>
      </c>
      <c r="CA5570" s="34">
        <f t="shared" si="5924"/>
        <v>9.9373500364435072E-3</v>
      </c>
    </row>
    <row r="5571" spans="1:79" ht="13.2" x14ac:dyDescent="0.25">
      <c r="A5571" s="75">
        <f t="shared" si="5926"/>
        <v>15.169863013696817</v>
      </c>
      <c r="B5571" s="34">
        <f t="shared" si="5861"/>
        <v>5536.9999999993379</v>
      </c>
      <c r="C5571">
        <f t="shared" si="5927"/>
        <v>20</v>
      </c>
      <c r="D5571" s="35">
        <f t="shared" si="5862"/>
        <v>3000</v>
      </c>
      <c r="E5571" s="27">
        <v>0</v>
      </c>
      <c r="F5571" s="64">
        <f t="shared" si="5863"/>
        <v>0.96267801959344901</v>
      </c>
      <c r="G5571" s="34">
        <v>0</v>
      </c>
      <c r="H5571" s="34">
        <f t="shared" si="5864"/>
        <v>1</v>
      </c>
      <c r="I5571" s="34">
        <f t="shared" si="5865"/>
        <v>12793.990880396937</v>
      </c>
      <c r="J5571" s="34">
        <f t="shared" si="5866"/>
        <v>222239.24353432888</v>
      </c>
      <c r="K5571" s="34">
        <f t="shared" si="5867"/>
        <v>194877.1054564926</v>
      </c>
      <c r="L5571" s="36">
        <f t="shared" si="5868"/>
        <v>25339.037504657506</v>
      </c>
      <c r="M5571" s="34">
        <f t="shared" si="5869"/>
        <v>149.95224105927213</v>
      </c>
      <c r="N5571" s="34">
        <f t="shared" si="5870"/>
        <v>2604.7597603302374</v>
      </c>
      <c r="O5571" s="34">
        <f t="shared" si="5871"/>
        <v>13.261852397919354</v>
      </c>
      <c r="P5571">
        <f t="shared" si="5872"/>
        <v>960.12164369174445</v>
      </c>
      <c r="Q5571" s="36">
        <f t="shared" si="5873"/>
        <v>2063.2787482240719</v>
      </c>
      <c r="R5571" s="34">
        <f t="shared" si="5874"/>
        <v>1311.4145996048449</v>
      </c>
      <c r="S5571" s="34">
        <f t="shared" si="5875"/>
        <v>154.52343446134603</v>
      </c>
      <c r="T5571" s="36">
        <f t="shared" si="5876"/>
        <v>6.7318321945761655E-6</v>
      </c>
      <c r="U5571" s="36">
        <f t="shared" si="5877"/>
        <v>27368.127436553787</v>
      </c>
      <c r="V5571" s="36">
        <f t="shared" si="5878"/>
        <v>1.9785077586886947E-2</v>
      </c>
      <c r="W5571" s="68">
        <f t="shared" si="5879"/>
        <v>72.397250013307158</v>
      </c>
      <c r="X5571">
        <f t="shared" si="5880"/>
        <v>8.5741419638217842</v>
      </c>
      <c r="Y5571">
        <f t="shared" si="5881"/>
        <v>5.4790819485161157E-3</v>
      </c>
      <c r="Z5571" s="34">
        <f t="shared" si="5882"/>
        <v>1.6980387444359678E-3</v>
      </c>
      <c r="AA5571" s="36">
        <f t="shared" si="5883"/>
        <v>2.7328493255269088E-4</v>
      </c>
      <c r="AB5571" s="34">
        <f t="shared" si="5884"/>
        <v>1.9253560391868981E-3</v>
      </c>
      <c r="AC5571" s="36">
        <f t="shared" si="5885"/>
        <v>319.85397095742223</v>
      </c>
      <c r="AD5571" s="34">
        <f t="shared" si="5886"/>
        <v>0</v>
      </c>
      <c r="AE5571">
        <f t="shared" si="5887"/>
        <v>166127.18086806458</v>
      </c>
      <c r="AF5571" s="36">
        <f t="shared" si="5888"/>
        <v>0</v>
      </c>
      <c r="AG5571" s="34">
        <f t="shared" si="5889"/>
        <v>628.77969911355933</v>
      </c>
      <c r="AH5571">
        <f t="shared" si="5890"/>
        <v>4.4345723649994397</v>
      </c>
      <c r="AI5571" s="29">
        <f t="shared" si="5891"/>
        <v>628.77969911355933</v>
      </c>
      <c r="AJ5571">
        <f t="shared" si="5892"/>
        <v>127167.6718874754</v>
      </c>
      <c r="AK5571" s="36">
        <f t="shared" si="5893"/>
        <v>-4.6907464014455631E-39</v>
      </c>
      <c r="AL5571" s="36">
        <f t="shared" si="5894"/>
        <v>-6.4292934605330478E-5</v>
      </c>
      <c r="AM5571" s="36">
        <f t="shared" si="5895"/>
        <v>-4.3262804029406659E-5</v>
      </c>
      <c r="AN5571" s="37">
        <f t="shared" si="5896"/>
        <v>8.8990208226424736E-38</v>
      </c>
      <c r="AO5571" s="36">
        <f t="shared" si="5897"/>
        <v>0.11352483604449072</v>
      </c>
      <c r="AP5571" s="36">
        <f t="shared" si="5898"/>
        <v>2.24266815352493E-2</v>
      </c>
      <c r="AQ5571" s="74">
        <f t="shared" si="5899"/>
        <v>3.3325553321638099E-37</v>
      </c>
      <c r="AR5571" s="73">
        <f t="shared" si="5900"/>
        <v>4.4460689418620216E-39</v>
      </c>
      <c r="AS5571" s="72">
        <f t="shared" si="5901"/>
        <v>1.463095417448052E-3</v>
      </c>
      <c r="AT5571" s="37">
        <f t="shared" si="5902"/>
        <v>9.1205816085179951E-33</v>
      </c>
      <c r="AU5571" s="37">
        <f t="shared" si="5903"/>
        <v>3.36293115573323</v>
      </c>
      <c r="AV5571" s="34">
        <f t="shared" si="5904"/>
        <v>17.467892783851642</v>
      </c>
      <c r="AW5571" s="34">
        <f t="shared" si="5905"/>
        <v>6.8083920556968618</v>
      </c>
      <c r="AX5571" s="37">
        <f t="shared" si="5906"/>
        <v>272.15467948071057</v>
      </c>
      <c r="AY5571" s="7">
        <f t="shared" si="5907"/>
        <v>368.82821433356622</v>
      </c>
      <c r="AZ5571" s="37">
        <f t="shared" si="5908"/>
        <v>344.55192949401771</v>
      </c>
      <c r="BA5571" s="2">
        <f>BE5571*'mass balance'!$B$17+BF5571*'mass balance'!$C$17+BG5571*'mass balance'!$D$17+BH5571*'mass balance'!$E$17</f>
        <v>2.6907173391701252E-3</v>
      </c>
      <c r="BB5571" s="2">
        <f>BE5571*'mass balance'!$B$18+BF5571*'mass balance'!$C$18+BG5571*'mass balance'!$D$18+BH5571*'mass balance'!$E$18</f>
        <v>2.7321129905419736E-3</v>
      </c>
      <c r="BC5571" s="2">
        <f>BE5571*'mass balance'!$B$19+BF5571*'mass balance'!$C$19+BG5571*'mass balance'!$D$19+BH5571*'mass balance'!$E$19</f>
        <v>-3.4151412381774673E-3</v>
      </c>
      <c r="BD5571" s="2">
        <f>BE5571*'mass balance'!$B$20+BF5571*'mass balance'!$C$20+BG5571*'mass balance'!$D$20+BH5571*'mass balance'!$E$20</f>
        <v>1.2418695411554428E-4</v>
      </c>
      <c r="BE5571" s="2">
        <f>N5571*'mass balance'!$H$11+R5571*'mass balance'!$I$11+S5571*'mass balance'!$J$11</f>
        <v>-6.2018089531672314E-3</v>
      </c>
      <c r="BF5571" s="2">
        <f>N5571*'mass balance'!$H$12+R5571*'mass balance'!$I$12+S5571*'mass balance'!$J$12</f>
        <v>2.4834825422870684E-4</v>
      </c>
      <c r="BG5571" s="2">
        <f>N5571*'mass balance'!$H$13+R5571*'mass balance'!$I$13+S5571*'mass balance'!$J$13</f>
        <v>1.9634857349380115E-3</v>
      </c>
      <c r="BH5571" s="2">
        <f>N5571*'mass balance'!$H$14+R5571*'mass balance'!$I$14+S5571*'mass balance'!$J$14</f>
        <v>6.7832285425266587E-4</v>
      </c>
      <c r="BI5571" s="36">
        <f t="shared" si="5909"/>
        <v>6.4767575960678318E-26</v>
      </c>
      <c r="BJ5571" s="36">
        <f t="shared" si="5910"/>
        <v>2.6226477117855083E-29</v>
      </c>
      <c r="BK5571" s="36">
        <f t="shared" si="5911"/>
        <v>1.5084361771223464E-25</v>
      </c>
      <c r="BL5571" s="36">
        <f t="shared" si="5912"/>
        <v>8.699869502525091E-26</v>
      </c>
      <c r="BM5571" s="36">
        <f t="shared" si="5913"/>
        <v>2.3362035400423719E-22</v>
      </c>
      <c r="BN5571" s="36">
        <f t="shared" ca="1" si="5925"/>
        <v>0.53732030028416011</v>
      </c>
      <c r="BO5571" s="36">
        <f t="shared" ca="1" si="5914"/>
        <v>1</v>
      </c>
      <c r="BP5571" s="36">
        <f t="shared" si="5915"/>
        <v>-2.3362035400423719E-22</v>
      </c>
      <c r="BQ5571" s="36">
        <f t="shared" si="5916"/>
        <v>1</v>
      </c>
      <c r="BR5571" s="2">
        <f t="shared" si="5928"/>
        <v>-5</v>
      </c>
      <c r="BS5571">
        <v>0</v>
      </c>
      <c r="BT5571" s="37">
        <f t="shared" si="5917"/>
        <v>3.4236790912729105</v>
      </c>
      <c r="BU5571" s="34">
        <f t="shared" si="5918"/>
        <v>-5</v>
      </c>
      <c r="BV5571" s="34">
        <f t="shared" si="5919"/>
        <v>-5</v>
      </c>
      <c r="BW5571" s="34">
        <f t="shared" si="5920"/>
        <v>-5</v>
      </c>
      <c r="BX5571" s="34">
        <f t="shared" si="5921"/>
        <v>-5</v>
      </c>
      <c r="BY5571" s="34">
        <f t="shared" si="5922"/>
        <v>59.713866395481162</v>
      </c>
      <c r="BZ5571" s="36">
        <f t="shared" si="5923"/>
        <v>3.4151412381774673E-3</v>
      </c>
      <c r="CA5571" s="34">
        <f t="shared" si="5924"/>
        <v>9.9366127373039549E-3</v>
      </c>
    </row>
    <row r="5572" spans="1:79" ht="13.2" x14ac:dyDescent="0.25">
      <c r="A5572" s="75">
        <f t="shared" si="5926"/>
        <v>15.172602739724214</v>
      </c>
      <c r="B5572" s="34">
        <f t="shared" si="5861"/>
        <v>5537.9999999993379</v>
      </c>
      <c r="C5572">
        <f t="shared" si="5927"/>
        <v>20</v>
      </c>
      <c r="D5572" s="35">
        <f t="shared" si="5862"/>
        <v>3000</v>
      </c>
      <c r="E5572" s="27">
        <v>0</v>
      </c>
      <c r="F5572" s="64">
        <f t="shared" si="5863"/>
        <v>0.96267801959344901</v>
      </c>
      <c r="G5572" s="34">
        <v>0</v>
      </c>
      <c r="H5572" s="34">
        <f t="shared" si="5864"/>
        <v>1</v>
      </c>
      <c r="I5572" s="34">
        <f t="shared" si="5865"/>
        <v>12793.990880396937</v>
      </c>
      <c r="J5572" s="34">
        <f t="shared" si="5866"/>
        <v>222279.73144813254</v>
      </c>
      <c r="K5572" s="34">
        <f t="shared" si="5867"/>
        <v>194912.60849062173</v>
      </c>
      <c r="L5572" s="36">
        <f t="shared" si="5868"/>
        <v>25345.962281812917</v>
      </c>
      <c r="M5572" s="34">
        <f t="shared" si="5869"/>
        <v>149.95224105927213</v>
      </c>
      <c r="N5572" s="34">
        <f t="shared" si="5870"/>
        <v>2605.2342997814085</v>
      </c>
      <c r="O5572" s="34">
        <f t="shared" si="5871"/>
        <v>13.261852397919354</v>
      </c>
      <c r="P5572">
        <f t="shared" si="5872"/>
        <v>960.38403047038321</v>
      </c>
      <c r="Q5572" s="36">
        <f t="shared" si="5873"/>
        <v>2063.7605871363976</v>
      </c>
      <c r="R5572" s="34">
        <f t="shared" si="5874"/>
        <v>1311.6880631373197</v>
      </c>
      <c r="S5572" s="34">
        <f t="shared" si="5875"/>
        <v>154.52135151831294</v>
      </c>
      <c r="T5572" s="36">
        <f t="shared" si="5876"/>
        <v>6.7223700676433717E-6</v>
      </c>
      <c r="U5572" s="36">
        <f t="shared" si="5877"/>
        <v>27368.127443285619</v>
      </c>
      <c r="V5572" s="36">
        <f t="shared" si="5878"/>
        <v>1.978481088824894E-2</v>
      </c>
      <c r="W5572" s="68">
        <f t="shared" si="5879"/>
        <v>72.417035090894046</v>
      </c>
      <c r="X5572">
        <f t="shared" si="5880"/>
        <v>8.5749229539512513</v>
      </c>
      <c r="Y5572">
        <f t="shared" si="5881"/>
        <v>5.4790819485161157E-3</v>
      </c>
      <c r="Z5572" s="34">
        <f t="shared" si="5882"/>
        <v>1.6980387444359678E-3</v>
      </c>
      <c r="AA5572" s="36">
        <f t="shared" si="5883"/>
        <v>2.7320658548663429E-4</v>
      </c>
      <c r="AB5572" s="34">
        <f t="shared" si="5884"/>
        <v>1.9253560391868981E-3</v>
      </c>
      <c r="AC5572" s="36">
        <f t="shared" si="5885"/>
        <v>319.85397095742223</v>
      </c>
      <c r="AD5572" s="34">
        <f t="shared" si="5886"/>
        <v>0</v>
      </c>
      <c r="AE5572">
        <f t="shared" si="5887"/>
        <v>166127.18086806458</v>
      </c>
      <c r="AF5572" s="36">
        <f t="shared" si="5888"/>
        <v>0</v>
      </c>
      <c r="AG5572" s="34">
        <f t="shared" si="5889"/>
        <v>629.00123419027932</v>
      </c>
      <c r="AH5572">
        <f t="shared" si="5890"/>
        <v>4.4343788234695012</v>
      </c>
      <c r="AI5572" s="29">
        <f t="shared" si="5891"/>
        <v>629.00123419027932</v>
      </c>
      <c r="AJ5572">
        <f t="shared" si="5892"/>
        <v>127796.67312166568</v>
      </c>
      <c r="AK5572" s="36">
        <f t="shared" si="5893"/>
        <v>-4.4460689418620216E-39</v>
      </c>
      <c r="AL5572" s="36">
        <f t="shared" si="5894"/>
        <v>-6.4256523353095361E-5</v>
      </c>
      <c r="AM5572" s="36">
        <f t="shared" si="5895"/>
        <v>-4.3179346732813537E-5</v>
      </c>
      <c r="AN5572" s="37">
        <f t="shared" si="5896"/>
        <v>8.4299461824979178E-38</v>
      </c>
      <c r="AO5572" s="36">
        <f t="shared" si="5897"/>
        <v>0.11346054310988539</v>
      </c>
      <c r="AP5572" s="36">
        <f t="shared" si="5898"/>
        <v>2.2383418731219892E-2</v>
      </c>
      <c r="AQ5572" s="74">
        <f t="shared" si="5899"/>
        <v>3.1622632707456203E-37</v>
      </c>
      <c r="AR5572" s="73">
        <f t="shared" si="5900"/>
        <v>4.2140184977973498E-39</v>
      </c>
      <c r="AS5572" s="72">
        <f t="shared" si="5901"/>
        <v>1.4606110244766582E-3</v>
      </c>
      <c r="AT5572" s="37">
        <f t="shared" si="5902"/>
        <v>8.6545240374831894E-33</v>
      </c>
      <c r="AU5572" s="37">
        <f t="shared" si="5903"/>
        <v>3.3564438013145121</v>
      </c>
      <c r="AV5572" s="34">
        <f t="shared" si="5904"/>
        <v>17.554290053228105</v>
      </c>
      <c r="AW5572" s="34">
        <f t="shared" si="5905"/>
        <v>6.8102526866605944</v>
      </c>
      <c r="AX5572" s="37">
        <f t="shared" si="5906"/>
        <v>272.22905532089749</v>
      </c>
      <c r="AY5572" s="7">
        <f t="shared" si="5907"/>
        <v>369.01063315168022</v>
      </c>
      <c r="AZ5572" s="37">
        <f t="shared" si="5908"/>
        <v>344.64609041179153</v>
      </c>
      <c r="BA5572" s="2">
        <f>BE5572*'mass balance'!$B$17+BF5572*'mass balance'!$C$17+BG5572*'mass balance'!$D$17+BH5572*'mass balance'!$E$17</f>
        <v>2.6912530623745077E-3</v>
      </c>
      <c r="BB5572" s="2">
        <f>BE5572*'mass balance'!$B$18+BF5572*'mass balance'!$C$18+BG5572*'mass balance'!$D$18+BH5572*'mass balance'!$E$18</f>
        <v>2.7326569556418078E-3</v>
      </c>
      <c r="BC5572" s="2">
        <f>BE5572*'mass balance'!$B$19+BF5572*'mass balance'!$C$19+BG5572*'mass balance'!$D$19+BH5572*'mass balance'!$E$19</f>
        <v>-3.4158211945522596E-3</v>
      </c>
      <c r="BD5572" s="2">
        <f>BE5572*'mass balance'!$B$20+BF5572*'mass balance'!$C$20+BG5572*'mass balance'!$D$20+BH5572*'mass balance'!$E$20</f>
        <v>1.2421167980190034E-4</v>
      </c>
      <c r="BE5572" s="2">
        <f>N5572*'mass balance'!$H$11+R5572*'mass balance'!$I$11+S5572*'mass balance'!$J$11</f>
        <v>-6.2029388090033529E-3</v>
      </c>
      <c r="BF5572" s="2">
        <f>N5572*'mass balance'!$H$12+R5572*'mass balance'!$I$12+S5572*'mass balance'!$J$12</f>
        <v>2.4834490654705759E-4</v>
      </c>
      <c r="BG5572" s="2">
        <f>N5572*'mass balance'!$H$13+R5572*'mass balance'!$I$13+S5572*'mass balance'!$J$13</f>
        <v>1.9638360088375445E-3</v>
      </c>
      <c r="BH5572" s="2">
        <f>N5572*'mass balance'!$H$14+R5572*'mass balance'!$I$14+S5572*'mass balance'!$J$14</f>
        <v>6.7844643223474168E-4</v>
      </c>
      <c r="BI5572" s="36">
        <f t="shared" si="5909"/>
        <v>6.4767575960678318E-26</v>
      </c>
      <c r="BJ5572" s="36">
        <f t="shared" si="5910"/>
        <v>2.6228451576035707E-29</v>
      </c>
      <c r="BK5572" s="36">
        <f t="shared" si="5911"/>
        <v>1.508698441893525E-25</v>
      </c>
      <c r="BL5572" s="36">
        <f t="shared" si="5912"/>
        <v>8.7019456355266469E-26</v>
      </c>
      <c r="BM5572" s="36">
        <f t="shared" si="5913"/>
        <v>2.3370735269926244E-22</v>
      </c>
      <c r="BN5572" s="36">
        <f t="shared" ca="1" si="5925"/>
        <v>0.73274558821357649</v>
      </c>
      <c r="BO5572" s="36">
        <f t="shared" ca="1" si="5914"/>
        <v>1</v>
      </c>
      <c r="BP5572" s="36">
        <f t="shared" si="5915"/>
        <v>-2.3370735269926244E-22</v>
      </c>
      <c r="BQ5572" s="36">
        <f t="shared" si="5916"/>
        <v>1</v>
      </c>
      <c r="BR5572" s="2">
        <f t="shared" si="5928"/>
        <v>-5</v>
      </c>
      <c r="BS5572">
        <v>0</v>
      </c>
      <c r="BT5572" s="37">
        <f t="shared" si="5917"/>
        <v>3.4243607475386395</v>
      </c>
      <c r="BU5572" s="34">
        <f t="shared" si="5918"/>
        <v>-5</v>
      </c>
      <c r="BV5572" s="34">
        <f t="shared" si="5919"/>
        <v>-5</v>
      </c>
      <c r="BW5572" s="34">
        <f t="shared" si="5920"/>
        <v>-5</v>
      </c>
      <c r="BX5572" s="34">
        <f t="shared" si="5921"/>
        <v>-5</v>
      </c>
      <c r="BY5572" s="34">
        <f t="shared" si="5922"/>
        <v>59.724745166651608</v>
      </c>
      <c r="BZ5572" s="36">
        <f t="shared" si="5923"/>
        <v>3.4158211945522596E-3</v>
      </c>
      <c r="CA5572" s="34">
        <f t="shared" si="5924"/>
        <v>9.9358757949267029E-3</v>
      </c>
    </row>
    <row r="5573" spans="1:79" ht="13.2" x14ac:dyDescent="0.25">
      <c r="A5573" s="75">
        <f t="shared" si="5926"/>
        <v>15.17534246575161</v>
      </c>
      <c r="B5573" s="34">
        <f t="shared" si="5861"/>
        <v>5538.9999999993379</v>
      </c>
      <c r="C5573">
        <f t="shared" si="5927"/>
        <v>20</v>
      </c>
      <c r="D5573" s="35">
        <f t="shared" si="5862"/>
        <v>3000</v>
      </c>
      <c r="E5573" s="27">
        <v>0</v>
      </c>
      <c r="F5573" s="64">
        <f t="shared" si="5863"/>
        <v>0.96267801959344901</v>
      </c>
      <c r="G5573" s="34">
        <v>0</v>
      </c>
      <c r="H5573" s="34">
        <f t="shared" si="5864"/>
        <v>1</v>
      </c>
      <c r="I5573" s="34">
        <f t="shared" si="5865"/>
        <v>12793.990880396937</v>
      </c>
      <c r="J5573" s="34">
        <f t="shared" si="5866"/>
        <v>222320.21512917237</v>
      </c>
      <c r="K5573" s="34">
        <f t="shared" si="5867"/>
        <v>194948.10781312571</v>
      </c>
      <c r="L5573" s="36">
        <f t="shared" si="5868"/>
        <v>25352.886965623806</v>
      </c>
      <c r="M5573" s="34">
        <f t="shared" si="5869"/>
        <v>149.95224105927213</v>
      </c>
      <c r="N5573" s="34">
        <f t="shared" si="5870"/>
        <v>2605.7087896223816</v>
      </c>
      <c r="O5573" s="34">
        <f t="shared" si="5871"/>
        <v>13.261852397919354</v>
      </c>
      <c r="P5573">
        <f t="shared" si="5872"/>
        <v>960.64641371210394</v>
      </c>
      <c r="Q5573" s="36">
        <f t="shared" si="5873"/>
        <v>2064.2424046165852</v>
      </c>
      <c r="R5573" s="34">
        <f t="shared" si="5874"/>
        <v>1311.9615226401836</v>
      </c>
      <c r="S5573" s="34">
        <f t="shared" si="5875"/>
        <v>154.51926053391401</v>
      </c>
      <c r="T5573" s="36">
        <f t="shared" si="5876"/>
        <v>6.7129222267661299E-6</v>
      </c>
      <c r="U5573" s="36">
        <f t="shared" si="5877"/>
        <v>27368.127450007989</v>
      </c>
      <c r="V5573" s="36">
        <f t="shared" si="5878"/>
        <v>1.978454315999973E-2</v>
      </c>
      <c r="W5573" s="68">
        <f t="shared" si="5879"/>
        <v>72.4368199017823</v>
      </c>
      <c r="X5573">
        <f t="shared" si="5880"/>
        <v>8.5757037913192864</v>
      </c>
      <c r="Y5573">
        <f t="shared" si="5881"/>
        <v>5.4790819485161157E-3</v>
      </c>
      <c r="Z5573" s="34">
        <f t="shared" si="5882"/>
        <v>1.6980387444359678E-3</v>
      </c>
      <c r="AA5573" s="36">
        <f t="shared" si="5883"/>
        <v>2.7312826801101651E-4</v>
      </c>
      <c r="AB5573" s="34">
        <f t="shared" si="5884"/>
        <v>1.9253560391868981E-3</v>
      </c>
      <c r="AC5573" s="36">
        <f t="shared" si="5885"/>
        <v>319.85397095742223</v>
      </c>
      <c r="AD5573" s="34">
        <f t="shared" si="5886"/>
        <v>0</v>
      </c>
      <c r="AE5573">
        <f t="shared" si="5887"/>
        <v>166127.18086806458</v>
      </c>
      <c r="AF5573" s="36">
        <f t="shared" si="5888"/>
        <v>0</v>
      </c>
      <c r="AG5573" s="34">
        <f t="shared" si="5889"/>
        <v>629.22275941314513</v>
      </c>
      <c r="AH5573">
        <f t="shared" si="5890"/>
        <v>4.4341851051618733</v>
      </c>
      <c r="AI5573" s="29">
        <f t="shared" si="5891"/>
        <v>629.22275941314513</v>
      </c>
      <c r="AJ5573">
        <f t="shared" si="5892"/>
        <v>128425.89588107882</v>
      </c>
      <c r="AK5573" s="36">
        <f t="shared" si="5893"/>
        <v>-4.2140184977973498E-39</v>
      </c>
      <c r="AL5573" s="36">
        <f t="shared" si="5894"/>
        <v>-6.4220132721777584E-5</v>
      </c>
      <c r="AM5573" s="36">
        <f t="shared" si="5895"/>
        <v>-4.3096050431803355E-5</v>
      </c>
      <c r="AN5573" s="37">
        <f t="shared" si="5896"/>
        <v>7.9853392883117155E-38</v>
      </c>
      <c r="AO5573" s="36">
        <f t="shared" si="5897"/>
        <v>0.11339628658653229</v>
      </c>
      <c r="AP5573" s="36">
        <f t="shared" si="5898"/>
        <v>2.2340239384487079E-2</v>
      </c>
      <c r="AQ5573" s="74">
        <f t="shared" si="5899"/>
        <v>3.0005762750529236E-37</v>
      </c>
      <c r="AR5573" s="73">
        <f t="shared" si="5900"/>
        <v>3.9939505143034313E-39</v>
      </c>
      <c r="AS5573" s="72">
        <f t="shared" si="5901"/>
        <v>1.4581308501012376E-3</v>
      </c>
      <c r="AT5573" s="37">
        <f t="shared" si="5902"/>
        <v>8.2120169243923369E-33</v>
      </c>
      <c r="AU5573" s="37">
        <f t="shared" si="5903"/>
        <v>3.3499689615044517</v>
      </c>
      <c r="AV5573" s="34">
        <f t="shared" si="5904"/>
        <v>17.640717750470099</v>
      </c>
      <c r="AW5573" s="34">
        <f t="shared" si="5905"/>
        <v>6.8121132925434189</v>
      </c>
      <c r="AX5573" s="37">
        <f t="shared" si="5906"/>
        <v>272.30343015845722</v>
      </c>
      <c r="AY5573" s="7">
        <f t="shared" si="5907"/>
        <v>369.19308110325306</v>
      </c>
      <c r="AZ5573" s="37">
        <f t="shared" si="5908"/>
        <v>344.74025006023953</v>
      </c>
      <c r="BA5573" s="2">
        <f>BE5573*'mass balance'!$B$17+BF5573*'mass balance'!$C$17+BG5573*'mass balance'!$D$17+BH5573*'mass balance'!$E$17</f>
        <v>2.6917887631917417E-3</v>
      </c>
      <c r="BB5573" s="2">
        <f>BE5573*'mass balance'!$B$18+BF5573*'mass balance'!$C$18+BG5573*'mass balance'!$D$18+BH5573*'mass balance'!$E$18</f>
        <v>2.7332008980100759E-3</v>
      </c>
      <c r="BC5573" s="2">
        <f>BE5573*'mass balance'!$B$19+BF5573*'mass balance'!$C$19+BG5573*'mass balance'!$D$19+BH5573*'mass balance'!$E$19</f>
        <v>-3.4165011225125949E-3</v>
      </c>
      <c r="BD5573" s="2">
        <f>BE5573*'mass balance'!$B$20+BF5573*'mass balance'!$C$20+BG5573*'mass balance'!$D$20+BH5573*'mass balance'!$E$20</f>
        <v>1.2423640445500346E-4</v>
      </c>
      <c r="BE5573" s="2">
        <f>N5573*'mass balance'!$H$11+R5573*'mass balance'!$I$11+S5573*'mass balance'!$J$11</f>
        <v>-6.2040685467199558E-3</v>
      </c>
      <c r="BF5573" s="2">
        <f>N5573*'mass balance'!$H$12+R5573*'mass balance'!$I$12+S5573*'mass balance'!$J$12</f>
        <v>2.4834154594141936E-4</v>
      </c>
      <c r="BG5573" s="2">
        <f>N5573*'mass balance'!$H$13+R5573*'mass balance'!$I$13+S5573*'mass balance'!$J$13</f>
        <v>1.9641862180142826E-3</v>
      </c>
      <c r="BH5573" s="2">
        <f>N5573*'mass balance'!$H$14+R5573*'mass balance'!$I$14+S5573*'mass balance'!$J$14</f>
        <v>6.7856999729749509E-4</v>
      </c>
      <c r="BI5573" s="36">
        <f t="shared" si="5909"/>
        <v>6.4767575960678318E-26</v>
      </c>
      <c r="BJ5573" s="36">
        <f t="shared" si="5910"/>
        <v>2.6230426152184659E-29</v>
      </c>
      <c r="BK5573" s="36">
        <f t="shared" si="5911"/>
        <v>1.5089607264092852E-25</v>
      </c>
      <c r="BL5573" s="36">
        <f t="shared" si="5912"/>
        <v>8.7040220703341641E-26</v>
      </c>
      <c r="BM5573" s="36">
        <f t="shared" si="5913"/>
        <v>2.3379437215561769E-22</v>
      </c>
      <c r="BN5573" s="36">
        <f t="shared" ca="1" si="5925"/>
        <v>0.69305317660893928</v>
      </c>
      <c r="BO5573" s="36">
        <f t="shared" ca="1" si="5914"/>
        <v>1</v>
      </c>
      <c r="BP5573" s="36">
        <f t="shared" si="5915"/>
        <v>-2.3379437215561769E-22</v>
      </c>
      <c r="BQ5573" s="36">
        <f t="shared" si="5916"/>
        <v>1</v>
      </c>
      <c r="BR5573" s="2">
        <f t="shared" si="5928"/>
        <v>-5</v>
      </c>
      <c r="BS5573">
        <v>0</v>
      </c>
      <c r="BT5573" s="37">
        <f t="shared" si="5917"/>
        <v>3.4250423753188763</v>
      </c>
      <c r="BU5573" s="34">
        <f t="shared" si="5918"/>
        <v>-5</v>
      </c>
      <c r="BV5573" s="34">
        <f t="shared" si="5919"/>
        <v>-5</v>
      </c>
      <c r="BW5573" s="34">
        <f t="shared" si="5920"/>
        <v>-5</v>
      </c>
      <c r="BX5573" s="34">
        <f t="shared" si="5921"/>
        <v>-5</v>
      </c>
      <c r="BY5573" s="34">
        <f t="shared" si="5922"/>
        <v>59.735622800513056</v>
      </c>
      <c r="BZ5573" s="36">
        <f t="shared" si="5923"/>
        <v>3.4165011225125949E-3</v>
      </c>
      <c r="CA5573" s="34">
        <f t="shared" si="5924"/>
        <v>9.9351392090723037E-3</v>
      </c>
    </row>
    <row r="5574" spans="1:79" ht="13.2" x14ac:dyDescent="0.25">
      <c r="A5574" s="75">
        <f t="shared" si="5926"/>
        <v>15.178082191779007</v>
      </c>
      <c r="B5574" s="34">
        <f t="shared" ref="B5574:B5637" si="5929">A5574*365</f>
        <v>5539.9999999993379</v>
      </c>
      <c r="C5574">
        <f t="shared" si="5927"/>
        <v>20</v>
      </c>
      <c r="D5574" s="35">
        <f t="shared" ref="D5574:D5637" si="5930">IF($B$31=1,$B$28,IF(E5574=0,$B$28,0))</f>
        <v>3000</v>
      </c>
      <c r="E5574" s="27">
        <v>0</v>
      </c>
      <c r="F5574" s="64">
        <f t="shared" ref="F5574:F5637" si="5931">EXP($P$24*(1/($P$29)-1/(273+C5574)))/(1+EXP($P$25*(1/(273+C5574)-1/$P$27))+EXP($P$26*(1/$P$28-1/(273+C5574))))</f>
        <v>0.96267801959344901</v>
      </c>
      <c r="G5574" s="34">
        <v>0</v>
      </c>
      <c r="H5574" s="34">
        <f t="shared" ref="H5574:H5637" si="5932">IF(AE5574&gt;$F$24,IF(L5574&gt;0,1,0),1)</f>
        <v>1</v>
      </c>
      <c r="I5574" s="34">
        <f t="shared" ref="I5574:I5637" si="5933">$H$25*F5574</f>
        <v>12793.990880396937</v>
      </c>
      <c r="J5574" s="34">
        <f t="shared" ref="J5574:J5637" si="5934">IF(AE5574&lt;$F$24,0,I5574*W5574^(2/3))</f>
        <v>222360.69457683314</v>
      </c>
      <c r="K5574" s="34">
        <f t="shared" ref="K5574:K5637" si="5935">IF(AE5574&lt;$F$24,0,IF(E5574&gt;=0,I5574*(D5574/($F$29+D5574))*W5574^(2/3)-1*(M5574/$D$25)*W5574^(2/3),-1*(M5574/$D$25)*W5574^(2/3)))</f>
        <v>194983.60342346507</v>
      </c>
      <c r="L5574" s="36">
        <f t="shared" ref="L5574:L5637" si="5936">IF(L5573+K5574&gt;$F$28*W5574,$F$28*W5574,L5573+K5574)</f>
        <v>25359.811555729804</v>
      </c>
      <c r="M5574" s="34">
        <f t="shared" ref="M5574:M5637" si="5937">$H$24*F5574</f>
        <v>149.95224105927213</v>
      </c>
      <c r="N5574" s="34">
        <f t="shared" ref="N5574:N5637" si="5938">IF(AE5574&lt;$F$24,0,IF(L5574&gt;0.0000001*$F$28*W5574,H5574*M5574*W5574^(2/3),0))</f>
        <v>2606.1832298459458</v>
      </c>
      <c r="O5574" s="34">
        <f t="shared" ref="O5574:O5637" si="5939">$D$29*F5574</f>
        <v>13.261852397919354</v>
      </c>
      <c r="P5574">
        <f t="shared" ref="P5574:P5637" si="5940">O5574*W5574</f>
        <v>960.90879340325216</v>
      </c>
      <c r="Q5574" s="36">
        <f t="shared" ref="Q5574:Q5637" si="5941">W5574*U5574*($D$30*(Y5574/W5574^(1/3))+O5574)/($D$27*U5574+$D$30)</f>
        <v>2064.7242006456058</v>
      </c>
      <c r="R5574" s="34">
        <f t="shared" ref="R5574:R5637" si="5942">IF(AE5574&gt;=$F$25,P5574+AC5574+(1-$D$28)*AG5574,P5574+AC5574+AF5574)</f>
        <v>1312.2349780993447</v>
      </c>
      <c r="S5574" s="34">
        <f t="shared" ref="S5574:S5637" si="5943">Q5574-P5574-AC5574-AG5574-AF5574</f>
        <v>154.51716151152334</v>
      </c>
      <c r="T5574" s="36">
        <f t="shared" ref="T5574:T5637" si="5944">IF(AE5574&lt;$F$24,(M5574*0-U5574*Y5574)/W5574^(1/3),IF(L5574/$F$28&lt;0.0000001,(M5574*0-U5574*Y5574)/W5574^(1/3),(M5574*H5574-U5574*Y5574)/W5574^(1/3)))</f>
        <v>6.7034886402443382E-6</v>
      </c>
      <c r="U5574" s="36">
        <f t="shared" ref="U5574:U5637" si="5945">IF(AE5574&lt;$F$24,AT5574,U5573+T5573)</f>
        <v>27368.127456720911</v>
      </c>
      <c r="V5574" s="36">
        <f t="shared" ref="V5574:V5637" si="5946">W5574*AA5574</f>
        <v>1.9784274402571463E-2</v>
      </c>
      <c r="W5574" s="68">
        <f t="shared" ref="W5574:W5637" si="5947">IF(AE5574&lt;$F$24,AS5574,W5573+V5573)</f>
        <v>72.4566044449423</v>
      </c>
      <c r="X5574">
        <f t="shared" ref="X5574:X5637" si="5948">W5574^(1/3)/$L$24</f>
        <v>8.5764844759557484</v>
      </c>
      <c r="Y5574">
        <f t="shared" ref="Y5574:Y5637" si="5949">M5574/$H$30</f>
        <v>5.4790819485161157E-3</v>
      </c>
      <c r="Z5574" s="34">
        <f t="shared" ref="Z5574:Z5637" si="5950">$H$28*F5574</f>
        <v>1.6980387444359678E-3</v>
      </c>
      <c r="AA5574" s="36">
        <f t="shared" ref="AA5574:AA5637" si="5951">Y5574*(((U5574/$H$30)/W5574^(1/3)-(1+G5574/W5574^(1/3))/$H$29^(1/3))/(U5574/$H$30+$H$27))</f>
        <v>2.7304998011057731E-4</v>
      </c>
      <c r="AB5574" s="34">
        <f t="shared" ref="AB5574:AB5637" si="5952">$D$31*F5574</f>
        <v>1.9253560391868981E-3</v>
      </c>
      <c r="AC5574" s="36">
        <f t="shared" ref="AC5574:AC5637" si="5953">AB5574*AE5574</f>
        <v>319.85397095742223</v>
      </c>
      <c r="AD5574" s="34">
        <f t="shared" ref="AD5574:AD5637" si="5954">IF(AE5574&lt;$F$24,AM5574*M5574,IF(AE5574&lt;$F$25,(1-$D$27)*Q5574-AC5574,0))</f>
        <v>0</v>
      </c>
      <c r="AE5574">
        <f t="shared" ref="AE5574:AE5637" si="5955">IF(AE5573&lt;$F$24,AU5574,AE5573+AD5573)</f>
        <v>166127.18086806458</v>
      </c>
      <c r="AF5574" s="36">
        <f t="shared" ref="AF5574:AF5637" si="5956">AD5574</f>
        <v>0</v>
      </c>
      <c r="AG5574" s="34">
        <f t="shared" ref="AG5574:AG5637" si="5957">IF(AE5574&gt;=$F$25,(1-$D$27)*Q5574-AC5574,0)</f>
        <v>629.44427477340798</v>
      </c>
      <c r="AH5574">
        <f t="shared" ref="AH5574:AH5637" si="5958">IF(AH5573&lt;0,0,AH5573*$D$28+AG5574-AI5573)</f>
        <v>4.4339912101665959</v>
      </c>
      <c r="AI5574" s="29">
        <f t="shared" ref="AI5574:AI5637" si="5959">IF(AE5573&gt;=$F$25,IF(B5573&gt;=$J$29,IF(AH5573&gt;($D$28/$J$30)*((1-$D$27)*($H$30*(Y5574*W5574^(2/3)+Z5574*W5574)/(1+(1/$H$27)))-AC5574),($D$28/$J$30)*((1-$D$27)*($H$30*(Y5574*W5574^(2/3)+Z5574*W5574)/(1+(1/$H$27)))-AC5574),AG5574),0),0)</f>
        <v>629.44427477340798</v>
      </c>
      <c r="AJ5574">
        <f t="shared" ref="AJ5574:AJ5637" si="5960">IF(AJ5573&gt;$J$27*$J$28,0,AI5574+AJ5573)</f>
        <v>129055.34015585223</v>
      </c>
      <c r="AK5574" s="36">
        <f t="shared" ref="AK5574:AK5637" si="5961">-1*AR5573</f>
        <v>-3.9939505143034313E-39</v>
      </c>
      <c r="AL5574" s="36">
        <f t="shared" ref="AL5574:AL5637" si="5962">(Y5573*AQ5573-Z5573*$H$27*AO5573)/(3*(AQ5573+$H$27))</f>
        <v>-6.4183762699698813E-5</v>
      </c>
      <c r="AM5574" s="36">
        <f t="shared" ref="AM5574:AM5637" si="5963">(1-$D$27)*AR5573-AB5573*AP5573</f>
        <v>-4.3012914815803189E-5</v>
      </c>
      <c r="AN5574" s="37">
        <f t="shared" ref="AN5574:AN5637" si="5964">AN5573+AK5573</f>
        <v>7.5639374385319801E-38</v>
      </c>
      <c r="AO5574" s="36">
        <f t="shared" ref="AO5574:AO5637" si="5965">AO5573+AL5573</f>
        <v>0.11333206645381051</v>
      </c>
      <c r="AP5574" s="36">
        <f t="shared" ref="AP5574:AP5637" si="5966">AP5573+AM5573</f>
        <v>2.2297143334055275E-2</v>
      </c>
      <c r="AQ5574" s="74">
        <f t="shared" ref="AQ5574:AQ5637" si="5967">(AN5574*Y5574)/AO5574^3</f>
        <v>2.8470644686987967E-37</v>
      </c>
      <c r="AR5574" s="73">
        <f t="shared" ref="AR5574:AR5637" si="5968">AO5574^2*(($H$27*AQ5574)/($H$27+AQ5574))*(1+((Z5574*AO5574)/Y5574))</f>
        <v>3.7852529724428174E-39</v>
      </c>
      <c r="AS5574" s="72">
        <f t="shared" ref="AS5574:AS5637" si="5969">AO5574^3</f>
        <v>1.4556548871584502E-3</v>
      </c>
      <c r="AT5574" s="37">
        <f t="shared" ref="AT5574:AT5637" si="5970">AN5574*M5574/AS5574</f>
        <v>7.7918837778513791E-33</v>
      </c>
      <c r="AU5574" s="37">
        <f t="shared" ref="AU5574:AU5637" si="5971">AP5574*M5574</f>
        <v>3.343506612161399</v>
      </c>
      <c r="AV5574" s="34">
        <f t="shared" ref="AV5574:AV5637" si="5972">(((AH5574+AJ5574)/$X$27)*$L$29)/(1-$J$24)</f>
        <v>17.727175874222937</v>
      </c>
      <c r="AW5574" s="34">
        <f t="shared" ref="AW5574:AW5637" si="5973">L5574/$L$25/(1-$L$26)</f>
        <v>6.8139738732485053</v>
      </c>
      <c r="AX5574" s="37">
        <f t="shared" ref="AX5574:AX5637" si="5974">(((U5574*W5574)/$X$27)*$L$29)/$X$24</f>
        <v>272.37780398951935</v>
      </c>
      <c r="AY5574" s="7">
        <f t="shared" ref="AY5574:AY5637" si="5975">AX5574+W5574+AV5574+AW5574</f>
        <v>369.37555818193312</v>
      </c>
      <c r="AZ5574" s="37">
        <f t="shared" ref="AZ5574:AZ5637" si="5976">AX5574+W5574</f>
        <v>344.83440843446164</v>
      </c>
      <c r="BA5574" s="2">
        <f>BE5574*'mass balance'!$B$17+BF5574*'mass balance'!$C$17+BG5574*'mass balance'!$D$17+BH5574*'mass balance'!$E$17</f>
        <v>2.692324441600084E-3</v>
      </c>
      <c r="BB5574" s="2">
        <f>BE5574*'mass balance'!$B$18+BF5574*'mass balance'!$C$18+BG5574*'mass balance'!$D$18+BH5574*'mass balance'!$E$18</f>
        <v>2.7337448176247012E-3</v>
      </c>
      <c r="BC5574" s="2">
        <f>BE5574*'mass balance'!$B$19+BF5574*'mass balance'!$C$19+BG5574*'mass balance'!$D$19+BH5574*'mass balance'!$E$19</f>
        <v>-3.4171810220308767E-3</v>
      </c>
      <c r="BD5574" s="2">
        <f>BE5574*'mass balance'!$B$20+BF5574*'mass balance'!$C$20+BG5574*'mass balance'!$D$20+BH5574*'mass balance'!$E$20</f>
        <v>1.2426112807385002E-4</v>
      </c>
      <c r="BE5574" s="2">
        <f>N5574*'mass balance'!$H$11+R5574*'mass balance'!$I$11+S5574*'mass balance'!$J$11</f>
        <v>-6.20519816629987E-3</v>
      </c>
      <c r="BF5574" s="2">
        <f>N5574*'mass balance'!$H$12+R5574*'mass balance'!$I$12+S5574*'mass balance'!$J$12</f>
        <v>2.4833817241721491E-4</v>
      </c>
      <c r="BG5574" s="2">
        <f>N5574*'mass balance'!$H$13+R5574*'mass balance'!$I$13+S5574*'mass balance'!$J$13</f>
        <v>1.9645363624742722E-3</v>
      </c>
      <c r="BH5574" s="2">
        <f>N5574*'mass balance'!$H$14+R5574*'mass balance'!$I$14+S5574*'mass balance'!$J$14</f>
        <v>6.7869354943904826E-4</v>
      </c>
      <c r="BI5574" s="36">
        <f t="shared" ref="BI5574:BI5637" si="5977">$F$26*EXP($P$24*(1/(273+$P$29)-1/(273+C5574)))/(1+EXP($P$25*(1/(273+C5574)-1/$P$27))+EXP($P$26*(1/$P$28-1/(273+C5574))))</f>
        <v>6.4767575960678318E-26</v>
      </c>
      <c r="BJ5574" s="36">
        <f t="shared" ref="BJ5574:BJ5637" si="5978">($F$27*(W5574/$H$29)*BK5574+BI5574)*(U5574/$H$30)*((Y5574/W5574^(1/3))-AA5574)-AA5574*BK5574</f>
        <v>2.6232400846186248E-29</v>
      </c>
      <c r="BK5574" s="36">
        <f t="shared" ref="BK5574:BK5637" si="5979">IF(AE5574&gt;$F$24,BK5573+BJ5573,0)</f>
        <v>1.5092230306708072E-25</v>
      </c>
      <c r="BL5574" s="36">
        <f t="shared" ref="BL5574:BL5637" si="5980">BK5574-AA5574*BM5574</f>
        <v>8.7060988069492532E-26</v>
      </c>
      <c r="BM5574" s="36">
        <f t="shared" ref="BM5574:BM5637" si="5981">BM5573+BL5573</f>
        <v>2.3388141237632103E-22</v>
      </c>
      <c r="BN5574" s="36">
        <f t="shared" ca="1" si="5925"/>
        <v>0.37745820770465</v>
      </c>
      <c r="BO5574" s="36">
        <f t="shared" ref="BO5574:BO5637" ca="1" si="5982">IF(BO5573=1,IF(BN5574&lt;BM5574,0,1),0)</f>
        <v>1</v>
      </c>
      <c r="BP5574" s="36">
        <f t="shared" ref="BP5574:BP5637" si="5983">-1*BQ5574*BM5574</f>
        <v>-2.3388141237632103E-22</v>
      </c>
      <c r="BQ5574" s="36">
        <f t="shared" ref="BQ5574:BQ5637" si="5984">BQ5573+BP5573</f>
        <v>1</v>
      </c>
      <c r="BR5574" s="2">
        <f t="shared" si="5928"/>
        <v>-5</v>
      </c>
      <c r="BS5574">
        <v>0</v>
      </c>
      <c r="BT5574" s="37">
        <f t="shared" ref="BT5574:BT5637" si="5985">IF($B$31=24,(-1*BC5574*(0.082058*(20+273.15))/(0.082058*293.15))*24.06*1000,(-1*BC5574*(0.082058*(20+273.15))/(0.082058*293.15))*24.06*1000/24)</f>
        <v>3.4257239745859542</v>
      </c>
      <c r="BU5574" s="34">
        <f t="shared" ref="BU5574:BU5637" si="5986">IF(AE5574&lt;=$F$25,X5574,-5)</f>
        <v>-5</v>
      </c>
      <c r="BV5574" s="34">
        <f t="shared" ref="BV5574:BV5637" si="5987">IF(AE5574&lt;=$F$25,AY5574,-5)</f>
        <v>-5</v>
      </c>
      <c r="BW5574" s="34">
        <f t="shared" ref="BW5574:BW5637" si="5988">IF(AE5574&lt;=$F$24,X5574,-5)</f>
        <v>-5</v>
      </c>
      <c r="BX5574" s="34">
        <f t="shared" ref="BX5574:BX5637" si="5989">IF(AE5574&lt;=$F$24,AY5574,-5)</f>
        <v>-5</v>
      </c>
      <c r="BY5574" s="34">
        <f t="shared" ref="BY5574:BY5637" si="5990">J5574/$L$25/(1-$L$26)</f>
        <v>59.746499296900176</v>
      </c>
      <c r="BZ5574" s="36">
        <f t="shared" ref="BZ5574:BZ5637" si="5991">BC5574*-1</f>
        <v>3.4171810220308767E-3</v>
      </c>
      <c r="CA5574" s="34">
        <f t="shared" ref="CA5574:CA5637" si="5992">BT5574/AZ5574</f>
        <v>9.9344029795015044E-3</v>
      </c>
    </row>
    <row r="5575" spans="1:79" ht="13.2" x14ac:dyDescent="0.25">
      <c r="A5575" s="75">
        <f t="shared" si="5926"/>
        <v>15.180821917806403</v>
      </c>
      <c r="B5575" s="34">
        <f t="shared" si="5929"/>
        <v>5540.999999999337</v>
      </c>
      <c r="C5575">
        <f t="shared" si="5927"/>
        <v>20</v>
      </c>
      <c r="D5575" s="35">
        <f t="shared" si="5930"/>
        <v>3000</v>
      </c>
      <c r="E5575" s="27">
        <v>0</v>
      </c>
      <c r="F5575" s="64">
        <f t="shared" si="5931"/>
        <v>0.96267801959344901</v>
      </c>
      <c r="G5575" s="34">
        <v>0</v>
      </c>
      <c r="H5575" s="34">
        <f t="shared" si="5932"/>
        <v>1</v>
      </c>
      <c r="I5575" s="34">
        <f t="shared" si="5933"/>
        <v>12793.990880396937</v>
      </c>
      <c r="J5575" s="34">
        <f t="shared" si="5934"/>
        <v>222401.16979050118</v>
      </c>
      <c r="K5575" s="34">
        <f t="shared" si="5935"/>
        <v>195019.09532110169</v>
      </c>
      <c r="L5575" s="36">
        <f t="shared" si="5936"/>
        <v>25366.736051770706</v>
      </c>
      <c r="M5575" s="34">
        <f t="shared" si="5937"/>
        <v>149.95224105927213</v>
      </c>
      <c r="N5575" s="34">
        <f t="shared" si="5938"/>
        <v>2606.6576204449088</v>
      </c>
      <c r="O5575" s="34">
        <f t="shared" si="5939"/>
        <v>13.261852397919354</v>
      </c>
      <c r="P5575">
        <f t="shared" si="5940"/>
        <v>961.17116953017899</v>
      </c>
      <c r="Q5575" s="36">
        <f t="shared" si="5941"/>
        <v>2065.2059752044383</v>
      </c>
      <c r="R5575" s="34">
        <f t="shared" si="5942"/>
        <v>1312.5084295007173</v>
      </c>
      <c r="S5575" s="34">
        <f t="shared" si="5943"/>
        <v>154.51505445451471</v>
      </c>
      <c r="T5575" s="36">
        <f t="shared" si="5944"/>
        <v>6.6940692832079471E-6</v>
      </c>
      <c r="U5575" s="36">
        <f t="shared" si="5945"/>
        <v>27368.1274634244</v>
      </c>
      <c r="V5575" s="36">
        <f t="shared" si="5946"/>
        <v>1.9784004616396043E-2</v>
      </c>
      <c r="W5575" s="68">
        <f t="shared" si="5947"/>
        <v>72.476388719344868</v>
      </c>
      <c r="X5575">
        <f t="shared" si="5948"/>
        <v>8.5772650078905084</v>
      </c>
      <c r="Y5575">
        <f t="shared" si="5949"/>
        <v>5.4790819485161157E-3</v>
      </c>
      <c r="Z5575" s="34">
        <f t="shared" si="5950"/>
        <v>1.6980387444359678E-3</v>
      </c>
      <c r="AA5575" s="36">
        <f t="shared" si="5951"/>
        <v>2.729717217700644E-4</v>
      </c>
      <c r="AB5575" s="34">
        <f t="shared" si="5952"/>
        <v>1.9253560391868981E-3</v>
      </c>
      <c r="AC5575" s="36">
        <f t="shared" si="5953"/>
        <v>319.85397095742223</v>
      </c>
      <c r="AD5575" s="34">
        <f t="shared" si="5954"/>
        <v>0</v>
      </c>
      <c r="AE5575">
        <f t="shared" si="5955"/>
        <v>166127.18086806458</v>
      </c>
      <c r="AF5575" s="36">
        <f t="shared" si="5956"/>
        <v>0</v>
      </c>
      <c r="AG5575" s="34">
        <f t="shared" si="5957"/>
        <v>629.66578026232241</v>
      </c>
      <c r="AH5575">
        <f t="shared" si="5958"/>
        <v>4.433797138572686</v>
      </c>
      <c r="AI5575" s="29">
        <f t="shared" si="5959"/>
        <v>629.66578026232241</v>
      </c>
      <c r="AJ5575">
        <f t="shared" si="5960"/>
        <v>129685.00593611455</v>
      </c>
      <c r="AK5575" s="36">
        <f t="shared" si="5961"/>
        <v>-3.7852529724428174E-39</v>
      </c>
      <c r="AL5575" s="36">
        <f t="shared" si="5962"/>
        <v>-6.4147413275187354E-5</v>
      </c>
      <c r="AM5575" s="36">
        <f t="shared" si="5963"/>
        <v>-4.2929939574839212E-5</v>
      </c>
      <c r="AN5575" s="37">
        <f t="shared" si="5964"/>
        <v>7.1645423871016375E-38</v>
      </c>
      <c r="AO5575" s="36">
        <f t="shared" si="5965"/>
        <v>0.11326788269111081</v>
      </c>
      <c r="AP5575" s="36">
        <f t="shared" si="5966"/>
        <v>2.2254130419239473E-2</v>
      </c>
      <c r="AQ5575" s="74">
        <f t="shared" si="5967"/>
        <v>2.7013192000890321E-37</v>
      </c>
      <c r="AR5575" s="73">
        <f t="shared" si="5968"/>
        <v>3.5873447656069545E-39</v>
      </c>
      <c r="AS5575" s="72">
        <f t="shared" si="5969"/>
        <v>1.4531831284971188E-3</v>
      </c>
      <c r="AT5575" s="37">
        <f t="shared" si="5970"/>
        <v>7.393006194760316E-33</v>
      </c>
      <c r="AU5575" s="37">
        <f t="shared" si="5971"/>
        <v>3.337056729190278</v>
      </c>
      <c r="AV5575" s="34">
        <f t="shared" si="5972"/>
        <v>17.813664423130746</v>
      </c>
      <c r="AW5575" s="34">
        <f t="shared" si="5973"/>
        <v>6.8158344286790706</v>
      </c>
      <c r="AX5575" s="37">
        <f t="shared" si="5974"/>
        <v>272.45217681021512</v>
      </c>
      <c r="AY5575" s="7">
        <f t="shared" si="5975"/>
        <v>369.55806438136983</v>
      </c>
      <c r="AZ5575" s="37">
        <f t="shared" si="5976"/>
        <v>344.92856552955999</v>
      </c>
      <c r="BA5575" s="2">
        <f>BE5575*'mass balance'!$B$17+BF5575*'mass balance'!$C$17+BG5575*'mass balance'!$D$17+BH5575*'mass balance'!$E$17</f>
        <v>2.6928600975778105E-3</v>
      </c>
      <c r="BB5575" s="2">
        <f>BE5575*'mass balance'!$B$18+BF5575*'mass balance'!$C$18+BG5575*'mass balance'!$D$18+BH5575*'mass balance'!$E$18</f>
        <v>2.7342887144636229E-3</v>
      </c>
      <c r="BC5575" s="2">
        <f>BE5575*'mass balance'!$B$19+BF5575*'mass balance'!$C$19+BG5575*'mass balance'!$D$19+BH5575*'mass balance'!$E$19</f>
        <v>-3.4178608930795287E-3</v>
      </c>
      <c r="BD5575" s="2">
        <f>BE5575*'mass balance'!$B$20+BF5575*'mass balance'!$C$20+BG5575*'mass balance'!$D$20+BH5575*'mass balance'!$E$20</f>
        <v>1.2428585065743741E-4</v>
      </c>
      <c r="BE5575" s="2">
        <f>N5575*'mass balance'!$H$11+R5575*'mass balance'!$I$11+S5575*'mass balance'!$J$11</f>
        <v>-6.2063276677259728E-3</v>
      </c>
      <c r="BF5575" s="2">
        <f>N5575*'mass balance'!$H$12+R5575*'mass balance'!$I$12+S5575*'mass balance'!$J$12</f>
        <v>2.4833478597986654E-4</v>
      </c>
      <c r="BG5575" s="2">
        <f>N5575*'mass balance'!$H$13+R5575*'mass balance'!$I$13+S5575*'mass balance'!$J$13</f>
        <v>1.9648864422235801E-3</v>
      </c>
      <c r="BH5575" s="2">
        <f>N5575*'mass balance'!$H$14+R5575*'mass balance'!$I$14+S5575*'mass balance'!$J$14</f>
        <v>6.7881708865752822E-4</v>
      </c>
      <c r="BI5575" s="36">
        <f t="shared" si="5977"/>
        <v>6.4767575960678318E-26</v>
      </c>
      <c r="BJ5575" s="36">
        <f t="shared" si="5978"/>
        <v>2.6234375657925231E-29</v>
      </c>
      <c r="BK5575" s="36">
        <f t="shared" si="5979"/>
        <v>1.5094853546792691E-25</v>
      </c>
      <c r="BL5575" s="36">
        <f t="shared" si="5980"/>
        <v>8.7081758453735776E-26</v>
      </c>
      <c r="BM5575" s="36">
        <f t="shared" si="5981"/>
        <v>2.3396847336439054E-22</v>
      </c>
      <c r="BN5575" s="36">
        <f t="shared" ca="1" si="5925"/>
        <v>0.6680535983281829</v>
      </c>
      <c r="BO5575" s="36">
        <f t="shared" ca="1" si="5982"/>
        <v>1</v>
      </c>
      <c r="BP5575" s="36">
        <f t="shared" si="5983"/>
        <v>-2.3396847336439054E-22</v>
      </c>
      <c r="BQ5575" s="36">
        <f t="shared" si="5984"/>
        <v>1</v>
      </c>
      <c r="BR5575" s="2">
        <f t="shared" si="5928"/>
        <v>-5</v>
      </c>
      <c r="BS5575">
        <v>0</v>
      </c>
      <c r="BT5575" s="37">
        <f t="shared" si="5985"/>
        <v>3.4264055453122277</v>
      </c>
      <c r="BU5575" s="34">
        <f t="shared" si="5986"/>
        <v>-5</v>
      </c>
      <c r="BV5575" s="34">
        <f t="shared" si="5987"/>
        <v>-5</v>
      </c>
      <c r="BW5575" s="34">
        <f t="shared" si="5988"/>
        <v>-5</v>
      </c>
      <c r="BX5575" s="34">
        <f t="shared" si="5989"/>
        <v>-5</v>
      </c>
      <c r="BY5575" s="34">
        <f t="shared" si="5990"/>
        <v>59.757374655648093</v>
      </c>
      <c r="BZ5575" s="36">
        <f t="shared" si="5991"/>
        <v>3.4178608930795287E-3</v>
      </c>
      <c r="CA5575" s="34">
        <f t="shared" si="5992"/>
        <v>9.9336671059752774E-3</v>
      </c>
    </row>
    <row r="5576" spans="1:79" ht="13.2" x14ac:dyDescent="0.25">
      <c r="A5576" s="75">
        <f t="shared" si="5926"/>
        <v>15.1835616438338</v>
      </c>
      <c r="B5576" s="34">
        <f t="shared" si="5929"/>
        <v>5541.999999999337</v>
      </c>
      <c r="C5576">
        <f t="shared" si="5927"/>
        <v>20</v>
      </c>
      <c r="D5576" s="35">
        <f t="shared" si="5930"/>
        <v>3000</v>
      </c>
      <c r="E5576" s="27">
        <v>0</v>
      </c>
      <c r="F5576" s="64">
        <f t="shared" si="5931"/>
        <v>0.96267801959344901</v>
      </c>
      <c r="G5576" s="34">
        <v>0</v>
      </c>
      <c r="H5576" s="34">
        <f t="shared" si="5932"/>
        <v>1</v>
      </c>
      <c r="I5576" s="34">
        <f t="shared" si="5933"/>
        <v>12793.990880396937</v>
      </c>
      <c r="J5576" s="34">
        <f t="shared" si="5934"/>
        <v>222441.640769563</v>
      </c>
      <c r="K5576" s="34">
        <f t="shared" si="5935"/>
        <v>195054.58350549763</v>
      </c>
      <c r="L5576" s="36">
        <f t="shared" si="5936"/>
        <v>25373.660453386445</v>
      </c>
      <c r="M5576" s="34">
        <f t="shared" si="5937"/>
        <v>149.95224105927213</v>
      </c>
      <c r="N5576" s="34">
        <f t="shared" si="5938"/>
        <v>2607.1319614120794</v>
      </c>
      <c r="O5576" s="34">
        <f t="shared" si="5939"/>
        <v>13.261852397919354</v>
      </c>
      <c r="P5576">
        <f t="shared" si="5940"/>
        <v>961.43354207924131</v>
      </c>
      <c r="Q5576" s="36">
        <f t="shared" si="5941"/>
        <v>2065.6877282740734</v>
      </c>
      <c r="R5576" s="34">
        <f t="shared" si="5942"/>
        <v>1312.7818768302209</v>
      </c>
      <c r="S5576" s="34">
        <f t="shared" si="5943"/>
        <v>154.51293936626132</v>
      </c>
      <c r="T5576" s="36">
        <f t="shared" si="5944"/>
        <v>6.6846641376138663E-6</v>
      </c>
      <c r="U5576" s="36">
        <f t="shared" si="5945"/>
        <v>27368.12747011847</v>
      </c>
      <c r="V5576" s="36">
        <f t="shared" si="5946"/>
        <v>1.9783733801905408E-2</v>
      </c>
      <c r="W5576" s="68">
        <f t="shared" si="5947"/>
        <v>72.496172723961266</v>
      </c>
      <c r="X5576">
        <f t="shared" si="5948"/>
        <v>8.5780453871534217</v>
      </c>
      <c r="Y5576">
        <f t="shared" si="5949"/>
        <v>5.4790819485161157E-3</v>
      </c>
      <c r="Z5576" s="34">
        <f t="shared" si="5950"/>
        <v>1.6980387444359678E-3</v>
      </c>
      <c r="AA5576" s="36">
        <f t="shared" si="5951"/>
        <v>2.7289349297423719E-4</v>
      </c>
      <c r="AB5576" s="34">
        <f t="shared" si="5952"/>
        <v>1.9253560391868981E-3</v>
      </c>
      <c r="AC5576" s="36">
        <f t="shared" si="5953"/>
        <v>319.85397095742223</v>
      </c>
      <c r="AD5576" s="34">
        <f t="shared" si="5954"/>
        <v>0</v>
      </c>
      <c r="AE5576">
        <f t="shared" si="5955"/>
        <v>166127.18086806458</v>
      </c>
      <c r="AF5576" s="36">
        <f t="shared" si="5956"/>
        <v>0</v>
      </c>
      <c r="AG5576" s="34">
        <f t="shared" si="5957"/>
        <v>629.88727587114852</v>
      </c>
      <c r="AH5576">
        <f t="shared" si="5958"/>
        <v>4.4336028904701834</v>
      </c>
      <c r="AI5576" s="29">
        <f t="shared" si="5959"/>
        <v>629.88727587114852</v>
      </c>
      <c r="AJ5576">
        <f t="shared" si="5960"/>
        <v>130314.89321198571</v>
      </c>
      <c r="AK5576" s="36">
        <f t="shared" si="5961"/>
        <v>-3.5873447656069545E-39</v>
      </c>
      <c r="AL5576" s="36">
        <f t="shared" si="5962"/>
        <v>-6.4111084436578087E-5</v>
      </c>
      <c r="AM5576" s="36">
        <f t="shared" si="5963"/>
        <v>-4.2847124399535579E-5</v>
      </c>
      <c r="AN5576" s="37">
        <f t="shared" si="5964"/>
        <v>6.7860170898573558E-38</v>
      </c>
      <c r="AO5576" s="36">
        <f t="shared" si="5965"/>
        <v>0.11320373527783562</v>
      </c>
      <c r="AP5576" s="36">
        <f t="shared" si="5966"/>
        <v>2.2211200479664635E-2</v>
      </c>
      <c r="AQ5576" s="74">
        <f t="shared" si="5967"/>
        <v>2.5629520069744841E-37</v>
      </c>
      <c r="AR5576" s="73">
        <f t="shared" si="5968"/>
        <v>3.3996741559193699E-39</v>
      </c>
      <c r="AS5576" s="72">
        <f t="shared" si="5969"/>
        <v>1.45071556697821E-3</v>
      </c>
      <c r="AT5576" s="37">
        <f t="shared" si="5970"/>
        <v>7.0143210264863362E-33</v>
      </c>
      <c r="AU5576" s="37">
        <f t="shared" si="5971"/>
        <v>3.3306192885424921</v>
      </c>
      <c r="AV5576" s="34">
        <f t="shared" si="5972"/>
        <v>17.900183395836439</v>
      </c>
      <c r="AW5576" s="34">
        <f t="shared" si="5973"/>
        <v>6.8176949587383664</v>
      </c>
      <c r="AX5576" s="37">
        <f t="shared" si="5974"/>
        <v>272.52654861667725</v>
      </c>
      <c r="AY5576" s="7">
        <f t="shared" si="5975"/>
        <v>369.74059969521329</v>
      </c>
      <c r="AZ5576" s="37">
        <f t="shared" si="5976"/>
        <v>345.0227213406385</v>
      </c>
      <c r="BA5576" s="2">
        <f>BE5576*'mass balance'!$B$17+BF5576*'mass balance'!$C$17+BG5576*'mass balance'!$D$17+BH5576*'mass balance'!$E$17</f>
        <v>2.6933957311031965E-3</v>
      </c>
      <c r="BB5576" s="2">
        <f>BE5576*'mass balance'!$B$18+BF5576*'mass balance'!$C$18+BG5576*'mass balance'!$D$18+BH5576*'mass balance'!$E$18</f>
        <v>2.7348325885047852E-3</v>
      </c>
      <c r="BC5576" s="2">
        <f>BE5576*'mass balance'!$B$19+BF5576*'mass balance'!$C$19+BG5576*'mass balance'!$D$19+BH5576*'mass balance'!$E$19</f>
        <v>-3.41854073563098E-3</v>
      </c>
      <c r="BD5576" s="2">
        <f>BE5576*'mass balance'!$B$20+BF5576*'mass balance'!$C$20+BG5576*'mass balance'!$D$20+BH5576*'mass balance'!$E$20</f>
        <v>1.2431057220476291E-4</v>
      </c>
      <c r="BE5576" s="2">
        <f>N5576*'mass balance'!$H$11+R5576*'mass balance'!$I$11+S5576*'mass balance'!$J$11</f>
        <v>-6.2074570509811407E-3</v>
      </c>
      <c r="BF5576" s="2">
        <f>N5576*'mass balance'!$H$12+R5576*'mass balance'!$I$12+S5576*'mass balance'!$J$12</f>
        <v>2.483313866347957E-4</v>
      </c>
      <c r="BG5576" s="2">
        <f>N5576*'mass balance'!$H$13+R5576*'mass balance'!$I$13+S5576*'mass balance'!$J$13</f>
        <v>1.9652364572682714E-3</v>
      </c>
      <c r="BH5576" s="2">
        <f>N5576*'mass balance'!$H$14+R5576*'mass balance'!$I$14+S5576*'mass balance'!$J$14</f>
        <v>6.7894061495106224E-4</v>
      </c>
      <c r="BI5576" s="36">
        <f t="shared" si="5977"/>
        <v>6.4767575960678318E-26</v>
      </c>
      <c r="BJ5576" s="36">
        <f t="shared" si="5978"/>
        <v>2.623635058728632E-29</v>
      </c>
      <c r="BK5576" s="36">
        <f t="shared" si="5979"/>
        <v>1.5097476984358483E-25</v>
      </c>
      <c r="BL5576" s="36">
        <f t="shared" si="5980"/>
        <v>8.7102531856087743E-26</v>
      </c>
      <c r="BM5576" s="36">
        <f t="shared" si="5981"/>
        <v>2.3405555512284427E-22</v>
      </c>
      <c r="BN5576" s="36">
        <f t="shared" ca="1" si="5925"/>
        <v>0.82415009205138812</v>
      </c>
      <c r="BO5576" s="36">
        <f t="shared" ca="1" si="5982"/>
        <v>1</v>
      </c>
      <c r="BP5576" s="36">
        <f t="shared" si="5983"/>
        <v>-2.3405555512284427E-22</v>
      </c>
      <c r="BQ5576" s="36">
        <f t="shared" si="5984"/>
        <v>1</v>
      </c>
      <c r="BR5576" s="2">
        <f t="shared" si="5928"/>
        <v>-5</v>
      </c>
      <c r="BS5576">
        <v>0</v>
      </c>
      <c r="BT5576" s="37">
        <f t="shared" si="5985"/>
        <v>3.4270870874700576</v>
      </c>
      <c r="BU5576" s="34">
        <f t="shared" si="5986"/>
        <v>-5</v>
      </c>
      <c r="BV5576" s="34">
        <f t="shared" si="5987"/>
        <v>-5</v>
      </c>
      <c r="BW5576" s="34">
        <f t="shared" si="5988"/>
        <v>-5</v>
      </c>
      <c r="BX5576" s="34">
        <f t="shared" si="5989"/>
        <v>-5</v>
      </c>
      <c r="BY5576" s="34">
        <f t="shared" si="5990"/>
        <v>59.768248876591969</v>
      </c>
      <c r="BZ5576" s="36">
        <f t="shared" si="5991"/>
        <v>3.41854073563098E-3</v>
      </c>
      <c r="CA5576" s="34">
        <f t="shared" si="5992"/>
        <v>9.9329315882547876E-3</v>
      </c>
    </row>
    <row r="5577" spans="1:79" ht="13.2" x14ac:dyDescent="0.25">
      <c r="A5577" s="75">
        <f t="shared" si="5926"/>
        <v>15.186301369861196</v>
      </c>
      <c r="B5577" s="34">
        <f t="shared" si="5929"/>
        <v>5542.999999999337</v>
      </c>
      <c r="C5577">
        <f t="shared" si="5927"/>
        <v>20</v>
      </c>
      <c r="D5577" s="35">
        <f t="shared" si="5930"/>
        <v>3000</v>
      </c>
      <c r="E5577" s="27">
        <v>0</v>
      </c>
      <c r="F5577" s="64">
        <f t="shared" si="5931"/>
        <v>0.96267801959344901</v>
      </c>
      <c r="G5577" s="34">
        <v>0</v>
      </c>
      <c r="H5577" s="34">
        <f t="shared" si="5932"/>
        <v>1</v>
      </c>
      <c r="I5577" s="34">
        <f t="shared" si="5933"/>
        <v>12793.990880396937</v>
      </c>
      <c r="J5577" s="34">
        <f t="shared" si="5934"/>
        <v>222482.10751340564</v>
      </c>
      <c r="K5577" s="34">
        <f t="shared" si="5935"/>
        <v>195090.06797611536</v>
      </c>
      <c r="L5577" s="36">
        <f t="shared" si="5936"/>
        <v>25380.584760217109</v>
      </c>
      <c r="M5577" s="34">
        <f t="shared" si="5937"/>
        <v>149.95224105927213</v>
      </c>
      <c r="N5577" s="34">
        <f t="shared" si="5938"/>
        <v>2607.6062527402742</v>
      </c>
      <c r="O5577" s="34">
        <f t="shared" si="5939"/>
        <v>13.261852397919354</v>
      </c>
      <c r="P5577">
        <f t="shared" si="5940"/>
        <v>961.69591103680193</v>
      </c>
      <c r="Q5577" s="36">
        <f t="shared" si="5941"/>
        <v>2066.1694598355116</v>
      </c>
      <c r="R5577" s="34">
        <f t="shared" si="5942"/>
        <v>1313.0553200737816</v>
      </c>
      <c r="S5577" s="34">
        <f t="shared" si="5943"/>
        <v>154.51081625013637</v>
      </c>
      <c r="T5577" s="36">
        <f t="shared" si="5944"/>
        <v>6.6752731854272272E-6</v>
      </c>
      <c r="U5577" s="36">
        <f t="shared" si="5945"/>
        <v>27368.127476803133</v>
      </c>
      <c r="V5577" s="36">
        <f t="shared" si="5946"/>
        <v>1.978346195953145E-2</v>
      </c>
      <c r="W5577" s="68">
        <f t="shared" si="5947"/>
        <v>72.515956457763167</v>
      </c>
      <c r="X5577">
        <f t="shared" si="5948"/>
        <v>8.5788256137743328</v>
      </c>
      <c r="Y5577">
        <f t="shared" si="5949"/>
        <v>5.4790819485161157E-3</v>
      </c>
      <c r="Z5577" s="34">
        <f t="shared" si="5950"/>
        <v>1.6980387444359678E-3</v>
      </c>
      <c r="AA5577" s="36">
        <f t="shared" si="5951"/>
        <v>2.7281529370786557E-4</v>
      </c>
      <c r="AB5577" s="34">
        <f t="shared" si="5952"/>
        <v>1.9253560391868981E-3</v>
      </c>
      <c r="AC5577" s="36">
        <f t="shared" si="5953"/>
        <v>319.85397095742223</v>
      </c>
      <c r="AD5577" s="34">
        <f t="shared" si="5954"/>
        <v>0</v>
      </c>
      <c r="AE5577">
        <f t="shared" si="5955"/>
        <v>166127.18086806458</v>
      </c>
      <c r="AF5577" s="36">
        <f t="shared" si="5956"/>
        <v>0</v>
      </c>
      <c r="AG5577" s="34">
        <f t="shared" si="5957"/>
        <v>630.10876159115094</v>
      </c>
      <c r="AH5577">
        <f t="shared" si="5958"/>
        <v>4.4334084659491282</v>
      </c>
      <c r="AI5577" s="29">
        <f t="shared" si="5959"/>
        <v>630.10876159115094</v>
      </c>
      <c r="AJ5577">
        <f t="shared" si="5960"/>
        <v>130945.00197357686</v>
      </c>
      <c r="AK5577" s="36">
        <f t="shared" si="5961"/>
        <v>-3.3996741559193699E-39</v>
      </c>
      <c r="AL5577" s="36">
        <f t="shared" si="5962"/>
        <v>-6.4074776172212545E-5</v>
      </c>
      <c r="AM5577" s="36">
        <f t="shared" si="5963"/>
        <v>-4.2764468981113234E-5</v>
      </c>
      <c r="AN5577" s="37">
        <f t="shared" si="5964"/>
        <v>6.4272826132966602E-38</v>
      </c>
      <c r="AO5577" s="36">
        <f t="shared" si="5965"/>
        <v>0.11313962419339904</v>
      </c>
      <c r="AP5577" s="36">
        <f t="shared" si="5966"/>
        <v>2.21683533552651E-2</v>
      </c>
      <c r="AQ5577" s="74">
        <f t="shared" si="5967"/>
        <v>2.4315936308993255E-37</v>
      </c>
      <c r="AR5577" s="73">
        <f t="shared" si="5968"/>
        <v>3.2217173068209124E-39</v>
      </c>
      <c r="AS5577" s="72">
        <f t="shared" si="5969"/>
        <v>1.4482521954748136E-3</v>
      </c>
      <c r="AT5577" s="37">
        <f t="shared" si="5970"/>
        <v>6.6548176815927394E-33</v>
      </c>
      <c r="AU5577" s="37">
        <f t="shared" si="5971"/>
        <v>3.3241942662158364</v>
      </c>
      <c r="AV5577" s="34">
        <f t="shared" si="5972"/>
        <v>17.98673279098174</v>
      </c>
      <c r="AW5577" s="34">
        <f t="shared" si="5973"/>
        <v>6.8195554633296886</v>
      </c>
      <c r="AX5577" s="37">
        <f t="shared" si="5974"/>
        <v>272.6009194050402</v>
      </c>
      <c r="AY5577" s="7">
        <f t="shared" si="5975"/>
        <v>369.92316411711477</v>
      </c>
      <c r="AZ5577" s="37">
        <f t="shared" si="5976"/>
        <v>345.11687586280334</v>
      </c>
      <c r="BA5577" s="2">
        <f>BE5577*'mass balance'!$B$17+BF5577*'mass balance'!$C$17+BG5577*'mass balance'!$D$17+BH5577*'mass balance'!$E$17</f>
        <v>2.693931342154537E-3</v>
      </c>
      <c r="BB5577" s="2">
        <f>BE5577*'mass balance'!$B$18+BF5577*'mass balance'!$C$18+BG5577*'mass balance'!$D$18+BH5577*'mass balance'!$E$18</f>
        <v>2.7353764397261456E-3</v>
      </c>
      <c r="BC5577" s="2">
        <f>BE5577*'mass balance'!$B$19+BF5577*'mass balance'!$C$19+BG5577*'mass balance'!$D$19+BH5577*'mass balance'!$E$19</f>
        <v>-3.4192205496576806E-3</v>
      </c>
      <c r="BD5577" s="2">
        <f>BE5577*'mass balance'!$B$20+BF5577*'mass balance'!$C$20+BG5577*'mass balance'!$D$20+BH5577*'mass balance'!$E$20</f>
        <v>1.2433529271482476E-4</v>
      </c>
      <c r="BE5577" s="2">
        <f>N5577*'mass balance'!$H$11+R5577*'mass balance'!$I$11+S5577*'mass balance'!$J$11</f>
        <v>-6.2085863160482712E-3</v>
      </c>
      <c r="BF5577" s="2">
        <f>N5577*'mass balance'!$H$12+R5577*'mass balance'!$I$12+S5577*'mass balance'!$J$12</f>
        <v>2.4832797438742368E-4</v>
      </c>
      <c r="BG5577" s="2">
        <f>N5577*'mass balance'!$H$13+R5577*'mass balance'!$I$13+S5577*'mass balance'!$J$13</f>
        <v>1.9655864076144071E-3</v>
      </c>
      <c r="BH5577" s="2">
        <f>N5577*'mass balance'!$H$14+R5577*'mass balance'!$I$14+S5577*'mass balance'!$J$14</f>
        <v>6.7906412831777964E-4</v>
      </c>
      <c r="BI5577" s="36">
        <f t="shared" si="5977"/>
        <v>6.4767575960678318E-26</v>
      </c>
      <c r="BJ5577" s="36">
        <f t="shared" si="5978"/>
        <v>2.6238325634154296E-29</v>
      </c>
      <c r="BK5577" s="36">
        <f t="shared" si="5979"/>
        <v>1.5100100619417212E-25</v>
      </c>
      <c r="BL5577" s="36">
        <f t="shared" si="5980"/>
        <v>8.7123308276564824E-26</v>
      </c>
      <c r="BM5577" s="36">
        <f t="shared" si="5981"/>
        <v>2.3414265765470037E-22</v>
      </c>
      <c r="BN5577" s="36">
        <f t="shared" ca="1" si="5925"/>
        <v>0.85252412999649974</v>
      </c>
      <c r="BO5577" s="36">
        <f t="shared" ca="1" si="5982"/>
        <v>1</v>
      </c>
      <c r="BP5577" s="36">
        <f t="shared" si="5983"/>
        <v>-2.3414265765470037E-22</v>
      </c>
      <c r="BQ5577" s="36">
        <f t="shared" si="5984"/>
        <v>1</v>
      </c>
      <c r="BR5577" s="2">
        <f t="shared" si="5928"/>
        <v>-5</v>
      </c>
      <c r="BS5577">
        <v>0</v>
      </c>
      <c r="BT5577" s="37">
        <f t="shared" si="5985"/>
        <v>3.4277686010318242</v>
      </c>
      <c r="BU5577" s="34">
        <f t="shared" si="5986"/>
        <v>-5</v>
      </c>
      <c r="BV5577" s="34">
        <f t="shared" si="5987"/>
        <v>-5</v>
      </c>
      <c r="BW5577" s="34">
        <f t="shared" si="5988"/>
        <v>-5</v>
      </c>
      <c r="BX5577" s="34">
        <f t="shared" si="5989"/>
        <v>-5</v>
      </c>
      <c r="BY5577" s="34">
        <f t="shared" si="5990"/>
        <v>59.7791219595671</v>
      </c>
      <c r="BZ5577" s="36">
        <f t="shared" si="5991"/>
        <v>3.4192205496576806E-3</v>
      </c>
      <c r="CA5577" s="34">
        <f t="shared" si="5992"/>
        <v>9.932196426101424E-3</v>
      </c>
    </row>
    <row r="5578" spans="1:79" ht="13.2" x14ac:dyDescent="0.25">
      <c r="A5578" s="75">
        <f t="shared" si="5926"/>
        <v>15.189041095888593</v>
      </c>
      <c r="B5578" s="34">
        <f t="shared" si="5929"/>
        <v>5543.9999999993361</v>
      </c>
      <c r="C5578">
        <f t="shared" si="5927"/>
        <v>20</v>
      </c>
      <c r="D5578" s="35">
        <f t="shared" si="5930"/>
        <v>3000</v>
      </c>
      <c r="E5578" s="27">
        <v>0</v>
      </c>
      <c r="F5578" s="64">
        <f t="shared" si="5931"/>
        <v>0.96267801959344901</v>
      </c>
      <c r="G5578" s="34">
        <v>0</v>
      </c>
      <c r="H5578" s="34">
        <f t="shared" si="5932"/>
        <v>1</v>
      </c>
      <c r="I5578" s="34">
        <f t="shared" si="5933"/>
        <v>12793.990880396937</v>
      </c>
      <c r="J5578" s="34">
        <f t="shared" si="5934"/>
        <v>222522.57002141722</v>
      </c>
      <c r="K5578" s="34">
        <f t="shared" si="5935"/>
        <v>195125.54873241836</v>
      </c>
      <c r="L5578" s="36">
        <f t="shared" si="5936"/>
        <v>25387.508971902946</v>
      </c>
      <c r="M5578" s="34">
        <f t="shared" si="5937"/>
        <v>149.95224105927213</v>
      </c>
      <c r="N5578" s="34">
        <f t="shared" si="5938"/>
        <v>2608.0804944223214</v>
      </c>
      <c r="O5578" s="34">
        <f t="shared" si="5939"/>
        <v>13.261852397919354</v>
      </c>
      <c r="P5578">
        <f t="shared" si="5940"/>
        <v>961.95827638922913</v>
      </c>
      <c r="Q5578" s="36">
        <f t="shared" si="5941"/>
        <v>2066.6511698697623</v>
      </c>
      <c r="R5578" s="34">
        <f t="shared" si="5942"/>
        <v>1313.3287592173315</v>
      </c>
      <c r="S5578" s="34">
        <f t="shared" si="5943"/>
        <v>154.50868510951261</v>
      </c>
      <c r="T5578" s="36">
        <f t="shared" si="5944"/>
        <v>6.6658963949913583E-6</v>
      </c>
      <c r="U5578" s="36">
        <f t="shared" si="5945"/>
        <v>27368.127483478405</v>
      </c>
      <c r="V5578" s="36">
        <f t="shared" si="5946"/>
        <v>1.9783189089705961E-2</v>
      </c>
      <c r="W5578" s="68">
        <f t="shared" si="5947"/>
        <v>72.535739919722701</v>
      </c>
      <c r="X5578">
        <f t="shared" si="5948"/>
        <v>8.5796056877830882</v>
      </c>
      <c r="Y5578">
        <f t="shared" si="5949"/>
        <v>5.4790819485161157E-3</v>
      </c>
      <c r="Z5578" s="34">
        <f t="shared" si="5950"/>
        <v>1.6980387444359678E-3</v>
      </c>
      <c r="AA5578" s="36">
        <f t="shared" si="5951"/>
        <v>2.7273712395572942E-4</v>
      </c>
      <c r="AB5578" s="34">
        <f t="shared" si="5952"/>
        <v>1.9253560391868981E-3</v>
      </c>
      <c r="AC5578" s="36">
        <f t="shared" si="5953"/>
        <v>319.85397095742223</v>
      </c>
      <c r="AD5578" s="34">
        <f t="shared" si="5954"/>
        <v>0</v>
      </c>
      <c r="AE5578">
        <f t="shared" si="5955"/>
        <v>166127.18086806458</v>
      </c>
      <c r="AF5578" s="36">
        <f t="shared" si="5956"/>
        <v>0</v>
      </c>
      <c r="AG5578" s="34">
        <f t="shared" si="5957"/>
        <v>630.33023741359841</v>
      </c>
      <c r="AH5578">
        <f t="shared" si="5958"/>
        <v>4.4332138650991055</v>
      </c>
      <c r="AI5578" s="29">
        <f t="shared" si="5959"/>
        <v>630.33023741359841</v>
      </c>
      <c r="AJ5578">
        <f t="shared" si="5960"/>
        <v>131575.33221099045</v>
      </c>
      <c r="AK5578" s="36">
        <f t="shared" si="5961"/>
        <v>-3.2217173068209124E-39</v>
      </c>
      <c r="AL5578" s="36">
        <f t="shared" si="5962"/>
        <v>-6.4038488470438847E-5</v>
      </c>
      <c r="AM5578" s="36">
        <f t="shared" si="5963"/>
        <v>-4.2681973011388793E-5</v>
      </c>
      <c r="AN5578" s="37">
        <f t="shared" si="5964"/>
        <v>6.0873151977047231E-38</v>
      </c>
      <c r="AO5578" s="36">
        <f t="shared" si="5965"/>
        <v>0.11307554941722683</v>
      </c>
      <c r="AP5578" s="36">
        <f t="shared" si="5966"/>
        <v>2.2125588886283989E-2</v>
      </c>
      <c r="AQ5578" s="74">
        <f t="shared" si="5967"/>
        <v>2.3068930791710375E-37</v>
      </c>
      <c r="AR5578" s="73">
        <f t="shared" si="5968"/>
        <v>3.0529768881219911E-39</v>
      </c>
      <c r="AS5578" s="72">
        <f t="shared" si="5969"/>
        <v>1.4457930068721191E-3</v>
      </c>
      <c r="AT5578" s="37">
        <f t="shared" si="5970"/>
        <v>6.3135355586259755E-33</v>
      </c>
      <c r="AU5578" s="37">
        <f t="shared" si="5971"/>
        <v>3.317781638254409</v>
      </c>
      <c r="AV5578" s="34">
        <f t="shared" si="5972"/>
        <v>18.073312607207168</v>
      </c>
      <c r="AW5578" s="34">
        <f t="shared" si="5973"/>
        <v>6.8214159423563743</v>
      </c>
      <c r="AX5578" s="37">
        <f t="shared" si="5974"/>
        <v>272.67528917144011</v>
      </c>
      <c r="AY5578" s="7">
        <f t="shared" si="5975"/>
        <v>370.10575764072638</v>
      </c>
      <c r="AZ5578" s="37">
        <f t="shared" si="5976"/>
        <v>345.2110290911628</v>
      </c>
      <c r="BA5578" s="2">
        <f>BE5578*'mass balance'!$B$17+BF5578*'mass balance'!$C$17+BG5578*'mass balance'!$D$17+BH5578*'mass balance'!$E$17</f>
        <v>2.6944669307101331E-3</v>
      </c>
      <c r="BB5578" s="2">
        <f>BE5578*'mass balance'!$B$18+BF5578*'mass balance'!$C$18+BG5578*'mass balance'!$D$18+BH5578*'mass balance'!$E$18</f>
        <v>2.7359202681056728E-3</v>
      </c>
      <c r="BC5578" s="2">
        <f>BE5578*'mass balance'!$B$19+BF5578*'mass balance'!$C$19+BG5578*'mass balance'!$D$19+BH5578*'mass balance'!$E$19</f>
        <v>-3.4199003351320914E-3</v>
      </c>
      <c r="BD5578" s="2">
        <f>BE5578*'mass balance'!$B$20+BF5578*'mass balance'!$C$20+BG5578*'mass balance'!$D$20+BH5578*'mass balance'!$E$20</f>
        <v>1.2436001218662151E-4</v>
      </c>
      <c r="BE5578" s="2">
        <f>N5578*'mass balance'!$H$11+R5578*'mass balance'!$I$11+S5578*'mass balance'!$J$11</f>
        <v>-6.2097154629102884E-3</v>
      </c>
      <c r="BF5578" s="2">
        <f>N5578*'mass balance'!$H$12+R5578*'mass balance'!$I$12+S5578*'mass balance'!$J$12</f>
        <v>2.4832454924317114E-4</v>
      </c>
      <c r="BG5578" s="2">
        <f>N5578*'mass balance'!$H$13+R5578*'mass balance'!$I$13+S5578*'mass balance'!$J$13</f>
        <v>1.9659362932680641E-3</v>
      </c>
      <c r="BH5578" s="2">
        <f>N5578*'mass balance'!$H$14+R5578*'mass balance'!$I$14+S5578*'mass balance'!$J$14</f>
        <v>6.7918762875581276E-4</v>
      </c>
      <c r="BI5578" s="36">
        <f t="shared" si="5977"/>
        <v>6.4767575960678318E-26</v>
      </c>
      <c r="BJ5578" s="36">
        <f t="shared" si="5978"/>
        <v>2.6240300798414043E-29</v>
      </c>
      <c r="BK5578" s="36">
        <f t="shared" si="5979"/>
        <v>1.5102724451980629E-25</v>
      </c>
      <c r="BL5578" s="36">
        <f t="shared" si="5980"/>
        <v>8.7144087715183494E-26</v>
      </c>
      <c r="BM5578" s="36">
        <f t="shared" si="5981"/>
        <v>2.3422978096297695E-22</v>
      </c>
      <c r="BN5578" s="36">
        <f t="shared" ca="1" si="5925"/>
        <v>0.55991607097096652</v>
      </c>
      <c r="BO5578" s="36">
        <f t="shared" ca="1" si="5982"/>
        <v>1</v>
      </c>
      <c r="BP5578" s="36">
        <f t="shared" si="5983"/>
        <v>-2.3422978096297695E-22</v>
      </c>
      <c r="BQ5578" s="36">
        <f t="shared" si="5984"/>
        <v>1</v>
      </c>
      <c r="BR5578" s="2">
        <f t="shared" si="5928"/>
        <v>-5</v>
      </c>
      <c r="BS5578">
        <v>0</v>
      </c>
      <c r="BT5578" s="37">
        <f t="shared" si="5985"/>
        <v>3.4284500859699221</v>
      </c>
      <c r="BU5578" s="34">
        <f t="shared" si="5986"/>
        <v>-5</v>
      </c>
      <c r="BV5578" s="34">
        <f t="shared" si="5987"/>
        <v>-5</v>
      </c>
      <c r="BW5578" s="34">
        <f t="shared" si="5988"/>
        <v>-5</v>
      </c>
      <c r="BX5578" s="34">
        <f t="shared" si="5989"/>
        <v>-5</v>
      </c>
      <c r="BY5578" s="34">
        <f t="shared" si="5990"/>
        <v>59.789993904409087</v>
      </c>
      <c r="BZ5578" s="36">
        <f t="shared" si="5991"/>
        <v>3.4199003351320914E-3</v>
      </c>
      <c r="CA5578" s="34">
        <f t="shared" si="5992"/>
        <v>9.9314616192767765E-3</v>
      </c>
    </row>
    <row r="5579" spans="1:79" ht="13.2" x14ac:dyDescent="0.25">
      <c r="A5579" s="75">
        <f t="shared" si="5926"/>
        <v>15.191780821915989</v>
      </c>
      <c r="B5579" s="34">
        <f t="shared" si="5929"/>
        <v>5544.9999999993361</v>
      </c>
      <c r="C5579">
        <f t="shared" si="5927"/>
        <v>20</v>
      </c>
      <c r="D5579" s="35">
        <f t="shared" si="5930"/>
        <v>3000</v>
      </c>
      <c r="E5579" s="27">
        <v>0</v>
      </c>
      <c r="F5579" s="64">
        <f t="shared" si="5931"/>
        <v>0.96267801959344901</v>
      </c>
      <c r="G5579" s="34">
        <v>0</v>
      </c>
      <c r="H5579" s="34">
        <f t="shared" si="5932"/>
        <v>1</v>
      </c>
      <c r="I5579" s="34">
        <f t="shared" si="5933"/>
        <v>12793.990880396937</v>
      </c>
      <c r="J5579" s="34">
        <f t="shared" si="5934"/>
        <v>222563.02829298633</v>
      </c>
      <c r="K5579" s="34">
        <f t="shared" si="5935"/>
        <v>195161.02577387053</v>
      </c>
      <c r="L5579" s="36">
        <f t="shared" si="5936"/>
        <v>25394.433088084344</v>
      </c>
      <c r="M5579" s="34">
        <f t="shared" si="5937"/>
        <v>149.95224105927213</v>
      </c>
      <c r="N5579" s="34">
        <f t="shared" si="5938"/>
        <v>2608.5546864510552</v>
      </c>
      <c r="O5579" s="34">
        <f t="shared" si="5939"/>
        <v>13.261852397919354</v>
      </c>
      <c r="P5579">
        <f t="shared" si="5940"/>
        <v>962.22063812289696</v>
      </c>
      <c r="Q5579" s="36">
        <f t="shared" si="5941"/>
        <v>2067.1328583578434</v>
      </c>
      <c r="R5579" s="34">
        <f t="shared" si="5942"/>
        <v>1313.6021942468074</v>
      </c>
      <c r="S5579" s="34">
        <f t="shared" si="5943"/>
        <v>154.50654594776063</v>
      </c>
      <c r="T5579" s="36">
        <f t="shared" si="5944"/>
        <v>6.6565337414771337E-6</v>
      </c>
      <c r="U5579" s="36">
        <f t="shared" si="5945"/>
        <v>27368.127490144303</v>
      </c>
      <c r="V5579" s="36">
        <f t="shared" si="5946"/>
        <v>1.9782915192860667E-2</v>
      </c>
      <c r="W5579" s="68">
        <f t="shared" si="5947"/>
        <v>72.555523108812409</v>
      </c>
      <c r="X5579">
        <f t="shared" si="5948"/>
        <v>8.5803856092095305</v>
      </c>
      <c r="Y5579">
        <f t="shared" si="5949"/>
        <v>5.4790819485161157E-3</v>
      </c>
      <c r="Z5579" s="34">
        <f t="shared" si="5950"/>
        <v>1.6980387444359678E-3</v>
      </c>
      <c r="AA5579" s="36">
        <f t="shared" si="5951"/>
        <v>2.7265898370261882E-4</v>
      </c>
      <c r="AB5579" s="34">
        <f t="shared" si="5952"/>
        <v>1.9253560391868981E-3</v>
      </c>
      <c r="AC5579" s="36">
        <f t="shared" si="5953"/>
        <v>319.85397095742223</v>
      </c>
      <c r="AD5579" s="34">
        <f t="shared" si="5954"/>
        <v>0</v>
      </c>
      <c r="AE5579">
        <f t="shared" si="5955"/>
        <v>166127.18086806458</v>
      </c>
      <c r="AF5579" s="36">
        <f t="shared" si="5956"/>
        <v>0</v>
      </c>
      <c r="AG5579" s="34">
        <f t="shared" si="5957"/>
        <v>630.55170332976343</v>
      </c>
      <c r="AH5579">
        <f t="shared" si="5958"/>
        <v>4.4330190880091322</v>
      </c>
      <c r="AI5579" s="29">
        <f t="shared" si="5959"/>
        <v>630.55170332976343</v>
      </c>
      <c r="AJ5579">
        <f t="shared" si="5960"/>
        <v>132205.88391432021</v>
      </c>
      <c r="AK5579" s="36">
        <f t="shared" si="5961"/>
        <v>-3.0529768881219911E-39</v>
      </c>
      <c r="AL5579" s="36">
        <f t="shared" si="5962"/>
        <v>-6.4002221319611687E-5</v>
      </c>
      <c r="AM5579" s="36">
        <f t="shared" si="5963"/>
        <v>-4.2599636182773396E-5</v>
      </c>
      <c r="AN5579" s="37">
        <f t="shared" si="5964"/>
        <v>5.7651434670226322E-38</v>
      </c>
      <c r="AO5579" s="36">
        <f t="shared" si="5965"/>
        <v>0.1130115109287564</v>
      </c>
      <c r="AP5579" s="36">
        <f t="shared" si="5966"/>
        <v>2.2082906913272599E-2</v>
      </c>
      <c r="AQ5579" s="74">
        <f t="shared" si="5967"/>
        <v>2.1885167320894547E-37</v>
      </c>
      <c r="AR5579" s="73">
        <f t="shared" si="5968"/>
        <v>2.8929807499857456E-39</v>
      </c>
      <c r="AS5579" s="72">
        <f t="shared" si="5969"/>
        <v>1.4433379940673985E-3</v>
      </c>
      <c r="AT5579" s="37">
        <f t="shared" si="5970"/>
        <v>5.989561602768262E-33</v>
      </c>
      <c r="AU5579" s="37">
        <f t="shared" si="5971"/>
        <v>3.3113813807485197</v>
      </c>
      <c r="AV5579" s="34">
        <f t="shared" si="5972"/>
        <v>18.159922843152046</v>
      </c>
      <c r="AW5579" s="34">
        <f t="shared" si="5973"/>
        <v>6.8232763957217992</v>
      </c>
      <c r="AX5579" s="37">
        <f t="shared" si="5974"/>
        <v>272.74965791201458</v>
      </c>
      <c r="AY5579" s="7">
        <f t="shared" si="5975"/>
        <v>370.28838025970083</v>
      </c>
      <c r="AZ5579" s="37">
        <f t="shared" si="5976"/>
        <v>345.30518102082698</v>
      </c>
      <c r="BA5579" s="2">
        <f>BE5579*'mass balance'!$B$17+BF5579*'mass balance'!$C$17+BG5579*'mass balance'!$D$17+BH5579*'mass balance'!$E$17</f>
        <v>2.6950024967482954E-3</v>
      </c>
      <c r="BB5579" s="2">
        <f>BE5579*'mass balance'!$B$18+BF5579*'mass balance'!$C$18+BG5579*'mass balance'!$D$18+BH5579*'mass balance'!$E$18</f>
        <v>2.7364640736213478E-3</v>
      </c>
      <c r="BC5579" s="2">
        <f>BE5579*'mass balance'!$B$19+BF5579*'mass balance'!$C$19+BG5579*'mass balance'!$D$19+BH5579*'mass balance'!$E$19</f>
        <v>-3.420580092026683E-3</v>
      </c>
      <c r="BD5579" s="2">
        <f>BE5579*'mass balance'!$B$20+BF5579*'mass balance'!$C$20+BG5579*'mass balance'!$D$20+BH5579*'mass balance'!$E$20</f>
        <v>1.243847306191521E-4</v>
      </c>
      <c r="BE5579" s="2">
        <f>N5579*'mass balance'!$H$11+R5579*'mass balance'!$I$11+S5579*'mass balance'!$J$11</f>
        <v>-6.2108444915501305E-3</v>
      </c>
      <c r="BF5579" s="2">
        <f>N5579*'mass balance'!$H$12+R5579*'mass balance'!$I$12+S5579*'mass balance'!$J$12</f>
        <v>2.4832111120745527E-4</v>
      </c>
      <c r="BG5579" s="2">
        <f>N5579*'mass balance'!$H$13+R5579*'mass balance'!$I$13+S5579*'mass balance'!$J$13</f>
        <v>1.9662861142353233E-3</v>
      </c>
      <c r="BH5579" s="2">
        <f>N5579*'mass balance'!$H$14+R5579*'mass balance'!$I$14+S5579*'mass balance'!$J$14</f>
        <v>6.7931111626329547E-4</v>
      </c>
      <c r="BI5579" s="36">
        <f t="shared" si="5977"/>
        <v>6.4767575960678318E-26</v>
      </c>
      <c r="BJ5579" s="36">
        <f t="shared" si="5978"/>
        <v>2.6242276079950673E-29</v>
      </c>
      <c r="BK5579" s="36">
        <f t="shared" si="5979"/>
        <v>1.5105348482060469E-25</v>
      </c>
      <c r="BL5579" s="36">
        <f t="shared" si="5980"/>
        <v>8.7164870171960259E-26</v>
      </c>
      <c r="BM5579" s="36">
        <f t="shared" si="5981"/>
        <v>2.3431692505069215E-22</v>
      </c>
      <c r="BN5579" s="36">
        <f t="shared" ca="1" si="5925"/>
        <v>0.35356004520602824</v>
      </c>
      <c r="BO5579" s="36">
        <f t="shared" ca="1" si="5982"/>
        <v>1</v>
      </c>
      <c r="BP5579" s="36">
        <f t="shared" si="5983"/>
        <v>-2.3431692505069215E-22</v>
      </c>
      <c r="BQ5579" s="36">
        <f t="shared" si="5984"/>
        <v>1</v>
      </c>
      <c r="BR5579" s="2">
        <f t="shared" si="5928"/>
        <v>-5</v>
      </c>
      <c r="BS5579">
        <v>0</v>
      </c>
      <c r="BT5579" s="37">
        <f t="shared" si="5985"/>
        <v>3.4291315422567497</v>
      </c>
      <c r="BU5579" s="34">
        <f t="shared" si="5986"/>
        <v>-5</v>
      </c>
      <c r="BV5579" s="34">
        <f t="shared" si="5987"/>
        <v>-5</v>
      </c>
      <c r="BW5579" s="34">
        <f t="shared" si="5988"/>
        <v>-5</v>
      </c>
      <c r="BX5579" s="34">
        <f t="shared" si="5989"/>
        <v>-5</v>
      </c>
      <c r="BY5579" s="34">
        <f t="shared" si="5990"/>
        <v>59.80086471095364</v>
      </c>
      <c r="BZ5579" s="36">
        <f t="shared" si="5991"/>
        <v>3.420580092026683E-3</v>
      </c>
      <c r="CA5579" s="34">
        <f t="shared" si="5992"/>
        <v>9.9307271675426224E-3</v>
      </c>
    </row>
    <row r="5580" spans="1:79" ht="13.2" x14ac:dyDescent="0.25">
      <c r="A5580" s="75">
        <f t="shared" si="5926"/>
        <v>15.194520547943386</v>
      </c>
      <c r="B5580" s="34">
        <f t="shared" si="5929"/>
        <v>5545.9999999993361</v>
      </c>
      <c r="C5580">
        <f t="shared" si="5927"/>
        <v>20</v>
      </c>
      <c r="D5580" s="35">
        <f t="shared" si="5930"/>
        <v>3000</v>
      </c>
      <c r="E5580" s="27">
        <v>0</v>
      </c>
      <c r="F5580" s="64">
        <f t="shared" si="5931"/>
        <v>0.96267801959344901</v>
      </c>
      <c r="G5580" s="34">
        <v>0</v>
      </c>
      <c r="H5580" s="34">
        <f t="shared" si="5932"/>
        <v>1</v>
      </c>
      <c r="I5580" s="34">
        <f t="shared" si="5933"/>
        <v>12793.990880396937</v>
      </c>
      <c r="J5580" s="34">
        <f t="shared" si="5934"/>
        <v>222603.48232750228</v>
      </c>
      <c r="K5580" s="34">
        <f t="shared" si="5935"/>
        <v>195196.49909993631</v>
      </c>
      <c r="L5580" s="36">
        <f t="shared" si="5936"/>
        <v>25401.357108401844</v>
      </c>
      <c r="M5580" s="34">
        <f t="shared" si="5937"/>
        <v>149.95224105927213</v>
      </c>
      <c r="N5580" s="34">
        <f t="shared" si="5938"/>
        <v>2609.0288288193169</v>
      </c>
      <c r="O5580" s="34">
        <f t="shared" si="5939"/>
        <v>13.261852397919354</v>
      </c>
      <c r="P5580">
        <f t="shared" si="5940"/>
        <v>962.48299622418517</v>
      </c>
      <c r="Q5580" s="36">
        <f t="shared" si="5941"/>
        <v>2067.614525280786</v>
      </c>
      <c r="R5580" s="34">
        <f t="shared" si="5942"/>
        <v>1313.8756251481536</v>
      </c>
      <c r="S5580" s="34">
        <f t="shared" si="5943"/>
        <v>154.50439876825385</v>
      </c>
      <c r="T5580" s="36">
        <f t="shared" si="5944"/>
        <v>6.6471852136936312E-6</v>
      </c>
      <c r="U5580" s="36">
        <f t="shared" si="5945"/>
        <v>27368.127496800837</v>
      </c>
      <c r="V5580" s="36">
        <f t="shared" si="5946"/>
        <v>1.9782640269427228E-2</v>
      </c>
      <c r="W5580" s="68">
        <f t="shared" si="5947"/>
        <v>72.575306024005272</v>
      </c>
      <c r="X5580">
        <f t="shared" si="5948"/>
        <v>8.5811653780834884</v>
      </c>
      <c r="Y5580">
        <f t="shared" si="5949"/>
        <v>5.4790819485161157E-3</v>
      </c>
      <c r="Z5580" s="34">
        <f t="shared" si="5950"/>
        <v>1.6980387444359678E-3</v>
      </c>
      <c r="AA5580" s="36">
        <f t="shared" si="5951"/>
        <v>2.7258087293333426E-4</v>
      </c>
      <c r="AB5580" s="34">
        <f t="shared" si="5952"/>
        <v>1.9253560391868981E-3</v>
      </c>
      <c r="AC5580" s="36">
        <f t="shared" si="5953"/>
        <v>319.85397095742223</v>
      </c>
      <c r="AD5580" s="34">
        <f t="shared" si="5954"/>
        <v>0</v>
      </c>
      <c r="AE5580">
        <f t="shared" si="5955"/>
        <v>166127.18086806458</v>
      </c>
      <c r="AF5580" s="36">
        <f t="shared" si="5956"/>
        <v>0</v>
      </c>
      <c r="AG5580" s="34">
        <f t="shared" si="5957"/>
        <v>630.77315933092473</v>
      </c>
      <c r="AH5580">
        <f t="shared" si="5958"/>
        <v>4.4328241347699304</v>
      </c>
      <c r="AI5580" s="29">
        <f t="shared" si="5959"/>
        <v>630.77315933092473</v>
      </c>
      <c r="AJ5580">
        <f t="shared" si="5960"/>
        <v>132836.65707365112</v>
      </c>
      <c r="AK5580" s="36">
        <f t="shared" si="5961"/>
        <v>-2.8929807499857456E-39</v>
      </c>
      <c r="AL5580" s="36">
        <f t="shared" si="5962"/>
        <v>-6.3965974708092384E-5</v>
      </c>
      <c r="AM5580" s="36">
        <f t="shared" si="5963"/>
        <v>-4.2517458188271503E-5</v>
      </c>
      <c r="AN5580" s="37">
        <f t="shared" si="5964"/>
        <v>5.4598457782104331E-38</v>
      </c>
      <c r="AO5580" s="36">
        <f t="shared" si="5965"/>
        <v>0.11294750870743679</v>
      </c>
      <c r="AP5580" s="36">
        <f t="shared" si="5966"/>
        <v>2.2040307277089825E-2</v>
      </c>
      <c r="AQ5580" s="74">
        <f t="shared" si="5967"/>
        <v>2.0761474932785589E-37</v>
      </c>
      <c r="AR5580" s="73">
        <f t="shared" si="5968"/>
        <v>2.7412806624764932E-39</v>
      </c>
      <c r="AS5580" s="72">
        <f t="shared" si="5969"/>
        <v>1.4408871499699846E-3</v>
      </c>
      <c r="AT5580" s="37">
        <f t="shared" si="5970"/>
        <v>5.6820279804543677E-33</v>
      </c>
      <c r="AU5580" s="37">
        <f t="shared" si="5971"/>
        <v>3.3049934698346033</v>
      </c>
      <c r="AV5580" s="34">
        <f t="shared" si="5972"/>
        <v>18.246563497454499</v>
      </c>
      <c r="AW5580" s="34">
        <f t="shared" si="5973"/>
        <v>6.8251368233293785</v>
      </c>
      <c r="AX5580" s="37">
        <f t="shared" si="5974"/>
        <v>272.82402562290292</v>
      </c>
      <c r="AY5580" s="7">
        <f t="shared" si="5975"/>
        <v>370.47103196769206</v>
      </c>
      <c r="AZ5580" s="37">
        <f t="shared" si="5976"/>
        <v>345.39933164690819</v>
      </c>
      <c r="BA5580" s="2">
        <f>BE5580*'mass balance'!$B$17+BF5580*'mass balance'!$C$17+BG5580*'mass balance'!$D$17+BH5580*'mass balance'!$E$17</f>
        <v>2.6955380402473531E-3</v>
      </c>
      <c r="BB5580" s="2">
        <f>BE5580*'mass balance'!$B$18+BF5580*'mass balance'!$C$18+BG5580*'mass balance'!$D$18+BH5580*'mass balance'!$E$18</f>
        <v>2.7370078562511595E-3</v>
      </c>
      <c r="BC5580" s="2">
        <f>BE5580*'mass balance'!$B$19+BF5580*'mass balance'!$C$19+BG5580*'mass balance'!$D$19+BH5580*'mass balance'!$E$19</f>
        <v>-3.4212598203139481E-3</v>
      </c>
      <c r="BD5580" s="2">
        <f>BE5580*'mass balance'!$B$20+BF5580*'mass balance'!$C$20+BG5580*'mass balance'!$D$20+BH5580*'mass balance'!$E$20</f>
        <v>1.2440944801141629E-4</v>
      </c>
      <c r="BE5580" s="2">
        <f>N5580*'mass balance'!$H$11+R5580*'mass balance'!$I$11+S5580*'mass balance'!$J$11</f>
        <v>-6.2119734019507539E-3</v>
      </c>
      <c r="BF5580" s="2">
        <f>N5580*'mass balance'!$H$12+R5580*'mass balance'!$I$12+S5580*'mass balance'!$J$12</f>
        <v>2.4831766028569777E-4</v>
      </c>
      <c r="BG5580" s="2">
        <f>N5580*'mass balance'!$H$13+R5580*'mass balance'!$I$13+S5580*'mass balance'!$J$13</f>
        <v>1.9666358705222576E-3</v>
      </c>
      <c r="BH5580" s="2">
        <f>N5580*'mass balance'!$H$14+R5580*'mass balance'!$I$14+S5580*'mass balance'!$J$14</f>
        <v>6.7943459083836372E-4</v>
      </c>
      <c r="BI5580" s="36">
        <f t="shared" si="5977"/>
        <v>6.4767575960678318E-26</v>
      </c>
      <c r="BJ5580" s="36">
        <f t="shared" si="5978"/>
        <v>2.6244251478649352E-29</v>
      </c>
      <c r="BK5580" s="36">
        <f t="shared" si="5979"/>
        <v>1.5107972709668463E-25</v>
      </c>
      <c r="BL5580" s="36">
        <f t="shared" si="5980"/>
        <v>8.7185655646911718E-26</v>
      </c>
      <c r="BM5580" s="36">
        <f t="shared" si="5981"/>
        <v>2.3440408992086409E-22</v>
      </c>
      <c r="BN5580" s="36">
        <f t="shared" ca="1" si="5925"/>
        <v>0.60457894790675049</v>
      </c>
      <c r="BO5580" s="36">
        <f t="shared" ca="1" si="5982"/>
        <v>1</v>
      </c>
      <c r="BP5580" s="36">
        <f t="shared" si="5983"/>
        <v>-2.3440408992086409E-22</v>
      </c>
      <c r="BQ5580" s="36">
        <f t="shared" si="5984"/>
        <v>1</v>
      </c>
      <c r="BR5580" s="2">
        <f t="shared" si="5928"/>
        <v>-5</v>
      </c>
      <c r="BS5580">
        <v>0</v>
      </c>
      <c r="BT5580" s="37">
        <f t="shared" si="5985"/>
        <v>3.4298129698647326</v>
      </c>
      <c r="BU5580" s="34">
        <f t="shared" si="5986"/>
        <v>-5</v>
      </c>
      <c r="BV5580" s="34">
        <f t="shared" si="5987"/>
        <v>-5</v>
      </c>
      <c r="BW5580" s="34">
        <f t="shared" si="5988"/>
        <v>-5</v>
      </c>
      <c r="BX5580" s="34">
        <f t="shared" si="5989"/>
        <v>-5</v>
      </c>
      <c r="BY5580" s="34">
        <f t="shared" si="5990"/>
        <v>59.811734379036679</v>
      </c>
      <c r="BZ5580" s="36">
        <f t="shared" si="5991"/>
        <v>3.4212598203139481E-3</v>
      </c>
      <c r="CA5580" s="34">
        <f t="shared" si="5992"/>
        <v>9.9299930706609821E-3</v>
      </c>
    </row>
    <row r="5581" spans="1:79" ht="13.2" x14ac:dyDescent="0.25">
      <c r="A5581" s="75">
        <f t="shared" si="5926"/>
        <v>15.197260273970782</v>
      </c>
      <c r="B5581" s="34">
        <f t="shared" si="5929"/>
        <v>5546.9999999993352</v>
      </c>
      <c r="C5581">
        <f t="shared" si="5927"/>
        <v>20</v>
      </c>
      <c r="D5581" s="35">
        <f t="shared" si="5930"/>
        <v>3000</v>
      </c>
      <c r="E5581" s="27">
        <v>0</v>
      </c>
      <c r="F5581" s="64">
        <f t="shared" si="5931"/>
        <v>0.96267801959344901</v>
      </c>
      <c r="G5581" s="34">
        <v>0</v>
      </c>
      <c r="H5581" s="34">
        <f t="shared" si="5932"/>
        <v>1</v>
      </c>
      <c r="I5581" s="34">
        <f t="shared" si="5933"/>
        <v>12793.990880396937</v>
      </c>
      <c r="J5581" s="34">
        <f t="shared" si="5934"/>
        <v>222643.93212435528</v>
      </c>
      <c r="K5581" s="34">
        <f t="shared" si="5935"/>
        <v>195231.96871008098</v>
      </c>
      <c r="L5581" s="36">
        <f t="shared" si="5936"/>
        <v>25408.281032496143</v>
      </c>
      <c r="M5581" s="34">
        <f t="shared" si="5937"/>
        <v>149.95224105927213</v>
      </c>
      <c r="N5581" s="34">
        <f t="shared" si="5938"/>
        <v>2609.5029215199606</v>
      </c>
      <c r="O5581" s="34">
        <f t="shared" si="5939"/>
        <v>13.261852397919354</v>
      </c>
      <c r="P5581">
        <f t="shared" si="5940"/>
        <v>962.74535067947954</v>
      </c>
      <c r="Q5581" s="36">
        <f t="shared" si="5941"/>
        <v>2068.0961706196258</v>
      </c>
      <c r="R5581" s="34">
        <f t="shared" si="5942"/>
        <v>1314.14905190732</v>
      </c>
      <c r="S5581" s="34">
        <f t="shared" si="5943"/>
        <v>154.50224357436093</v>
      </c>
      <c r="T5581" s="36">
        <f t="shared" si="5944"/>
        <v>6.6378507732030495E-6</v>
      </c>
      <c r="U5581" s="36">
        <f t="shared" si="5945"/>
        <v>27368.12750344802</v>
      </c>
      <c r="V5581" s="36">
        <f t="shared" si="5946"/>
        <v>1.9782364319837275E-2</v>
      </c>
      <c r="W5581" s="68">
        <f t="shared" si="5947"/>
        <v>72.595088664274698</v>
      </c>
      <c r="X5581">
        <f t="shared" si="5948"/>
        <v>8.5819449944347923</v>
      </c>
      <c r="Y5581">
        <f t="shared" si="5949"/>
        <v>5.4790819485161157E-3</v>
      </c>
      <c r="Z5581" s="34">
        <f t="shared" si="5950"/>
        <v>1.6980387444359678E-3</v>
      </c>
      <c r="AA5581" s="36">
        <f t="shared" si="5951"/>
        <v>2.7250279163268685E-4</v>
      </c>
      <c r="AB5581" s="34">
        <f t="shared" si="5952"/>
        <v>1.9253560391868981E-3</v>
      </c>
      <c r="AC5581" s="36">
        <f t="shared" si="5953"/>
        <v>319.85397095742223</v>
      </c>
      <c r="AD5581" s="34">
        <f t="shared" si="5954"/>
        <v>0</v>
      </c>
      <c r="AE5581">
        <f t="shared" si="5955"/>
        <v>166127.18086806458</v>
      </c>
      <c r="AF5581" s="36">
        <f t="shared" si="5956"/>
        <v>0</v>
      </c>
      <c r="AG5581" s="34">
        <f t="shared" si="5957"/>
        <v>630.9946054083631</v>
      </c>
      <c r="AH5581">
        <f t="shared" si="5958"/>
        <v>4.4326290054698347</v>
      </c>
      <c r="AI5581" s="29">
        <f t="shared" si="5959"/>
        <v>630.9946054083631</v>
      </c>
      <c r="AJ5581">
        <f t="shared" si="5960"/>
        <v>133467.65167905949</v>
      </c>
      <c r="AK5581" s="36">
        <f t="shared" si="5961"/>
        <v>-2.7412806624764932E-39</v>
      </c>
      <c r="AL5581" s="36">
        <f t="shared" si="5962"/>
        <v>-6.3929748624248832E-5</v>
      </c>
      <c r="AM5581" s="36">
        <f t="shared" si="5963"/>
        <v>-4.2435438721479836E-5</v>
      </c>
      <c r="AN5581" s="37">
        <f t="shared" si="5964"/>
        <v>5.1705477032118582E-38</v>
      </c>
      <c r="AO5581" s="36">
        <f t="shared" si="5965"/>
        <v>0.1128835427327287</v>
      </c>
      <c r="AP5581" s="36">
        <f t="shared" si="5966"/>
        <v>2.1997789818901554E-2</v>
      </c>
      <c r="AQ5581" s="74">
        <f t="shared" si="5967"/>
        <v>1.9694839810661089E-37</v>
      </c>
      <c r="AR5581" s="73">
        <f t="shared" si="5968"/>
        <v>2.5974511174701383E-39</v>
      </c>
      <c r="AS5581" s="72">
        <f t="shared" si="5969"/>
        <v>1.4384404675012493E-3</v>
      </c>
      <c r="AT5581" s="37">
        <f t="shared" si="5970"/>
        <v>5.3901098663286669E-33</v>
      </c>
      <c r="AU5581" s="37">
        <f t="shared" si="5971"/>
        <v>3.2986178816951282</v>
      </c>
      <c r="AV5581" s="34">
        <f t="shared" si="5972"/>
        <v>18.33323456875145</v>
      </c>
      <c r="AW5581" s="34">
        <f t="shared" si="5973"/>
        <v>6.8269972250825708</v>
      </c>
      <c r="AX5581" s="37">
        <f t="shared" si="5974"/>
        <v>272.89839230024614</v>
      </c>
      <c r="AY5581" s="7">
        <f t="shared" si="5975"/>
        <v>370.6537127583548</v>
      </c>
      <c r="AZ5581" s="37">
        <f t="shared" si="5976"/>
        <v>345.49348096452081</v>
      </c>
      <c r="BA5581" s="2">
        <f>BE5581*'mass balance'!$B$17+BF5581*'mass balance'!$C$17+BG5581*'mass balance'!$D$17+BH5581*'mass balance'!$E$17</f>
        <v>2.6960735611856381E-3</v>
      </c>
      <c r="BB5581" s="2">
        <f>BE5581*'mass balance'!$B$18+BF5581*'mass balance'!$C$18+BG5581*'mass balance'!$D$18+BH5581*'mass balance'!$E$18</f>
        <v>2.7375516159731102E-3</v>
      </c>
      <c r="BC5581" s="2">
        <f>BE5581*'mass balance'!$B$19+BF5581*'mass balance'!$C$19+BG5581*'mass balance'!$D$19+BH5581*'mass balance'!$E$19</f>
        <v>-3.4219395199663887E-3</v>
      </c>
      <c r="BD5581" s="2">
        <f>BE5581*'mass balance'!$B$20+BF5581*'mass balance'!$C$20+BG5581*'mass balance'!$D$20+BH5581*'mass balance'!$E$20</f>
        <v>1.2443416436241415E-4</v>
      </c>
      <c r="BE5581" s="2">
        <f>N5581*'mass balance'!$H$11+R5581*'mass balance'!$I$11+S5581*'mass balance'!$J$11</f>
        <v>-6.2131021940951435E-3</v>
      </c>
      <c r="BF5581" s="2">
        <f>N5581*'mass balance'!$H$12+R5581*'mass balance'!$I$12+S5581*'mass balance'!$J$12</f>
        <v>2.4831419648331277E-4</v>
      </c>
      <c r="BG5581" s="2">
        <f>N5581*'mass balance'!$H$13+R5581*'mass balance'!$I$13+S5581*'mass balance'!$J$13</f>
        <v>1.9669855621349645E-3</v>
      </c>
      <c r="BH5581" s="2">
        <f>N5581*'mass balance'!$H$14+R5581*'mass balance'!$I$14+S5581*'mass balance'!$J$14</f>
        <v>6.7955805247915636E-4</v>
      </c>
      <c r="BI5581" s="36">
        <f t="shared" si="5977"/>
        <v>6.4767575960678318E-26</v>
      </c>
      <c r="BJ5581" s="36">
        <f t="shared" si="5978"/>
        <v>2.6246226994395235E-29</v>
      </c>
      <c r="BK5581" s="36">
        <f t="shared" si="5979"/>
        <v>1.5110597134816329E-25</v>
      </c>
      <c r="BL5581" s="36">
        <f t="shared" si="5980"/>
        <v>8.7206444140054357E-26</v>
      </c>
      <c r="BM5581" s="36">
        <f t="shared" si="5981"/>
        <v>2.3449127557651101E-22</v>
      </c>
      <c r="BN5581" s="36">
        <f t="shared" ca="1" si="5925"/>
        <v>0.99604657223683013</v>
      </c>
      <c r="BO5581" s="36">
        <f t="shared" ca="1" si="5982"/>
        <v>1</v>
      </c>
      <c r="BP5581" s="36">
        <f t="shared" si="5983"/>
        <v>-2.3449127557651101E-22</v>
      </c>
      <c r="BQ5581" s="36">
        <f t="shared" si="5984"/>
        <v>1</v>
      </c>
      <c r="BR5581" s="2">
        <f t="shared" si="5928"/>
        <v>-5</v>
      </c>
      <c r="BS5581">
        <v>0</v>
      </c>
      <c r="BT5581" s="37">
        <f t="shared" si="5985"/>
        <v>3.4304943687663041</v>
      </c>
      <c r="BU5581" s="34">
        <f t="shared" si="5986"/>
        <v>-5</v>
      </c>
      <c r="BV5581" s="34">
        <f t="shared" si="5987"/>
        <v>-5</v>
      </c>
      <c r="BW5581" s="34">
        <f t="shared" si="5988"/>
        <v>-5</v>
      </c>
      <c r="BX5581" s="34">
        <f t="shared" si="5989"/>
        <v>-5</v>
      </c>
      <c r="BY5581" s="34">
        <f t="shared" si="5990"/>
        <v>59.82260290849436</v>
      </c>
      <c r="BZ5581" s="36">
        <f t="shared" si="5991"/>
        <v>3.4219395199663887E-3</v>
      </c>
      <c r="CA5581" s="34">
        <f t="shared" si="5992"/>
        <v>9.9292593283940613E-3</v>
      </c>
    </row>
    <row r="5582" spans="1:79" ht="13.2" x14ac:dyDescent="0.25">
      <c r="A5582" s="75">
        <f t="shared" si="5926"/>
        <v>15.199999999998179</v>
      </c>
      <c r="B5582" s="34">
        <f t="shared" si="5929"/>
        <v>5547.9999999993352</v>
      </c>
      <c r="C5582">
        <f t="shared" si="5927"/>
        <v>20</v>
      </c>
      <c r="D5582" s="35">
        <f t="shared" si="5930"/>
        <v>3000</v>
      </c>
      <c r="E5582" s="27">
        <v>0</v>
      </c>
      <c r="F5582" s="64">
        <f t="shared" si="5931"/>
        <v>0.96267801959344901</v>
      </c>
      <c r="G5582" s="34">
        <v>0</v>
      </c>
      <c r="H5582" s="34">
        <f t="shared" si="5932"/>
        <v>1</v>
      </c>
      <c r="I5582" s="34">
        <f t="shared" si="5933"/>
        <v>12793.990880396937</v>
      </c>
      <c r="J5582" s="34">
        <f t="shared" si="5934"/>
        <v>222684.37768293562</v>
      </c>
      <c r="K5582" s="34">
        <f t="shared" si="5935"/>
        <v>195267.43460376997</v>
      </c>
      <c r="L5582" s="36">
        <f t="shared" si="5936"/>
        <v>25415.204860008089</v>
      </c>
      <c r="M5582" s="34">
        <f t="shared" si="5937"/>
        <v>149.95224105927213</v>
      </c>
      <c r="N5582" s="34">
        <f t="shared" si="5938"/>
        <v>2609.97696454584</v>
      </c>
      <c r="O5582" s="34">
        <f t="shared" si="5939"/>
        <v>13.261852397919354</v>
      </c>
      <c r="P5582">
        <f t="shared" si="5940"/>
        <v>963.00770147517107</v>
      </c>
      <c r="Q5582" s="36">
        <f t="shared" si="5941"/>
        <v>2068.5777943554149</v>
      </c>
      <c r="R5582" s="34">
        <f t="shared" si="5942"/>
        <v>1314.4224745102617</v>
      </c>
      <c r="S5582" s="34">
        <f t="shared" si="5943"/>
        <v>154.50008036945485</v>
      </c>
      <c r="T5582" s="36">
        <f t="shared" si="5944"/>
        <v>6.6285304088333063E-6</v>
      </c>
      <c r="U5582" s="36">
        <f t="shared" si="5945"/>
        <v>27368.127510085873</v>
      </c>
      <c r="V5582" s="36">
        <f t="shared" si="5946"/>
        <v>1.9782087344522397E-2</v>
      </c>
      <c r="W5582" s="68">
        <f t="shared" si="5947"/>
        <v>72.614871028594536</v>
      </c>
      <c r="X5582">
        <f t="shared" si="5948"/>
        <v>8.58272445829326</v>
      </c>
      <c r="Y5582">
        <f t="shared" si="5949"/>
        <v>5.4790819485161157E-3</v>
      </c>
      <c r="Z5582" s="34">
        <f t="shared" si="5950"/>
        <v>1.6980387444359678E-3</v>
      </c>
      <c r="AA5582" s="36">
        <f t="shared" si="5951"/>
        <v>2.7242473978549844E-4</v>
      </c>
      <c r="AB5582" s="34">
        <f t="shared" si="5952"/>
        <v>1.9253560391868981E-3</v>
      </c>
      <c r="AC5582" s="36">
        <f t="shared" si="5953"/>
        <v>319.85397095742223</v>
      </c>
      <c r="AD5582" s="34">
        <f t="shared" si="5954"/>
        <v>0</v>
      </c>
      <c r="AE5582">
        <f t="shared" si="5955"/>
        <v>166127.18086806458</v>
      </c>
      <c r="AF5582" s="36">
        <f t="shared" si="5956"/>
        <v>0</v>
      </c>
      <c r="AG5582" s="34">
        <f t="shared" si="5957"/>
        <v>631.21604155336684</v>
      </c>
      <c r="AH5582">
        <f t="shared" si="5958"/>
        <v>4.432433700200022</v>
      </c>
      <c r="AI5582" s="29">
        <f t="shared" si="5959"/>
        <v>631.21604155336684</v>
      </c>
      <c r="AJ5582">
        <f t="shared" si="5960"/>
        <v>134098.86772061285</v>
      </c>
      <c r="AK5582" s="36">
        <f t="shared" si="5961"/>
        <v>-2.5974511174701383E-39</v>
      </c>
      <c r="AL5582" s="36">
        <f t="shared" si="5962"/>
        <v>-6.389354305645551E-5</v>
      </c>
      <c r="AM5582" s="36">
        <f t="shared" si="5963"/>
        <v>-4.2353577476586169E-5</v>
      </c>
      <c r="AN5582" s="37">
        <f t="shared" si="5964"/>
        <v>4.8964196369642086E-38</v>
      </c>
      <c r="AO5582" s="36">
        <f t="shared" si="5965"/>
        <v>0.11281961298410445</v>
      </c>
      <c r="AP5582" s="36">
        <f t="shared" si="5966"/>
        <v>2.1955354380180075E-2</v>
      </c>
      <c r="AQ5582" s="74">
        <f t="shared" si="5967"/>
        <v>1.8682397589528945E-37</v>
      </c>
      <c r="AR5582" s="73">
        <f t="shared" si="5968"/>
        <v>2.4610881898778157E-39</v>
      </c>
      <c r="AS5582" s="72">
        <f t="shared" si="5969"/>
        <v>1.435997939594586E-3</v>
      </c>
      <c r="AT5582" s="37">
        <f t="shared" si="5970"/>
        <v>5.1130233371831979E-33</v>
      </c>
      <c r="AU5582" s="37">
        <f t="shared" si="5971"/>
        <v>3.2922545925585087</v>
      </c>
      <c r="AV5582" s="34">
        <f t="shared" si="5972"/>
        <v>18.41993605567863</v>
      </c>
      <c r="AW5582" s="34">
        <f t="shared" si="5973"/>
        <v>6.8288576008848754</v>
      </c>
      <c r="AX5582" s="37">
        <f t="shared" si="5974"/>
        <v>272.97275794018668</v>
      </c>
      <c r="AY5582" s="7">
        <f t="shared" si="5975"/>
        <v>370.83642262534477</v>
      </c>
      <c r="AZ5582" s="37">
        <f t="shared" si="5976"/>
        <v>345.58762896878125</v>
      </c>
      <c r="BA5582" s="2">
        <f>BE5582*'mass balance'!$B$17+BF5582*'mass balance'!$C$17+BG5582*'mass balance'!$D$17+BH5582*'mass balance'!$E$17</f>
        <v>2.6966090595414989E-3</v>
      </c>
      <c r="BB5582" s="2">
        <f>BE5582*'mass balance'!$B$18+BF5582*'mass balance'!$C$18+BG5582*'mass balance'!$D$18+BH5582*'mass balance'!$E$18</f>
        <v>2.7380953527652132E-3</v>
      </c>
      <c r="BC5582" s="2">
        <f>BE5582*'mass balance'!$B$19+BF5582*'mass balance'!$C$19+BG5582*'mass balance'!$D$19+BH5582*'mass balance'!$E$19</f>
        <v>-3.4226191909565184E-3</v>
      </c>
      <c r="BD5582" s="2">
        <f>BE5582*'mass balance'!$B$20+BF5582*'mass balance'!$C$20+BG5582*'mass balance'!$D$20+BH5582*'mass balance'!$E$20</f>
        <v>1.2445887967114602E-4</v>
      </c>
      <c r="BE5582" s="2">
        <f>N5582*'mass balance'!$H$11+R5582*'mass balance'!$I$11+S5582*'mass balance'!$J$11</f>
        <v>-6.2142308679662851E-3</v>
      </c>
      <c r="BF5582" s="2">
        <f>N5582*'mass balance'!$H$12+R5582*'mass balance'!$I$12+S5582*'mass balance'!$J$12</f>
        <v>2.4831071980572117E-4</v>
      </c>
      <c r="BG5582" s="2">
        <f>N5582*'mass balance'!$H$13+R5582*'mass balance'!$I$13+S5582*'mass balance'!$J$13</f>
        <v>1.967335189079523E-3</v>
      </c>
      <c r="BH5582" s="2">
        <f>N5582*'mass balance'!$H$14+R5582*'mass balance'!$I$14+S5582*'mass balance'!$J$14</f>
        <v>6.7968150118381235E-4</v>
      </c>
      <c r="BI5582" s="36">
        <f t="shared" si="5977"/>
        <v>6.4767575960678318E-26</v>
      </c>
      <c r="BJ5582" s="36">
        <f t="shared" si="5978"/>
        <v>2.624820262707368E-29</v>
      </c>
      <c r="BK5582" s="36">
        <f t="shared" si="5979"/>
        <v>1.5113221757515769E-25</v>
      </c>
      <c r="BL5582" s="36">
        <f t="shared" si="5980"/>
        <v>8.7227235651404603E-26</v>
      </c>
      <c r="BM5582" s="36">
        <f t="shared" si="5981"/>
        <v>2.3457848202065106E-22</v>
      </c>
      <c r="BN5582" s="36">
        <f t="shared" ca="1" si="5925"/>
        <v>9.942888221772872E-2</v>
      </c>
      <c r="BO5582" s="36">
        <f t="shared" ca="1" si="5982"/>
        <v>1</v>
      </c>
      <c r="BP5582" s="36">
        <f t="shared" si="5983"/>
        <v>-2.3457848202065106E-22</v>
      </c>
      <c r="BQ5582" s="36">
        <f t="shared" si="5984"/>
        <v>1</v>
      </c>
      <c r="BR5582" s="2">
        <f t="shared" si="5928"/>
        <v>-5</v>
      </c>
      <c r="BS5582">
        <v>0</v>
      </c>
      <c r="BT5582" s="37">
        <f t="shared" si="5985"/>
        <v>3.4311757389339093</v>
      </c>
      <c r="BU5582" s="34">
        <f t="shared" si="5986"/>
        <v>-5</v>
      </c>
      <c r="BV5582" s="34">
        <f t="shared" si="5987"/>
        <v>-5</v>
      </c>
      <c r="BW5582" s="34">
        <f t="shared" si="5988"/>
        <v>-5</v>
      </c>
      <c r="BX5582" s="34">
        <f t="shared" si="5989"/>
        <v>-5</v>
      </c>
      <c r="BY5582" s="34">
        <f t="shared" si="5990"/>
        <v>59.833470299162848</v>
      </c>
      <c r="BZ5582" s="36">
        <f t="shared" si="5991"/>
        <v>3.4226191909565184E-3</v>
      </c>
      <c r="CA5582" s="34">
        <f t="shared" si="5992"/>
        <v>9.9285259405042688E-3</v>
      </c>
    </row>
    <row r="5583" spans="1:79" ht="13.2" x14ac:dyDescent="0.25">
      <c r="A5583" s="75">
        <f t="shared" si="5926"/>
        <v>15.202739726025575</v>
      </c>
      <c r="B5583" s="34">
        <f t="shared" si="5929"/>
        <v>5548.9999999993352</v>
      </c>
      <c r="C5583">
        <f t="shared" si="5927"/>
        <v>20</v>
      </c>
      <c r="D5583" s="35">
        <f t="shared" si="5930"/>
        <v>3000</v>
      </c>
      <c r="E5583" s="27">
        <v>0</v>
      </c>
      <c r="F5583" s="64">
        <f t="shared" si="5931"/>
        <v>0.96267801959344901</v>
      </c>
      <c r="G5583" s="34">
        <v>0</v>
      </c>
      <c r="H5583" s="34">
        <f t="shared" si="5932"/>
        <v>1</v>
      </c>
      <c r="I5583" s="34">
        <f t="shared" si="5933"/>
        <v>12793.990880396937</v>
      </c>
      <c r="J5583" s="34">
        <f t="shared" si="5934"/>
        <v>222724.81900263487</v>
      </c>
      <c r="K5583" s="34">
        <f t="shared" si="5935"/>
        <v>195302.89678046972</v>
      </c>
      <c r="L5583" s="36">
        <f t="shared" si="5936"/>
        <v>25422.128590578672</v>
      </c>
      <c r="M5583" s="34">
        <f t="shared" si="5937"/>
        <v>149.95224105927213</v>
      </c>
      <c r="N5583" s="34">
        <f t="shared" si="5938"/>
        <v>2610.4509578898237</v>
      </c>
      <c r="O5583" s="34">
        <f t="shared" si="5939"/>
        <v>13.261852397919354</v>
      </c>
      <c r="P5583">
        <f t="shared" si="5940"/>
        <v>963.27004859765691</v>
      </c>
      <c r="Q5583" s="36">
        <f t="shared" si="5941"/>
        <v>2069.0593964692071</v>
      </c>
      <c r="R5583" s="34">
        <f t="shared" si="5942"/>
        <v>1314.6958929429404</v>
      </c>
      <c r="S5583" s="34">
        <f t="shared" si="5943"/>
        <v>154.49790915690267</v>
      </c>
      <c r="T5583" s="36">
        <f t="shared" si="5944"/>
        <v>6.6192240957941873E-6</v>
      </c>
      <c r="U5583" s="36">
        <f t="shared" si="5945"/>
        <v>27368.127516714405</v>
      </c>
      <c r="V5583" s="36">
        <f t="shared" si="5946"/>
        <v>1.9781809343914013E-2</v>
      </c>
      <c r="W5583" s="68">
        <f t="shared" si="5947"/>
        <v>72.634653115939059</v>
      </c>
      <c r="X5583">
        <f t="shared" si="5948"/>
        <v>8.5835037696887095</v>
      </c>
      <c r="Y5583">
        <f t="shared" si="5949"/>
        <v>5.4790819485161157E-3</v>
      </c>
      <c r="Z5583" s="34">
        <f t="shared" si="5950"/>
        <v>1.6980387444359678E-3</v>
      </c>
      <c r="AA5583" s="36">
        <f t="shared" si="5951"/>
        <v>2.7234671737659972E-4</v>
      </c>
      <c r="AB5583" s="34">
        <f t="shared" si="5952"/>
        <v>1.9253560391868981E-3</v>
      </c>
      <c r="AC5583" s="36">
        <f t="shared" si="5953"/>
        <v>319.85397095742223</v>
      </c>
      <c r="AD5583" s="34">
        <f t="shared" si="5954"/>
        <v>0</v>
      </c>
      <c r="AE5583">
        <f t="shared" si="5955"/>
        <v>166127.18086806458</v>
      </c>
      <c r="AF5583" s="36">
        <f t="shared" si="5956"/>
        <v>0</v>
      </c>
      <c r="AG5583" s="34">
        <f t="shared" si="5957"/>
        <v>631.43746775722514</v>
      </c>
      <c r="AH5583">
        <f t="shared" si="5958"/>
        <v>4.4322382190483722</v>
      </c>
      <c r="AI5583" s="29">
        <f t="shared" si="5959"/>
        <v>631.43746775722514</v>
      </c>
      <c r="AJ5583">
        <f t="shared" si="5960"/>
        <v>134730.30518837008</v>
      </c>
      <c r="AK5583" s="36">
        <f t="shared" si="5961"/>
        <v>-2.4610881898778157E-39</v>
      </c>
      <c r="AL5583" s="36">
        <f t="shared" si="5962"/>
        <v>-6.3857357993093512E-5</v>
      </c>
      <c r="AM5583" s="36">
        <f t="shared" si="5963"/>
        <v>-4.2271874148368222E-5</v>
      </c>
      <c r="AN5583" s="37">
        <f t="shared" si="5964"/>
        <v>4.6366745252171949E-38</v>
      </c>
      <c r="AO5583" s="36">
        <f t="shared" si="5965"/>
        <v>0.11275571944104799</v>
      </c>
      <c r="AP5583" s="36">
        <f t="shared" si="5966"/>
        <v>2.1913000802703489E-2</v>
      </c>
      <c r="AQ5583" s="74">
        <f t="shared" si="5967"/>
        <v>1.7721426033056462E-37</v>
      </c>
      <c r="AR5583" s="73">
        <f t="shared" si="5968"/>
        <v>2.3318084552812806E-39</v>
      </c>
      <c r="AS5583" s="72">
        <f t="shared" si="5969"/>
        <v>1.4335595591953862E-3</v>
      </c>
      <c r="AT5583" s="37">
        <f t="shared" si="5970"/>
        <v>4.8500233677699056E-33</v>
      </c>
      <c r="AU5583" s="37">
        <f t="shared" si="5971"/>
        <v>3.2859035786990169</v>
      </c>
      <c r="AV5583" s="34">
        <f t="shared" si="5972"/>
        <v>18.506667956870572</v>
      </c>
      <c r="AW5583" s="34">
        <f t="shared" si="5973"/>
        <v>6.830717950639829</v>
      </c>
      <c r="AX5583" s="37">
        <f t="shared" si="5974"/>
        <v>273.04712253886885</v>
      </c>
      <c r="AY5583" s="7">
        <f t="shared" si="5975"/>
        <v>371.01916156231829</v>
      </c>
      <c r="AZ5583" s="37">
        <f t="shared" si="5976"/>
        <v>345.68177565480789</v>
      </c>
      <c r="BA5583" s="2">
        <f>BE5583*'mass balance'!$B$17+BF5583*'mass balance'!$C$17+BG5583*'mass balance'!$D$17+BH5583*'mass balance'!$E$17</f>
        <v>2.697144535293287E-3</v>
      </c>
      <c r="BB5583" s="2">
        <f>BE5583*'mass balance'!$B$18+BF5583*'mass balance'!$C$18+BG5583*'mass balance'!$D$18+BH5583*'mass balance'!$E$18</f>
        <v>2.738639066605493E-3</v>
      </c>
      <c r="BC5583" s="2">
        <f>BE5583*'mass balance'!$B$19+BF5583*'mass balance'!$C$19+BG5583*'mass balance'!$D$19+BH5583*'mass balance'!$E$19</f>
        <v>-3.4232988332568641E-3</v>
      </c>
      <c r="BD5583" s="2">
        <f>BE5583*'mass balance'!$B$20+BF5583*'mass balance'!$C$20+BG5583*'mass balance'!$D$20+BH5583*'mass balance'!$E$20</f>
        <v>1.2448359393661329E-4</v>
      </c>
      <c r="BE5583" s="2">
        <f>N5583*'mass balance'!$H$11+R5583*'mass balance'!$I$11+S5583*'mass balance'!$J$11</f>
        <v>-6.2153594235471992E-3</v>
      </c>
      <c r="BF5583" s="2">
        <f>N5583*'mass balance'!$H$12+R5583*'mass balance'!$I$12+S5583*'mass balance'!$J$12</f>
        <v>2.4830723025833455E-4</v>
      </c>
      <c r="BG5583" s="2">
        <f>N5583*'mass balance'!$H$13+R5583*'mass balance'!$I$13+S5583*'mass balance'!$J$13</f>
        <v>1.9676847513620359E-3</v>
      </c>
      <c r="BH5583" s="2">
        <f>N5583*'mass balance'!$H$14+R5583*'mass balance'!$I$14+S5583*'mass balance'!$J$14</f>
        <v>6.7980493695047478E-4</v>
      </c>
      <c r="BI5583" s="36">
        <f t="shared" si="5977"/>
        <v>6.4767575960678318E-26</v>
      </c>
      <c r="BJ5583" s="36">
        <f t="shared" si="5978"/>
        <v>2.6250178376570249E-29</v>
      </c>
      <c r="BK5583" s="36">
        <f t="shared" si="5979"/>
        <v>1.5115846577778476E-25</v>
      </c>
      <c r="BL5583" s="36">
        <f t="shared" si="5980"/>
        <v>8.7248030180979237E-26</v>
      </c>
      <c r="BM5583" s="36">
        <f t="shared" si="5981"/>
        <v>2.3466570925630245E-22</v>
      </c>
      <c r="BN5583" s="36">
        <f t="shared" ca="1" si="5925"/>
        <v>0.86112909302017737</v>
      </c>
      <c r="BO5583" s="36">
        <f t="shared" ca="1" si="5982"/>
        <v>1</v>
      </c>
      <c r="BP5583" s="36">
        <f t="shared" si="5983"/>
        <v>-2.3466570925630245E-22</v>
      </c>
      <c r="BQ5583" s="36">
        <f t="shared" si="5984"/>
        <v>1</v>
      </c>
      <c r="BR5583" s="2">
        <f t="shared" si="5928"/>
        <v>-5</v>
      </c>
      <c r="BS5583">
        <v>0</v>
      </c>
      <c r="BT5583" s="37">
        <f t="shared" si="5985"/>
        <v>3.4318570803400061</v>
      </c>
      <c r="BU5583" s="34">
        <f t="shared" si="5986"/>
        <v>-5</v>
      </c>
      <c r="BV5583" s="34">
        <f t="shared" si="5987"/>
        <v>-5</v>
      </c>
      <c r="BW5583" s="34">
        <f t="shared" si="5988"/>
        <v>-5</v>
      </c>
      <c r="BX5583" s="34">
        <f t="shared" si="5989"/>
        <v>-5</v>
      </c>
      <c r="BY5583" s="34">
        <f t="shared" si="5990"/>
        <v>59.844336550878673</v>
      </c>
      <c r="BZ5583" s="36">
        <f t="shared" si="5991"/>
        <v>3.4232988332568641E-3</v>
      </c>
      <c r="CA5583" s="34">
        <f t="shared" si="5992"/>
        <v>9.9277929067542216E-3</v>
      </c>
    </row>
    <row r="5584" spans="1:79" ht="13.2" x14ac:dyDescent="0.25">
      <c r="A5584" s="75">
        <f t="shared" si="5926"/>
        <v>15.205479452052971</v>
      </c>
      <c r="B5584" s="34">
        <f t="shared" si="5929"/>
        <v>5549.9999999993342</v>
      </c>
      <c r="C5584">
        <f t="shared" si="5927"/>
        <v>20</v>
      </c>
      <c r="D5584" s="35">
        <f t="shared" si="5930"/>
        <v>3000</v>
      </c>
      <c r="E5584" s="27">
        <v>0</v>
      </c>
      <c r="F5584" s="64">
        <f t="shared" si="5931"/>
        <v>0.96267801959344901</v>
      </c>
      <c r="G5584" s="34">
        <v>0</v>
      </c>
      <c r="H5584" s="34">
        <f t="shared" si="5932"/>
        <v>1</v>
      </c>
      <c r="I5584" s="34">
        <f t="shared" si="5933"/>
        <v>12793.990880396937</v>
      </c>
      <c r="J5584" s="34">
        <f t="shared" si="5934"/>
        <v>222765.25608284521</v>
      </c>
      <c r="K5584" s="34">
        <f t="shared" si="5935"/>
        <v>195338.35523964724</v>
      </c>
      <c r="L5584" s="36">
        <f t="shared" si="5936"/>
        <v>25429.052223849041</v>
      </c>
      <c r="M5584" s="34">
        <f t="shared" si="5937"/>
        <v>149.95224105927213</v>
      </c>
      <c r="N5584" s="34">
        <f t="shared" si="5938"/>
        <v>2610.9249015447881</v>
      </c>
      <c r="O5584" s="34">
        <f t="shared" si="5939"/>
        <v>13.261852397919354</v>
      </c>
      <c r="P5584">
        <f t="shared" si="5940"/>
        <v>963.53239203333965</v>
      </c>
      <c r="Q5584" s="36">
        <f t="shared" si="5941"/>
        <v>2069.5409769420726</v>
      </c>
      <c r="R5584" s="34">
        <f t="shared" si="5942"/>
        <v>1314.9693071913237</v>
      </c>
      <c r="S5584" s="34">
        <f t="shared" si="5943"/>
        <v>154.49572994007622</v>
      </c>
      <c r="T5584" s="36">
        <f t="shared" si="5944"/>
        <v>6.6099318093061148E-6</v>
      </c>
      <c r="U5584" s="36">
        <f t="shared" si="5945"/>
        <v>27368.127523333627</v>
      </c>
      <c r="V5584" s="36">
        <f t="shared" si="5946"/>
        <v>1.9781530318443576E-2</v>
      </c>
      <c r="W5584" s="68">
        <f t="shared" si="5947"/>
        <v>72.65443492528297</v>
      </c>
      <c r="X5584">
        <f t="shared" si="5948"/>
        <v>8.5842829286509499</v>
      </c>
      <c r="Y5584">
        <f t="shared" si="5949"/>
        <v>5.4790819485161157E-3</v>
      </c>
      <c r="Z5584" s="34">
        <f t="shared" si="5950"/>
        <v>1.6980387444359678E-3</v>
      </c>
      <c r="AA5584" s="36">
        <f t="shared" si="5951"/>
        <v>2.7226872439083295E-4</v>
      </c>
      <c r="AB5584" s="34">
        <f t="shared" si="5952"/>
        <v>1.9253560391868981E-3</v>
      </c>
      <c r="AC5584" s="36">
        <f t="shared" si="5953"/>
        <v>319.85397095742223</v>
      </c>
      <c r="AD5584" s="34">
        <f t="shared" si="5954"/>
        <v>0</v>
      </c>
      <c r="AE5584">
        <f t="shared" si="5955"/>
        <v>166127.18086806458</v>
      </c>
      <c r="AF5584" s="36">
        <f t="shared" si="5956"/>
        <v>0</v>
      </c>
      <c r="AG5584" s="34">
        <f t="shared" si="5957"/>
        <v>631.65888401123448</v>
      </c>
      <c r="AH5584">
        <f t="shared" si="5958"/>
        <v>4.4320425621052664</v>
      </c>
      <c r="AI5584" s="29">
        <f t="shared" si="5959"/>
        <v>631.65888401123448</v>
      </c>
      <c r="AJ5584">
        <f t="shared" si="5960"/>
        <v>135361.96407238132</v>
      </c>
      <c r="AK5584" s="36">
        <f t="shared" si="5961"/>
        <v>-2.3318084552812806E-39</v>
      </c>
      <c r="AL5584" s="36">
        <f t="shared" si="5962"/>
        <v>-6.3821193422550448E-5</v>
      </c>
      <c r="AM5584" s="36">
        <f t="shared" si="5963"/>
        <v>-4.2190328432192508E-5</v>
      </c>
      <c r="AN5584" s="37">
        <f t="shared" si="5964"/>
        <v>4.3905657062294133E-38</v>
      </c>
      <c r="AO5584" s="36">
        <f t="shared" si="5965"/>
        <v>0.1126918620830549</v>
      </c>
      <c r="AP5584" s="36">
        <f t="shared" si="5966"/>
        <v>2.1870728928555121E-2</v>
      </c>
      <c r="AQ5584" s="74">
        <f t="shared" si="5967"/>
        <v>1.6809338064955234E-37</v>
      </c>
      <c r="AR5584" s="73">
        <f t="shared" si="5968"/>
        <v>2.2092479612187408E-39</v>
      </c>
      <c r="AS5584" s="72">
        <f t="shared" si="5969"/>
        <v>1.4311253192610207E-3</v>
      </c>
      <c r="AT5584" s="37">
        <f t="shared" si="5970"/>
        <v>4.6004019236208222E-33</v>
      </c>
      <c r="AU5584" s="37">
        <f t="shared" si="5971"/>
        <v>3.279564816436694</v>
      </c>
      <c r="AV5584" s="34">
        <f t="shared" si="5972"/>
        <v>18.593430270960621</v>
      </c>
      <c r="AW5584" s="34">
        <f t="shared" si="5973"/>
        <v>6.8325782742510102</v>
      </c>
      <c r="AX5584" s="37">
        <f t="shared" si="5974"/>
        <v>273.1214860924382</v>
      </c>
      <c r="AY5584" s="7">
        <f t="shared" si="5975"/>
        <v>371.20192956293283</v>
      </c>
      <c r="AZ5584" s="37">
        <f t="shared" si="5976"/>
        <v>345.7759210177212</v>
      </c>
      <c r="BA5584" s="2">
        <f>BE5584*'mass balance'!$B$17+BF5584*'mass balance'!$C$17+BG5584*'mass balance'!$D$17+BH5584*'mass balance'!$E$17</f>
        <v>2.6976799884193756E-3</v>
      </c>
      <c r="BB5584" s="2">
        <f>BE5584*'mass balance'!$B$18+BF5584*'mass balance'!$C$18+BG5584*'mass balance'!$D$18+BH5584*'mass balance'!$E$18</f>
        <v>2.739182757471982E-3</v>
      </c>
      <c r="BC5584" s="2">
        <f>BE5584*'mass balance'!$B$19+BF5584*'mass balance'!$C$19+BG5584*'mass balance'!$D$19+BH5584*'mass balance'!$E$19</f>
        <v>-3.4239784468399776E-3</v>
      </c>
      <c r="BD5584" s="2">
        <f>BE5584*'mass balance'!$B$20+BF5584*'mass balance'!$C$20+BG5584*'mass balance'!$D$20+BH5584*'mass balance'!$E$20</f>
        <v>1.2450830715781734E-4</v>
      </c>
      <c r="BE5584" s="2">
        <f>N5584*'mass balance'!$H$11+R5584*'mass balance'!$I$11+S5584*'mass balance'!$J$11</f>
        <v>-6.2164878608209238E-3</v>
      </c>
      <c r="BF5584" s="2">
        <f>N5584*'mass balance'!$H$12+R5584*'mass balance'!$I$12+S5584*'mass balance'!$J$12</f>
        <v>2.4830372784657209E-4</v>
      </c>
      <c r="BG5584" s="2">
        <f>N5584*'mass balance'!$H$13+R5584*'mass balance'!$I$13+S5584*'mass balance'!$J$13</f>
        <v>1.9680342489886006E-3</v>
      </c>
      <c r="BH5584" s="2">
        <f>N5584*'mass balance'!$H$14+R5584*'mass balance'!$I$14+S5584*'mass balance'!$J$14</f>
        <v>6.7992835977728847E-4</v>
      </c>
      <c r="BI5584" s="36">
        <f t="shared" si="5977"/>
        <v>6.4767575960678318E-26</v>
      </c>
      <c r="BJ5584" s="36">
        <f t="shared" si="5978"/>
        <v>2.6252154242770413E-29</v>
      </c>
      <c r="BK5584" s="36">
        <f t="shared" si="5979"/>
        <v>1.5118471595616134E-25</v>
      </c>
      <c r="BL5584" s="36">
        <f t="shared" si="5980"/>
        <v>8.7268827728794803E-26</v>
      </c>
      <c r="BM5584" s="36">
        <f t="shared" si="5981"/>
        <v>2.3475295728648341E-22</v>
      </c>
      <c r="BN5584" s="36">
        <f t="shared" ca="1" si="5925"/>
        <v>0.82627111712862233</v>
      </c>
      <c r="BO5584" s="36">
        <f t="shared" ca="1" si="5982"/>
        <v>1</v>
      </c>
      <c r="BP5584" s="36">
        <f t="shared" si="5983"/>
        <v>-2.3475295728648341E-22</v>
      </c>
      <c r="BQ5584" s="36">
        <f t="shared" si="5984"/>
        <v>1</v>
      </c>
      <c r="BR5584" s="2">
        <f t="shared" si="5928"/>
        <v>-5</v>
      </c>
      <c r="BS5584">
        <v>0</v>
      </c>
      <c r="BT5584" s="37">
        <f t="shared" si="5985"/>
        <v>3.4325383929570772</v>
      </c>
      <c r="BU5584" s="34">
        <f t="shared" si="5986"/>
        <v>-5</v>
      </c>
      <c r="BV5584" s="34">
        <f t="shared" si="5987"/>
        <v>-5</v>
      </c>
      <c r="BW5584" s="34">
        <f t="shared" si="5988"/>
        <v>-5</v>
      </c>
      <c r="BX5584" s="34">
        <f t="shared" si="5989"/>
        <v>-5</v>
      </c>
      <c r="BY5584" s="34">
        <f t="shared" si="5990"/>
        <v>59.85520166347851</v>
      </c>
      <c r="BZ5584" s="36">
        <f t="shared" si="5991"/>
        <v>3.4239784468399776E-3</v>
      </c>
      <c r="CA5584" s="34">
        <f t="shared" si="5992"/>
        <v>9.9270602269067709E-3</v>
      </c>
    </row>
    <row r="5585" spans="1:79" ht="13.2" x14ac:dyDescent="0.25">
      <c r="A5585" s="75">
        <f t="shared" si="5926"/>
        <v>15.208219178080368</v>
      </c>
      <c r="B5585" s="34">
        <f t="shared" si="5929"/>
        <v>5550.9999999993342</v>
      </c>
      <c r="C5585">
        <f t="shared" si="5927"/>
        <v>20</v>
      </c>
      <c r="D5585" s="35">
        <f t="shared" si="5930"/>
        <v>3000</v>
      </c>
      <c r="E5585" s="27">
        <v>0</v>
      </c>
      <c r="F5585" s="64">
        <f t="shared" si="5931"/>
        <v>0.96267801959344901</v>
      </c>
      <c r="G5585" s="34">
        <v>0</v>
      </c>
      <c r="H5585" s="34">
        <f t="shared" si="5932"/>
        <v>1</v>
      </c>
      <c r="I5585" s="34">
        <f t="shared" si="5933"/>
        <v>12793.990880396937</v>
      </c>
      <c r="J5585" s="34">
        <f t="shared" si="5934"/>
        <v>222805.68892295903</v>
      </c>
      <c r="K5585" s="34">
        <f t="shared" si="5935"/>
        <v>195373.8099807697</v>
      </c>
      <c r="L5585" s="36">
        <f t="shared" si="5936"/>
        <v>25435.975759460493</v>
      </c>
      <c r="M5585" s="34">
        <f t="shared" si="5937"/>
        <v>149.95224105927213</v>
      </c>
      <c r="N5585" s="34">
        <f t="shared" si="5938"/>
        <v>2611.3987955036114</v>
      </c>
      <c r="O5585" s="34">
        <f t="shared" si="5939"/>
        <v>13.261852397919354</v>
      </c>
      <c r="P5585">
        <f t="shared" si="5940"/>
        <v>963.79473176862768</v>
      </c>
      <c r="Q5585" s="36">
        <f t="shared" si="5941"/>
        <v>2070.0225357550885</v>
      </c>
      <c r="R5585" s="34">
        <f t="shared" si="5942"/>
        <v>1315.2427172413848</v>
      </c>
      <c r="S5585" s="34">
        <f t="shared" si="5943"/>
        <v>154.49354272234382</v>
      </c>
      <c r="T5585" s="36">
        <f t="shared" si="5944"/>
        <v>6.6006535246001437E-6</v>
      </c>
      <c r="U5585" s="36">
        <f t="shared" si="5945"/>
        <v>27368.127529943558</v>
      </c>
      <c r="V5585" s="36">
        <f t="shared" si="5946"/>
        <v>1.9781250268542501E-2</v>
      </c>
      <c r="W5585" s="68">
        <f t="shared" si="5947"/>
        <v>72.67421645560141</v>
      </c>
      <c r="X5585">
        <f t="shared" si="5948"/>
        <v>8.5850619352097794</v>
      </c>
      <c r="Y5585">
        <f t="shared" si="5949"/>
        <v>5.4790819485161157E-3</v>
      </c>
      <c r="Z5585" s="34">
        <f t="shared" si="5950"/>
        <v>1.6980387444359678E-3</v>
      </c>
      <c r="AA5585" s="36">
        <f t="shared" si="5951"/>
        <v>2.7219076081305102E-4</v>
      </c>
      <c r="AB5585" s="34">
        <f t="shared" si="5952"/>
        <v>1.9253560391868981E-3</v>
      </c>
      <c r="AC5585" s="36">
        <f t="shared" si="5953"/>
        <v>319.85397095742223</v>
      </c>
      <c r="AD5585" s="34">
        <f t="shared" si="5954"/>
        <v>0</v>
      </c>
      <c r="AE5585">
        <f t="shared" si="5955"/>
        <v>166127.18086806458</v>
      </c>
      <c r="AF5585" s="36">
        <f t="shared" si="5956"/>
        <v>0</v>
      </c>
      <c r="AG5585" s="34">
        <f t="shared" si="5957"/>
        <v>631.88029030669486</v>
      </c>
      <c r="AH5585">
        <f t="shared" si="5958"/>
        <v>4.4318467294604034</v>
      </c>
      <c r="AI5585" s="29">
        <f t="shared" si="5959"/>
        <v>631.88029030669486</v>
      </c>
      <c r="AJ5585">
        <f t="shared" si="5960"/>
        <v>135993.84436268802</v>
      </c>
      <c r="AK5585" s="36">
        <f t="shared" si="5961"/>
        <v>-2.2092479612187408E-39</v>
      </c>
      <c r="AL5585" s="36">
        <f t="shared" si="5962"/>
        <v>-6.3785049333220587E-5</v>
      </c>
      <c r="AM5585" s="36">
        <f t="shared" si="5963"/>
        <v>-4.2108940024013196E-5</v>
      </c>
      <c r="AN5585" s="37">
        <f t="shared" si="5964"/>
        <v>4.1573848607012854E-38</v>
      </c>
      <c r="AO5585" s="36">
        <f t="shared" si="5965"/>
        <v>0.11262804088963235</v>
      </c>
      <c r="AP5585" s="36">
        <f t="shared" si="5966"/>
        <v>2.1828538600122929E-2</v>
      </c>
      <c r="AQ5585" s="74">
        <f t="shared" si="5967"/>
        <v>1.5943675137879821E-37</v>
      </c>
      <c r="AR5585" s="73">
        <f t="shared" si="5968"/>
        <v>2.0930612494933751E-39</v>
      </c>
      <c r="AS5585" s="72">
        <f t="shared" si="5969"/>
        <v>1.4286952127608194E-3</v>
      </c>
      <c r="AT5585" s="37">
        <f t="shared" si="5970"/>
        <v>4.3634861462394617E-33</v>
      </c>
      <c r="AU5585" s="37">
        <f t="shared" si="5971"/>
        <v>3.2732382821372599</v>
      </c>
      <c r="AV5585" s="34">
        <f t="shared" si="5972"/>
        <v>18.680222996580902</v>
      </c>
      <c r="AW5585" s="34">
        <f t="shared" si="5973"/>
        <v>6.8344385716220399</v>
      </c>
      <c r="AX5585" s="37">
        <f t="shared" si="5974"/>
        <v>273.19584859704236</v>
      </c>
      <c r="AY5585" s="7">
        <f t="shared" si="5975"/>
        <v>371.38472662084672</v>
      </c>
      <c r="AZ5585" s="37">
        <f t="shared" si="5976"/>
        <v>345.87006505264378</v>
      </c>
      <c r="BA5585" s="2">
        <f>BE5585*'mass balance'!$B$17+BF5585*'mass balance'!$C$17+BG5585*'mass balance'!$D$17+BH5585*'mass balance'!$E$17</f>
        <v>2.6982154188981396E-3</v>
      </c>
      <c r="BB5585" s="2">
        <f>BE5585*'mass balance'!$B$18+BF5585*'mass balance'!$C$18+BG5585*'mass balance'!$D$18+BH5585*'mass balance'!$E$18</f>
        <v>2.7397264253427272E-3</v>
      </c>
      <c r="BC5585" s="2">
        <f>BE5585*'mass balance'!$B$19+BF5585*'mass balance'!$C$19+BG5585*'mass balance'!$D$19+BH5585*'mass balance'!$E$19</f>
        <v>-3.4246580316784083E-3</v>
      </c>
      <c r="BD5585" s="2">
        <f>BE5585*'mass balance'!$B$20+BF5585*'mass balance'!$C$20+BG5585*'mass balance'!$D$20+BH5585*'mass balance'!$E$20</f>
        <v>1.2453301933376031E-4</v>
      </c>
      <c r="BE5585" s="2">
        <f>N5585*'mass balance'!$H$11+R5585*'mass balance'!$I$11+S5585*'mass balance'!$J$11</f>
        <v>-6.2176161797705028E-3</v>
      </c>
      <c r="BF5585" s="2">
        <f>N5585*'mass balance'!$H$12+R5585*'mass balance'!$I$12+S5585*'mass balance'!$J$12</f>
        <v>2.483002125758473E-4</v>
      </c>
      <c r="BG5585" s="2">
        <f>N5585*'mass balance'!$H$13+R5585*'mass balance'!$I$13+S5585*'mass balance'!$J$13</f>
        <v>1.9683836819653151E-3</v>
      </c>
      <c r="BH5585" s="2">
        <f>N5585*'mass balance'!$H$14+R5585*'mass balance'!$I$14+S5585*'mass balance'!$J$14</f>
        <v>6.8005176966239869E-4</v>
      </c>
      <c r="BI5585" s="36">
        <f t="shared" si="5977"/>
        <v>6.4767575960678318E-26</v>
      </c>
      <c r="BJ5585" s="36">
        <f t="shared" si="5978"/>
        <v>2.6254130225559809E-29</v>
      </c>
      <c r="BK5585" s="36">
        <f t="shared" si="5979"/>
        <v>1.512109681104041E-25</v>
      </c>
      <c r="BL5585" s="36">
        <f t="shared" si="5980"/>
        <v>8.7289628294867738E-26</v>
      </c>
      <c r="BM5585" s="36">
        <f t="shared" si="5981"/>
        <v>2.348402261142122E-22</v>
      </c>
      <c r="BN5585" s="36">
        <f t="shared" ca="1" si="5925"/>
        <v>0.35185853153227731</v>
      </c>
      <c r="BO5585" s="36">
        <f t="shared" ca="1" si="5982"/>
        <v>1</v>
      </c>
      <c r="BP5585" s="36">
        <f t="shared" si="5983"/>
        <v>-2.348402261142122E-22</v>
      </c>
      <c r="BQ5585" s="36">
        <f t="shared" si="5984"/>
        <v>1</v>
      </c>
      <c r="BR5585" s="2">
        <f t="shared" si="5928"/>
        <v>-5</v>
      </c>
      <c r="BS5585">
        <v>0</v>
      </c>
      <c r="BT5585" s="37">
        <f t="shared" si="5985"/>
        <v>3.4332196767576044</v>
      </c>
      <c r="BU5585" s="34">
        <f t="shared" si="5986"/>
        <v>-5</v>
      </c>
      <c r="BV5585" s="34">
        <f t="shared" si="5987"/>
        <v>-5</v>
      </c>
      <c r="BW5585" s="34">
        <f t="shared" si="5988"/>
        <v>-5</v>
      </c>
      <c r="BX5585" s="34">
        <f t="shared" si="5989"/>
        <v>-5</v>
      </c>
      <c r="BY5585" s="34">
        <f t="shared" si="5990"/>
        <v>59.866065636799107</v>
      </c>
      <c r="BZ5585" s="36">
        <f t="shared" si="5991"/>
        <v>3.4246580316784083E-3</v>
      </c>
      <c r="CA5585" s="34">
        <f t="shared" si="5992"/>
        <v>9.9263279007249291E-3</v>
      </c>
    </row>
    <row r="5586" spans="1:79" ht="13.2" x14ac:dyDescent="0.25">
      <c r="A5586" s="75">
        <f t="shared" si="5926"/>
        <v>15.210958904107764</v>
      </c>
      <c r="B5586" s="34">
        <f t="shared" si="5929"/>
        <v>5551.9999999993342</v>
      </c>
      <c r="C5586">
        <f t="shared" si="5927"/>
        <v>20</v>
      </c>
      <c r="D5586" s="35">
        <f t="shared" si="5930"/>
        <v>3000</v>
      </c>
      <c r="E5586" s="27">
        <v>0</v>
      </c>
      <c r="F5586" s="64">
        <f t="shared" si="5931"/>
        <v>0.96267801959344901</v>
      </c>
      <c r="G5586" s="34">
        <v>0</v>
      </c>
      <c r="H5586" s="34">
        <f t="shared" si="5932"/>
        <v>1</v>
      </c>
      <c r="I5586" s="34">
        <f t="shared" si="5933"/>
        <v>12793.990880396937</v>
      </c>
      <c r="J5586" s="34">
        <f t="shared" si="5934"/>
        <v>222846.1175223701</v>
      </c>
      <c r="K5586" s="34">
        <f t="shared" si="5935"/>
        <v>195409.26100330558</v>
      </c>
      <c r="L5586" s="36">
        <f t="shared" si="5936"/>
        <v>25442.899197054481</v>
      </c>
      <c r="M5586" s="34">
        <f t="shared" si="5937"/>
        <v>149.95224105927213</v>
      </c>
      <c r="N5586" s="34">
        <f t="shared" si="5938"/>
        <v>2611.8726397591881</v>
      </c>
      <c r="O5586" s="34">
        <f t="shared" si="5939"/>
        <v>13.261852397919354</v>
      </c>
      <c r="P5586">
        <f t="shared" si="5940"/>
        <v>964.05706778993533</v>
      </c>
      <c r="Q5586" s="36">
        <f t="shared" si="5941"/>
        <v>2070.5040728893414</v>
      </c>
      <c r="R5586" s="34">
        <f t="shared" si="5942"/>
        <v>1315.516123079103</v>
      </c>
      <c r="S5586" s="34">
        <f t="shared" si="5943"/>
        <v>154.49134750707344</v>
      </c>
      <c r="T5586" s="36">
        <f t="shared" si="5944"/>
        <v>6.5913892237279838E-6</v>
      </c>
      <c r="U5586" s="36">
        <f t="shared" si="5945"/>
        <v>27368.127536544212</v>
      </c>
      <c r="V5586" s="36">
        <f t="shared" si="5946"/>
        <v>1.978096919464201E-2</v>
      </c>
      <c r="W5586" s="68">
        <f t="shared" si="5947"/>
        <v>72.693997705869947</v>
      </c>
      <c r="X5586">
        <f t="shared" si="5948"/>
        <v>8.5858407893950073</v>
      </c>
      <c r="Y5586">
        <f t="shared" si="5949"/>
        <v>5.4790819485161157E-3</v>
      </c>
      <c r="Z5586" s="34">
        <f t="shared" si="5950"/>
        <v>1.6980387444359678E-3</v>
      </c>
      <c r="AA5586" s="36">
        <f t="shared" si="5951"/>
        <v>2.7211282662811543E-4</v>
      </c>
      <c r="AB5586" s="34">
        <f t="shared" si="5952"/>
        <v>1.9253560391868981E-3</v>
      </c>
      <c r="AC5586" s="36">
        <f t="shared" si="5953"/>
        <v>319.85397095742223</v>
      </c>
      <c r="AD5586" s="34">
        <f t="shared" si="5954"/>
        <v>0</v>
      </c>
      <c r="AE5586">
        <f t="shared" si="5955"/>
        <v>166127.18086806458</v>
      </c>
      <c r="AF5586" s="36">
        <f t="shared" si="5956"/>
        <v>0</v>
      </c>
      <c r="AG5586" s="34">
        <f t="shared" si="5957"/>
        <v>632.10168663491027</v>
      </c>
      <c r="AH5586">
        <f t="shared" si="5958"/>
        <v>4.4316507212028</v>
      </c>
      <c r="AI5586" s="29">
        <f t="shared" si="5959"/>
        <v>632.10168663491027</v>
      </c>
      <c r="AJ5586">
        <f t="shared" si="5960"/>
        <v>136625.94604932293</v>
      </c>
      <c r="AK5586" s="36">
        <f t="shared" si="5961"/>
        <v>-2.0930612494933751E-39</v>
      </c>
      <c r="AL5586" s="36">
        <f t="shared" si="5962"/>
        <v>-6.3748925713504712E-5</v>
      </c>
      <c r="AM5586" s="36">
        <f t="shared" si="5963"/>
        <v>-4.2027708620371002E-5</v>
      </c>
      <c r="AN5586" s="37">
        <f t="shared" si="5964"/>
        <v>3.9364600645794114E-38</v>
      </c>
      <c r="AO5586" s="36">
        <f t="shared" si="5965"/>
        <v>0.11256425584029914</v>
      </c>
      <c r="AP5586" s="36">
        <f t="shared" si="5966"/>
        <v>2.1786429660098916E-2</v>
      </c>
      <c r="AQ5586" s="74">
        <f t="shared" si="5967"/>
        <v>1.5122100923697371E-37</v>
      </c>
      <c r="AR5586" s="73">
        <f t="shared" si="5968"/>
        <v>1.9829204270038931E-39</v>
      </c>
      <c r="AS5586" s="72">
        <f t="shared" si="5969"/>
        <v>1.4262692326760501E-3</v>
      </c>
      <c r="AT5586" s="37">
        <f t="shared" si="5970"/>
        <v>4.1386366262454525E-33</v>
      </c>
      <c r="AU5586" s="37">
        <f t="shared" si="5971"/>
        <v>3.2669239522120286</v>
      </c>
      <c r="AV5586" s="34">
        <f t="shared" si="5972"/>
        <v>18.767046132362381</v>
      </c>
      <c r="AW5586" s="34">
        <f t="shared" si="5973"/>
        <v>6.8362988426565794</v>
      </c>
      <c r="AX5586" s="37">
        <f t="shared" si="5974"/>
        <v>273.27021004883034</v>
      </c>
      <c r="AY5586" s="7">
        <f t="shared" si="5975"/>
        <v>371.56755272971924</v>
      </c>
      <c r="AZ5586" s="37">
        <f t="shared" si="5976"/>
        <v>345.96420775470028</v>
      </c>
      <c r="BA5586" s="2">
        <f>BE5586*'mass balance'!$B$17+BF5586*'mass balance'!$C$17+BG5586*'mass balance'!$D$17+BH5586*'mass balance'!$E$17</f>
        <v>2.6987508267079714E-3</v>
      </c>
      <c r="BB5586" s="2">
        <f>BE5586*'mass balance'!$B$18+BF5586*'mass balance'!$C$18+BG5586*'mass balance'!$D$18+BH5586*'mass balance'!$E$18</f>
        <v>2.7402700701957866E-3</v>
      </c>
      <c r="BC5586" s="2">
        <f>BE5586*'mass balance'!$B$19+BF5586*'mass balance'!$C$19+BG5586*'mass balance'!$D$19+BH5586*'mass balance'!$E$19</f>
        <v>-3.4253375877447332E-3</v>
      </c>
      <c r="BD5586" s="2">
        <f>BE5586*'mass balance'!$B$20+BF5586*'mass balance'!$C$20+BG5586*'mass balance'!$D$20+BH5586*'mass balance'!$E$20</f>
        <v>1.245577304634448E-4</v>
      </c>
      <c r="BE5586" s="2">
        <f>N5586*'mass balance'!$H$11+R5586*'mass balance'!$I$11+S5586*'mass balance'!$J$11</f>
        <v>-6.2187443803790191E-3</v>
      </c>
      <c r="BF5586" s="2">
        <f>N5586*'mass balance'!$H$12+R5586*'mass balance'!$I$12+S5586*'mass balance'!$J$12</f>
        <v>2.4829668445157312E-4</v>
      </c>
      <c r="BG5586" s="2">
        <f>N5586*'mass balance'!$H$13+R5586*'mass balance'!$I$13+S5586*'mass balance'!$J$13</f>
        <v>1.9687330502982958E-3</v>
      </c>
      <c r="BH5586" s="2">
        <f>N5586*'mass balance'!$H$14+R5586*'mass balance'!$I$14+S5586*'mass balance'!$J$14</f>
        <v>6.8017516660395512E-4</v>
      </c>
      <c r="BI5586" s="36">
        <f t="shared" si="5977"/>
        <v>6.4767575960678318E-26</v>
      </c>
      <c r="BJ5586" s="36">
        <f t="shared" si="5978"/>
        <v>2.6256106324824321E-29</v>
      </c>
      <c r="BK5586" s="36">
        <f t="shared" si="5979"/>
        <v>1.5123722224062965E-25</v>
      </c>
      <c r="BL5586" s="36">
        <f t="shared" si="5980"/>
        <v>8.7310431879214963E-26</v>
      </c>
      <c r="BM5586" s="36">
        <f t="shared" si="5981"/>
        <v>2.3492751574250706E-22</v>
      </c>
      <c r="BN5586" s="36">
        <f t="shared" ca="1" si="5925"/>
        <v>0.29547456338031231</v>
      </c>
      <c r="BO5586" s="36">
        <f t="shared" ca="1" si="5982"/>
        <v>1</v>
      </c>
      <c r="BP5586" s="36">
        <f t="shared" si="5983"/>
        <v>-2.3492751574250706E-22</v>
      </c>
      <c r="BQ5586" s="36">
        <f t="shared" si="5984"/>
        <v>1</v>
      </c>
      <c r="BR5586" s="2">
        <f t="shared" si="5928"/>
        <v>-5</v>
      </c>
      <c r="BS5586">
        <v>0</v>
      </c>
      <c r="BT5586" s="37">
        <f t="shared" si="5985"/>
        <v>3.4339009317140956</v>
      </c>
      <c r="BU5586" s="34">
        <f t="shared" si="5986"/>
        <v>-5</v>
      </c>
      <c r="BV5586" s="34">
        <f t="shared" si="5987"/>
        <v>-5</v>
      </c>
      <c r="BW5586" s="34">
        <f t="shared" si="5988"/>
        <v>-5</v>
      </c>
      <c r="BX5586" s="34">
        <f t="shared" si="5989"/>
        <v>-5</v>
      </c>
      <c r="BY5586" s="34">
        <f t="shared" si="5990"/>
        <v>59.876928470677569</v>
      </c>
      <c r="BZ5586" s="36">
        <f t="shared" si="5991"/>
        <v>3.4253375877447332E-3</v>
      </c>
      <c r="CA5586" s="34">
        <f t="shared" si="5992"/>
        <v>9.9255959279719516E-3</v>
      </c>
    </row>
    <row r="5587" spans="1:79" ht="13.2" x14ac:dyDescent="0.25">
      <c r="A5587" s="75">
        <f t="shared" si="5926"/>
        <v>15.213698630135161</v>
      </c>
      <c r="B5587" s="34">
        <f t="shared" si="5929"/>
        <v>5552.9999999993333</v>
      </c>
      <c r="C5587">
        <f t="shared" si="5927"/>
        <v>20</v>
      </c>
      <c r="D5587" s="35">
        <f t="shared" si="5930"/>
        <v>3000</v>
      </c>
      <c r="E5587" s="27">
        <v>0</v>
      </c>
      <c r="F5587" s="64">
        <f t="shared" si="5931"/>
        <v>0.96267801959344901</v>
      </c>
      <c r="G5587" s="34">
        <v>0</v>
      </c>
      <c r="H5587" s="34">
        <f t="shared" si="5932"/>
        <v>1</v>
      </c>
      <c r="I5587" s="34">
        <f t="shared" si="5933"/>
        <v>12793.990880396937</v>
      </c>
      <c r="J5587" s="34">
        <f t="shared" si="5934"/>
        <v>222886.54188047245</v>
      </c>
      <c r="K5587" s="34">
        <f t="shared" si="5935"/>
        <v>195444.70830672345</v>
      </c>
      <c r="L5587" s="36">
        <f t="shared" si="5936"/>
        <v>25449.822536272604</v>
      </c>
      <c r="M5587" s="34">
        <f t="shared" si="5937"/>
        <v>149.95224105927213</v>
      </c>
      <c r="N5587" s="34">
        <f t="shared" si="5938"/>
        <v>2612.3464343044161</v>
      </c>
      <c r="O5587" s="34">
        <f t="shared" si="5939"/>
        <v>13.261852397919354</v>
      </c>
      <c r="P5587">
        <f t="shared" si="5940"/>
        <v>964.31940008368247</v>
      </c>
      <c r="Q5587" s="36">
        <f t="shared" si="5941"/>
        <v>2070.9855883259279</v>
      </c>
      <c r="R5587" s="34">
        <f t="shared" si="5942"/>
        <v>1315.7895246904643</v>
      </c>
      <c r="S5587" s="34">
        <f t="shared" si="5943"/>
        <v>154.48914429763352</v>
      </c>
      <c r="T5587" s="36">
        <f t="shared" si="5944"/>
        <v>6.5821388819400507E-6</v>
      </c>
      <c r="U5587" s="36">
        <f t="shared" si="5945"/>
        <v>27368.127543135601</v>
      </c>
      <c r="V5587" s="36">
        <f t="shared" si="5946"/>
        <v>1.9780687097173368E-2</v>
      </c>
      <c r="W5587" s="68">
        <f t="shared" si="5947"/>
        <v>72.713778675064589</v>
      </c>
      <c r="X5587">
        <f t="shared" si="5948"/>
        <v>8.5866194912364211</v>
      </c>
      <c r="Y5587">
        <f t="shared" si="5949"/>
        <v>5.4790819485161157E-3</v>
      </c>
      <c r="Z5587" s="34">
        <f t="shared" si="5950"/>
        <v>1.6980387444359678E-3</v>
      </c>
      <c r="AA5587" s="36">
        <f t="shared" si="5951"/>
        <v>2.7203492182089928E-4</v>
      </c>
      <c r="AB5587" s="34">
        <f t="shared" si="5952"/>
        <v>1.9253560391868981E-3</v>
      </c>
      <c r="AC5587" s="36">
        <f t="shared" si="5953"/>
        <v>319.85397095742223</v>
      </c>
      <c r="AD5587" s="34">
        <f t="shared" si="5954"/>
        <v>0</v>
      </c>
      <c r="AE5587">
        <f t="shared" si="5955"/>
        <v>166127.18086806458</v>
      </c>
      <c r="AF5587" s="36">
        <f t="shared" si="5956"/>
        <v>0</v>
      </c>
      <c r="AG5587" s="34">
        <f t="shared" si="5957"/>
        <v>632.32307298718968</v>
      </c>
      <c r="AH5587">
        <f t="shared" si="5958"/>
        <v>4.4314545374220415</v>
      </c>
      <c r="AI5587" s="29">
        <f t="shared" si="5959"/>
        <v>632.32307298718968</v>
      </c>
      <c r="AJ5587">
        <f t="shared" si="5960"/>
        <v>137258.26912231013</v>
      </c>
      <c r="AK5587" s="36">
        <f t="shared" si="5961"/>
        <v>-1.9829204270038931E-39</v>
      </c>
      <c r="AL5587" s="36">
        <f t="shared" si="5962"/>
        <v>-6.3712822551810196E-5</v>
      </c>
      <c r="AM5587" s="36">
        <f t="shared" si="5963"/>
        <v>-4.194663391839201E-5</v>
      </c>
      <c r="AN5587" s="37">
        <f t="shared" si="5964"/>
        <v>3.7271539396300738E-38</v>
      </c>
      <c r="AO5587" s="36">
        <f t="shared" si="5965"/>
        <v>0.11250050691458563</v>
      </c>
      <c r="AP5587" s="36">
        <f t="shared" si="5966"/>
        <v>2.1744401951478545E-2</v>
      </c>
      <c r="AQ5587" s="74">
        <f t="shared" si="5967"/>
        <v>1.4342395309747654E-37</v>
      </c>
      <c r="AR5587" s="73">
        <f t="shared" si="5968"/>
        <v>1.8785142827175767E-39</v>
      </c>
      <c r="AS5587" s="72">
        <f t="shared" si="5969"/>
        <v>1.4238473719998981E-3</v>
      </c>
      <c r="AT5587" s="37">
        <f t="shared" si="5970"/>
        <v>3.9252457602630224E-33</v>
      </c>
      <c r="AU5587" s="37">
        <f t="shared" si="5971"/>
        <v>3.260621803117818</v>
      </c>
      <c r="AV5587" s="34">
        <f t="shared" si="5972"/>
        <v>18.853899676934809</v>
      </c>
      <c r="AW5587" s="34">
        <f t="shared" si="5973"/>
        <v>6.8381590872583287</v>
      </c>
      <c r="AX5587" s="37">
        <f t="shared" si="5974"/>
        <v>273.34457044395282</v>
      </c>
      <c r="AY5587" s="7">
        <f t="shared" si="5975"/>
        <v>371.75040788321053</v>
      </c>
      <c r="AZ5587" s="37">
        <f t="shared" si="5976"/>
        <v>346.05834911901741</v>
      </c>
      <c r="BA5587" s="2">
        <f>BE5587*'mass balance'!$B$17+BF5587*'mass balance'!$C$17+BG5587*'mass balance'!$D$17+BH5587*'mass balance'!$E$17</f>
        <v>2.6992862118272688E-3</v>
      </c>
      <c r="BB5587" s="2">
        <f>BE5587*'mass balance'!$B$18+BF5587*'mass balance'!$C$18+BG5587*'mass balance'!$D$18+BH5587*'mass balance'!$E$18</f>
        <v>2.7408136920092263E-3</v>
      </c>
      <c r="BC5587" s="2">
        <f>BE5587*'mass balance'!$B$19+BF5587*'mass balance'!$C$19+BG5587*'mass balance'!$D$19+BH5587*'mass balance'!$E$19</f>
        <v>-3.4260171150115324E-3</v>
      </c>
      <c r="BD5587" s="2">
        <f>BE5587*'mass balance'!$B$20+BF5587*'mass balance'!$C$20+BG5587*'mass balance'!$D$20+BH5587*'mass balance'!$E$20</f>
        <v>1.245824405458739E-4</v>
      </c>
      <c r="BE5587" s="2">
        <f>N5587*'mass balance'!$H$11+R5587*'mass balance'!$I$11+S5587*'mass balance'!$J$11</f>
        <v>-6.2198724626295618E-3</v>
      </c>
      <c r="BF5587" s="2">
        <f>N5587*'mass balance'!$H$12+R5587*'mass balance'!$I$12+S5587*'mass balance'!$J$12</f>
        <v>2.4829314347916325E-4</v>
      </c>
      <c r="BG5587" s="2">
        <f>N5587*'mass balance'!$H$13+R5587*'mass balance'!$I$13+S5587*'mass balance'!$J$13</f>
        <v>1.9690823539936521E-3</v>
      </c>
      <c r="BH5587" s="2">
        <f>N5587*'mass balance'!$H$14+R5587*'mass balance'!$I$14+S5587*'mass balance'!$J$14</f>
        <v>6.8029855060010823E-4</v>
      </c>
      <c r="BI5587" s="36">
        <f t="shared" si="5977"/>
        <v>6.4767575960678318E-26</v>
      </c>
      <c r="BJ5587" s="36">
        <f t="shared" si="5978"/>
        <v>2.6258082540449753E-29</v>
      </c>
      <c r="BK5587" s="36">
        <f t="shared" si="5979"/>
        <v>1.5126347834695446E-25</v>
      </c>
      <c r="BL5587" s="36">
        <f t="shared" si="5980"/>
        <v>8.7331238481853055E-26</v>
      </c>
      <c r="BM5587" s="36">
        <f t="shared" si="5981"/>
        <v>2.3501482617438629E-22</v>
      </c>
      <c r="BN5587" s="36">
        <f t="shared" ca="1" si="5925"/>
        <v>0.84386788904481524</v>
      </c>
      <c r="BO5587" s="36">
        <f t="shared" ca="1" si="5982"/>
        <v>1</v>
      </c>
      <c r="BP5587" s="36">
        <f t="shared" si="5983"/>
        <v>-2.3501482617438629E-22</v>
      </c>
      <c r="BQ5587" s="36">
        <f t="shared" si="5984"/>
        <v>1</v>
      </c>
      <c r="BR5587" s="2">
        <f t="shared" si="5928"/>
        <v>-5</v>
      </c>
      <c r="BS5587">
        <v>0</v>
      </c>
      <c r="BT5587" s="37">
        <f t="shared" si="5985"/>
        <v>3.4345821577990612</v>
      </c>
      <c r="BU5587" s="34">
        <f t="shared" si="5986"/>
        <v>-5</v>
      </c>
      <c r="BV5587" s="34">
        <f t="shared" si="5987"/>
        <v>-5</v>
      </c>
      <c r="BW5587" s="34">
        <f t="shared" si="5988"/>
        <v>-5</v>
      </c>
      <c r="BX5587" s="34">
        <f t="shared" si="5989"/>
        <v>-5</v>
      </c>
      <c r="BY5587" s="34">
        <f t="shared" si="5990"/>
        <v>59.887790164951085</v>
      </c>
      <c r="BZ5587" s="36">
        <f t="shared" si="5991"/>
        <v>3.4260171150115324E-3</v>
      </c>
      <c r="CA5587" s="34">
        <f t="shared" si="5992"/>
        <v>9.9248643084112655E-3</v>
      </c>
    </row>
    <row r="5588" spans="1:79" ht="13.2" x14ac:dyDescent="0.25">
      <c r="A5588" s="75">
        <f t="shared" si="5926"/>
        <v>15.216438356162557</v>
      </c>
      <c r="B5588" s="34">
        <f t="shared" si="5929"/>
        <v>5553.9999999993333</v>
      </c>
      <c r="C5588">
        <f t="shared" si="5927"/>
        <v>20</v>
      </c>
      <c r="D5588" s="35">
        <f t="shared" si="5930"/>
        <v>3000</v>
      </c>
      <c r="E5588" s="27">
        <v>0</v>
      </c>
      <c r="F5588" s="64">
        <f t="shared" si="5931"/>
        <v>0.96267801959344901</v>
      </c>
      <c r="G5588" s="34">
        <v>0</v>
      </c>
      <c r="H5588" s="34">
        <f t="shared" si="5932"/>
        <v>1</v>
      </c>
      <c r="I5588" s="34">
        <f t="shared" si="5933"/>
        <v>12793.990880396937</v>
      </c>
      <c r="J5588" s="34">
        <f t="shared" si="5934"/>
        <v>222926.96199666057</v>
      </c>
      <c r="K5588" s="34">
        <f t="shared" si="5935"/>
        <v>195480.15189049239</v>
      </c>
      <c r="L5588" s="36">
        <f t="shared" si="5936"/>
        <v>25456.745776756616</v>
      </c>
      <c r="M5588" s="34">
        <f t="shared" si="5937"/>
        <v>149.95224105927213</v>
      </c>
      <c r="N5588" s="34">
        <f t="shared" si="5938"/>
        <v>2612.8201791321985</v>
      </c>
      <c r="O5588" s="34">
        <f t="shared" si="5939"/>
        <v>13.261852397919354</v>
      </c>
      <c r="P5588">
        <f t="shared" si="5940"/>
        <v>964.58172863629454</v>
      </c>
      <c r="Q5588" s="36">
        <f t="shared" si="5941"/>
        <v>2071.4670820459555</v>
      </c>
      <c r="R5588" s="34">
        <f t="shared" si="5942"/>
        <v>1316.0629220614592</v>
      </c>
      <c r="S5588" s="34">
        <f t="shared" si="5943"/>
        <v>154.48693309739213</v>
      </c>
      <c r="T5588" s="36">
        <f t="shared" si="5944"/>
        <v>6.5729024744973613E-6</v>
      </c>
      <c r="U5588" s="36">
        <f t="shared" si="5945"/>
        <v>27368.127549717741</v>
      </c>
      <c r="V5588" s="36">
        <f t="shared" si="5946"/>
        <v>1.9780403976567777E-2</v>
      </c>
      <c r="W5588" s="68">
        <f t="shared" si="5947"/>
        <v>72.733559362161756</v>
      </c>
      <c r="X5588">
        <f t="shared" si="5948"/>
        <v>8.5873980407638015</v>
      </c>
      <c r="Y5588">
        <f t="shared" si="5949"/>
        <v>5.4790819485161157E-3</v>
      </c>
      <c r="Z5588" s="34">
        <f t="shared" si="5950"/>
        <v>1.6980387444359678E-3</v>
      </c>
      <c r="AA5588" s="36">
        <f t="shared" si="5951"/>
        <v>2.7195704637628603E-4</v>
      </c>
      <c r="AB5588" s="34">
        <f t="shared" si="5952"/>
        <v>1.9253560391868981E-3</v>
      </c>
      <c r="AC5588" s="36">
        <f t="shared" si="5953"/>
        <v>319.85397095742223</v>
      </c>
      <c r="AD5588" s="34">
        <f t="shared" si="5954"/>
        <v>0</v>
      </c>
      <c r="AE5588">
        <f t="shared" si="5955"/>
        <v>166127.18086806458</v>
      </c>
      <c r="AF5588" s="36">
        <f t="shared" si="5956"/>
        <v>0</v>
      </c>
      <c r="AG5588" s="34">
        <f t="shared" si="5957"/>
        <v>632.54444935484673</v>
      </c>
      <c r="AH5588">
        <f t="shared" si="5958"/>
        <v>4.4312581782079405</v>
      </c>
      <c r="AI5588" s="29">
        <f t="shared" si="5959"/>
        <v>632.54444935484673</v>
      </c>
      <c r="AJ5588">
        <f t="shared" si="5960"/>
        <v>137890.81357166497</v>
      </c>
      <c r="AK5588" s="36">
        <f t="shared" si="5961"/>
        <v>-1.8785142827175767E-39</v>
      </c>
      <c r="AL5588" s="36">
        <f t="shared" si="5962"/>
        <v>-6.3676739836550955E-5</v>
      </c>
      <c r="AM5588" s="36">
        <f t="shared" si="5963"/>
        <v>-4.1865715615786592E-5</v>
      </c>
      <c r="AN5588" s="37">
        <f t="shared" si="5964"/>
        <v>3.5288618969296844E-38</v>
      </c>
      <c r="AO5588" s="36">
        <f t="shared" si="5965"/>
        <v>0.11243679409203382</v>
      </c>
      <c r="AP5588" s="36">
        <f t="shared" si="5966"/>
        <v>2.1702455317560154E-2</v>
      </c>
      <c r="AQ5588" s="74">
        <f t="shared" si="5967"/>
        <v>1.3602448686439591E-37</v>
      </c>
      <c r="AR5588" s="73">
        <f t="shared" si="5968"/>
        <v>1.7795474485215175E-39</v>
      </c>
      <c r="AS5588" s="72">
        <f t="shared" si="5969"/>
        <v>1.4214296237374479E-3</v>
      </c>
      <c r="AT5588" s="37">
        <f t="shared" si="5970"/>
        <v>3.7227361875428421E-33</v>
      </c>
      <c r="AU5588" s="37">
        <f t="shared" si="5971"/>
        <v>3.2543318113568622</v>
      </c>
      <c r="AV5588" s="34">
        <f t="shared" si="5972"/>
        <v>18.940783628926734</v>
      </c>
      <c r="AW5588" s="34">
        <f t="shared" si="5973"/>
        <v>6.8400193053310305</v>
      </c>
      <c r="AX5588" s="37">
        <f t="shared" si="5974"/>
        <v>273.41892977856196</v>
      </c>
      <c r="AY5588" s="7">
        <f t="shared" si="5975"/>
        <v>371.93329207498152</v>
      </c>
      <c r="AZ5588" s="37">
        <f t="shared" si="5976"/>
        <v>346.15248914072373</v>
      </c>
      <c r="BA5588" s="2">
        <f>BE5588*'mass balance'!$B$17+BF5588*'mass balance'!$C$17+BG5588*'mass balance'!$D$17+BH5588*'mass balance'!$E$17</f>
        <v>2.6998215742344424E-3</v>
      </c>
      <c r="BB5588" s="2">
        <f>BE5588*'mass balance'!$B$18+BF5588*'mass balance'!$C$18+BG5588*'mass balance'!$D$18+BH5588*'mass balance'!$E$18</f>
        <v>2.7413572907611264E-3</v>
      </c>
      <c r="BC5588" s="2">
        <f>BE5588*'mass balance'!$B$19+BF5588*'mass balance'!$C$19+BG5588*'mass balance'!$D$19+BH5588*'mass balance'!$E$19</f>
        <v>-3.4266966134514076E-3</v>
      </c>
      <c r="BD5588" s="2">
        <f>BE5588*'mass balance'!$B$20+BF5588*'mass balance'!$C$20+BG5588*'mass balance'!$D$20+BH5588*'mass balance'!$E$20</f>
        <v>1.2460714958005119E-4</v>
      </c>
      <c r="BE5588" s="2">
        <f>N5588*'mass balance'!$H$11+R5588*'mass balance'!$I$11+S5588*'mass balance'!$J$11</f>
        <v>-6.2210004265052339E-3</v>
      </c>
      <c r="BF5588" s="2">
        <f>N5588*'mass balance'!$H$12+R5588*'mass balance'!$I$12+S5588*'mass balance'!$J$12</f>
        <v>2.4828958966403083E-4</v>
      </c>
      <c r="BG5588" s="2">
        <f>N5588*'mass balance'!$H$13+R5588*'mass balance'!$I$13+S5588*'mass balance'!$J$13</f>
        <v>1.9694315930574948E-3</v>
      </c>
      <c r="BH5588" s="2">
        <f>N5588*'mass balance'!$H$14+R5588*'mass balance'!$I$14+S5588*'mass balance'!$J$14</f>
        <v>6.8042192164900989E-4</v>
      </c>
      <c r="BI5588" s="36">
        <f t="shared" si="5977"/>
        <v>6.4767575960678318E-26</v>
      </c>
      <c r="BJ5588" s="36">
        <f t="shared" si="5978"/>
        <v>2.6260058872322103E-29</v>
      </c>
      <c r="BK5588" s="36">
        <f t="shared" si="5979"/>
        <v>1.5128973642949492E-25</v>
      </c>
      <c r="BL5588" s="36">
        <f t="shared" si="5980"/>
        <v>8.7352048102798648E-26</v>
      </c>
      <c r="BM5588" s="36">
        <f t="shared" si="5981"/>
        <v>2.3510215741286812E-22</v>
      </c>
      <c r="BN5588" s="36">
        <f t="shared" ca="1" si="5925"/>
        <v>0.1856807694335092</v>
      </c>
      <c r="BO5588" s="36">
        <f t="shared" ca="1" si="5982"/>
        <v>1</v>
      </c>
      <c r="BP5588" s="36">
        <f t="shared" si="5983"/>
        <v>-2.3510215741286812E-22</v>
      </c>
      <c r="BQ5588" s="36">
        <f t="shared" si="5984"/>
        <v>1</v>
      </c>
      <c r="BR5588" s="2">
        <f t="shared" si="5928"/>
        <v>-5</v>
      </c>
      <c r="BS5588">
        <v>0</v>
      </c>
      <c r="BT5588" s="37">
        <f t="shared" si="5985"/>
        <v>3.435263354985036</v>
      </c>
      <c r="BU5588" s="34">
        <f t="shared" si="5986"/>
        <v>-5</v>
      </c>
      <c r="BV5588" s="34">
        <f t="shared" si="5987"/>
        <v>-5</v>
      </c>
      <c r="BW5588" s="34">
        <f t="shared" si="5988"/>
        <v>-5</v>
      </c>
      <c r="BX5588" s="34">
        <f t="shared" si="5989"/>
        <v>-5</v>
      </c>
      <c r="BY5588" s="34">
        <f t="shared" si="5990"/>
        <v>59.898650719456946</v>
      </c>
      <c r="BZ5588" s="36">
        <f t="shared" si="5991"/>
        <v>3.4266966134514076E-3</v>
      </c>
      <c r="CA5588" s="34">
        <f t="shared" si="5992"/>
        <v>9.9241330418065408E-3</v>
      </c>
    </row>
    <row r="5589" spans="1:79" ht="13.2" x14ac:dyDescent="0.25">
      <c r="A5589" s="75">
        <f t="shared" si="5926"/>
        <v>15.219178082189954</v>
      </c>
      <c r="B5589" s="34">
        <f t="shared" si="5929"/>
        <v>5554.9999999993333</v>
      </c>
      <c r="C5589">
        <f t="shared" si="5927"/>
        <v>20</v>
      </c>
      <c r="D5589" s="35">
        <f t="shared" si="5930"/>
        <v>3000</v>
      </c>
      <c r="E5589" s="27">
        <v>0</v>
      </c>
      <c r="F5589" s="64">
        <f t="shared" si="5931"/>
        <v>0.96267801959344901</v>
      </c>
      <c r="G5589" s="34">
        <v>0</v>
      </c>
      <c r="H5589" s="34">
        <f t="shared" si="5932"/>
        <v>1</v>
      </c>
      <c r="I5589" s="34">
        <f t="shared" si="5933"/>
        <v>12793.990880396937</v>
      </c>
      <c r="J5589" s="34">
        <f t="shared" si="5934"/>
        <v>222967.37787033015</v>
      </c>
      <c r="K5589" s="34">
        <f t="shared" si="5935"/>
        <v>195515.5917540825</v>
      </c>
      <c r="L5589" s="36">
        <f t="shared" si="5936"/>
        <v>25463.668918148414</v>
      </c>
      <c r="M5589" s="34">
        <f t="shared" si="5937"/>
        <v>149.95224105927213</v>
      </c>
      <c r="N5589" s="34">
        <f t="shared" si="5938"/>
        <v>2613.2938742354527</v>
      </c>
      <c r="O5589" s="34">
        <f t="shared" si="5939"/>
        <v>13.261852397919354</v>
      </c>
      <c r="P5589">
        <f t="shared" si="5940"/>
        <v>964.84405343420303</v>
      </c>
      <c r="Q5589" s="36">
        <f t="shared" si="5941"/>
        <v>2071.94855403054</v>
      </c>
      <c r="R5589" s="34">
        <f t="shared" si="5942"/>
        <v>1316.3363151780852</v>
      </c>
      <c r="S5589" s="34">
        <f t="shared" si="5943"/>
        <v>154.48471390971554</v>
      </c>
      <c r="T5589" s="36">
        <f t="shared" si="5944"/>
        <v>6.5636799766715114E-6</v>
      </c>
      <c r="U5589" s="36">
        <f t="shared" si="5945"/>
        <v>27368.127556290645</v>
      </c>
      <c r="V5589" s="36">
        <f t="shared" si="5946"/>
        <v>1.9780119833256352E-2</v>
      </c>
      <c r="W5589" s="68">
        <f t="shared" si="5947"/>
        <v>72.753339766138325</v>
      </c>
      <c r="X5589">
        <f t="shared" si="5948"/>
        <v>8.5881764380069345</v>
      </c>
      <c r="Y5589">
        <f t="shared" si="5949"/>
        <v>5.4790819485161157E-3</v>
      </c>
      <c r="Z5589" s="34">
        <f t="shared" si="5950"/>
        <v>1.6980387444359678E-3</v>
      </c>
      <c r="AA5589" s="36">
        <f t="shared" si="5951"/>
        <v>2.71879200279169E-4</v>
      </c>
      <c r="AB5589" s="34">
        <f t="shared" si="5952"/>
        <v>1.9253560391868981E-3</v>
      </c>
      <c r="AC5589" s="36">
        <f t="shared" si="5953"/>
        <v>319.85397095742223</v>
      </c>
      <c r="AD5589" s="34">
        <f t="shared" si="5954"/>
        <v>0</v>
      </c>
      <c r="AE5589">
        <f t="shared" si="5955"/>
        <v>166127.18086806458</v>
      </c>
      <c r="AF5589" s="36">
        <f t="shared" si="5956"/>
        <v>0</v>
      </c>
      <c r="AG5589" s="34">
        <f t="shared" si="5957"/>
        <v>632.76581572919918</v>
      </c>
      <c r="AH5589">
        <f t="shared" si="5958"/>
        <v>4.4310616436499686</v>
      </c>
      <c r="AI5589" s="29">
        <f t="shared" si="5959"/>
        <v>632.76581572919918</v>
      </c>
      <c r="AJ5589">
        <f t="shared" si="5960"/>
        <v>138523.57938739416</v>
      </c>
      <c r="AK5589" s="36">
        <f t="shared" si="5961"/>
        <v>-1.7795474485215175E-39</v>
      </c>
      <c r="AL5589" s="36">
        <f t="shared" si="5962"/>
        <v>-6.3640677556147507E-5</v>
      </c>
      <c r="AM5589" s="36">
        <f t="shared" si="5963"/>
        <v>-4.1784953410848254E-5</v>
      </c>
      <c r="AN5589" s="37">
        <f t="shared" si="5964"/>
        <v>3.3410104686579268E-38</v>
      </c>
      <c r="AO5589" s="36">
        <f t="shared" si="5965"/>
        <v>0.11237311735219727</v>
      </c>
      <c r="AP5589" s="36">
        <f t="shared" si="5966"/>
        <v>2.1660589601944367E-2</v>
      </c>
      <c r="AQ5589" s="74">
        <f t="shared" si="5967"/>
        <v>1.2900256512223179E-37</v>
      </c>
      <c r="AR5589" s="73">
        <f t="shared" si="5968"/>
        <v>1.6857396017975184E-39</v>
      </c>
      <c r="AS5589" s="72">
        <f t="shared" si="5969"/>
        <v>1.4190159809056608E-3</v>
      </c>
      <c r="AT5589" s="37">
        <f t="shared" si="5970"/>
        <v>3.5305593024963417E-33</v>
      </c>
      <c r="AU5589" s="37">
        <f t="shared" si="5971"/>
        <v>3.2480539534767248</v>
      </c>
      <c r="AV5589" s="34">
        <f t="shared" si="5972"/>
        <v>19.027697986965535</v>
      </c>
      <c r="AW5589" s="34">
        <f t="shared" si="5973"/>
        <v>6.8418794967784642</v>
      </c>
      <c r="AX5589" s="37">
        <f t="shared" si="5974"/>
        <v>273.49328804881179</v>
      </c>
      <c r="AY5589" s="7">
        <f t="shared" si="5975"/>
        <v>372.11620529869413</v>
      </c>
      <c r="AZ5589" s="37">
        <f t="shared" si="5976"/>
        <v>346.2466278149501</v>
      </c>
      <c r="BA5589" s="2">
        <f>BE5589*'mass balance'!$B$17+BF5589*'mass balance'!$C$17+BG5589*'mass balance'!$D$17+BH5589*'mass balance'!$E$17</f>
        <v>2.7003569139079152E-3</v>
      </c>
      <c r="BB5589" s="2">
        <f>BE5589*'mass balance'!$B$18+BF5589*'mass balance'!$C$18+BG5589*'mass balance'!$D$18+BH5589*'mass balance'!$E$18</f>
        <v>2.7419008664295768E-3</v>
      </c>
      <c r="BC5589" s="2">
        <f>BE5589*'mass balance'!$B$19+BF5589*'mass balance'!$C$19+BG5589*'mass balance'!$D$19+BH5589*'mass balance'!$E$19</f>
        <v>-3.4273760830369707E-3</v>
      </c>
      <c r="BD5589" s="2">
        <f>BE5589*'mass balance'!$B$20+BF5589*'mass balance'!$C$20+BG5589*'mass balance'!$D$20+BH5589*'mass balance'!$E$20</f>
        <v>1.2463185756498072E-4</v>
      </c>
      <c r="BE5589" s="2">
        <f>N5589*'mass balance'!$H$11+R5589*'mass balance'!$I$11+S5589*'mass balance'!$J$11</f>
        <v>-6.2221282719891729E-3</v>
      </c>
      <c r="BF5589" s="2">
        <f>N5589*'mass balance'!$H$12+R5589*'mass balance'!$I$12+S5589*'mass balance'!$J$12</f>
        <v>2.4828602301158614E-4</v>
      </c>
      <c r="BG5589" s="2">
        <f>N5589*'mass balance'!$H$13+R5589*'mass balance'!$I$13+S5589*'mass balance'!$J$13</f>
        <v>1.9697807674959513E-3</v>
      </c>
      <c r="BH5589" s="2">
        <f>N5589*'mass balance'!$H$14+R5589*'mass balance'!$I$14+S5589*'mass balance'!$J$14</f>
        <v>6.8054527974881565E-4</v>
      </c>
      <c r="BI5589" s="36">
        <f t="shared" si="5977"/>
        <v>6.4767575960678318E-26</v>
      </c>
      <c r="BJ5589" s="36">
        <f t="shared" si="5978"/>
        <v>2.6262035320327416E-29</v>
      </c>
      <c r="BK5589" s="36">
        <f t="shared" si="5979"/>
        <v>1.5131599648836724E-25</v>
      </c>
      <c r="BL5589" s="36">
        <f t="shared" si="5980"/>
        <v>8.7372860742068409E-26</v>
      </c>
      <c r="BM5589" s="36">
        <f t="shared" si="5981"/>
        <v>2.3518950946097091E-22</v>
      </c>
      <c r="BN5589" s="36">
        <f t="shared" ca="1" si="5925"/>
        <v>0.92887348970453598</v>
      </c>
      <c r="BO5589" s="36">
        <f t="shared" ca="1" si="5982"/>
        <v>1</v>
      </c>
      <c r="BP5589" s="36">
        <f t="shared" si="5983"/>
        <v>-2.3518950946097091E-22</v>
      </c>
      <c r="BQ5589" s="36">
        <f t="shared" si="5984"/>
        <v>1</v>
      </c>
      <c r="BR5589" s="2">
        <f t="shared" si="5928"/>
        <v>-5</v>
      </c>
      <c r="BS5589">
        <v>0</v>
      </c>
      <c r="BT5589" s="37">
        <f t="shared" si="5985"/>
        <v>3.4359445232445633</v>
      </c>
      <c r="BU5589" s="34">
        <f t="shared" si="5986"/>
        <v>-5</v>
      </c>
      <c r="BV5589" s="34">
        <f t="shared" si="5987"/>
        <v>-5</v>
      </c>
      <c r="BW5589" s="34">
        <f t="shared" si="5988"/>
        <v>-5</v>
      </c>
      <c r="BX5589" s="34">
        <f t="shared" si="5989"/>
        <v>-5</v>
      </c>
      <c r="BY5589" s="34">
        <f t="shared" si="5990"/>
        <v>59.909510134032793</v>
      </c>
      <c r="BZ5589" s="36">
        <f t="shared" si="5991"/>
        <v>3.4273760830369707E-3</v>
      </c>
      <c r="CA5589" s="34">
        <f t="shared" si="5992"/>
        <v>9.923402127921626E-3</v>
      </c>
    </row>
    <row r="5590" spans="1:79" ht="13.2" x14ac:dyDescent="0.25">
      <c r="A5590" s="75">
        <f t="shared" si="5926"/>
        <v>15.22191780821735</v>
      </c>
      <c r="B5590" s="34">
        <f t="shared" si="5929"/>
        <v>5555.9999999993324</v>
      </c>
      <c r="C5590">
        <f t="shared" si="5927"/>
        <v>20</v>
      </c>
      <c r="D5590" s="35">
        <f t="shared" si="5930"/>
        <v>3000</v>
      </c>
      <c r="E5590" s="27">
        <v>0</v>
      </c>
      <c r="F5590" s="64">
        <f t="shared" si="5931"/>
        <v>0.96267801959344901</v>
      </c>
      <c r="G5590" s="34">
        <v>0</v>
      </c>
      <c r="H5590" s="34">
        <f t="shared" si="5932"/>
        <v>1</v>
      </c>
      <c r="I5590" s="34">
        <f t="shared" si="5933"/>
        <v>12793.990880396937</v>
      </c>
      <c r="J5590" s="34">
        <f t="shared" si="5934"/>
        <v>223007.78950087732</v>
      </c>
      <c r="K5590" s="34">
        <f t="shared" si="5935"/>
        <v>195551.02789696425</v>
      </c>
      <c r="L5590" s="36">
        <f t="shared" si="5936"/>
        <v>25470.591960090052</v>
      </c>
      <c r="M5590" s="34">
        <f t="shared" si="5937"/>
        <v>149.95224105927213</v>
      </c>
      <c r="N5590" s="34">
        <f t="shared" si="5938"/>
        <v>2613.7675196071009</v>
      </c>
      <c r="O5590" s="34">
        <f t="shared" si="5939"/>
        <v>13.261852397919354</v>
      </c>
      <c r="P5590">
        <f t="shared" si="5940"/>
        <v>965.10637446384487</v>
      </c>
      <c r="Q5590" s="36">
        <f t="shared" si="5941"/>
        <v>2072.4300042608056</v>
      </c>
      <c r="R5590" s="34">
        <f t="shared" si="5942"/>
        <v>1316.6097040263455</v>
      </c>
      <c r="S5590" s="34">
        <f t="shared" si="5943"/>
        <v>154.48248673797002</v>
      </c>
      <c r="T5590" s="36">
        <f t="shared" si="5944"/>
        <v>6.5544713705522619E-6</v>
      </c>
      <c r="U5590" s="36">
        <f t="shared" si="5945"/>
        <v>27368.127562854326</v>
      </c>
      <c r="V5590" s="36">
        <f t="shared" si="5946"/>
        <v>1.9779834667670113E-2</v>
      </c>
      <c r="W5590" s="68">
        <f t="shared" si="5947"/>
        <v>72.773119885971582</v>
      </c>
      <c r="X5590">
        <f t="shared" si="5948"/>
        <v>8.5889546829955954</v>
      </c>
      <c r="Y5590">
        <f t="shared" si="5949"/>
        <v>5.4790819485161157E-3</v>
      </c>
      <c r="Z5590" s="34">
        <f t="shared" si="5950"/>
        <v>1.6980387444359678E-3</v>
      </c>
      <c r="AA5590" s="36">
        <f t="shared" si="5951"/>
        <v>2.7180138351445143E-4</v>
      </c>
      <c r="AB5590" s="34">
        <f t="shared" si="5952"/>
        <v>1.9253560391868981E-3</v>
      </c>
      <c r="AC5590" s="36">
        <f t="shared" si="5953"/>
        <v>319.85397095742223</v>
      </c>
      <c r="AD5590" s="34">
        <f t="shared" si="5954"/>
        <v>0</v>
      </c>
      <c r="AE5590">
        <f t="shared" si="5955"/>
        <v>166127.18086806458</v>
      </c>
      <c r="AF5590" s="36">
        <f t="shared" si="5956"/>
        <v>0</v>
      </c>
      <c r="AG5590" s="34">
        <f t="shared" si="5957"/>
        <v>632.98717210156838</v>
      </c>
      <c r="AH5590">
        <f t="shared" si="5958"/>
        <v>4.4308649338366877</v>
      </c>
      <c r="AI5590" s="29">
        <f t="shared" si="5959"/>
        <v>632.98717210156838</v>
      </c>
      <c r="AJ5590">
        <f t="shared" si="5960"/>
        <v>139156.56655949572</v>
      </c>
      <c r="AK5590" s="36">
        <f t="shared" si="5961"/>
        <v>-1.6857396017975184E-39</v>
      </c>
      <c r="AL5590" s="36">
        <f t="shared" si="5962"/>
        <v>-6.3604635699026903E-5</v>
      </c>
      <c r="AM5590" s="36">
        <f t="shared" si="5963"/>
        <v>-4.1704347002452514E-5</v>
      </c>
      <c r="AN5590" s="37">
        <f t="shared" si="5964"/>
        <v>3.1630557238057751E-38</v>
      </c>
      <c r="AO5590" s="36">
        <f t="shared" si="5965"/>
        <v>0.11230947667464111</v>
      </c>
      <c r="AP5590" s="36">
        <f t="shared" si="5966"/>
        <v>2.1618804648533517E-2</v>
      </c>
      <c r="AQ5590" s="74">
        <f t="shared" si="5967"/>
        <v>1.2233914142636136E-37</v>
      </c>
      <c r="AR5590" s="73">
        <f t="shared" si="5968"/>
        <v>1.5968247076706519E-39</v>
      </c>
      <c r="AS5590" s="72">
        <f t="shared" si="5969"/>
        <v>1.4166064365333556E-3</v>
      </c>
      <c r="AT5590" s="37">
        <f t="shared" si="5970"/>
        <v>3.3481938395023378E-33</v>
      </c>
      <c r="AU5590" s="37">
        <f t="shared" si="5971"/>
        <v>3.2417882060702108</v>
      </c>
      <c r="AV5590" s="34">
        <f t="shared" si="5972"/>
        <v>19.114642749677394</v>
      </c>
      <c r="AW5590" s="34">
        <f t="shared" si="5973"/>
        <v>6.843739661504455</v>
      </c>
      <c r="AX5590" s="37">
        <f t="shared" si="5974"/>
        <v>273.56764525085777</v>
      </c>
      <c r="AY5590" s="7">
        <f t="shared" si="5975"/>
        <v>372.29914754801121</v>
      </c>
      <c r="AZ5590" s="37">
        <f t="shared" si="5976"/>
        <v>346.34076513682936</v>
      </c>
      <c r="BA5590" s="2">
        <f>BE5590*'mass balance'!$B$17+BF5590*'mass balance'!$C$17+BG5590*'mass balance'!$D$17+BH5590*'mass balance'!$E$17</f>
        <v>2.7008922308261194E-3</v>
      </c>
      <c r="BB5590" s="2">
        <f>BE5590*'mass balance'!$B$18+BF5590*'mass balance'!$C$18+BG5590*'mass balance'!$D$18+BH5590*'mass balance'!$E$18</f>
        <v>2.7424444189926753E-3</v>
      </c>
      <c r="BC5590" s="2">
        <f>BE5590*'mass balance'!$B$19+BF5590*'mass balance'!$C$19+BG5590*'mass balance'!$D$19+BH5590*'mass balance'!$E$19</f>
        <v>-3.4280555237408447E-3</v>
      </c>
      <c r="BD5590" s="2">
        <f>BE5590*'mass balance'!$B$20+BF5590*'mass balance'!$C$20+BG5590*'mass balance'!$D$20+BH5590*'mass balance'!$E$20</f>
        <v>1.246565644996671E-4</v>
      </c>
      <c r="BE5590" s="2">
        <f>N5590*'mass balance'!$H$11+R5590*'mass balance'!$I$11+S5590*'mass balance'!$J$11</f>
        <v>-6.2232559990645251E-3</v>
      </c>
      <c r="BF5590" s="2">
        <f>N5590*'mass balance'!$H$12+R5590*'mass balance'!$I$12+S5590*'mass balance'!$J$12</f>
        <v>2.4828244352723936E-4</v>
      </c>
      <c r="BG5590" s="2">
        <f>N5590*'mass balance'!$H$13+R5590*'mass balance'!$I$13+S5590*'mass balance'!$J$13</f>
        <v>1.9701298773151478E-3</v>
      </c>
      <c r="BH5590" s="2">
        <f>N5590*'mass balance'!$H$14+R5590*'mass balance'!$I$14+S5590*'mass balance'!$J$14</f>
        <v>6.8066862489768237E-4</v>
      </c>
      <c r="BI5590" s="36">
        <f t="shared" si="5977"/>
        <v>6.4767575960678318E-26</v>
      </c>
      <c r="BJ5590" s="36">
        <f t="shared" si="5978"/>
        <v>2.6264011884351906E-29</v>
      </c>
      <c r="BK5590" s="36">
        <f t="shared" si="5979"/>
        <v>1.5134225852368756E-25</v>
      </c>
      <c r="BL5590" s="36">
        <f t="shared" si="5980"/>
        <v>8.739367639967919E-26</v>
      </c>
      <c r="BM5590" s="36">
        <f t="shared" si="5981"/>
        <v>2.3527688232171299E-22</v>
      </c>
      <c r="BN5590" s="36">
        <f t="shared" ca="1" si="5925"/>
        <v>0.26250116355414499</v>
      </c>
      <c r="BO5590" s="36">
        <f t="shared" ca="1" si="5982"/>
        <v>1</v>
      </c>
      <c r="BP5590" s="36">
        <f t="shared" si="5983"/>
        <v>-2.3527688232171299E-22</v>
      </c>
      <c r="BQ5590" s="36">
        <f t="shared" si="5984"/>
        <v>1</v>
      </c>
      <c r="BR5590" s="2">
        <f t="shared" si="5928"/>
        <v>-5</v>
      </c>
      <c r="BS5590">
        <v>0</v>
      </c>
      <c r="BT5590" s="37">
        <f t="shared" si="5985"/>
        <v>3.4366256625501967</v>
      </c>
      <c r="BU5590" s="34">
        <f t="shared" si="5986"/>
        <v>-5</v>
      </c>
      <c r="BV5590" s="34">
        <f t="shared" si="5987"/>
        <v>-5</v>
      </c>
      <c r="BW5590" s="34">
        <f t="shared" si="5988"/>
        <v>-5</v>
      </c>
      <c r="BX5590" s="34">
        <f t="shared" si="5989"/>
        <v>-5</v>
      </c>
      <c r="BY5590" s="34">
        <f t="shared" si="5990"/>
        <v>59.92036840851636</v>
      </c>
      <c r="BZ5590" s="36">
        <f t="shared" si="5991"/>
        <v>3.4280555237408447E-3</v>
      </c>
      <c r="CA5590" s="34">
        <f t="shared" si="5992"/>
        <v>9.9226715665205745E-3</v>
      </c>
    </row>
    <row r="5591" spans="1:79" ht="13.2" x14ac:dyDescent="0.25">
      <c r="A5591" s="75">
        <f t="shared" si="5926"/>
        <v>15.224657534244747</v>
      </c>
      <c r="B5591" s="34">
        <f t="shared" si="5929"/>
        <v>5556.9999999993324</v>
      </c>
      <c r="C5591">
        <f t="shared" si="5927"/>
        <v>20</v>
      </c>
      <c r="D5591" s="35">
        <f t="shared" si="5930"/>
        <v>3000</v>
      </c>
      <c r="E5591" s="27">
        <v>0</v>
      </c>
      <c r="F5591" s="64">
        <f t="shared" si="5931"/>
        <v>0.96267801959344901</v>
      </c>
      <c r="G5591" s="34">
        <v>0</v>
      </c>
      <c r="H5591" s="34">
        <f t="shared" si="5932"/>
        <v>1</v>
      </c>
      <c r="I5591" s="34">
        <f t="shared" si="5933"/>
        <v>12793.990880396937</v>
      </c>
      <c r="J5591" s="34">
        <f t="shared" si="5934"/>
        <v>223048.19688769866</v>
      </c>
      <c r="K5591" s="34">
        <f t="shared" si="5935"/>
        <v>195586.46031860847</v>
      </c>
      <c r="L5591" s="36">
        <f t="shared" si="5936"/>
        <v>25477.514902223738</v>
      </c>
      <c r="M5591" s="34">
        <f t="shared" si="5937"/>
        <v>149.95224105927213</v>
      </c>
      <c r="N5591" s="34">
        <f t="shared" si="5938"/>
        <v>2614.2411152400705</v>
      </c>
      <c r="O5591" s="34">
        <f t="shared" si="5939"/>
        <v>13.261852397919354</v>
      </c>
      <c r="P5591">
        <f t="shared" si="5940"/>
        <v>965.36869171166279</v>
      </c>
      <c r="Q5591" s="36">
        <f t="shared" si="5941"/>
        <v>2072.91143271789</v>
      </c>
      <c r="R5591" s="34">
        <f t="shared" si="5942"/>
        <v>1316.8830885922491</v>
      </c>
      <c r="S5591" s="34">
        <f t="shared" si="5943"/>
        <v>154.48025158552275</v>
      </c>
      <c r="T5591" s="36">
        <f t="shared" si="5944"/>
        <v>6.5452766382374826E-6</v>
      </c>
      <c r="U5591" s="36">
        <f t="shared" si="5945"/>
        <v>27368.127569408796</v>
      </c>
      <c r="V5591" s="36">
        <f t="shared" si="5946"/>
        <v>1.9779548480240081E-2</v>
      </c>
      <c r="W5591" s="68">
        <f t="shared" si="5947"/>
        <v>72.792899720639255</v>
      </c>
      <c r="X5591">
        <f t="shared" si="5948"/>
        <v>8.589732775759547</v>
      </c>
      <c r="Y5591">
        <f t="shared" si="5949"/>
        <v>5.4790819485161157E-3</v>
      </c>
      <c r="Z5591" s="34">
        <f t="shared" si="5950"/>
        <v>1.6980387444359678E-3</v>
      </c>
      <c r="AA5591" s="36">
        <f t="shared" si="5951"/>
        <v>2.7172359606704758E-4</v>
      </c>
      <c r="AB5591" s="34">
        <f t="shared" si="5952"/>
        <v>1.9253560391868981E-3</v>
      </c>
      <c r="AC5591" s="36">
        <f t="shared" si="5953"/>
        <v>319.85397095742223</v>
      </c>
      <c r="AD5591" s="34">
        <f t="shared" si="5954"/>
        <v>0</v>
      </c>
      <c r="AE5591">
        <f t="shared" si="5955"/>
        <v>166127.18086806458</v>
      </c>
      <c r="AF5591" s="36">
        <f t="shared" si="5956"/>
        <v>0</v>
      </c>
      <c r="AG5591" s="34">
        <f t="shared" si="5957"/>
        <v>633.20851846328208</v>
      </c>
      <c r="AH5591">
        <f t="shared" si="5958"/>
        <v>4.4306680488585926</v>
      </c>
      <c r="AI5591" s="29">
        <f t="shared" si="5959"/>
        <v>633.20851846328208</v>
      </c>
      <c r="AJ5591">
        <f t="shared" si="5960"/>
        <v>139789.775077959</v>
      </c>
      <c r="AK5591" s="36">
        <f t="shared" si="5961"/>
        <v>-1.5968247076706519E-39</v>
      </c>
      <c r="AL5591" s="36">
        <f t="shared" si="5962"/>
        <v>-6.3568614253622723E-5</v>
      </c>
      <c r="AM5591" s="36">
        <f t="shared" si="5963"/>
        <v>-4.1623896090055793E-5</v>
      </c>
      <c r="AN5591" s="37">
        <f t="shared" si="5964"/>
        <v>2.9944817636260232E-38</v>
      </c>
      <c r="AO5591" s="36">
        <f t="shared" si="5965"/>
        <v>0.11224587203894208</v>
      </c>
      <c r="AP5591" s="36">
        <f t="shared" si="5966"/>
        <v>2.1577100301531066E-2</v>
      </c>
      <c r="AQ5591" s="74">
        <f t="shared" si="5967"/>
        <v>1.1601611910754266E-37</v>
      </c>
      <c r="AR5591" s="73">
        <f t="shared" si="5968"/>
        <v>1.5125502989809566E-39</v>
      </c>
      <c r="AS5591" s="72">
        <f t="shared" si="5969"/>
        <v>1.4142009836611887E-3</v>
      </c>
      <c r="AT5591" s="37">
        <f t="shared" si="5970"/>
        <v>3.1751445265181721E-33</v>
      </c>
      <c r="AU5591" s="37">
        <f t="shared" si="5971"/>
        <v>3.2355345457752795</v>
      </c>
      <c r="AV5591" s="34">
        <f t="shared" si="5972"/>
        <v>19.201617915687283</v>
      </c>
      <c r="AW5591" s="34">
        <f t="shared" si="5973"/>
        <v>6.8455997994128648</v>
      </c>
      <c r="AX5591" s="37">
        <f t="shared" si="5974"/>
        <v>273.6420013808571</v>
      </c>
      <c r="AY5591" s="7">
        <f t="shared" si="5975"/>
        <v>372.48211881659648</v>
      </c>
      <c r="AZ5591" s="37">
        <f t="shared" si="5976"/>
        <v>346.43490110149634</v>
      </c>
      <c r="BA5591" s="2">
        <f>BE5591*'mass balance'!$B$17+BF5591*'mass balance'!$C$17+BG5591*'mass balance'!$D$17+BH5591*'mass balance'!$E$17</f>
        <v>2.7014275249675015E-3</v>
      </c>
      <c r="BB5591" s="2">
        <f>BE5591*'mass balance'!$B$18+BF5591*'mass balance'!$C$18+BG5591*'mass balance'!$D$18+BH5591*'mass balance'!$E$18</f>
        <v>2.7429879484285402E-3</v>
      </c>
      <c r="BC5591" s="2">
        <f>BE5591*'mass balance'!$B$19+BF5591*'mass balance'!$C$19+BG5591*'mass balance'!$D$19+BH5591*'mass balance'!$E$19</f>
        <v>-3.4287349355356742E-3</v>
      </c>
      <c r="BD5591" s="2">
        <f>BE5591*'mass balance'!$B$20+BF5591*'mass balance'!$C$20+BG5591*'mass balance'!$D$20+BH5591*'mass balance'!$E$20</f>
        <v>1.2468127038311541E-4</v>
      </c>
      <c r="BE5591" s="2">
        <f>N5591*'mass balance'!$H$11+R5591*'mass balance'!$I$11+S5591*'mass balance'!$J$11</f>
        <v>-6.2243836077144534E-3</v>
      </c>
      <c r="BF5591" s="2">
        <f>N5591*'mass balance'!$H$12+R5591*'mass balance'!$I$12+S5591*'mass balance'!$J$12</f>
        <v>2.4827885121640216E-4</v>
      </c>
      <c r="BG5591" s="2">
        <f>N5591*'mass balance'!$H$13+R5591*'mass balance'!$I$13+S5591*'mass balance'!$J$13</f>
        <v>1.9704789225212047E-3</v>
      </c>
      <c r="BH5591" s="2">
        <f>N5591*'mass balance'!$H$14+R5591*'mass balance'!$I$14+S5591*'mass balance'!$J$14</f>
        <v>6.8079195709376821E-4</v>
      </c>
      <c r="BI5591" s="36">
        <f t="shared" si="5977"/>
        <v>6.4767575960678318E-26</v>
      </c>
      <c r="BJ5591" s="36">
        <f t="shared" si="5978"/>
        <v>2.6265988564281885E-29</v>
      </c>
      <c r="BK5591" s="36">
        <f t="shared" si="5979"/>
        <v>1.513685225355719E-25</v>
      </c>
      <c r="BL5591" s="36">
        <f t="shared" si="5980"/>
        <v>8.7414495075647637E-26</v>
      </c>
      <c r="BM5591" s="36">
        <f t="shared" si="5981"/>
        <v>2.3536427599811265E-22</v>
      </c>
      <c r="BN5591" s="36">
        <f t="shared" ca="1" si="5925"/>
        <v>0.1157904008102596</v>
      </c>
      <c r="BO5591" s="36">
        <f t="shared" ca="1" si="5982"/>
        <v>1</v>
      </c>
      <c r="BP5591" s="36">
        <f t="shared" si="5983"/>
        <v>-2.3536427599811265E-22</v>
      </c>
      <c r="BQ5591" s="36">
        <f t="shared" si="5984"/>
        <v>1</v>
      </c>
      <c r="BR5591" s="2">
        <f t="shared" si="5928"/>
        <v>-5</v>
      </c>
      <c r="BS5591">
        <v>0</v>
      </c>
      <c r="BT5591" s="37">
        <f t="shared" si="5985"/>
        <v>3.4373067728745128</v>
      </c>
      <c r="BU5591" s="34">
        <f t="shared" si="5986"/>
        <v>-5</v>
      </c>
      <c r="BV5591" s="34">
        <f t="shared" si="5987"/>
        <v>-5</v>
      </c>
      <c r="BW5591" s="34">
        <f t="shared" si="5988"/>
        <v>-5</v>
      </c>
      <c r="BX5591" s="34">
        <f t="shared" si="5989"/>
        <v>-5</v>
      </c>
      <c r="BY5591" s="34">
        <f t="shared" si="5990"/>
        <v>59.93122554274553</v>
      </c>
      <c r="BZ5591" s="36">
        <f t="shared" si="5991"/>
        <v>3.4287349355356742E-3</v>
      </c>
      <c r="CA5591" s="34">
        <f t="shared" si="5992"/>
        <v>9.9219413573676633E-3</v>
      </c>
    </row>
    <row r="5592" spans="1:79" ht="13.2" x14ac:dyDescent="0.25">
      <c r="A5592" s="75">
        <f t="shared" si="5926"/>
        <v>15.227397260272143</v>
      </c>
      <c r="B5592" s="34">
        <f t="shared" si="5929"/>
        <v>5557.9999999993324</v>
      </c>
      <c r="C5592">
        <f t="shared" si="5927"/>
        <v>20</v>
      </c>
      <c r="D5592" s="35">
        <f t="shared" si="5930"/>
        <v>3000</v>
      </c>
      <c r="E5592" s="27">
        <v>0</v>
      </c>
      <c r="F5592" s="64">
        <f t="shared" si="5931"/>
        <v>0.96267801959344901</v>
      </c>
      <c r="G5592" s="34">
        <v>0</v>
      </c>
      <c r="H5592" s="34">
        <f t="shared" si="5932"/>
        <v>1</v>
      </c>
      <c r="I5592" s="34">
        <f t="shared" si="5933"/>
        <v>12793.990880396937</v>
      </c>
      <c r="J5592" s="34">
        <f t="shared" si="5934"/>
        <v>223088.60003019206</v>
      </c>
      <c r="K5592" s="34">
        <f t="shared" si="5935"/>
        <v>195621.88901848721</v>
      </c>
      <c r="L5592" s="36">
        <f t="shared" si="5936"/>
        <v>25484.437744191826</v>
      </c>
      <c r="M5592" s="34">
        <f t="shared" si="5937"/>
        <v>149.95224105927213</v>
      </c>
      <c r="N5592" s="34">
        <f t="shared" si="5938"/>
        <v>2614.7146611273047</v>
      </c>
      <c r="O5592" s="34">
        <f t="shared" si="5939"/>
        <v>13.261852397919354</v>
      </c>
      <c r="P5592">
        <f t="shared" si="5940"/>
        <v>965.6310051641052</v>
      </c>
      <c r="Q5592" s="36">
        <f t="shared" si="5941"/>
        <v>2073.3928393829374</v>
      </c>
      <c r="R5592" s="34">
        <f t="shared" si="5942"/>
        <v>1317.1564688618109</v>
      </c>
      <c r="S5592" s="34">
        <f t="shared" si="5943"/>
        <v>154.47800845573897</v>
      </c>
      <c r="T5592" s="36">
        <f t="shared" si="5944"/>
        <v>6.5360957482204151E-6</v>
      </c>
      <c r="U5592" s="36">
        <f t="shared" si="5945"/>
        <v>27368.127575954073</v>
      </c>
      <c r="V5592" s="36">
        <f t="shared" si="5946"/>
        <v>1.9779261271397137E-2</v>
      </c>
      <c r="W5592" s="68">
        <f t="shared" si="5947"/>
        <v>72.812679269119499</v>
      </c>
      <c r="X5592">
        <f t="shared" si="5948"/>
        <v>8.590510716328561</v>
      </c>
      <c r="Y5592">
        <f t="shared" si="5949"/>
        <v>5.4790819485161157E-3</v>
      </c>
      <c r="Z5592" s="34">
        <f t="shared" si="5950"/>
        <v>1.6980387444359678E-3</v>
      </c>
      <c r="AA5592" s="36">
        <f t="shared" si="5951"/>
        <v>2.7164583792188096E-4</v>
      </c>
      <c r="AB5592" s="34">
        <f t="shared" si="5952"/>
        <v>1.9253560391868981E-3</v>
      </c>
      <c r="AC5592" s="36">
        <f t="shared" si="5953"/>
        <v>319.85397095742223</v>
      </c>
      <c r="AD5592" s="34">
        <f t="shared" si="5954"/>
        <v>0</v>
      </c>
      <c r="AE5592">
        <f t="shared" si="5955"/>
        <v>166127.18086806458</v>
      </c>
      <c r="AF5592" s="36">
        <f t="shared" si="5956"/>
        <v>0</v>
      </c>
      <c r="AG5592" s="34">
        <f t="shared" si="5957"/>
        <v>633.42985480567086</v>
      </c>
      <c r="AH5592">
        <f t="shared" si="5958"/>
        <v>4.4304709888044727</v>
      </c>
      <c r="AI5592" s="29">
        <f t="shared" si="5959"/>
        <v>633.42985480567086</v>
      </c>
      <c r="AJ5592">
        <f t="shared" si="5960"/>
        <v>140423.20493276467</v>
      </c>
      <c r="AK5592" s="36">
        <f t="shared" si="5961"/>
        <v>-1.5125502989809566E-39</v>
      </c>
      <c r="AL5592" s="36">
        <f t="shared" si="5962"/>
        <v>-6.3532613208375165E-5</v>
      </c>
      <c r="AM5592" s="36">
        <f t="shared" si="5963"/>
        <v>-4.154360037369428E-5</v>
      </c>
      <c r="AN5592" s="37">
        <f t="shared" si="5964"/>
        <v>2.8347992928589579E-38</v>
      </c>
      <c r="AO5592" s="36">
        <f t="shared" si="5965"/>
        <v>0.11218230342468846</v>
      </c>
      <c r="AP5592" s="36">
        <f t="shared" si="5966"/>
        <v>2.1535476405441008E-2</v>
      </c>
      <c r="AQ5592" s="74">
        <f t="shared" si="5967"/>
        <v>1.1001630446974754E-37</v>
      </c>
      <c r="AR5592" s="73">
        <f t="shared" si="5968"/>
        <v>1.4326767921224928E-39</v>
      </c>
      <c r="AS5592" s="72">
        <f t="shared" si="5969"/>
        <v>1.411799615341634E-3</v>
      </c>
      <c r="AT5592" s="37">
        <f t="shared" si="5970"/>
        <v>3.0109408041917947E-33</v>
      </c>
      <c r="AU5592" s="37">
        <f t="shared" si="5971"/>
        <v>3.2292929492749574</v>
      </c>
      <c r="AV5592" s="34">
        <f t="shared" si="5972"/>
        <v>19.288623483619009</v>
      </c>
      <c r="AW5592" s="34">
        <f t="shared" si="5973"/>
        <v>6.8474599104075979</v>
      </c>
      <c r="AX5592" s="37">
        <f t="shared" si="5974"/>
        <v>273.71635643496847</v>
      </c>
      <c r="AY5592" s="7">
        <f t="shared" si="5975"/>
        <v>372.66511909811459</v>
      </c>
      <c r="AZ5592" s="37">
        <f t="shared" si="5976"/>
        <v>346.52903570408796</v>
      </c>
      <c r="BA5592" s="2">
        <f>BE5592*'mass balance'!$B$17+BF5592*'mass balance'!$C$17+BG5592*'mass balance'!$D$17+BH5592*'mass balance'!$E$17</f>
        <v>2.7019627963105119E-3</v>
      </c>
      <c r="BB5592" s="2">
        <f>BE5592*'mass balance'!$B$18+BF5592*'mass balance'!$C$18+BG5592*'mass balance'!$D$18+BH5592*'mass balance'!$E$18</f>
        <v>2.7435314547152893E-3</v>
      </c>
      <c r="BC5592" s="2">
        <f>BE5592*'mass balance'!$B$19+BF5592*'mass balance'!$C$19+BG5592*'mass balance'!$D$19+BH5592*'mass balance'!$E$19</f>
        <v>-3.4294143183941114E-3</v>
      </c>
      <c r="BD5592" s="2">
        <f>BE5592*'mass balance'!$B$20+BF5592*'mass balance'!$C$20+BG5592*'mass balance'!$D$20+BH5592*'mass balance'!$E$20</f>
        <v>1.2470597521433129E-4</v>
      </c>
      <c r="BE5592" s="2">
        <f>N5592*'mass balance'!$H$11+R5592*'mass balance'!$I$11+S5592*'mass balance'!$J$11</f>
        <v>-6.2255110979221534E-3</v>
      </c>
      <c r="BF5592" s="2">
        <f>N5592*'mass balance'!$H$12+R5592*'mass balance'!$I$12+S5592*'mass balance'!$J$12</f>
        <v>2.4827524608448314E-4</v>
      </c>
      <c r="BG5592" s="2">
        <f>N5592*'mass balance'!$H$13+R5592*'mass balance'!$I$13+S5592*'mass balance'!$J$13</f>
        <v>1.9708279031202666E-3</v>
      </c>
      <c r="BH5592" s="2">
        <f>N5592*'mass balance'!$H$14+R5592*'mass balance'!$I$14+S5592*'mass balance'!$J$14</f>
        <v>6.8091527633523544E-4</v>
      </c>
      <c r="BI5592" s="36">
        <f t="shared" si="5977"/>
        <v>6.4767575960678318E-26</v>
      </c>
      <c r="BJ5592" s="36">
        <f t="shared" si="5978"/>
        <v>2.6267965360003773E-29</v>
      </c>
      <c r="BK5592" s="36">
        <f t="shared" si="5979"/>
        <v>1.5139478852413618E-25</v>
      </c>
      <c r="BL5592" s="36">
        <f t="shared" si="5980"/>
        <v>8.7435316769990681E-26</v>
      </c>
      <c r="BM5592" s="36">
        <f t="shared" si="5981"/>
        <v>2.3545169049318829E-22</v>
      </c>
      <c r="BN5592" s="36">
        <f t="shared" ca="1" si="5925"/>
        <v>0.87226970281676386</v>
      </c>
      <c r="BO5592" s="36">
        <f t="shared" ca="1" si="5982"/>
        <v>1</v>
      </c>
      <c r="BP5592" s="36">
        <f t="shared" si="5983"/>
        <v>-2.3545169049318829E-22</v>
      </c>
      <c r="BQ5592" s="36">
        <f t="shared" si="5984"/>
        <v>1</v>
      </c>
      <c r="BR5592" s="2">
        <f t="shared" si="5928"/>
        <v>-5</v>
      </c>
      <c r="BS5592">
        <v>0</v>
      </c>
      <c r="BT5592" s="37">
        <f t="shared" si="5985"/>
        <v>3.4379878541900966</v>
      </c>
      <c r="BU5592" s="34">
        <f t="shared" si="5986"/>
        <v>-5</v>
      </c>
      <c r="BV5592" s="34">
        <f t="shared" si="5987"/>
        <v>-5</v>
      </c>
      <c r="BW5592" s="34">
        <f t="shared" si="5988"/>
        <v>-5</v>
      </c>
      <c r="BX5592" s="34">
        <f t="shared" si="5989"/>
        <v>-5</v>
      </c>
      <c r="BY5592" s="34">
        <f t="shared" si="5990"/>
        <v>59.942081536558504</v>
      </c>
      <c r="BZ5592" s="36">
        <f t="shared" si="5991"/>
        <v>3.4294143183941114E-3</v>
      </c>
      <c r="CA5592" s="34">
        <f t="shared" si="5992"/>
        <v>9.921211500227364E-3</v>
      </c>
    </row>
    <row r="5593" spans="1:79" ht="13.2" x14ac:dyDescent="0.25">
      <c r="A5593" s="75">
        <f t="shared" si="5926"/>
        <v>15.23013698629954</v>
      </c>
      <c r="B5593" s="34">
        <f t="shared" si="5929"/>
        <v>5558.9999999993324</v>
      </c>
      <c r="C5593">
        <f t="shared" si="5927"/>
        <v>20</v>
      </c>
      <c r="D5593" s="35">
        <f t="shared" si="5930"/>
        <v>3000</v>
      </c>
      <c r="E5593" s="27">
        <v>0</v>
      </c>
      <c r="F5593" s="64">
        <f t="shared" si="5931"/>
        <v>0.96267801959344901</v>
      </c>
      <c r="G5593" s="34">
        <v>0</v>
      </c>
      <c r="H5593" s="34">
        <f t="shared" si="5932"/>
        <v>1</v>
      </c>
      <c r="I5593" s="34">
        <f t="shared" si="5933"/>
        <v>12793.990880396937</v>
      </c>
      <c r="J5593" s="34">
        <f t="shared" si="5934"/>
        <v>223128.99892775528</v>
      </c>
      <c r="K5593" s="34">
        <f t="shared" si="5935"/>
        <v>195657.31399607242</v>
      </c>
      <c r="L5593" s="36">
        <f t="shared" si="5936"/>
        <v>25491.360485636815</v>
      </c>
      <c r="M5593" s="34">
        <f t="shared" si="5937"/>
        <v>149.95224105927213</v>
      </c>
      <c r="N5593" s="34">
        <f t="shared" si="5938"/>
        <v>2615.1881572617444</v>
      </c>
      <c r="O5593" s="34">
        <f t="shared" si="5939"/>
        <v>13.261852397919354</v>
      </c>
      <c r="P5593">
        <f t="shared" si="5940"/>
        <v>965.89331480762633</v>
      </c>
      <c r="Q5593" s="36">
        <f t="shared" si="5941"/>
        <v>2073.8742242371018</v>
      </c>
      <c r="R5593" s="34">
        <f t="shared" si="5942"/>
        <v>1317.4298448210523</v>
      </c>
      <c r="S5593" s="34">
        <f t="shared" si="5943"/>
        <v>154.47575735198325</v>
      </c>
      <c r="T5593" s="36">
        <f t="shared" si="5944"/>
        <v>6.5269286894245443E-6</v>
      </c>
      <c r="U5593" s="36">
        <f t="shared" si="5945"/>
        <v>27368.127582490168</v>
      </c>
      <c r="V5593" s="36">
        <f t="shared" si="5946"/>
        <v>1.9778973041572188E-2</v>
      </c>
      <c r="W5593" s="68">
        <f t="shared" si="5947"/>
        <v>72.832458530390895</v>
      </c>
      <c r="X5593">
        <f t="shared" si="5948"/>
        <v>8.5912885047323897</v>
      </c>
      <c r="Y5593">
        <f t="shared" si="5949"/>
        <v>5.4790819485161157E-3</v>
      </c>
      <c r="Z5593" s="34">
        <f t="shared" si="5950"/>
        <v>1.6980387444359678E-3</v>
      </c>
      <c r="AA5593" s="36">
        <f t="shared" si="5951"/>
        <v>2.7156810906388653E-4</v>
      </c>
      <c r="AB5593" s="34">
        <f t="shared" si="5952"/>
        <v>1.9253560391868981E-3</v>
      </c>
      <c r="AC5593" s="36">
        <f t="shared" si="5953"/>
        <v>319.85397095742223</v>
      </c>
      <c r="AD5593" s="34">
        <f t="shared" si="5954"/>
        <v>0</v>
      </c>
      <c r="AE5593">
        <f t="shared" si="5955"/>
        <v>166127.18086806458</v>
      </c>
      <c r="AF5593" s="36">
        <f t="shared" si="5956"/>
        <v>0</v>
      </c>
      <c r="AG5593" s="34">
        <f t="shared" si="5957"/>
        <v>633.65118112007008</v>
      </c>
      <c r="AH5593">
        <f t="shared" si="5958"/>
        <v>4.4302737537634584</v>
      </c>
      <c r="AI5593" s="29">
        <f t="shared" si="5959"/>
        <v>633.65118112007008</v>
      </c>
      <c r="AJ5593">
        <f t="shared" si="5960"/>
        <v>141056.85611388474</v>
      </c>
      <c r="AK5593" s="36">
        <f t="shared" si="5961"/>
        <v>-1.4326767921224928E-39</v>
      </c>
      <c r="AL5593" s="36">
        <f t="shared" si="5962"/>
        <v>-6.3496632551730914E-5</v>
      </c>
      <c r="AM5593" s="36">
        <f t="shared" si="5963"/>
        <v>-4.1463459553982798E-5</v>
      </c>
      <c r="AN5593" s="37">
        <f t="shared" si="5964"/>
        <v>2.6835442629608625E-38</v>
      </c>
      <c r="AO5593" s="36">
        <f t="shared" si="5965"/>
        <v>0.11211877081148008</v>
      </c>
      <c r="AP5593" s="36">
        <f t="shared" si="5966"/>
        <v>2.1493932805067315E-2</v>
      </c>
      <c r="AQ5593" s="74">
        <f t="shared" si="5967"/>
        <v>1.0432336226633741E-37</v>
      </c>
      <c r="AR5593" s="73">
        <f t="shared" si="5968"/>
        <v>1.3569768369841666E-39</v>
      </c>
      <c r="AS5593" s="72">
        <f t="shared" si="5969"/>
        <v>1.4094023246389615E-3</v>
      </c>
      <c r="AT5593" s="37">
        <f t="shared" si="5970"/>
        <v>2.8551356073278468E-33</v>
      </c>
      <c r="AU5593" s="37">
        <f t="shared" si="5971"/>
        <v>3.223063393297251</v>
      </c>
      <c r="AV5593" s="34">
        <f t="shared" si="5972"/>
        <v>19.375659452095174</v>
      </c>
      <c r="AW5593" s="34">
        <f t="shared" si="5973"/>
        <v>6.849319994392598</v>
      </c>
      <c r="AX5593" s="37">
        <f t="shared" si="5974"/>
        <v>273.79071040935224</v>
      </c>
      <c r="AY5593" s="7">
        <f t="shared" si="5975"/>
        <v>372.84814838623095</v>
      </c>
      <c r="AZ5593" s="37">
        <f t="shared" si="5976"/>
        <v>346.62316893974315</v>
      </c>
      <c r="BA5593" s="2">
        <f>BE5593*'mass balance'!$B$17+BF5593*'mass balance'!$C$17+BG5593*'mass balance'!$D$17+BH5593*'mass balance'!$E$17</f>
        <v>2.7024980448336162E-3</v>
      </c>
      <c r="BB5593" s="2">
        <f>BE5593*'mass balance'!$B$18+BF5593*'mass balance'!$C$18+BG5593*'mass balance'!$D$18+BH5593*'mass balance'!$E$18</f>
        <v>2.7440749378310563E-3</v>
      </c>
      <c r="BC5593" s="2">
        <f>BE5593*'mass balance'!$B$19+BF5593*'mass balance'!$C$19+BG5593*'mass balance'!$D$19+BH5593*'mass balance'!$E$19</f>
        <v>-3.4300936722888205E-3</v>
      </c>
      <c r="BD5593" s="2">
        <f>BE5593*'mass balance'!$B$20+BF5593*'mass balance'!$C$20+BG5593*'mass balance'!$D$20+BH5593*'mass balance'!$E$20</f>
        <v>1.2473067899232074E-4</v>
      </c>
      <c r="BE5593" s="2">
        <f>N5593*'mass balance'!$H$11+R5593*'mass balance'!$I$11+S5593*'mass balance'!$J$11</f>
        <v>-6.2266384696708192E-3</v>
      </c>
      <c r="BF5593" s="2">
        <f>N5593*'mass balance'!$H$12+R5593*'mass balance'!$I$12+S5593*'mass balance'!$J$12</f>
        <v>2.4827162813688983E-4</v>
      </c>
      <c r="BG5593" s="2">
        <f>N5593*'mass balance'!$H$13+R5593*'mass balance'!$I$13+S5593*'mass balance'!$J$13</f>
        <v>1.9711768191184639E-3</v>
      </c>
      <c r="BH5593" s="2">
        <f>N5593*'mass balance'!$H$14+R5593*'mass balance'!$I$14+S5593*'mass balance'!$J$14</f>
        <v>6.810385826202458E-4</v>
      </c>
      <c r="BI5593" s="36">
        <f t="shared" si="5977"/>
        <v>6.4767575960678318E-26</v>
      </c>
      <c r="BJ5593" s="36">
        <f t="shared" si="5978"/>
        <v>2.6269942271403993E-29</v>
      </c>
      <c r="BK5593" s="36">
        <f t="shared" si="5979"/>
        <v>1.5142105648949618E-25</v>
      </c>
      <c r="BL5593" s="36">
        <f t="shared" si="5980"/>
        <v>8.7456141482724946E-26</v>
      </c>
      <c r="BM5593" s="36">
        <f t="shared" si="5981"/>
        <v>2.3553912580995828E-22</v>
      </c>
      <c r="BN5593" s="36">
        <f t="shared" ca="1" si="5925"/>
        <v>0.47452937585142896</v>
      </c>
      <c r="BO5593" s="36">
        <f t="shared" ca="1" si="5982"/>
        <v>1</v>
      </c>
      <c r="BP5593" s="36">
        <f t="shared" si="5983"/>
        <v>-2.3553912580995828E-22</v>
      </c>
      <c r="BQ5593" s="36">
        <f t="shared" si="5984"/>
        <v>1</v>
      </c>
      <c r="BR5593" s="2">
        <f t="shared" si="5928"/>
        <v>-5</v>
      </c>
      <c r="BS5593">
        <v>0</v>
      </c>
      <c r="BT5593" s="37">
        <f t="shared" si="5985"/>
        <v>3.4386689064695415</v>
      </c>
      <c r="BU5593" s="34">
        <f t="shared" si="5986"/>
        <v>-5</v>
      </c>
      <c r="BV5593" s="34">
        <f t="shared" si="5987"/>
        <v>-5</v>
      </c>
      <c r="BW5593" s="34">
        <f t="shared" si="5988"/>
        <v>-5</v>
      </c>
      <c r="BX5593" s="34">
        <f t="shared" si="5989"/>
        <v>-5</v>
      </c>
      <c r="BY5593" s="34">
        <f t="shared" si="5990"/>
        <v>59.952936389793464</v>
      </c>
      <c r="BZ5593" s="36">
        <f t="shared" si="5991"/>
        <v>3.4300936722888205E-3</v>
      </c>
      <c r="CA5593" s="34">
        <f t="shared" si="5992"/>
        <v>9.9204819948643368E-3</v>
      </c>
    </row>
    <row r="5594" spans="1:79" ht="13.2" x14ac:dyDescent="0.25">
      <c r="A5594" s="75">
        <f t="shared" si="5926"/>
        <v>15.232876712326936</v>
      </c>
      <c r="B5594" s="34">
        <f t="shared" si="5929"/>
        <v>5559.9999999993315</v>
      </c>
      <c r="C5594">
        <f t="shared" si="5927"/>
        <v>20</v>
      </c>
      <c r="D5594" s="35">
        <f t="shared" si="5930"/>
        <v>3000</v>
      </c>
      <c r="E5594" s="27">
        <v>0</v>
      </c>
      <c r="F5594" s="64">
        <f t="shared" si="5931"/>
        <v>0.96267801959344901</v>
      </c>
      <c r="G5594" s="34">
        <v>0</v>
      </c>
      <c r="H5594" s="34">
        <f t="shared" si="5932"/>
        <v>1</v>
      </c>
      <c r="I5594" s="34">
        <f t="shared" si="5933"/>
        <v>12793.990880396937</v>
      </c>
      <c r="J5594" s="34">
        <f t="shared" si="5934"/>
        <v>223169.39357978752</v>
      </c>
      <c r="K5594" s="34">
        <f t="shared" si="5935"/>
        <v>195692.7352508372</v>
      </c>
      <c r="L5594" s="36">
        <f t="shared" si="5936"/>
        <v>25498.283126201361</v>
      </c>
      <c r="M5594" s="34">
        <f t="shared" si="5937"/>
        <v>149.95224105927213</v>
      </c>
      <c r="N5594" s="34">
        <f t="shared" si="5938"/>
        <v>2615.6616036363484</v>
      </c>
      <c r="O5594" s="34">
        <f t="shared" si="5939"/>
        <v>13.261852397919354</v>
      </c>
      <c r="P5594">
        <f t="shared" si="5940"/>
        <v>966.15562062868605</v>
      </c>
      <c r="Q5594" s="36">
        <f t="shared" si="5941"/>
        <v>2074.355587261548</v>
      </c>
      <c r="R5594" s="34">
        <f t="shared" si="5942"/>
        <v>1317.7032164559994</v>
      </c>
      <c r="S5594" s="34">
        <f t="shared" si="5943"/>
        <v>154.47349827762014</v>
      </c>
      <c r="T5594" s="36">
        <f t="shared" si="5944"/>
        <v>6.517775430363592E-6</v>
      </c>
      <c r="U5594" s="36">
        <f t="shared" si="5945"/>
        <v>27368.127589017095</v>
      </c>
      <c r="V5594" s="36">
        <f t="shared" si="5946"/>
        <v>1.9778683791195996E-2</v>
      </c>
      <c r="W5594" s="68">
        <f t="shared" si="5947"/>
        <v>72.852237503432463</v>
      </c>
      <c r="X5594">
        <f t="shared" si="5948"/>
        <v>8.592066141000787</v>
      </c>
      <c r="Y5594">
        <f t="shared" si="5949"/>
        <v>5.4790819485161157E-3</v>
      </c>
      <c r="Z5594" s="34">
        <f t="shared" si="5950"/>
        <v>1.6980387444359678E-3</v>
      </c>
      <c r="AA5594" s="36">
        <f t="shared" si="5951"/>
        <v>2.7149040947800835E-4</v>
      </c>
      <c r="AB5594" s="34">
        <f t="shared" si="5952"/>
        <v>1.9253560391868981E-3</v>
      </c>
      <c r="AC5594" s="36">
        <f t="shared" si="5953"/>
        <v>319.85397095742223</v>
      </c>
      <c r="AD5594" s="34">
        <f t="shared" si="5954"/>
        <v>0</v>
      </c>
      <c r="AE5594">
        <f t="shared" si="5955"/>
        <v>166127.18086806458</v>
      </c>
      <c r="AF5594" s="36">
        <f t="shared" si="5956"/>
        <v>0</v>
      </c>
      <c r="AG5594" s="34">
        <f t="shared" si="5957"/>
        <v>633.87249739781964</v>
      </c>
      <c r="AH5594">
        <f t="shared" si="5958"/>
        <v>4.4300763438247941</v>
      </c>
      <c r="AI5594" s="29">
        <f t="shared" si="5959"/>
        <v>633.87249739781964</v>
      </c>
      <c r="AJ5594">
        <f t="shared" si="5960"/>
        <v>141690.72861128257</v>
      </c>
      <c r="AK5594" s="36">
        <f t="shared" si="5961"/>
        <v>-1.3569768369841666E-39</v>
      </c>
      <c r="AL5594" s="36">
        <f t="shared" si="5962"/>
        <v>-6.346067227214322E-5</v>
      </c>
      <c r="AM5594" s="36">
        <f t="shared" si="5963"/>
        <v>-4.1383473332113738E-5</v>
      </c>
      <c r="AN5594" s="37">
        <f t="shared" si="5964"/>
        <v>2.5402765837486131E-38</v>
      </c>
      <c r="AO5594" s="36">
        <f t="shared" si="5965"/>
        <v>0.11205527417892835</v>
      </c>
      <c r="AP5594" s="36">
        <f t="shared" si="5966"/>
        <v>2.1452469345513332E-2</v>
      </c>
      <c r="AQ5594" s="74">
        <f t="shared" si="5967"/>
        <v>9.8921773345049142E-38</v>
      </c>
      <c r="AR5594" s="73">
        <f t="shared" si="5968"/>
        <v>1.2852346993125839E-39</v>
      </c>
      <c r="AS5594" s="72">
        <f t="shared" si="5969"/>
        <v>1.407009104629219E-3</v>
      </c>
      <c r="AT5594" s="37">
        <f t="shared" si="5970"/>
        <v>2.7073042057100122E-33</v>
      </c>
      <c r="AU5594" s="37">
        <f t="shared" si="5971"/>
        <v>3.2168458546150607</v>
      </c>
      <c r="AV5594" s="34">
        <f t="shared" si="5972"/>
        <v>19.462725819737187</v>
      </c>
      <c r="AW5594" s="34">
        <f t="shared" si="5973"/>
        <v>6.8511800512718466</v>
      </c>
      <c r="AX5594" s="37">
        <f t="shared" si="5974"/>
        <v>273.86506330017045</v>
      </c>
      <c r="AY5594" s="7">
        <f t="shared" si="5975"/>
        <v>373.03120667461201</v>
      </c>
      <c r="AZ5594" s="37">
        <f t="shared" si="5976"/>
        <v>346.71730080360294</v>
      </c>
      <c r="BA5594" s="2">
        <f>BE5594*'mass balance'!$B$17+BF5594*'mass balance'!$C$17+BG5594*'mass balance'!$D$17+BH5594*'mass balance'!$E$17</f>
        <v>2.7030332705152925E-3</v>
      </c>
      <c r="BB5594" s="2">
        <f>BE5594*'mass balance'!$B$18+BF5594*'mass balance'!$C$18+BG5594*'mass balance'!$D$18+BH5594*'mass balance'!$E$18</f>
        <v>2.7446183977539889E-3</v>
      </c>
      <c r="BC5594" s="2">
        <f>BE5594*'mass balance'!$B$19+BF5594*'mass balance'!$C$19+BG5594*'mass balance'!$D$19+BH5594*'mass balance'!$E$19</f>
        <v>-3.4307729971924869E-3</v>
      </c>
      <c r="BD5594" s="2">
        <f>BE5594*'mass balance'!$B$20+BF5594*'mass balance'!$C$20+BG5594*'mass balance'!$D$20+BH5594*'mass balance'!$E$20</f>
        <v>1.247553817160904E-4</v>
      </c>
      <c r="BE5594" s="2">
        <f>N5594*'mass balance'!$H$11+R5594*'mass balance'!$I$11+S5594*'mass balance'!$J$11</f>
        <v>-6.2277657229436864E-3</v>
      </c>
      <c r="BF5594" s="2">
        <f>N5594*'mass balance'!$H$12+R5594*'mass balance'!$I$12+S5594*'mass balance'!$J$12</f>
        <v>2.4826799737902967E-4</v>
      </c>
      <c r="BG5594" s="2">
        <f>N5594*'mass balance'!$H$13+R5594*'mass balance'!$I$13+S5594*'mass balance'!$J$13</f>
        <v>1.9715256705219461E-3</v>
      </c>
      <c r="BH5594" s="2">
        <f>N5594*'mass balance'!$H$14+R5594*'mass balance'!$I$14+S5594*'mass balance'!$J$14</f>
        <v>6.8116187594696568E-4</v>
      </c>
      <c r="BI5594" s="36">
        <f t="shared" si="5977"/>
        <v>6.4767575960678318E-26</v>
      </c>
      <c r="BJ5594" s="36">
        <f t="shared" si="5978"/>
        <v>2.6271919298369264E-29</v>
      </c>
      <c r="BK5594" s="36">
        <f t="shared" si="5979"/>
        <v>1.5144732643176759E-25</v>
      </c>
      <c r="BL5594" s="36">
        <f t="shared" si="5980"/>
        <v>8.7476969213867373E-26</v>
      </c>
      <c r="BM5594" s="36">
        <f t="shared" si="5981"/>
        <v>2.3562658195144103E-22</v>
      </c>
      <c r="BN5594" s="36">
        <f t="shared" ca="1" si="5925"/>
        <v>0.22449905043523044</v>
      </c>
      <c r="BO5594" s="36">
        <f t="shared" ca="1" si="5982"/>
        <v>1</v>
      </c>
      <c r="BP5594" s="36">
        <f t="shared" si="5983"/>
        <v>-2.3562658195144103E-22</v>
      </c>
      <c r="BQ5594" s="36">
        <f t="shared" si="5984"/>
        <v>1</v>
      </c>
      <c r="BR5594" s="2">
        <f t="shared" si="5928"/>
        <v>-5</v>
      </c>
      <c r="BS5594">
        <v>0</v>
      </c>
      <c r="BT5594" s="37">
        <f t="shared" si="5985"/>
        <v>3.4393499296854682</v>
      </c>
      <c r="BU5594" s="34">
        <f t="shared" si="5986"/>
        <v>-5</v>
      </c>
      <c r="BV5594" s="34">
        <f t="shared" si="5987"/>
        <v>-5</v>
      </c>
      <c r="BW5594" s="34">
        <f t="shared" si="5988"/>
        <v>-5</v>
      </c>
      <c r="BX5594" s="34">
        <f t="shared" si="5989"/>
        <v>-5</v>
      </c>
      <c r="BY5594" s="34">
        <f t="shared" si="5990"/>
        <v>59.963790102288996</v>
      </c>
      <c r="BZ5594" s="36">
        <f t="shared" si="5991"/>
        <v>3.4307729971924869E-3</v>
      </c>
      <c r="CA5594" s="34">
        <f t="shared" si="5992"/>
        <v>9.9197528410434836E-3</v>
      </c>
    </row>
    <row r="5595" spans="1:79" ht="13.2" x14ac:dyDescent="0.25">
      <c r="A5595" s="75">
        <f t="shared" si="5926"/>
        <v>15.235616438354333</v>
      </c>
      <c r="B5595" s="34">
        <f t="shared" si="5929"/>
        <v>5560.9999999993315</v>
      </c>
      <c r="C5595">
        <f t="shared" si="5927"/>
        <v>20</v>
      </c>
      <c r="D5595" s="35">
        <f t="shared" si="5930"/>
        <v>3000</v>
      </c>
      <c r="E5595" s="27">
        <v>0</v>
      </c>
      <c r="F5595" s="64">
        <f t="shared" si="5931"/>
        <v>0.96267801959344901</v>
      </c>
      <c r="G5595" s="34">
        <v>0</v>
      </c>
      <c r="H5595" s="34">
        <f t="shared" si="5932"/>
        <v>1</v>
      </c>
      <c r="I5595" s="34">
        <f t="shared" si="5933"/>
        <v>12793.990880396937</v>
      </c>
      <c r="J5595" s="34">
        <f t="shared" si="5934"/>
        <v>223209.78398568791</v>
      </c>
      <c r="K5595" s="34">
        <f t="shared" si="5935"/>
        <v>195728.15278225471</v>
      </c>
      <c r="L5595" s="36">
        <f t="shared" si="5936"/>
        <v>25505.205665528283</v>
      </c>
      <c r="M5595" s="34">
        <f t="shared" si="5937"/>
        <v>149.95224105927213</v>
      </c>
      <c r="N5595" s="34">
        <f t="shared" si="5938"/>
        <v>2616.1350002440749</v>
      </c>
      <c r="O5595" s="34">
        <f t="shared" si="5939"/>
        <v>13.261852397919354</v>
      </c>
      <c r="P5595">
        <f t="shared" si="5940"/>
        <v>966.41792261375008</v>
      </c>
      <c r="Q5595" s="36">
        <f t="shared" si="5941"/>
        <v>2074.8369284374512</v>
      </c>
      <c r="R5595" s="34">
        <f t="shared" si="5942"/>
        <v>1317.9765837526857</v>
      </c>
      <c r="S5595" s="34">
        <f t="shared" si="5943"/>
        <v>154.47123123601421</v>
      </c>
      <c r="T5595" s="36">
        <f t="shared" si="5944"/>
        <v>6.5086359463687918E-6</v>
      </c>
      <c r="U5595" s="36">
        <f t="shared" si="5945"/>
        <v>27368.127595534868</v>
      </c>
      <c r="V5595" s="36">
        <f t="shared" si="5946"/>
        <v>1.9778393520699357E-2</v>
      </c>
      <c r="W5595" s="68">
        <f t="shared" si="5947"/>
        <v>72.872016187223664</v>
      </c>
      <c r="X5595">
        <f t="shared" si="5948"/>
        <v>8.5928436251634928</v>
      </c>
      <c r="Y5595">
        <f t="shared" si="5949"/>
        <v>5.4790819485161157E-3</v>
      </c>
      <c r="Z5595" s="34">
        <f t="shared" si="5950"/>
        <v>1.6980387444359678E-3</v>
      </c>
      <c r="AA5595" s="36">
        <f t="shared" si="5951"/>
        <v>2.7141273914920192E-4</v>
      </c>
      <c r="AB5595" s="34">
        <f t="shared" si="5952"/>
        <v>1.9253560391868981E-3</v>
      </c>
      <c r="AC5595" s="36">
        <f t="shared" si="5953"/>
        <v>319.85397095742223</v>
      </c>
      <c r="AD5595" s="34">
        <f t="shared" si="5954"/>
        <v>0</v>
      </c>
      <c r="AE5595">
        <f t="shared" si="5955"/>
        <v>166127.18086806458</v>
      </c>
      <c r="AF5595" s="36">
        <f t="shared" si="5956"/>
        <v>0</v>
      </c>
      <c r="AG5595" s="34">
        <f t="shared" si="5957"/>
        <v>634.09380363026469</v>
      </c>
      <c r="AH5595">
        <f t="shared" si="5958"/>
        <v>4.4298787590786333</v>
      </c>
      <c r="AI5595" s="29">
        <f t="shared" si="5959"/>
        <v>634.09380363026469</v>
      </c>
      <c r="AJ5595">
        <f t="shared" si="5960"/>
        <v>142324.82241491284</v>
      </c>
      <c r="AK5595" s="36">
        <f t="shared" si="5961"/>
        <v>-1.2852346993125839E-39</v>
      </c>
      <c r="AL5595" s="36">
        <f t="shared" si="5962"/>
        <v>-6.3424732358071873E-5</v>
      </c>
      <c r="AM5595" s="36">
        <f t="shared" si="5963"/>
        <v>-4.13036414098559E-5</v>
      </c>
      <c r="AN5595" s="37">
        <f t="shared" si="5964"/>
        <v>2.4045789000501962E-38</v>
      </c>
      <c r="AO5595" s="36">
        <f t="shared" si="5965"/>
        <v>0.11199181350665621</v>
      </c>
      <c r="AP5595" s="36">
        <f t="shared" si="5966"/>
        <v>2.1411085872181219E-2</v>
      </c>
      <c r="AQ5595" s="74">
        <f t="shared" si="5967"/>
        <v>9.3796794357457803E-38</v>
      </c>
      <c r="AR5595" s="73">
        <f t="shared" si="5968"/>
        <v>1.2172456738989523E-39</v>
      </c>
      <c r="AS5595" s="72">
        <f t="shared" si="5969"/>
        <v>1.4046199484002121E-3</v>
      </c>
      <c r="AT5595" s="37">
        <f t="shared" si="5970"/>
        <v>2.5670431014242599E-33</v>
      </c>
      <c r="AU5595" s="37">
        <f t="shared" si="5971"/>
        <v>3.2106403100460938</v>
      </c>
      <c r="AV5595" s="34">
        <f t="shared" si="5972"/>
        <v>19.549822585165277</v>
      </c>
      <c r="AW5595" s="34">
        <f t="shared" si="5973"/>
        <v>6.8530400809493761</v>
      </c>
      <c r="AX5595" s="37">
        <f t="shared" si="5974"/>
        <v>273.93941510358673</v>
      </c>
      <c r="AY5595" s="7">
        <f t="shared" si="5975"/>
        <v>373.21429395692502</v>
      </c>
      <c r="AZ5595" s="37">
        <f t="shared" si="5976"/>
        <v>346.81143129081039</v>
      </c>
      <c r="BA5595" s="2">
        <f>BE5595*'mass balance'!$B$17+BF5595*'mass balance'!$C$17+BG5595*'mass balance'!$D$17+BH5595*'mass balance'!$E$17</f>
        <v>2.7035684733340256E-3</v>
      </c>
      <c r="BB5595" s="2">
        <f>BE5595*'mass balance'!$B$18+BF5595*'mass balance'!$C$18+BG5595*'mass balance'!$D$18+BH5595*'mass balance'!$E$18</f>
        <v>2.7451618344622422E-3</v>
      </c>
      <c r="BC5595" s="2">
        <f>BE5595*'mass balance'!$B$19+BF5595*'mass balance'!$C$19+BG5595*'mass balance'!$D$19+BH5595*'mass balance'!$E$19</f>
        <v>-3.4314522930778022E-3</v>
      </c>
      <c r="BD5595" s="2">
        <f>BE5595*'mass balance'!$B$20+BF5595*'mass balance'!$C$20+BG5595*'mass balance'!$D$20+BH5595*'mass balance'!$E$20</f>
        <v>1.2478008338464734E-4</v>
      </c>
      <c r="BE5595" s="2">
        <f>N5595*'mass balance'!$H$11+R5595*'mass balance'!$I$11+S5595*'mass balance'!$J$11</f>
        <v>-6.2288928577239871E-3</v>
      </c>
      <c r="BF5595" s="2">
        <f>N5595*'mass balance'!$H$12+R5595*'mass balance'!$I$12+S5595*'mass balance'!$J$12</f>
        <v>2.4826435381631012E-4</v>
      </c>
      <c r="BG5595" s="2">
        <f>N5595*'mass balance'!$H$13+R5595*'mass balance'!$I$13+S5595*'mass balance'!$J$13</f>
        <v>1.9718744573368535E-3</v>
      </c>
      <c r="BH5595" s="2">
        <f>N5595*'mass balance'!$H$14+R5595*'mass balance'!$I$14+S5595*'mass balance'!$J$14</f>
        <v>6.8128515631356106E-4</v>
      </c>
      <c r="BI5595" s="36">
        <f t="shared" si="5977"/>
        <v>6.4767575960678318E-26</v>
      </c>
      <c r="BJ5595" s="36">
        <f t="shared" si="5978"/>
        <v>2.6273896440786142E-29</v>
      </c>
      <c r="BK5595" s="36">
        <f t="shared" si="5979"/>
        <v>1.5147359835106597E-25</v>
      </c>
      <c r="BL5595" s="36">
        <f t="shared" si="5980"/>
        <v>8.7497799963434644E-26</v>
      </c>
      <c r="BM5595" s="36">
        <f t="shared" si="5981"/>
        <v>2.357140589206549E-22</v>
      </c>
      <c r="BN5595" s="36">
        <f t="shared" ca="1" si="5925"/>
        <v>0.8481420029196961</v>
      </c>
      <c r="BO5595" s="36">
        <f t="shared" ca="1" si="5982"/>
        <v>1</v>
      </c>
      <c r="BP5595" s="36">
        <f t="shared" si="5983"/>
        <v>-2.357140589206549E-22</v>
      </c>
      <c r="BQ5595" s="36">
        <f t="shared" si="5984"/>
        <v>1</v>
      </c>
      <c r="BR5595" s="2">
        <f t="shared" si="5928"/>
        <v>-5</v>
      </c>
      <c r="BS5595">
        <v>0</v>
      </c>
      <c r="BT5595" s="37">
        <f t="shared" si="5985"/>
        <v>3.4400309238104967</v>
      </c>
      <c r="BU5595" s="34">
        <f t="shared" si="5986"/>
        <v>-5</v>
      </c>
      <c r="BV5595" s="34">
        <f t="shared" si="5987"/>
        <v>-5</v>
      </c>
      <c r="BW5595" s="34">
        <f t="shared" si="5988"/>
        <v>-5</v>
      </c>
      <c r="BX5595" s="34">
        <f t="shared" si="5989"/>
        <v>-5</v>
      </c>
      <c r="BY5595" s="34">
        <f t="shared" si="5990"/>
        <v>59.974642673883643</v>
      </c>
      <c r="BZ5595" s="36">
        <f t="shared" si="5991"/>
        <v>3.4314522930778022E-3</v>
      </c>
      <c r="CA5595" s="34">
        <f t="shared" si="5992"/>
        <v>9.9190240385298653E-3</v>
      </c>
    </row>
    <row r="5596" spans="1:79" ht="13.2" x14ac:dyDescent="0.25">
      <c r="A5596" s="75">
        <f t="shared" si="5926"/>
        <v>15.238356164381729</v>
      </c>
      <c r="B5596" s="34">
        <f t="shared" si="5929"/>
        <v>5561.9999999993315</v>
      </c>
      <c r="C5596">
        <f t="shared" si="5927"/>
        <v>20</v>
      </c>
      <c r="D5596" s="35">
        <f t="shared" si="5930"/>
        <v>3000</v>
      </c>
      <c r="E5596" s="27">
        <v>0</v>
      </c>
      <c r="F5596" s="64">
        <f t="shared" si="5931"/>
        <v>0.96267801959344901</v>
      </c>
      <c r="G5596" s="34">
        <v>0</v>
      </c>
      <c r="H5596" s="34">
        <f t="shared" si="5932"/>
        <v>1</v>
      </c>
      <c r="I5596" s="34">
        <f t="shared" si="5933"/>
        <v>12793.990880396937</v>
      </c>
      <c r="J5596" s="34">
        <f t="shared" si="5934"/>
        <v>223250.17014485691</v>
      </c>
      <c r="K5596" s="34">
        <f t="shared" si="5935"/>
        <v>195763.56658979921</v>
      </c>
      <c r="L5596" s="36">
        <f t="shared" si="5936"/>
        <v>25512.128103260526</v>
      </c>
      <c r="M5596" s="34">
        <f t="shared" si="5937"/>
        <v>149.95224105927213</v>
      </c>
      <c r="N5596" s="34">
        <f t="shared" si="5938"/>
        <v>2616.6083470778958</v>
      </c>
      <c r="O5596" s="34">
        <f t="shared" si="5939"/>
        <v>13.261852397919354</v>
      </c>
      <c r="P5596">
        <f t="shared" si="5940"/>
        <v>966.68022074928956</v>
      </c>
      <c r="Q5596" s="36">
        <f t="shared" si="5941"/>
        <v>2075.3182477459936</v>
      </c>
      <c r="R5596" s="34">
        <f t="shared" si="5942"/>
        <v>1318.2499466971494</v>
      </c>
      <c r="S5596" s="34">
        <f t="shared" si="5943"/>
        <v>154.46895623052842</v>
      </c>
      <c r="T5596" s="36">
        <f t="shared" si="5944"/>
        <v>6.4995102195857801E-6</v>
      </c>
      <c r="U5596" s="36">
        <f t="shared" si="5945"/>
        <v>27368.127602043503</v>
      </c>
      <c r="V5596" s="36">
        <f t="shared" si="5946"/>
        <v>1.9778102230512885E-2</v>
      </c>
      <c r="W5596" s="68">
        <f t="shared" si="5947"/>
        <v>72.89179458074436</v>
      </c>
      <c r="X5596">
        <f t="shared" si="5948"/>
        <v>8.593620957250252</v>
      </c>
      <c r="Y5596">
        <f t="shared" si="5949"/>
        <v>5.4790819485161157E-3</v>
      </c>
      <c r="Z5596" s="34">
        <f t="shared" si="5950"/>
        <v>1.6980387444359678E-3</v>
      </c>
      <c r="AA5596" s="36">
        <f t="shared" si="5951"/>
        <v>2.7133509806243154E-4</v>
      </c>
      <c r="AB5596" s="34">
        <f t="shared" si="5952"/>
        <v>1.9253560391868981E-3</v>
      </c>
      <c r="AC5596" s="36">
        <f t="shared" si="5953"/>
        <v>319.85397095742223</v>
      </c>
      <c r="AD5596" s="34">
        <f t="shared" si="5954"/>
        <v>0</v>
      </c>
      <c r="AE5596">
        <f t="shared" si="5955"/>
        <v>166127.18086806458</v>
      </c>
      <c r="AF5596" s="36">
        <f t="shared" si="5956"/>
        <v>0</v>
      </c>
      <c r="AG5596" s="34">
        <f t="shared" si="5957"/>
        <v>634.3150998087533</v>
      </c>
      <c r="AH5596">
        <f t="shared" si="5958"/>
        <v>4.4296809996133106</v>
      </c>
      <c r="AI5596" s="29">
        <f t="shared" si="5959"/>
        <v>634.3150998087533</v>
      </c>
      <c r="AJ5596">
        <f t="shared" si="5960"/>
        <v>142959.1375147216</v>
      </c>
      <c r="AK5596" s="36">
        <f t="shared" si="5961"/>
        <v>-1.2172456738989523E-39</v>
      </c>
      <c r="AL5596" s="36">
        <f t="shared" si="5962"/>
        <v>-6.3388812797983185E-5</v>
      </c>
      <c r="AM5596" s="36">
        <f t="shared" si="5963"/>
        <v>-4.1223963489553387E-5</v>
      </c>
      <c r="AN5596" s="37">
        <f t="shared" si="5964"/>
        <v>2.2760554301189377E-38</v>
      </c>
      <c r="AO5596" s="36">
        <f t="shared" si="5965"/>
        <v>0.11192838877429814</v>
      </c>
      <c r="AP5596" s="36">
        <f t="shared" si="5966"/>
        <v>2.1369782230771364E-2</v>
      </c>
      <c r="AQ5596" s="74">
        <f t="shared" si="5967"/>
        <v>8.8934419433537403E-38</v>
      </c>
      <c r="AR5596" s="73">
        <f t="shared" si="5968"/>
        <v>1.1528155270698348E-39</v>
      </c>
      <c r="AS5596" s="72">
        <f t="shared" si="5969"/>
        <v>1.4022348490514826E-3</v>
      </c>
      <c r="AT5596" s="37">
        <f t="shared" si="5970"/>
        <v>2.4339689799631385E-33</v>
      </c>
      <c r="AU5596" s="37">
        <f t="shared" si="5971"/>
        <v>3.2044467364527778</v>
      </c>
      <c r="AV5596" s="34">
        <f t="shared" si="5972"/>
        <v>19.636949746998489</v>
      </c>
      <c r="AW5596" s="34">
        <f t="shared" si="5973"/>
        <v>6.8549000833292437</v>
      </c>
      <c r="AX5596" s="37">
        <f t="shared" si="5974"/>
        <v>274.01376581576636</v>
      </c>
      <c r="AY5596" s="7">
        <f t="shared" si="5975"/>
        <v>373.39741022683847</v>
      </c>
      <c r="AZ5596" s="37">
        <f t="shared" si="5976"/>
        <v>346.90556039651074</v>
      </c>
      <c r="BA5596" s="2">
        <f>BE5596*'mass balance'!$B$17+BF5596*'mass balance'!$C$17+BG5596*'mass balance'!$D$17+BH5596*'mass balance'!$E$17</f>
        <v>2.7041036532683142E-3</v>
      </c>
      <c r="BB5596" s="2">
        <f>BE5596*'mass balance'!$B$18+BF5596*'mass balance'!$C$18+BG5596*'mass balance'!$D$18+BH5596*'mass balance'!$E$18</f>
        <v>2.7457052479339804E-3</v>
      </c>
      <c r="BC5596" s="2">
        <f>BE5596*'mass balance'!$B$19+BF5596*'mass balance'!$C$19+BG5596*'mass balance'!$D$19+BH5596*'mass balance'!$E$19</f>
        <v>-3.4321315599174763E-3</v>
      </c>
      <c r="BD5596" s="2">
        <f>BE5596*'mass balance'!$B$20+BF5596*'mass balance'!$C$20+BG5596*'mass balance'!$D$20+BH5596*'mass balance'!$E$20</f>
        <v>1.2480478399699914E-4</v>
      </c>
      <c r="BE5596" s="2">
        <f>N5596*'mass balance'!$H$11+R5596*'mass balance'!$I$11+S5596*'mass balance'!$J$11</f>
        <v>-6.2300198739949899E-3</v>
      </c>
      <c r="BF5596" s="2">
        <f>N5596*'mass balance'!$H$12+R5596*'mass balance'!$I$12+S5596*'mass balance'!$J$12</f>
        <v>2.4826069745413615E-4</v>
      </c>
      <c r="BG5596" s="2">
        <f>N5596*'mass balance'!$H$13+R5596*'mass balance'!$I$13+S5596*'mass balance'!$J$13</f>
        <v>1.9722231795693415E-3</v>
      </c>
      <c r="BH5596" s="2">
        <f>N5596*'mass balance'!$H$14+R5596*'mass balance'!$I$14+S5596*'mass balance'!$J$14</f>
        <v>6.814084237182019E-4</v>
      </c>
      <c r="BI5596" s="36">
        <f t="shared" si="5977"/>
        <v>6.4767575960678318E-26</v>
      </c>
      <c r="BJ5596" s="36">
        <f t="shared" si="5978"/>
        <v>2.6275873698541553E-29</v>
      </c>
      <c r="BK5596" s="36">
        <f t="shared" si="5979"/>
        <v>1.5149987224750676E-25</v>
      </c>
      <c r="BL5596" s="36">
        <f t="shared" si="5980"/>
        <v>8.7518633731443771E-26</v>
      </c>
      <c r="BM5596" s="36">
        <f t="shared" si="5981"/>
        <v>2.3580155672061835E-22</v>
      </c>
      <c r="BN5596" s="36">
        <f t="shared" ca="1" si="5925"/>
        <v>0.67260709620660775</v>
      </c>
      <c r="BO5596" s="36">
        <f t="shared" ca="1" si="5982"/>
        <v>1</v>
      </c>
      <c r="BP5596" s="36">
        <f t="shared" si="5983"/>
        <v>-2.3580155672061835E-22</v>
      </c>
      <c r="BQ5596" s="36">
        <f t="shared" si="5984"/>
        <v>1</v>
      </c>
      <c r="BR5596" s="2">
        <f t="shared" si="5928"/>
        <v>-5</v>
      </c>
      <c r="BS5596">
        <v>0</v>
      </c>
      <c r="BT5596" s="37">
        <f t="shared" si="5985"/>
        <v>3.4407118888172703</v>
      </c>
      <c r="BU5596" s="34">
        <f t="shared" si="5986"/>
        <v>-5</v>
      </c>
      <c r="BV5596" s="34">
        <f t="shared" si="5987"/>
        <v>-5</v>
      </c>
      <c r="BW5596" s="34">
        <f t="shared" si="5988"/>
        <v>-5</v>
      </c>
      <c r="BX5596" s="34">
        <f t="shared" si="5989"/>
        <v>-5</v>
      </c>
      <c r="BY5596" s="34">
        <f t="shared" si="5990"/>
        <v>59.985494104416297</v>
      </c>
      <c r="BZ5596" s="36">
        <f t="shared" si="5991"/>
        <v>3.4321315599174763E-3</v>
      </c>
      <c r="CA5596" s="34">
        <f t="shared" si="5992"/>
        <v>9.9182955870887723E-3</v>
      </c>
    </row>
    <row r="5597" spans="1:79" ht="13.2" x14ac:dyDescent="0.25">
      <c r="A5597" s="75">
        <f t="shared" si="5926"/>
        <v>15.241095890409126</v>
      </c>
      <c r="B5597" s="34">
        <f t="shared" si="5929"/>
        <v>5562.9999999993306</v>
      </c>
      <c r="C5597">
        <f t="shared" si="5927"/>
        <v>20</v>
      </c>
      <c r="D5597" s="35">
        <f t="shared" si="5930"/>
        <v>3000</v>
      </c>
      <c r="E5597" s="27">
        <v>0</v>
      </c>
      <c r="F5597" s="64">
        <f t="shared" si="5931"/>
        <v>0.96267801959344901</v>
      </c>
      <c r="G5597" s="34">
        <v>0</v>
      </c>
      <c r="H5597" s="34">
        <f t="shared" si="5932"/>
        <v>1</v>
      </c>
      <c r="I5597" s="34">
        <f t="shared" si="5933"/>
        <v>12793.990880396937</v>
      </c>
      <c r="J5597" s="34">
        <f t="shared" si="5934"/>
        <v>223290.55205669533</v>
      </c>
      <c r="K5597" s="34">
        <f t="shared" si="5935"/>
        <v>195798.97667294531</v>
      </c>
      <c r="L5597" s="36">
        <f t="shared" si="5936"/>
        <v>25519.050439041206</v>
      </c>
      <c r="M5597" s="34">
        <f t="shared" si="5937"/>
        <v>149.95224105927213</v>
      </c>
      <c r="N5597" s="34">
        <f t="shared" si="5938"/>
        <v>2617.0816441307884</v>
      </c>
      <c r="O5597" s="34">
        <f t="shared" si="5939"/>
        <v>13.261852397919354</v>
      </c>
      <c r="P5597">
        <f t="shared" si="5940"/>
        <v>966.94251502178167</v>
      </c>
      <c r="Q5597" s="36">
        <f t="shared" si="5941"/>
        <v>2075.799545168371</v>
      </c>
      <c r="R5597" s="34">
        <f t="shared" si="5942"/>
        <v>1318.5233052754359</v>
      </c>
      <c r="S5597" s="34">
        <f t="shared" si="5943"/>
        <v>154.46667326452734</v>
      </c>
      <c r="T5597" s="36">
        <f t="shared" si="5944"/>
        <v>6.4903982253649767E-6</v>
      </c>
      <c r="U5597" s="36">
        <f t="shared" si="5945"/>
        <v>27368.127608543015</v>
      </c>
      <c r="V5597" s="36">
        <f t="shared" si="5946"/>
        <v>1.9777809921067251E-2</v>
      </c>
      <c r="W5597" s="68">
        <f t="shared" si="5947"/>
        <v>72.911572682974878</v>
      </c>
      <c r="X5597">
        <f t="shared" si="5948"/>
        <v>8.5943981372907974</v>
      </c>
      <c r="Y5597">
        <f t="shared" si="5949"/>
        <v>5.4790819485161157E-3</v>
      </c>
      <c r="Z5597" s="34">
        <f t="shared" si="5950"/>
        <v>1.6980387444359678E-3</v>
      </c>
      <c r="AA5597" s="36">
        <f t="shared" si="5951"/>
        <v>2.7125748620267302E-4</v>
      </c>
      <c r="AB5597" s="34">
        <f t="shared" si="5952"/>
        <v>1.9253560391868981E-3</v>
      </c>
      <c r="AC5597" s="36">
        <f t="shared" si="5953"/>
        <v>319.85397095742223</v>
      </c>
      <c r="AD5597" s="34">
        <f t="shared" si="5954"/>
        <v>0</v>
      </c>
      <c r="AE5597">
        <f t="shared" si="5955"/>
        <v>166127.18086806458</v>
      </c>
      <c r="AF5597" s="36">
        <f t="shared" si="5956"/>
        <v>0</v>
      </c>
      <c r="AG5597" s="34">
        <f t="shared" si="5957"/>
        <v>634.53638592463972</v>
      </c>
      <c r="AH5597">
        <f t="shared" si="5958"/>
        <v>4.4294830655190935</v>
      </c>
      <c r="AI5597" s="29">
        <f t="shared" si="5959"/>
        <v>634.53638592463972</v>
      </c>
      <c r="AJ5597">
        <f t="shared" si="5960"/>
        <v>143593.67390064624</v>
      </c>
      <c r="AK5597" s="36">
        <f t="shared" si="5961"/>
        <v>-1.1528155270698348E-39</v>
      </c>
      <c r="AL5597" s="36">
        <f t="shared" si="5962"/>
        <v>-6.3352913580350028E-5</v>
      </c>
      <c r="AM5597" s="36">
        <f t="shared" si="5963"/>
        <v>-4.1144439274124512E-5</v>
      </c>
      <c r="AN5597" s="37">
        <f t="shared" si="5964"/>
        <v>2.1543308627290424E-38</v>
      </c>
      <c r="AO5597" s="36">
        <f t="shared" si="5965"/>
        <v>0.11186499996150016</v>
      </c>
      <c r="AP5597" s="36">
        <f t="shared" si="5966"/>
        <v>2.1328558267281812E-2</v>
      </c>
      <c r="AQ5597" s="74">
        <f t="shared" si="5967"/>
        <v>8.4321343726663724E-38</v>
      </c>
      <c r="AR5597" s="73">
        <f t="shared" si="5968"/>
        <v>1.0917599670356381E-39</v>
      </c>
      <c r="AS5597" s="72">
        <f t="shared" si="5969"/>
        <v>1.3998537996942897E-3</v>
      </c>
      <c r="AT5597" s="37">
        <f t="shared" si="5970"/>
        <v>2.3077177125205816E-33</v>
      </c>
      <c r="AU5597" s="37">
        <f t="shared" si="5971"/>
        <v>3.1982651107421738</v>
      </c>
      <c r="AV5597" s="34">
        <f t="shared" si="5972"/>
        <v>19.724107303854662</v>
      </c>
      <c r="AW5597" s="34">
        <f t="shared" si="5973"/>
        <v>6.8567600583155626</v>
      </c>
      <c r="AX5597" s="37">
        <f t="shared" si="5974"/>
        <v>274.08811543287618</v>
      </c>
      <c r="AY5597" s="7">
        <f t="shared" si="5975"/>
        <v>373.58055547802132</v>
      </c>
      <c r="AZ5597" s="37">
        <f t="shared" si="5976"/>
        <v>346.99968811585109</v>
      </c>
      <c r="BA5597" s="2">
        <f>BE5597*'mass balance'!$B$17+BF5597*'mass balance'!$C$17+BG5597*'mass balance'!$D$17+BH5597*'mass balance'!$E$17</f>
        <v>2.704638810296668E-3</v>
      </c>
      <c r="BB5597" s="2">
        <f>BE5597*'mass balance'!$B$18+BF5597*'mass balance'!$C$18+BG5597*'mass balance'!$D$18+BH5597*'mass balance'!$E$18</f>
        <v>2.7462486381473858E-3</v>
      </c>
      <c r="BC5597" s="2">
        <f>BE5597*'mass balance'!$B$19+BF5597*'mass balance'!$C$19+BG5597*'mass balance'!$D$19+BH5597*'mass balance'!$E$19</f>
        <v>-3.4328107976842317E-3</v>
      </c>
      <c r="BD5597" s="2">
        <f>BE5597*'mass balance'!$B$20+BF5597*'mass balance'!$C$20+BG5597*'mass balance'!$D$20+BH5597*'mass balance'!$E$20</f>
        <v>1.2482948355215391E-4</v>
      </c>
      <c r="BE5597" s="2">
        <f>N5597*'mass balance'!$H$11+R5597*'mass balance'!$I$11+S5597*'mass balance'!$J$11</f>
        <v>-6.2311467717399722E-3</v>
      </c>
      <c r="BF5597" s="2">
        <f>N5597*'mass balance'!$H$12+R5597*'mass balance'!$I$12+S5597*'mass balance'!$J$12</f>
        <v>2.4825702829791527E-4</v>
      </c>
      <c r="BG5597" s="2">
        <f>N5597*'mass balance'!$H$13+R5597*'mass balance'!$I$13+S5597*'mass balance'!$J$13</f>
        <v>1.9725718372255608E-3</v>
      </c>
      <c r="BH5597" s="2">
        <f>N5597*'mass balance'!$H$14+R5597*'mass balance'!$I$14+S5597*'mass balance'!$J$14</f>
        <v>6.8153167815905938E-4</v>
      </c>
      <c r="BI5597" s="36">
        <f t="shared" si="5977"/>
        <v>6.4767575960678318E-26</v>
      </c>
      <c r="BJ5597" s="36">
        <f t="shared" si="5978"/>
        <v>2.627785107152234E-29</v>
      </c>
      <c r="BK5597" s="36">
        <f t="shared" si="5979"/>
        <v>1.515261481212053E-25</v>
      </c>
      <c r="BL5597" s="36">
        <f t="shared" si="5980"/>
        <v>8.7539470517911467E-26</v>
      </c>
      <c r="BM5597" s="36">
        <f t="shared" si="5981"/>
        <v>2.358890753543498E-22</v>
      </c>
      <c r="BN5597" s="36">
        <f t="shared" ca="1" si="5925"/>
        <v>4.2269579902395105E-2</v>
      </c>
      <c r="BO5597" s="36">
        <f t="shared" ca="1" si="5982"/>
        <v>1</v>
      </c>
      <c r="BP5597" s="36">
        <f t="shared" si="5983"/>
        <v>-2.358890753543498E-22</v>
      </c>
      <c r="BQ5597" s="36">
        <f t="shared" si="5984"/>
        <v>1</v>
      </c>
      <c r="BR5597" s="2">
        <f t="shared" si="5928"/>
        <v>-5</v>
      </c>
      <c r="BS5597">
        <v>0</v>
      </c>
      <c r="BT5597" s="37">
        <f t="shared" si="5985"/>
        <v>3.441392824678442</v>
      </c>
      <c r="BU5597" s="34">
        <f t="shared" si="5986"/>
        <v>-5</v>
      </c>
      <c r="BV5597" s="34">
        <f t="shared" si="5987"/>
        <v>-5</v>
      </c>
      <c r="BW5597" s="34">
        <f t="shared" si="5988"/>
        <v>-5</v>
      </c>
      <c r="BX5597" s="34">
        <f t="shared" si="5989"/>
        <v>-5</v>
      </c>
      <c r="BY5597" s="34">
        <f t="shared" si="5990"/>
        <v>59.996344393725991</v>
      </c>
      <c r="BZ5597" s="36">
        <f t="shared" si="5991"/>
        <v>3.4328107976842317E-3</v>
      </c>
      <c r="CA5597" s="34">
        <f t="shared" si="5992"/>
        <v>9.9175674864856976E-3</v>
      </c>
    </row>
    <row r="5598" spans="1:79" ht="13.2" x14ac:dyDescent="0.25">
      <c r="A5598" s="75">
        <f t="shared" si="5926"/>
        <v>15.243835616436522</v>
      </c>
      <c r="B5598" s="34">
        <f t="shared" si="5929"/>
        <v>5563.9999999993306</v>
      </c>
      <c r="C5598">
        <f t="shared" si="5927"/>
        <v>20</v>
      </c>
      <c r="D5598" s="35">
        <f t="shared" si="5930"/>
        <v>3000</v>
      </c>
      <c r="E5598" s="27">
        <v>0</v>
      </c>
      <c r="F5598" s="64">
        <f t="shared" si="5931"/>
        <v>0.96267801959344901</v>
      </c>
      <c r="G5598" s="34">
        <v>0</v>
      </c>
      <c r="H5598" s="34">
        <f t="shared" si="5932"/>
        <v>1</v>
      </c>
      <c r="I5598" s="34">
        <f t="shared" si="5933"/>
        <v>12793.990880396937</v>
      </c>
      <c r="J5598" s="34">
        <f t="shared" si="5934"/>
        <v>223330.92972060468</v>
      </c>
      <c r="K5598" s="34">
        <f t="shared" si="5935"/>
        <v>195834.38303116814</v>
      </c>
      <c r="L5598" s="36">
        <f t="shared" si="5936"/>
        <v>25525.972672513581</v>
      </c>
      <c r="M5598" s="34">
        <f t="shared" si="5937"/>
        <v>149.95224105927213</v>
      </c>
      <c r="N5598" s="34">
        <f t="shared" si="5938"/>
        <v>2617.5548913957387</v>
      </c>
      <c r="O5598" s="34">
        <f t="shared" si="5939"/>
        <v>13.261852397919354</v>
      </c>
      <c r="P5598">
        <f t="shared" si="5940"/>
        <v>967.20480541770894</v>
      </c>
      <c r="Q5598" s="36">
        <f t="shared" si="5941"/>
        <v>2076.2808206857844</v>
      </c>
      <c r="R5598" s="34">
        <f t="shared" si="5942"/>
        <v>1318.7966594735954</v>
      </c>
      <c r="S5598" s="34">
        <f t="shared" si="5943"/>
        <v>154.46438234137236</v>
      </c>
      <c r="T5598" s="36">
        <f t="shared" si="5944"/>
        <v>6.481299939067301E-6</v>
      </c>
      <c r="U5598" s="36">
        <f t="shared" si="5945"/>
        <v>27368.127615033412</v>
      </c>
      <c r="V5598" s="36">
        <f t="shared" si="5946"/>
        <v>1.9777516592792952E-2</v>
      </c>
      <c r="W5598" s="68">
        <f t="shared" si="5947"/>
        <v>72.931350492895945</v>
      </c>
      <c r="X5598">
        <f t="shared" si="5948"/>
        <v>8.5951751653148563</v>
      </c>
      <c r="Y5598">
        <f t="shared" si="5949"/>
        <v>5.4790819485161157E-3</v>
      </c>
      <c r="Z5598" s="34">
        <f t="shared" si="5950"/>
        <v>1.6980387444359678E-3</v>
      </c>
      <c r="AA5598" s="36">
        <f t="shared" si="5951"/>
        <v>2.7117990355491126E-4</v>
      </c>
      <c r="AB5598" s="34">
        <f t="shared" si="5952"/>
        <v>1.9253560391868981E-3</v>
      </c>
      <c r="AC5598" s="36">
        <f t="shared" si="5953"/>
        <v>319.85397095742223</v>
      </c>
      <c r="AD5598" s="34">
        <f t="shared" si="5954"/>
        <v>0</v>
      </c>
      <c r="AE5598">
        <f t="shared" si="5955"/>
        <v>166127.18086806458</v>
      </c>
      <c r="AF5598" s="36">
        <f t="shared" si="5956"/>
        <v>0</v>
      </c>
      <c r="AG5598" s="34">
        <f t="shared" si="5957"/>
        <v>634.75766196928089</v>
      </c>
      <c r="AH5598">
        <f t="shared" si="5958"/>
        <v>4.4292849568843167</v>
      </c>
      <c r="AI5598" s="29">
        <f t="shared" si="5959"/>
        <v>634.75766196928089</v>
      </c>
      <c r="AJ5598">
        <f t="shared" si="5960"/>
        <v>144228.43156261553</v>
      </c>
      <c r="AK5598" s="36">
        <f t="shared" si="5961"/>
        <v>-1.0917599670356381E-39</v>
      </c>
      <c r="AL5598" s="36">
        <f t="shared" si="5962"/>
        <v>-6.3317034693651777E-5</v>
      </c>
      <c r="AM5598" s="36">
        <f t="shared" si="5963"/>
        <v>-4.1065068467060682E-5</v>
      </c>
      <c r="AN5598" s="37">
        <f t="shared" si="5964"/>
        <v>2.039049310022059E-38</v>
      </c>
      <c r="AO5598" s="36">
        <f t="shared" si="5965"/>
        <v>0.11180164704791981</v>
      </c>
      <c r="AP5598" s="36">
        <f t="shared" si="5966"/>
        <v>2.1287413828007688E-2</v>
      </c>
      <c r="AQ5598" s="74">
        <f t="shared" si="5967"/>
        <v>7.9944928738905141E-38</v>
      </c>
      <c r="AR5598" s="73">
        <f t="shared" si="5968"/>
        <v>1.0339041407212238E-39</v>
      </c>
      <c r="AS5598" s="72">
        <f t="shared" si="5969"/>
        <v>1.3974767934515902E-3</v>
      </c>
      <c r="AT5598" s="37">
        <f t="shared" si="5970"/>
        <v>2.1879434070098716E-33</v>
      </c>
      <c r="AU5598" s="37">
        <f t="shared" si="5971"/>
        <v>3.1920954098658916</v>
      </c>
      <c r="AV5598" s="34">
        <f t="shared" si="5972"/>
        <v>19.811295254350465</v>
      </c>
      <c r="AW5598" s="34">
        <f t="shared" si="5973"/>
        <v>6.8586200058124769</v>
      </c>
      <c r="AX5598" s="37">
        <f t="shared" si="5974"/>
        <v>274.16246395108459</v>
      </c>
      <c r="AY5598" s="7">
        <f t="shared" si="5975"/>
        <v>373.76372970414349</v>
      </c>
      <c r="AZ5598" s="37">
        <f t="shared" si="5976"/>
        <v>347.09381444398053</v>
      </c>
      <c r="BA5598" s="2">
        <f>BE5598*'mass balance'!$B$17+BF5598*'mass balance'!$C$17+BG5598*'mass balance'!$D$17+BH5598*'mass balance'!$E$17</f>
        <v>2.7051739443976039E-3</v>
      </c>
      <c r="BB5598" s="2">
        <f>BE5598*'mass balance'!$B$18+BF5598*'mass balance'!$C$18+BG5598*'mass balance'!$D$18+BH5598*'mass balance'!$E$18</f>
        <v>2.7467920050806434E-3</v>
      </c>
      <c r="BC5598" s="2">
        <f>BE5598*'mass balance'!$B$19+BF5598*'mass balance'!$C$19+BG5598*'mass balance'!$D$19+BH5598*'mass balance'!$E$19</f>
        <v>-3.4334900063508053E-3</v>
      </c>
      <c r="BD5598" s="2">
        <f>BE5598*'mass balance'!$B$20+BF5598*'mass balance'!$C$20+BG5598*'mass balance'!$D$20+BH5598*'mass balance'!$E$20</f>
        <v>1.2485418204912014E-4</v>
      </c>
      <c r="BE5598" s="2">
        <f>N5598*'mass balance'!$H$11+R5598*'mass balance'!$I$11+S5598*'mass balance'!$J$11</f>
        <v>-6.2322735509422345E-3</v>
      </c>
      <c r="BF5598" s="2">
        <f>N5598*'mass balance'!$H$12+R5598*'mass balance'!$I$12+S5598*'mass balance'!$J$12</f>
        <v>2.4825334635304974E-4</v>
      </c>
      <c r="BG5598" s="2">
        <f>N5598*'mass balance'!$H$13+R5598*'mass balance'!$I$13+S5598*'mass balance'!$J$13</f>
        <v>1.9729204303116738E-3</v>
      </c>
      <c r="BH5598" s="2">
        <f>N5598*'mass balance'!$H$14+R5598*'mass balance'!$I$14+S5598*'mass balance'!$J$14</f>
        <v>6.8165491963430682E-4</v>
      </c>
      <c r="BI5598" s="36">
        <f t="shared" si="5977"/>
        <v>6.4767575960678318E-26</v>
      </c>
      <c r="BJ5598" s="36">
        <f t="shared" si="5978"/>
        <v>2.6279828559615542E-29</v>
      </c>
      <c r="BK5598" s="36">
        <f t="shared" si="5979"/>
        <v>1.5155242597227682E-25</v>
      </c>
      <c r="BL5598" s="36">
        <f t="shared" si="5980"/>
        <v>8.7560310322854746E-26</v>
      </c>
      <c r="BM5598" s="36">
        <f t="shared" si="5981"/>
        <v>2.3597661482486773E-22</v>
      </c>
      <c r="BN5598" s="36">
        <f t="shared" ca="1" si="5925"/>
        <v>8.2003484187573861E-3</v>
      </c>
      <c r="BO5598" s="36">
        <f t="shared" ca="1" si="5982"/>
        <v>1</v>
      </c>
      <c r="BP5598" s="36">
        <f t="shared" si="5983"/>
        <v>-2.3597661482486773E-22</v>
      </c>
      <c r="BQ5598" s="36">
        <f t="shared" si="5984"/>
        <v>1</v>
      </c>
      <c r="BR5598" s="2">
        <f t="shared" si="5928"/>
        <v>-5</v>
      </c>
      <c r="BS5598">
        <v>0</v>
      </c>
      <c r="BT5598" s="37">
        <f t="shared" si="5985"/>
        <v>3.442073731366682</v>
      </c>
      <c r="BU5598" s="34">
        <f t="shared" si="5986"/>
        <v>-5</v>
      </c>
      <c r="BV5598" s="34">
        <f t="shared" si="5987"/>
        <v>-5</v>
      </c>
      <c r="BW5598" s="34">
        <f t="shared" si="5988"/>
        <v>-5</v>
      </c>
      <c r="BX5598" s="34">
        <f t="shared" si="5989"/>
        <v>-5</v>
      </c>
      <c r="BY5598" s="34">
        <f t="shared" si="5990"/>
        <v>60.007193541651887</v>
      </c>
      <c r="BZ5598" s="36">
        <f t="shared" si="5991"/>
        <v>3.4334900063508053E-3</v>
      </c>
      <c r="CA5598" s="34">
        <f t="shared" si="5992"/>
        <v>9.9168397364863391E-3</v>
      </c>
    </row>
    <row r="5599" spans="1:79" ht="13.2" x14ac:dyDescent="0.25">
      <c r="A5599" s="75">
        <f t="shared" si="5926"/>
        <v>15.246575342463919</v>
      </c>
      <c r="B5599" s="34">
        <f t="shared" si="5929"/>
        <v>5564.9999999993306</v>
      </c>
      <c r="C5599">
        <f t="shared" si="5927"/>
        <v>20</v>
      </c>
      <c r="D5599" s="35">
        <f t="shared" si="5930"/>
        <v>3000</v>
      </c>
      <c r="E5599" s="27">
        <v>0</v>
      </c>
      <c r="F5599" s="64">
        <f t="shared" si="5931"/>
        <v>0.96267801959344901</v>
      </c>
      <c r="G5599" s="34">
        <v>0</v>
      </c>
      <c r="H5599" s="34">
        <f t="shared" si="5932"/>
        <v>1</v>
      </c>
      <c r="I5599" s="34">
        <f t="shared" si="5933"/>
        <v>12793.990880396937</v>
      </c>
      <c r="J5599" s="34">
        <f t="shared" si="5934"/>
        <v>223371.30313598728</v>
      </c>
      <c r="K5599" s="34">
        <f t="shared" si="5935"/>
        <v>195869.78566394368</v>
      </c>
      <c r="L5599" s="36">
        <f t="shared" si="5936"/>
        <v>25532.894803321058</v>
      </c>
      <c r="M5599" s="34">
        <f t="shared" si="5937"/>
        <v>149.95224105927213</v>
      </c>
      <c r="N5599" s="34">
        <f t="shared" si="5938"/>
        <v>2618.0280888657412</v>
      </c>
      <c r="O5599" s="34">
        <f t="shared" si="5939"/>
        <v>13.261852397919354</v>
      </c>
      <c r="P5599">
        <f t="shared" si="5940"/>
        <v>967.46709192356002</v>
      </c>
      <c r="Q5599" s="36">
        <f t="shared" si="5941"/>
        <v>2076.762074279447</v>
      </c>
      <c r="R5599" s="34">
        <f t="shared" si="5942"/>
        <v>1319.0700092776842</v>
      </c>
      <c r="S5599" s="34">
        <f t="shared" si="5943"/>
        <v>154.46208346442563</v>
      </c>
      <c r="T5599" s="36">
        <f t="shared" si="5944"/>
        <v>6.4722153496682583E-6</v>
      </c>
      <c r="U5599" s="36">
        <f t="shared" si="5945"/>
        <v>27368.127621514712</v>
      </c>
      <c r="V5599" s="36">
        <f t="shared" si="5946"/>
        <v>1.9777222246120482E-2</v>
      </c>
      <c r="W5599" s="68">
        <f t="shared" si="5947"/>
        <v>72.951128009488741</v>
      </c>
      <c r="X5599">
        <f t="shared" si="5948"/>
        <v>8.5959520413521542</v>
      </c>
      <c r="Y5599">
        <f t="shared" si="5949"/>
        <v>5.4790819485161157E-3</v>
      </c>
      <c r="Z5599" s="34">
        <f t="shared" si="5950"/>
        <v>1.6980387444359678E-3</v>
      </c>
      <c r="AA5599" s="36">
        <f t="shared" si="5951"/>
        <v>2.7110235010414181E-4</v>
      </c>
      <c r="AB5599" s="34">
        <f t="shared" si="5952"/>
        <v>1.9253560391868981E-3</v>
      </c>
      <c r="AC5599" s="36">
        <f t="shared" si="5953"/>
        <v>319.85397095742223</v>
      </c>
      <c r="AD5599" s="34">
        <f t="shared" si="5954"/>
        <v>0</v>
      </c>
      <c r="AE5599">
        <f t="shared" si="5955"/>
        <v>166127.18086806458</v>
      </c>
      <c r="AF5599" s="36">
        <f t="shared" si="5956"/>
        <v>0</v>
      </c>
      <c r="AG5599" s="34">
        <f t="shared" si="5957"/>
        <v>634.97892793403912</v>
      </c>
      <c r="AH5599">
        <f t="shared" si="5958"/>
        <v>4.4290866737983379</v>
      </c>
      <c r="AI5599" s="29">
        <f t="shared" si="5959"/>
        <v>634.97892793403912</v>
      </c>
      <c r="AJ5599">
        <f t="shared" si="5960"/>
        <v>144863.41049054958</v>
      </c>
      <c r="AK5599" s="36">
        <f t="shared" si="5961"/>
        <v>-1.0339041407212238E-39</v>
      </c>
      <c r="AL5599" s="36">
        <f t="shared" si="5962"/>
        <v>-6.3281176126374315E-5</v>
      </c>
      <c r="AM5599" s="36">
        <f t="shared" si="5963"/>
        <v>-4.0985850772425289E-5</v>
      </c>
      <c r="AN5599" s="37">
        <f t="shared" si="5964"/>
        <v>1.9298733133184953E-38</v>
      </c>
      <c r="AO5599" s="36">
        <f t="shared" si="5965"/>
        <v>0.11173833001322615</v>
      </c>
      <c r="AP5599" s="36">
        <f t="shared" si="5966"/>
        <v>2.1246348759540627E-2</v>
      </c>
      <c r="AQ5599" s="74">
        <f t="shared" si="5967"/>
        <v>7.5793169340737221E-38</v>
      </c>
      <c r="AR5599" s="73">
        <f t="shared" si="5968"/>
        <v>9.7908215577013436E-40</v>
      </c>
      <c r="AS5599" s="72">
        <f t="shared" si="5969"/>
        <v>1.3951038234580181E-3</v>
      </c>
      <c r="AT5599" s="37">
        <f t="shared" si="5970"/>
        <v>2.0743175054548158E-33</v>
      </c>
      <c r="AU5599" s="37">
        <f t="shared" si="5971"/>
        <v>3.1859376108200035</v>
      </c>
      <c r="AV5599" s="34">
        <f t="shared" si="5972"/>
        <v>19.89851359710137</v>
      </c>
      <c r="AW5599" s="34">
        <f t="shared" si="5973"/>
        <v>6.8604799257241735</v>
      </c>
      <c r="AX5599" s="37">
        <f t="shared" si="5974"/>
        <v>274.23681136656182</v>
      </c>
      <c r="AY5599" s="7">
        <f t="shared" si="5975"/>
        <v>373.94693289887613</v>
      </c>
      <c r="AZ5599" s="37">
        <f t="shared" si="5976"/>
        <v>347.18793937605056</v>
      </c>
      <c r="BA5599" s="2">
        <f>BE5599*'mass balance'!$B$17+BF5599*'mass balance'!$C$17+BG5599*'mass balance'!$D$17+BH5599*'mass balance'!$E$17</f>
        <v>2.7057090555496523E-3</v>
      </c>
      <c r="BB5599" s="2">
        <f>BE5599*'mass balance'!$B$18+BF5599*'mass balance'!$C$18+BG5599*'mass balance'!$D$18+BH5599*'mass balance'!$E$18</f>
        <v>2.7473353487119548E-3</v>
      </c>
      <c r="BC5599" s="2">
        <f>BE5599*'mass balance'!$B$19+BF5599*'mass balance'!$C$19+BG5599*'mass balance'!$D$19+BH5599*'mass balance'!$E$19</f>
        <v>-3.4341691858899436E-3</v>
      </c>
      <c r="BD5599" s="2">
        <f>BE5599*'mass balance'!$B$20+BF5599*'mass balance'!$C$20+BG5599*'mass balance'!$D$20+BH5599*'mass balance'!$E$20</f>
        <v>1.2487887948690703E-4</v>
      </c>
      <c r="BE5599" s="2">
        <f>N5599*'mass balance'!$H$11+R5599*'mass balance'!$I$11+S5599*'mass balance'!$J$11</f>
        <v>-6.2334002115850976E-3</v>
      </c>
      <c r="BF5599" s="2">
        <f>N5599*'mass balance'!$H$12+R5599*'mass balance'!$I$12+S5599*'mass balance'!$J$12</f>
        <v>2.4824965162494332E-4</v>
      </c>
      <c r="BG5599" s="2">
        <f>N5599*'mass balance'!$H$13+R5599*'mass balance'!$I$13+S5599*'mass balance'!$J$13</f>
        <v>1.9732689588338468E-3</v>
      </c>
      <c r="BH5599" s="2">
        <f>N5599*'mass balance'!$H$14+R5599*'mass balance'!$I$14+S5599*'mass balance'!$J$14</f>
        <v>6.8177814814211995E-4</v>
      </c>
      <c r="BI5599" s="36">
        <f t="shared" si="5977"/>
        <v>6.4767575960678318E-26</v>
      </c>
      <c r="BJ5599" s="36">
        <f t="shared" si="5978"/>
        <v>2.6281806162708338E-29</v>
      </c>
      <c r="BK5599" s="36">
        <f t="shared" si="5979"/>
        <v>1.5157870580083642E-25</v>
      </c>
      <c r="BL5599" s="36">
        <f t="shared" si="5980"/>
        <v>8.7581153146290539E-26</v>
      </c>
      <c r="BM5599" s="36">
        <f t="shared" si="5981"/>
        <v>2.3606417513519058E-22</v>
      </c>
      <c r="BN5599" s="36">
        <f t="shared" ca="1" si="5925"/>
        <v>0.57473086442694554</v>
      </c>
      <c r="BO5599" s="36">
        <f t="shared" ca="1" si="5982"/>
        <v>1</v>
      </c>
      <c r="BP5599" s="36">
        <f t="shared" si="5983"/>
        <v>-2.3606417513519058E-22</v>
      </c>
      <c r="BQ5599" s="36">
        <f t="shared" si="5984"/>
        <v>1</v>
      </c>
      <c r="BR5599" s="2">
        <f t="shared" si="5928"/>
        <v>-5</v>
      </c>
      <c r="BS5599">
        <v>0</v>
      </c>
      <c r="BT5599" s="37">
        <f t="shared" si="5985"/>
        <v>3.4427546088546688</v>
      </c>
      <c r="BU5599" s="34">
        <f t="shared" si="5986"/>
        <v>-5</v>
      </c>
      <c r="BV5599" s="34">
        <f t="shared" si="5987"/>
        <v>-5</v>
      </c>
      <c r="BW5599" s="34">
        <f t="shared" si="5988"/>
        <v>-5</v>
      </c>
      <c r="BX5599" s="34">
        <f t="shared" si="5989"/>
        <v>-5</v>
      </c>
      <c r="BY5599" s="34">
        <f t="shared" si="5990"/>
        <v>60.018041548033409</v>
      </c>
      <c r="BZ5599" s="36">
        <f t="shared" si="5991"/>
        <v>3.4341691858899436E-3</v>
      </c>
      <c r="CA5599" s="34">
        <f t="shared" si="5992"/>
        <v>9.9161123368565786E-3</v>
      </c>
    </row>
    <row r="5600" spans="1:79" ht="13.2" x14ac:dyDescent="0.25">
      <c r="A5600" s="75">
        <f t="shared" si="5926"/>
        <v>15.249315068491315</v>
      </c>
      <c r="B5600" s="34">
        <f t="shared" si="5929"/>
        <v>5565.9999999993297</v>
      </c>
      <c r="C5600">
        <f t="shared" si="5927"/>
        <v>20</v>
      </c>
      <c r="D5600" s="35">
        <f t="shared" si="5930"/>
        <v>3000</v>
      </c>
      <c r="E5600" s="27">
        <v>0</v>
      </c>
      <c r="F5600" s="64">
        <f t="shared" si="5931"/>
        <v>0.96267801959344901</v>
      </c>
      <c r="G5600" s="34">
        <v>0</v>
      </c>
      <c r="H5600" s="34">
        <f t="shared" si="5932"/>
        <v>1</v>
      </c>
      <c r="I5600" s="34">
        <f t="shared" si="5933"/>
        <v>12793.990880396937</v>
      </c>
      <c r="J5600" s="34">
        <f t="shared" si="5934"/>
        <v>223411.67230224612</v>
      </c>
      <c r="K5600" s="34">
        <f t="shared" si="5935"/>
        <v>195905.18457074833</v>
      </c>
      <c r="L5600" s="36">
        <f t="shared" si="5936"/>
        <v>25539.8168311072</v>
      </c>
      <c r="M5600" s="34">
        <f t="shared" si="5937"/>
        <v>149.95224105927213</v>
      </c>
      <c r="N5600" s="34">
        <f t="shared" si="5938"/>
        <v>2618.5012365337984</v>
      </c>
      <c r="O5600" s="34">
        <f t="shared" si="5939"/>
        <v>13.261852397919354</v>
      </c>
      <c r="P5600">
        <f t="shared" si="5940"/>
        <v>967.72937452582892</v>
      </c>
      <c r="Q5600" s="36">
        <f t="shared" si="5941"/>
        <v>2077.2433059305813</v>
      </c>
      <c r="R5600" s="34">
        <f t="shared" si="5942"/>
        <v>1319.3433546737651</v>
      </c>
      <c r="S5600" s="34">
        <f t="shared" si="5943"/>
        <v>154.459776637049</v>
      </c>
      <c r="T5600" s="36">
        <f t="shared" si="5944"/>
        <v>6.4631444257446323E-6</v>
      </c>
      <c r="U5600" s="36">
        <f t="shared" si="5945"/>
        <v>27368.127627986927</v>
      </c>
      <c r="V5600" s="36">
        <f t="shared" si="5946"/>
        <v>1.977692688148025E-2</v>
      </c>
      <c r="W5600" s="68">
        <f t="shared" si="5947"/>
        <v>72.970905231734861</v>
      </c>
      <c r="X5600">
        <f t="shared" si="5948"/>
        <v>8.5967287654324078</v>
      </c>
      <c r="Y5600">
        <f t="shared" si="5949"/>
        <v>5.4790819485161157E-3</v>
      </c>
      <c r="Z5600" s="34">
        <f t="shared" si="5950"/>
        <v>1.6980387444359678E-3</v>
      </c>
      <c r="AA5600" s="36">
        <f t="shared" si="5951"/>
        <v>2.7102482583537028E-4</v>
      </c>
      <c r="AB5600" s="34">
        <f t="shared" si="5952"/>
        <v>1.9253560391868981E-3</v>
      </c>
      <c r="AC5600" s="36">
        <f t="shared" si="5953"/>
        <v>319.85397095742223</v>
      </c>
      <c r="AD5600" s="34">
        <f t="shared" si="5954"/>
        <v>0</v>
      </c>
      <c r="AE5600">
        <f t="shared" si="5955"/>
        <v>166127.18086806458</v>
      </c>
      <c r="AF5600" s="36">
        <f t="shared" si="5956"/>
        <v>0</v>
      </c>
      <c r="AG5600" s="34">
        <f t="shared" si="5957"/>
        <v>635.20018381028115</v>
      </c>
      <c r="AH5600">
        <f t="shared" si="5958"/>
        <v>4.4288882163504013</v>
      </c>
      <c r="AI5600" s="29">
        <f t="shared" si="5959"/>
        <v>635.20018381028115</v>
      </c>
      <c r="AJ5600">
        <f t="shared" si="5960"/>
        <v>145498.61067435986</v>
      </c>
      <c r="AK5600" s="36">
        <f t="shared" si="5961"/>
        <v>-9.7908215577013436E-40</v>
      </c>
      <c r="AL5600" s="36">
        <f t="shared" si="5962"/>
        <v>-6.3245337867010108E-5</v>
      </c>
      <c r="AM5600" s="36">
        <f t="shared" si="5963"/>
        <v>-4.0906785894852604E-5</v>
      </c>
      <c r="AN5600" s="37">
        <f t="shared" si="5964"/>
        <v>1.826482899246373E-38</v>
      </c>
      <c r="AO5600" s="36">
        <f t="shared" si="5965"/>
        <v>0.11167504883709978</v>
      </c>
      <c r="AP5600" s="36">
        <f t="shared" si="5966"/>
        <v>2.1205362908768201E-2</v>
      </c>
      <c r="AQ5600" s="74">
        <f t="shared" si="5967"/>
        <v>7.1854662403405264E-38</v>
      </c>
      <c r="AR5600" s="73">
        <f t="shared" si="5968"/>
        <v>9.2713662647779662E-40</v>
      </c>
      <c r="AS5600" s="72">
        <f t="shared" si="5969"/>
        <v>1.3927348828598656E-3</v>
      </c>
      <c r="AT5600" s="37">
        <f t="shared" si="5970"/>
        <v>1.9665279255160883E-33</v>
      </c>
      <c r="AU5600" s="37">
        <f t="shared" si="5971"/>
        <v>3.1797916906449575</v>
      </c>
      <c r="AV5600" s="34">
        <f t="shared" si="5972"/>
        <v>19.985762330721673</v>
      </c>
      <c r="AW5600" s="34">
        <f t="shared" si="5973"/>
        <v>6.8623398179548785</v>
      </c>
      <c r="AX5600" s="37">
        <f t="shared" si="5974"/>
        <v>274.31115767547948</v>
      </c>
      <c r="AY5600" s="7">
        <f t="shared" si="5975"/>
        <v>374.13016505589093</v>
      </c>
      <c r="AZ5600" s="37">
        <f t="shared" si="5976"/>
        <v>347.28206290721437</v>
      </c>
      <c r="BA5600" s="2">
        <f>BE5600*'mass balance'!$B$17+BF5600*'mass balance'!$C$17+BG5600*'mass balance'!$D$17+BH5600*'mass balance'!$E$17</f>
        <v>2.7062441437313554E-3</v>
      </c>
      <c r="BB5600" s="2">
        <f>BE5600*'mass balance'!$B$18+BF5600*'mass balance'!$C$18+BG5600*'mass balance'!$D$18+BH5600*'mass balance'!$E$18</f>
        <v>2.7478786690195295E-3</v>
      </c>
      <c r="BC5600" s="2">
        <f>BE5600*'mass balance'!$B$19+BF5600*'mass balance'!$C$19+BG5600*'mass balance'!$D$19+BH5600*'mass balance'!$E$19</f>
        <v>-3.4348483362744136E-3</v>
      </c>
      <c r="BD5600" s="2">
        <f>BE5600*'mass balance'!$B$20+BF5600*'mass balance'!$C$20+BG5600*'mass balance'!$D$20+BH5600*'mass balance'!$E$20</f>
        <v>1.2490357586452408E-4</v>
      </c>
      <c r="BE5600" s="2">
        <f>N5600*'mass balance'!$H$11+R5600*'mass balance'!$I$11+S5600*'mass balance'!$J$11</f>
        <v>-6.2345267536519002E-3</v>
      </c>
      <c r="BF5600" s="2">
        <f>N5600*'mass balance'!$H$12+R5600*'mass balance'!$I$12+S5600*'mass balance'!$J$12</f>
        <v>2.4824594411899909E-4</v>
      </c>
      <c r="BG5600" s="2">
        <f>N5600*'mass balance'!$H$13+R5600*'mass balance'!$I$13+S5600*'mass balance'!$J$13</f>
        <v>1.9736174227982487E-3</v>
      </c>
      <c r="BH5600" s="2">
        <f>N5600*'mass balance'!$H$14+R5600*'mass balance'!$I$14+S5600*'mass balance'!$J$14</f>
        <v>6.8190136368067656E-4</v>
      </c>
      <c r="BI5600" s="36">
        <f t="shared" si="5977"/>
        <v>6.4767575960678318E-26</v>
      </c>
      <c r="BJ5600" s="36">
        <f t="shared" si="5978"/>
        <v>2.6283783880687921E-29</v>
      </c>
      <c r="BK5600" s="36">
        <f t="shared" si="5979"/>
        <v>1.5160498760699912E-25</v>
      </c>
      <c r="BL5600" s="36">
        <f t="shared" si="5980"/>
        <v>8.7601998988235813E-26</v>
      </c>
      <c r="BM5600" s="36">
        <f t="shared" si="5981"/>
        <v>2.3615175628833688E-22</v>
      </c>
      <c r="BN5600" s="36">
        <f t="shared" ca="1" si="5925"/>
        <v>3.4815293675310888E-2</v>
      </c>
      <c r="BO5600" s="36">
        <f t="shared" ca="1" si="5982"/>
        <v>1</v>
      </c>
      <c r="BP5600" s="36">
        <f t="shared" si="5983"/>
        <v>-2.3615175628833688E-22</v>
      </c>
      <c r="BQ5600" s="36">
        <f t="shared" si="5984"/>
        <v>1</v>
      </c>
      <c r="BR5600" s="2">
        <f t="shared" si="5928"/>
        <v>-5</v>
      </c>
      <c r="BS5600">
        <v>0</v>
      </c>
      <c r="BT5600" s="37">
        <f t="shared" si="5985"/>
        <v>3.4434354571151</v>
      </c>
      <c r="BU5600" s="34">
        <f t="shared" si="5986"/>
        <v>-5</v>
      </c>
      <c r="BV5600" s="34">
        <f t="shared" si="5987"/>
        <v>-5</v>
      </c>
      <c r="BW5600" s="34">
        <f t="shared" si="5988"/>
        <v>-5</v>
      </c>
      <c r="BX5600" s="34">
        <f t="shared" si="5989"/>
        <v>-5</v>
      </c>
      <c r="BY5600" s="34">
        <f t="shared" si="5990"/>
        <v>60.02888841271016</v>
      </c>
      <c r="BZ5600" s="36">
        <f t="shared" si="5991"/>
        <v>3.4348483362744136E-3</v>
      </c>
      <c r="CA5600" s="34">
        <f t="shared" si="5992"/>
        <v>9.9153852873625249E-3</v>
      </c>
    </row>
    <row r="5601" spans="1:79" ht="13.2" x14ac:dyDescent="0.25">
      <c r="A5601" s="75">
        <f t="shared" si="5926"/>
        <v>15.252054794518711</v>
      </c>
      <c r="B5601" s="34">
        <f t="shared" si="5929"/>
        <v>5566.9999999993297</v>
      </c>
      <c r="C5601">
        <f t="shared" si="5927"/>
        <v>20</v>
      </c>
      <c r="D5601" s="35">
        <f t="shared" si="5930"/>
        <v>3000</v>
      </c>
      <c r="E5601" s="27">
        <v>0</v>
      </c>
      <c r="F5601" s="64">
        <f t="shared" si="5931"/>
        <v>0.96267801959344901</v>
      </c>
      <c r="G5601" s="34">
        <v>0</v>
      </c>
      <c r="H5601" s="34">
        <f t="shared" si="5932"/>
        <v>1</v>
      </c>
      <c r="I5601" s="34">
        <f t="shared" si="5933"/>
        <v>12793.990880396937</v>
      </c>
      <c r="J5601" s="34">
        <f t="shared" si="5934"/>
        <v>223452.03721878439</v>
      </c>
      <c r="K5601" s="34">
        <f t="shared" si="5935"/>
        <v>195940.57975105886</v>
      </c>
      <c r="L5601" s="36">
        <f t="shared" si="5936"/>
        <v>25546.738755515718</v>
      </c>
      <c r="M5601" s="34">
        <f t="shared" si="5937"/>
        <v>149.95224105927213</v>
      </c>
      <c r="N5601" s="34">
        <f t="shared" si="5938"/>
        <v>2618.9743343929158</v>
      </c>
      <c r="O5601" s="34">
        <f t="shared" si="5939"/>
        <v>13.261852397919354</v>
      </c>
      <c r="P5601">
        <f t="shared" si="5940"/>
        <v>967.99165321101543</v>
      </c>
      <c r="Q5601" s="36">
        <f t="shared" si="5941"/>
        <v>2077.7245156204194</v>
      </c>
      <c r="R5601" s="34">
        <f t="shared" si="5942"/>
        <v>1319.6166956479065</v>
      </c>
      <c r="S5601" s="34">
        <f t="shared" si="5943"/>
        <v>154.45746186260362</v>
      </c>
      <c r="T5601" s="36">
        <f t="shared" si="5944"/>
        <v>6.4540871426869614E-6</v>
      </c>
      <c r="U5601" s="36">
        <f t="shared" si="5945"/>
        <v>27368.127634450073</v>
      </c>
      <c r="V5601" s="36">
        <f t="shared" si="5946"/>
        <v>1.9776630499302662E-2</v>
      </c>
      <c r="W5601" s="68">
        <f t="shared" si="5947"/>
        <v>72.990682158616337</v>
      </c>
      <c r="X5601">
        <f t="shared" si="5948"/>
        <v>8.5975053375853232</v>
      </c>
      <c r="Y5601">
        <f t="shared" si="5949"/>
        <v>5.4790819485161157E-3</v>
      </c>
      <c r="Z5601" s="34">
        <f t="shared" si="5950"/>
        <v>1.6980387444359678E-3</v>
      </c>
      <c r="AA5601" s="36">
        <f t="shared" si="5951"/>
        <v>2.7094733073361319E-4</v>
      </c>
      <c r="AB5601" s="34">
        <f t="shared" si="5952"/>
        <v>1.9253560391868981E-3</v>
      </c>
      <c r="AC5601" s="36">
        <f t="shared" si="5953"/>
        <v>319.85397095742223</v>
      </c>
      <c r="AD5601" s="34">
        <f t="shared" si="5954"/>
        <v>0</v>
      </c>
      <c r="AE5601">
        <f t="shared" si="5955"/>
        <v>166127.18086806458</v>
      </c>
      <c r="AF5601" s="36">
        <f t="shared" si="5956"/>
        <v>0</v>
      </c>
      <c r="AG5601" s="34">
        <f t="shared" si="5957"/>
        <v>635.42142958937802</v>
      </c>
      <c r="AH5601">
        <f t="shared" si="5958"/>
        <v>4.4286895846297512</v>
      </c>
      <c r="AI5601" s="29">
        <f t="shared" si="5959"/>
        <v>635.42142958937802</v>
      </c>
      <c r="AJ5601">
        <f t="shared" si="5960"/>
        <v>146134.03210394926</v>
      </c>
      <c r="AK5601" s="36">
        <f t="shared" si="5961"/>
        <v>-9.2713662647779662E-40</v>
      </c>
      <c r="AL5601" s="36">
        <f t="shared" si="5962"/>
        <v>-6.3209519904058089E-5</v>
      </c>
      <c r="AM5601" s="36">
        <f t="shared" si="5963"/>
        <v>-4.0827873539546708E-5</v>
      </c>
      <c r="AN5601" s="37">
        <f t="shared" si="5964"/>
        <v>1.7285746836693596E-38</v>
      </c>
      <c r="AO5601" s="36">
        <f t="shared" si="5965"/>
        <v>0.11161180349923276</v>
      </c>
      <c r="AP5601" s="36">
        <f t="shared" si="5966"/>
        <v>2.1164456122873349E-2</v>
      </c>
      <c r="AQ5601" s="74">
        <f t="shared" si="5967"/>
        <v>6.8118576966056034E-38</v>
      </c>
      <c r="AR5601" s="73">
        <f t="shared" si="5968"/>
        <v>8.7791824246987425E-40</v>
      </c>
      <c r="AS5601" s="72">
        <f t="shared" si="5969"/>
        <v>1.3903699648150621E-3</v>
      </c>
      <c r="AT5601" s="37">
        <f t="shared" si="5970"/>
        <v>1.8642782440213349E-33</v>
      </c>
      <c r="AU5601" s="37">
        <f t="shared" si="5971"/>
        <v>3.1736576264254923</v>
      </c>
      <c r="AV5601" s="34">
        <f t="shared" si="5972"/>
        <v>20.073041453824477</v>
      </c>
      <c r="AW5601" s="34">
        <f t="shared" si="5973"/>
        <v>6.8641996824088638</v>
      </c>
      <c r="AX5601" s="37">
        <f t="shared" si="5974"/>
        <v>274.38550287401091</v>
      </c>
      <c r="AY5601" s="7">
        <f t="shared" si="5975"/>
        <v>374.31342616886059</v>
      </c>
      <c r="AZ5601" s="37">
        <f t="shared" si="5976"/>
        <v>347.37618503262723</v>
      </c>
      <c r="BA5601" s="2">
        <f>BE5601*'mass balance'!$B$17+BF5601*'mass balance'!$C$17+BG5601*'mass balance'!$D$17+BH5601*'mass balance'!$E$17</f>
        <v>2.7067792089212643E-3</v>
      </c>
      <c r="BB5601" s="2">
        <f>BE5601*'mass balance'!$B$18+BF5601*'mass balance'!$C$18+BG5601*'mass balance'!$D$18+BH5601*'mass balance'!$E$18</f>
        <v>2.7484219659815916E-3</v>
      </c>
      <c r="BC5601" s="2">
        <f>BE5601*'mass balance'!$B$19+BF5601*'mass balance'!$C$19+BG5601*'mass balance'!$D$19+BH5601*'mass balance'!$E$19</f>
        <v>-3.4355274574769893E-3</v>
      </c>
      <c r="BD5601" s="2">
        <f>BE5601*'mass balance'!$B$20+BF5601*'mass balance'!$C$20+BG5601*'mass balance'!$D$20+BH5601*'mass balance'!$E$20</f>
        <v>1.2492827118098143E-4</v>
      </c>
      <c r="BE5601" s="2">
        <f>N5601*'mass balance'!$H$11+R5601*'mass balance'!$I$11+S5601*'mass balance'!$J$11</f>
        <v>-6.2356531771259899E-3</v>
      </c>
      <c r="BF5601" s="2">
        <f>N5601*'mass balance'!$H$12+R5601*'mass balance'!$I$12+S5601*'mass balance'!$J$12</f>
        <v>2.4824222384061897E-4</v>
      </c>
      <c r="BG5601" s="2">
        <f>N5601*'mass balance'!$H$13+R5601*'mass balance'!$I$13+S5601*'mass balance'!$J$13</f>
        <v>1.9739658222110443E-3</v>
      </c>
      <c r="BH5601" s="2">
        <f>N5601*'mass balance'!$H$14+R5601*'mass balance'!$I$14+S5601*'mass balance'!$J$14</f>
        <v>6.8202456624815507E-4</v>
      </c>
      <c r="BI5601" s="36">
        <f t="shared" si="5977"/>
        <v>6.4767575960678318E-26</v>
      </c>
      <c r="BJ5601" s="36">
        <f t="shared" si="5978"/>
        <v>2.6285761713441556E-29</v>
      </c>
      <c r="BK5601" s="36">
        <f t="shared" si="5979"/>
        <v>1.5163127139087982E-25</v>
      </c>
      <c r="BL5601" s="36">
        <f t="shared" si="5980"/>
        <v>8.7622847848707397E-26</v>
      </c>
      <c r="BM5601" s="36">
        <f t="shared" si="5981"/>
        <v>2.3623935828732511E-22</v>
      </c>
      <c r="BN5601" s="36">
        <f t="shared" ca="1" si="5925"/>
        <v>0.13345147374816713</v>
      </c>
      <c r="BO5601" s="36">
        <f t="shared" ca="1" si="5982"/>
        <v>1</v>
      </c>
      <c r="BP5601" s="36">
        <f t="shared" si="5983"/>
        <v>-2.3623935828732511E-22</v>
      </c>
      <c r="BQ5601" s="36">
        <f t="shared" si="5984"/>
        <v>1</v>
      </c>
      <c r="BR5601" s="2">
        <f t="shared" si="5928"/>
        <v>-5</v>
      </c>
      <c r="BS5601">
        <v>0</v>
      </c>
      <c r="BT5601" s="37">
        <f t="shared" si="5985"/>
        <v>3.4441162761206816</v>
      </c>
      <c r="BU5601" s="34">
        <f t="shared" si="5986"/>
        <v>-5</v>
      </c>
      <c r="BV5601" s="34">
        <f t="shared" si="5987"/>
        <v>-5</v>
      </c>
      <c r="BW5601" s="34">
        <f t="shared" si="5988"/>
        <v>-5</v>
      </c>
      <c r="BX5601" s="34">
        <f t="shared" si="5989"/>
        <v>-5</v>
      </c>
      <c r="BY5601" s="34">
        <f t="shared" si="5990"/>
        <v>60.039734135521741</v>
      </c>
      <c r="BZ5601" s="36">
        <f t="shared" si="5991"/>
        <v>3.4355274574769893E-3</v>
      </c>
      <c r="CA5601" s="34">
        <f t="shared" si="5992"/>
        <v>9.914658587770471E-3</v>
      </c>
    </row>
    <row r="5602" spans="1:79" ht="13.2" x14ac:dyDescent="0.25">
      <c r="A5602" s="75">
        <f t="shared" si="5926"/>
        <v>15.254794520546108</v>
      </c>
      <c r="B5602" s="34">
        <f t="shared" si="5929"/>
        <v>5567.9999999993297</v>
      </c>
      <c r="C5602">
        <f t="shared" si="5927"/>
        <v>20</v>
      </c>
      <c r="D5602" s="35">
        <f t="shared" si="5930"/>
        <v>3000</v>
      </c>
      <c r="E5602" s="27">
        <v>0</v>
      </c>
      <c r="F5602" s="64">
        <f t="shared" si="5931"/>
        <v>0.96267801959344901</v>
      </c>
      <c r="G5602" s="34">
        <v>0</v>
      </c>
      <c r="H5602" s="34">
        <f t="shared" si="5932"/>
        <v>1</v>
      </c>
      <c r="I5602" s="34">
        <f t="shared" si="5933"/>
        <v>12793.990880396937</v>
      </c>
      <c r="J5602" s="34">
        <f t="shared" si="5934"/>
        <v>223492.39788500674</v>
      </c>
      <c r="K5602" s="34">
        <f t="shared" si="5935"/>
        <v>195975.97120435315</v>
      </c>
      <c r="L5602" s="36">
        <f t="shared" si="5936"/>
        <v>25553.660576190476</v>
      </c>
      <c r="M5602" s="34">
        <f t="shared" si="5937"/>
        <v>149.95224105927213</v>
      </c>
      <c r="N5602" s="34">
        <f t="shared" si="5938"/>
        <v>2619.4473824361157</v>
      </c>
      <c r="O5602" s="34">
        <f t="shared" si="5939"/>
        <v>13.261852397919354</v>
      </c>
      <c r="P5602">
        <f t="shared" si="5940"/>
        <v>968.25392796562551</v>
      </c>
      <c r="Q5602" s="36">
        <f t="shared" si="5941"/>
        <v>2078.2057033302035</v>
      </c>
      <c r="R5602" s="34">
        <f t="shared" si="5942"/>
        <v>1319.8900321861831</v>
      </c>
      <c r="S5602" s="34">
        <f t="shared" si="5943"/>
        <v>154.4551391444503</v>
      </c>
      <c r="T5602" s="36">
        <f t="shared" si="5944"/>
        <v>6.4450434894966483E-6</v>
      </c>
      <c r="U5602" s="36">
        <f t="shared" si="5945"/>
        <v>27368.12764090416</v>
      </c>
      <c r="V5602" s="36">
        <f t="shared" si="5946"/>
        <v>1.977633310001797E-2</v>
      </c>
      <c r="W5602" s="68">
        <f t="shared" si="5947"/>
        <v>73.010458789115646</v>
      </c>
      <c r="X5602">
        <f t="shared" si="5948"/>
        <v>8.5982817578406099</v>
      </c>
      <c r="Y5602">
        <f t="shared" si="5949"/>
        <v>5.4790819485161157E-3</v>
      </c>
      <c r="Z5602" s="34">
        <f t="shared" si="5950"/>
        <v>1.6980387444359678E-3</v>
      </c>
      <c r="AA5602" s="36">
        <f t="shared" si="5951"/>
        <v>2.7086986478389605E-4</v>
      </c>
      <c r="AB5602" s="34">
        <f t="shared" si="5952"/>
        <v>1.9253560391868981E-3</v>
      </c>
      <c r="AC5602" s="36">
        <f t="shared" si="5953"/>
        <v>319.85397095742223</v>
      </c>
      <c r="AD5602" s="34">
        <f t="shared" si="5954"/>
        <v>0</v>
      </c>
      <c r="AE5602">
        <f t="shared" si="5955"/>
        <v>166127.18086806458</v>
      </c>
      <c r="AF5602" s="36">
        <f t="shared" si="5956"/>
        <v>0</v>
      </c>
      <c r="AG5602" s="34">
        <f t="shared" si="5957"/>
        <v>635.64266526270546</v>
      </c>
      <c r="AH5602">
        <f t="shared" si="5958"/>
        <v>4.4284907787257453</v>
      </c>
      <c r="AI5602" s="29">
        <f t="shared" si="5959"/>
        <v>635.64266526270546</v>
      </c>
      <c r="AJ5602">
        <f t="shared" si="5960"/>
        <v>146769.67476921197</v>
      </c>
      <c r="AK5602" s="36">
        <f t="shared" si="5961"/>
        <v>-8.7791824246987425E-40</v>
      </c>
      <c r="AL5602" s="36">
        <f t="shared" si="5962"/>
        <v>-6.317372222602371E-5</v>
      </c>
      <c r="AM5602" s="36">
        <f t="shared" si="5963"/>
        <v>-4.0749113412280326E-5</v>
      </c>
      <c r="AN5602" s="37">
        <f t="shared" si="5964"/>
        <v>1.6358610210215799E-38</v>
      </c>
      <c r="AO5602" s="36">
        <f t="shared" si="5965"/>
        <v>0.1115485939793287</v>
      </c>
      <c r="AP5602" s="36">
        <f t="shared" si="5966"/>
        <v>2.1123628249333802E-2</v>
      </c>
      <c r="AQ5602" s="74">
        <f t="shared" si="5967"/>
        <v>6.4574625863472531E-38</v>
      </c>
      <c r="AR5602" s="73">
        <f t="shared" si="5968"/>
        <v>8.3128535899978885E-40</v>
      </c>
      <c r="AS5602" s="72">
        <f t="shared" si="5969"/>
        <v>1.388009062493156E-3</v>
      </c>
      <c r="AT5602" s="37">
        <f t="shared" si="5970"/>
        <v>1.7672869204692568E-33</v>
      </c>
      <c r="AU5602" s="37">
        <f t="shared" si="5971"/>
        <v>3.1675353952905527</v>
      </c>
      <c r="AV5602" s="34">
        <f t="shared" si="5972"/>
        <v>20.16035096502171</v>
      </c>
      <c r="AW5602" s="34">
        <f t="shared" si="5973"/>
        <v>6.8660595189904354</v>
      </c>
      <c r="AX5602" s="37">
        <f t="shared" si="5974"/>
        <v>274.45984695833113</v>
      </c>
      <c r="AY5602" s="7">
        <f t="shared" si="5975"/>
        <v>374.49671623145895</v>
      </c>
      <c r="AZ5602" s="37">
        <f t="shared" si="5976"/>
        <v>347.47030574744679</v>
      </c>
      <c r="BA5602" s="2">
        <f>BE5602*'mass balance'!$B$17+BF5602*'mass balance'!$C$17+BG5602*'mass balance'!$D$17+BH5602*'mass balance'!$E$17</f>
        <v>2.7073142510979429E-3</v>
      </c>
      <c r="BB5602" s="2">
        <f>BE5602*'mass balance'!$B$18+BF5602*'mass balance'!$C$18+BG5602*'mass balance'!$D$18+BH5602*'mass balance'!$E$18</f>
        <v>2.7489652395763725E-3</v>
      </c>
      <c r="BC5602" s="2">
        <f>BE5602*'mass balance'!$B$19+BF5602*'mass balance'!$C$19+BG5602*'mass balance'!$D$19+BH5602*'mass balance'!$E$19</f>
        <v>-3.4362065494704655E-3</v>
      </c>
      <c r="BD5602" s="2">
        <f>BE5602*'mass balance'!$B$20+BF5602*'mass balance'!$C$20+BG5602*'mass balance'!$D$20+BH5602*'mass balance'!$E$20</f>
        <v>1.2495296543528963E-4</v>
      </c>
      <c r="BE5602" s="2">
        <f>N5602*'mass balance'!$H$11+R5602*'mass balance'!$I$11+S5602*'mass balance'!$J$11</f>
        <v>-6.2367794819907516E-3</v>
      </c>
      <c r="BF5602" s="2">
        <f>N5602*'mass balance'!$H$12+R5602*'mass balance'!$I$12+S5602*'mass balance'!$J$12</f>
        <v>2.4823849079520452E-4</v>
      </c>
      <c r="BG5602" s="2">
        <f>N5602*'mass balance'!$H$13+R5602*'mass balance'!$I$13+S5602*'mass balance'!$J$13</f>
        <v>1.9743141570784176E-3</v>
      </c>
      <c r="BH5602" s="2">
        <f>N5602*'mass balance'!$H$14+R5602*'mass balance'!$I$14+S5602*'mass balance'!$J$14</f>
        <v>6.8214775584273836E-4</v>
      </c>
      <c r="BI5602" s="36">
        <f t="shared" si="5977"/>
        <v>6.4767575960678318E-26</v>
      </c>
      <c r="BJ5602" s="36">
        <f t="shared" si="5978"/>
        <v>2.6287739660856741E-29</v>
      </c>
      <c r="BK5602" s="36">
        <f t="shared" si="5979"/>
        <v>1.5165755715259327E-25</v>
      </c>
      <c r="BL5602" s="36">
        <f t="shared" si="5980"/>
        <v>8.7643699727722384E-26</v>
      </c>
      <c r="BM5602" s="36">
        <f t="shared" si="5981"/>
        <v>2.363269811351738E-22</v>
      </c>
      <c r="BN5602" s="36">
        <f t="shared" ref="BN5602:BN5665" ca="1" si="5993">RAND()</f>
        <v>0.48125998972231354</v>
      </c>
      <c r="BO5602" s="36">
        <f t="shared" ca="1" si="5982"/>
        <v>1</v>
      </c>
      <c r="BP5602" s="36">
        <f t="shared" si="5983"/>
        <v>-2.363269811351738E-22</v>
      </c>
      <c r="BQ5602" s="36">
        <f t="shared" si="5984"/>
        <v>1</v>
      </c>
      <c r="BR5602" s="2">
        <f t="shared" si="5928"/>
        <v>-5</v>
      </c>
      <c r="BS5602">
        <v>0</v>
      </c>
      <c r="BT5602" s="37">
        <f t="shared" si="5985"/>
        <v>3.4447970658441416</v>
      </c>
      <c r="BU5602" s="34">
        <f t="shared" si="5986"/>
        <v>-5</v>
      </c>
      <c r="BV5602" s="34">
        <f t="shared" si="5987"/>
        <v>-5</v>
      </c>
      <c r="BW5602" s="34">
        <f t="shared" si="5988"/>
        <v>-5</v>
      </c>
      <c r="BX5602" s="34">
        <f t="shared" si="5989"/>
        <v>-5</v>
      </c>
      <c r="BY5602" s="34">
        <f t="shared" si="5990"/>
        <v>60.050578716308223</v>
      </c>
      <c r="BZ5602" s="36">
        <f t="shared" si="5991"/>
        <v>3.4362065494704655E-3</v>
      </c>
      <c r="CA5602" s="34">
        <f t="shared" si="5992"/>
        <v>9.9139322378469282E-3</v>
      </c>
    </row>
    <row r="5603" spans="1:79" ht="13.2" x14ac:dyDescent="0.25">
      <c r="A5603" s="75">
        <f t="shared" ref="A5603:A5666" si="5994">IF($B$31=24,A5602+1/(365*24),A5602+1/365)</f>
        <v>15.257534246573504</v>
      </c>
      <c r="B5603" s="34">
        <f t="shared" si="5929"/>
        <v>5568.9999999993288</v>
      </c>
      <c r="C5603">
        <f t="shared" ref="C5603:C5666" si="5995">$B$29</f>
        <v>20</v>
      </c>
      <c r="D5603" s="35">
        <f t="shared" si="5930"/>
        <v>3000</v>
      </c>
      <c r="E5603" s="27">
        <v>0</v>
      </c>
      <c r="F5603" s="64">
        <f t="shared" si="5931"/>
        <v>0.96267801959344901</v>
      </c>
      <c r="G5603" s="34">
        <v>0</v>
      </c>
      <c r="H5603" s="34">
        <f t="shared" si="5932"/>
        <v>1</v>
      </c>
      <c r="I5603" s="34">
        <f t="shared" si="5933"/>
        <v>12793.990880396937</v>
      </c>
      <c r="J5603" s="34">
        <f t="shared" si="5934"/>
        <v>223532.75430031781</v>
      </c>
      <c r="K5603" s="34">
        <f t="shared" si="5935"/>
        <v>196011.35893010919</v>
      </c>
      <c r="L5603" s="36">
        <f t="shared" si="5936"/>
        <v>25560.582292775482</v>
      </c>
      <c r="M5603" s="34">
        <f t="shared" si="5937"/>
        <v>149.95224105927213</v>
      </c>
      <c r="N5603" s="34">
        <f t="shared" si="5938"/>
        <v>2619.9203806564196</v>
      </c>
      <c r="O5603" s="34">
        <f t="shared" si="5939"/>
        <v>13.261852397919354</v>
      </c>
      <c r="P5603">
        <f t="shared" si="5940"/>
        <v>968.51619877616997</v>
      </c>
      <c r="Q5603" s="36">
        <f t="shared" si="5941"/>
        <v>2078.6868690411843</v>
      </c>
      <c r="R5603" s="34">
        <f t="shared" si="5942"/>
        <v>1320.1633642746744</v>
      </c>
      <c r="S5603" s="34">
        <f t="shared" si="5943"/>
        <v>154.45280848594916</v>
      </c>
      <c r="T5603" s="36">
        <f t="shared" si="5944"/>
        <v>6.4360134347818852E-6</v>
      </c>
      <c r="U5603" s="36">
        <f t="shared" si="5945"/>
        <v>27368.127647349203</v>
      </c>
      <c r="V5603" s="36">
        <f t="shared" si="5946"/>
        <v>1.9776034684056445E-2</v>
      </c>
      <c r="W5603" s="68">
        <f t="shared" si="5947"/>
        <v>73.030235122215657</v>
      </c>
      <c r="X5603">
        <f t="shared" si="5948"/>
        <v>8.5990580262279597</v>
      </c>
      <c r="Y5603">
        <f t="shared" si="5949"/>
        <v>5.4790819485161157E-3</v>
      </c>
      <c r="Z5603" s="34">
        <f t="shared" si="5950"/>
        <v>1.6980387444359678E-3</v>
      </c>
      <c r="AA5603" s="36">
        <f t="shared" si="5951"/>
        <v>2.7079242797125561E-4</v>
      </c>
      <c r="AB5603" s="34">
        <f t="shared" si="5952"/>
        <v>1.9253560391868981E-3</v>
      </c>
      <c r="AC5603" s="36">
        <f t="shared" si="5953"/>
        <v>319.85397095742223</v>
      </c>
      <c r="AD5603" s="34">
        <f t="shared" si="5954"/>
        <v>0</v>
      </c>
      <c r="AE5603">
        <f t="shared" si="5955"/>
        <v>166127.18086806458</v>
      </c>
      <c r="AF5603" s="36">
        <f t="shared" si="5956"/>
        <v>0</v>
      </c>
      <c r="AG5603" s="34">
        <f t="shared" si="5957"/>
        <v>635.86389082164305</v>
      </c>
      <c r="AH5603">
        <f t="shared" si="5958"/>
        <v>4.4282917987270594</v>
      </c>
      <c r="AI5603" s="29">
        <f t="shared" si="5959"/>
        <v>635.86389082164305</v>
      </c>
      <c r="AJ5603">
        <f t="shared" si="5960"/>
        <v>147405.53866003361</v>
      </c>
      <c r="AK5603" s="36">
        <f t="shared" si="5961"/>
        <v>-8.3128535899978885E-40</v>
      </c>
      <c r="AL5603" s="36">
        <f t="shared" si="5962"/>
        <v>-6.3137944821418953E-5</v>
      </c>
      <c r="AM5603" s="36">
        <f t="shared" si="5963"/>
        <v>-4.0670505219393802E-5</v>
      </c>
      <c r="AN5603" s="37">
        <f t="shared" si="5964"/>
        <v>1.5480691967745925E-38</v>
      </c>
      <c r="AO5603" s="36">
        <f t="shared" si="5965"/>
        <v>0.11148542025710267</v>
      </c>
      <c r="AP5603" s="36">
        <f t="shared" si="5966"/>
        <v>2.1082879135921523E-2</v>
      </c>
      <c r="AQ5603" s="74">
        <f t="shared" si="5967"/>
        <v>6.1213038743784627E-38</v>
      </c>
      <c r="AR5603" s="73">
        <f t="shared" si="5968"/>
        <v>7.8710360779450898E-40</v>
      </c>
      <c r="AS5603" s="72">
        <f t="shared" si="5969"/>
        <v>1.3856521690752931E-3</v>
      </c>
      <c r="AT5603" s="37">
        <f t="shared" si="5970"/>
        <v>1.6752865585747423E-33</v>
      </c>
      <c r="AU5603" s="37">
        <f t="shared" si="5971"/>
        <v>3.1614249744132028</v>
      </c>
      <c r="AV5603" s="34">
        <f t="shared" si="5972"/>
        <v>20.247690862924095</v>
      </c>
      <c r="AW5603" s="34">
        <f t="shared" si="5973"/>
        <v>6.8679193276039419</v>
      </c>
      <c r="AX5603" s="37">
        <f t="shared" si="5974"/>
        <v>274.53418992461661</v>
      </c>
      <c r="AY5603" s="7">
        <f t="shared" si="5975"/>
        <v>374.68003523736036</v>
      </c>
      <c r="AZ5603" s="37">
        <f t="shared" si="5976"/>
        <v>347.5644250468323</v>
      </c>
      <c r="BA5603" s="2">
        <f>BE5603*'mass balance'!$B$17+BF5603*'mass balance'!$C$17+BG5603*'mass balance'!$D$17+BH5603*'mass balance'!$E$17</f>
        <v>2.7078492702399615E-3</v>
      </c>
      <c r="BB5603" s="2">
        <f>BE5603*'mass balance'!$B$18+BF5603*'mass balance'!$C$18+BG5603*'mass balance'!$D$18+BH5603*'mass balance'!$E$18</f>
        <v>2.7495084897821154E-3</v>
      </c>
      <c r="BC5603" s="2">
        <f>BE5603*'mass balance'!$B$19+BF5603*'mass balance'!$C$19+BG5603*'mass balance'!$D$19+BH5603*'mass balance'!$E$19</f>
        <v>-3.4368856122276438E-3</v>
      </c>
      <c r="BD5603" s="2">
        <f>BE5603*'mass balance'!$B$20+BF5603*'mass balance'!$C$20+BG5603*'mass balance'!$D$20+BH5603*'mass balance'!$E$20</f>
        <v>1.2497765862645976E-4</v>
      </c>
      <c r="BE5603" s="2">
        <f>N5603*'mass balance'!$H$11+R5603*'mass balance'!$I$11+S5603*'mass balance'!$J$11</f>
        <v>-6.23790566822957E-3</v>
      </c>
      <c r="BF5603" s="2">
        <f>N5603*'mass balance'!$H$12+R5603*'mass balance'!$I$12+S5603*'mass balance'!$J$12</f>
        <v>2.4823474498815603E-4</v>
      </c>
      <c r="BG5603" s="2">
        <f>N5603*'mass balance'!$H$13+R5603*'mass balance'!$I$13+S5603*'mass balance'!$J$13</f>
        <v>1.9746624274065449E-3</v>
      </c>
      <c r="BH5603" s="2">
        <f>N5603*'mass balance'!$H$14+R5603*'mass balance'!$I$14+S5603*'mass balance'!$J$14</f>
        <v>6.822709324626092E-4</v>
      </c>
      <c r="BI5603" s="36">
        <f t="shared" si="5977"/>
        <v>6.4767575960678318E-26</v>
      </c>
      <c r="BJ5603" s="36">
        <f t="shared" si="5978"/>
        <v>2.6289717722820962E-29</v>
      </c>
      <c r="BK5603" s="36">
        <f t="shared" si="5979"/>
        <v>1.5168384489225412E-25</v>
      </c>
      <c r="BL5603" s="36">
        <f t="shared" si="5980"/>
        <v>8.7664554625297637E-26</v>
      </c>
      <c r="BM5603" s="36">
        <f t="shared" si="5981"/>
        <v>2.3641462483490151E-22</v>
      </c>
      <c r="BN5603" s="36">
        <f t="shared" ca="1" si="5993"/>
        <v>8.8401920851300275E-2</v>
      </c>
      <c r="BO5603" s="36">
        <f t="shared" ca="1" si="5982"/>
        <v>1</v>
      </c>
      <c r="BP5603" s="36">
        <f t="shared" si="5983"/>
        <v>-2.3641462483490151E-22</v>
      </c>
      <c r="BQ5603" s="36">
        <f t="shared" si="5984"/>
        <v>1</v>
      </c>
      <c r="BR5603" s="2">
        <f t="shared" si="5928"/>
        <v>-5</v>
      </c>
      <c r="BS5603">
        <v>0</v>
      </c>
      <c r="BT5603" s="37">
        <f t="shared" si="5985"/>
        <v>3.4454778262582124</v>
      </c>
      <c r="BU5603" s="34">
        <f t="shared" si="5986"/>
        <v>-5</v>
      </c>
      <c r="BV5603" s="34">
        <f t="shared" si="5987"/>
        <v>-5</v>
      </c>
      <c r="BW5603" s="34">
        <f t="shared" si="5988"/>
        <v>-5</v>
      </c>
      <c r="BX5603" s="34">
        <f t="shared" si="5989"/>
        <v>-5</v>
      </c>
      <c r="BY5603" s="34">
        <f t="shared" si="5990"/>
        <v>60.061422154909629</v>
      </c>
      <c r="BZ5603" s="36">
        <f t="shared" si="5991"/>
        <v>3.4368856122276438E-3</v>
      </c>
      <c r="CA5603" s="34">
        <f t="shared" si="5992"/>
        <v>9.9132062373585971E-3</v>
      </c>
    </row>
    <row r="5604" spans="1:79" ht="13.2" x14ac:dyDescent="0.25">
      <c r="A5604" s="75">
        <f t="shared" si="5994"/>
        <v>15.260273972600901</v>
      </c>
      <c r="B5604" s="34">
        <f t="shared" si="5929"/>
        <v>5569.9999999993288</v>
      </c>
      <c r="C5604">
        <f t="shared" si="5995"/>
        <v>20</v>
      </c>
      <c r="D5604" s="35">
        <f t="shared" si="5930"/>
        <v>3000</v>
      </c>
      <c r="E5604" s="27">
        <v>0</v>
      </c>
      <c r="F5604" s="64">
        <f t="shared" si="5931"/>
        <v>0.96267801959344901</v>
      </c>
      <c r="G5604" s="34">
        <v>0</v>
      </c>
      <c r="H5604" s="34">
        <f t="shared" si="5932"/>
        <v>1</v>
      </c>
      <c r="I5604" s="34">
        <f t="shared" si="5933"/>
        <v>12793.990880396937</v>
      </c>
      <c r="J5604" s="34">
        <f t="shared" si="5934"/>
        <v>223573.10646412356</v>
      </c>
      <c r="K5604" s="34">
        <f t="shared" si="5935"/>
        <v>196046.74292780602</v>
      </c>
      <c r="L5604" s="36">
        <f t="shared" si="5936"/>
        <v>25567.503904914898</v>
      </c>
      <c r="M5604" s="34">
        <f t="shared" si="5937"/>
        <v>149.95224105927213</v>
      </c>
      <c r="N5604" s="34">
        <f t="shared" si="5938"/>
        <v>2620.3933290468653</v>
      </c>
      <c r="O5604" s="34">
        <f t="shared" si="5939"/>
        <v>13.261852397919354</v>
      </c>
      <c r="P5604">
        <f t="shared" si="5940"/>
        <v>968.77846562916602</v>
      </c>
      <c r="Q5604" s="36">
        <f t="shared" si="5941"/>
        <v>2079.1680127346235</v>
      </c>
      <c r="R5604" s="34">
        <f t="shared" si="5942"/>
        <v>1320.436691899467</v>
      </c>
      <c r="S5604" s="34">
        <f t="shared" si="5943"/>
        <v>154.45046989045966</v>
      </c>
      <c r="T5604" s="36">
        <f t="shared" si="5944"/>
        <v>6.4269969607617101E-6</v>
      </c>
      <c r="U5604" s="36">
        <f t="shared" si="5945"/>
        <v>27368.127653785217</v>
      </c>
      <c r="V5604" s="36">
        <f t="shared" si="5946"/>
        <v>1.9775735251848201E-2</v>
      </c>
      <c r="W5604" s="68">
        <f t="shared" si="5947"/>
        <v>73.050011156899714</v>
      </c>
      <c r="X5604">
        <f t="shared" si="5948"/>
        <v>8.5998341427770786</v>
      </c>
      <c r="Y5604">
        <f t="shared" si="5949"/>
        <v>5.4790819485161157E-3</v>
      </c>
      <c r="Z5604" s="34">
        <f t="shared" si="5950"/>
        <v>1.6980387444359678E-3</v>
      </c>
      <c r="AA5604" s="36">
        <f t="shared" si="5951"/>
        <v>2.7071502028073742E-4</v>
      </c>
      <c r="AB5604" s="34">
        <f t="shared" si="5952"/>
        <v>1.9253560391868981E-3</v>
      </c>
      <c r="AC5604" s="36">
        <f t="shared" si="5953"/>
        <v>319.85397095742223</v>
      </c>
      <c r="AD5604" s="34">
        <f t="shared" si="5954"/>
        <v>0</v>
      </c>
      <c r="AE5604">
        <f t="shared" si="5955"/>
        <v>166127.18086806458</v>
      </c>
      <c r="AF5604" s="36">
        <f t="shared" si="5956"/>
        <v>0</v>
      </c>
      <c r="AG5604" s="34">
        <f t="shared" si="5957"/>
        <v>636.0851062575756</v>
      </c>
      <c r="AH5604">
        <f t="shared" si="5958"/>
        <v>4.4280926447232787</v>
      </c>
      <c r="AI5604" s="29">
        <f t="shared" si="5959"/>
        <v>636.0851062575756</v>
      </c>
      <c r="AJ5604">
        <f t="shared" si="5960"/>
        <v>148041.62376629119</v>
      </c>
      <c r="AK5604" s="36">
        <f t="shared" si="5961"/>
        <v>-7.8710360779450898E-40</v>
      </c>
      <c r="AL5604" s="36">
        <f t="shared" si="5962"/>
        <v>-6.3102187678762268E-5</v>
      </c>
      <c r="AM5604" s="36">
        <f t="shared" si="5963"/>
        <v>-4.0592048667793957E-5</v>
      </c>
      <c r="AN5604" s="37">
        <f t="shared" si="5964"/>
        <v>1.4649406608746136E-38</v>
      </c>
      <c r="AO5604" s="36">
        <f t="shared" si="5965"/>
        <v>0.11142228231228125</v>
      </c>
      <c r="AP5604" s="36">
        <f t="shared" si="5966"/>
        <v>2.1042208630702129E-2</v>
      </c>
      <c r="AQ5604" s="74">
        <f t="shared" si="5967"/>
        <v>5.8024536408900061E-38</v>
      </c>
      <c r="AR5604" s="73">
        <f t="shared" si="5968"/>
        <v>7.4524552743011161E-40</v>
      </c>
      <c r="AS5604" s="72">
        <f t="shared" si="5969"/>
        <v>1.3832992777541983E-3</v>
      </c>
      <c r="AT5604" s="37">
        <f t="shared" si="5970"/>
        <v>1.5880232040143763E-33</v>
      </c>
      <c r="AU5604" s="37">
        <f t="shared" si="5971"/>
        <v>3.1553263410105421</v>
      </c>
      <c r="AV5604" s="34">
        <f t="shared" si="5972"/>
        <v>20.335061146141197</v>
      </c>
      <c r="AW5604" s="34">
        <f t="shared" si="5973"/>
        <v>6.8697791081537742</v>
      </c>
      <c r="AX5604" s="37">
        <f t="shared" si="5974"/>
        <v>274.60853176904561</v>
      </c>
      <c r="AY5604" s="7">
        <f t="shared" si="5975"/>
        <v>374.86338318024025</v>
      </c>
      <c r="AZ5604" s="37">
        <f t="shared" si="5976"/>
        <v>347.65854292594531</v>
      </c>
      <c r="BA5604" s="2">
        <f>BE5604*'mass balance'!$B$17+BF5604*'mass balance'!$C$17+BG5604*'mass balance'!$D$17+BH5604*'mass balance'!$E$17</f>
        <v>2.7083842663259065E-3</v>
      </c>
      <c r="BB5604" s="2">
        <f>BE5604*'mass balance'!$B$18+BF5604*'mass balance'!$C$18+BG5604*'mass balance'!$D$18+BH5604*'mass balance'!$E$18</f>
        <v>2.7500517165770745E-3</v>
      </c>
      <c r="BC5604" s="2">
        <f>BE5604*'mass balance'!$B$19+BF5604*'mass balance'!$C$19+BG5604*'mass balance'!$D$19+BH5604*'mass balance'!$E$19</f>
        <v>-3.4375646457213442E-3</v>
      </c>
      <c r="BD5604" s="2">
        <f>BE5604*'mass balance'!$B$20+BF5604*'mass balance'!$C$20+BG5604*'mass balance'!$D$20+BH5604*'mass balance'!$E$20</f>
        <v>1.2500235075350337E-4</v>
      </c>
      <c r="BE5604" s="2">
        <f>N5604*'mass balance'!$H$11+R5604*'mass balance'!$I$11+S5604*'mass balance'!$J$11</f>
        <v>-6.2390317358258698E-3</v>
      </c>
      <c r="BF5604" s="2">
        <f>N5604*'mass balance'!$H$12+R5604*'mass balance'!$I$12+S5604*'mass balance'!$J$12</f>
        <v>2.4823098642487283E-4</v>
      </c>
      <c r="BG5604" s="2">
        <f>N5604*'mass balance'!$H$13+R5604*'mass balance'!$I$13+S5604*'mass balance'!$J$13</f>
        <v>1.9750106332016189E-3</v>
      </c>
      <c r="BH5604" s="2">
        <f>N5604*'mass balance'!$H$14+R5604*'mass balance'!$I$14+S5604*'mass balance'!$J$14</f>
        <v>6.8239409610595437E-4</v>
      </c>
      <c r="BI5604" s="36">
        <f t="shared" si="5977"/>
        <v>6.4767575960678318E-26</v>
      </c>
      <c r="BJ5604" s="36">
        <f t="shared" si="5978"/>
        <v>2.6291695899221914E-29</v>
      </c>
      <c r="BK5604" s="36">
        <f t="shared" si="5979"/>
        <v>1.5171013460997695E-25</v>
      </c>
      <c r="BL5604" s="36">
        <f t="shared" si="5980"/>
        <v>8.7685412541450375E-26</v>
      </c>
      <c r="BM5604" s="36">
        <f t="shared" si="5981"/>
        <v>2.3650228938952679E-22</v>
      </c>
      <c r="BN5604" s="36">
        <f t="shared" ca="1" si="5993"/>
        <v>0.72365068395155685</v>
      </c>
      <c r="BO5604" s="36">
        <f t="shared" ca="1" si="5982"/>
        <v>1</v>
      </c>
      <c r="BP5604" s="36">
        <f t="shared" si="5983"/>
        <v>-2.3650228938952679E-22</v>
      </c>
      <c r="BQ5604" s="36">
        <f t="shared" si="5984"/>
        <v>1</v>
      </c>
      <c r="BR5604" s="2">
        <f t="shared" ref="BR5604:BR5667" si="5996">IF(AJ5604-AJ5603&lt;-10000,$N$28*0.7,-5)</f>
        <v>-5</v>
      </c>
      <c r="BS5604">
        <v>0</v>
      </c>
      <c r="BT5604" s="37">
        <f t="shared" si="5985"/>
        <v>3.4461585573356479</v>
      </c>
      <c r="BU5604" s="34">
        <f t="shared" si="5986"/>
        <v>-5</v>
      </c>
      <c r="BV5604" s="34">
        <f t="shared" si="5987"/>
        <v>-5</v>
      </c>
      <c r="BW5604" s="34">
        <f t="shared" si="5988"/>
        <v>-5</v>
      </c>
      <c r="BX5604" s="34">
        <f t="shared" si="5989"/>
        <v>-5</v>
      </c>
      <c r="BY5604" s="34">
        <f t="shared" si="5990"/>
        <v>60.072264451166326</v>
      </c>
      <c r="BZ5604" s="36">
        <f t="shared" si="5991"/>
        <v>3.4375646457213442E-3</v>
      </c>
      <c r="CA5604" s="34">
        <f t="shared" si="5992"/>
        <v>9.9124805860723916E-3</v>
      </c>
    </row>
    <row r="5605" spans="1:79" ht="13.2" x14ac:dyDescent="0.25">
      <c r="A5605" s="75">
        <f t="shared" si="5994"/>
        <v>15.263013698628297</v>
      </c>
      <c r="B5605" s="34">
        <f t="shared" si="5929"/>
        <v>5570.9999999993288</v>
      </c>
      <c r="C5605">
        <f t="shared" si="5995"/>
        <v>20</v>
      </c>
      <c r="D5605" s="35">
        <f t="shared" si="5930"/>
        <v>3000</v>
      </c>
      <c r="E5605" s="27">
        <v>0</v>
      </c>
      <c r="F5605" s="64">
        <f t="shared" si="5931"/>
        <v>0.96267801959344901</v>
      </c>
      <c r="G5605" s="34">
        <v>0</v>
      </c>
      <c r="H5605" s="34">
        <f t="shared" si="5932"/>
        <v>1</v>
      </c>
      <c r="I5605" s="34">
        <f t="shared" si="5933"/>
        <v>12793.990880396937</v>
      </c>
      <c r="J5605" s="34">
        <f t="shared" si="5934"/>
        <v>223613.45437582996</v>
      </c>
      <c r="K5605" s="34">
        <f t="shared" si="5935"/>
        <v>196082.12319692282</v>
      </c>
      <c r="L5605" s="36">
        <f t="shared" si="5936"/>
        <v>25574.425412253047</v>
      </c>
      <c r="M5605" s="34">
        <f t="shared" si="5937"/>
        <v>149.95224105927213</v>
      </c>
      <c r="N5605" s="34">
        <f t="shared" si="5938"/>
        <v>2620.8662276004907</v>
      </c>
      <c r="O5605" s="34">
        <f t="shared" si="5939"/>
        <v>13.261852397919354</v>
      </c>
      <c r="P5605">
        <f t="shared" si="5940"/>
        <v>969.04072851113642</v>
      </c>
      <c r="Q5605" s="36">
        <f t="shared" si="5941"/>
        <v>2079.649134391791</v>
      </c>
      <c r="R5605" s="34">
        <f t="shared" si="5942"/>
        <v>1320.7100150466533</v>
      </c>
      <c r="S5605" s="34">
        <f t="shared" si="5943"/>
        <v>154.44812336134078</v>
      </c>
      <c r="T5605" s="36">
        <f t="shared" si="5944"/>
        <v>6.4179940428647939E-6</v>
      </c>
      <c r="U5605" s="36">
        <f t="shared" si="5945"/>
        <v>27368.127660212213</v>
      </c>
      <c r="V5605" s="36">
        <f t="shared" si="5946"/>
        <v>1.9775434803823367E-2</v>
      </c>
      <c r="W5605" s="68">
        <f t="shared" si="5947"/>
        <v>73.069786892151569</v>
      </c>
      <c r="X5605">
        <f t="shared" si="5948"/>
        <v>8.600610107517646</v>
      </c>
      <c r="Y5605">
        <f t="shared" si="5949"/>
        <v>5.4790819485161157E-3</v>
      </c>
      <c r="Z5605" s="34">
        <f t="shared" si="5950"/>
        <v>1.6980387444359678E-3</v>
      </c>
      <c r="AA5605" s="36">
        <f t="shared" si="5951"/>
        <v>2.7063764169739829E-4</v>
      </c>
      <c r="AB5605" s="34">
        <f t="shared" si="5952"/>
        <v>1.9253560391868981E-3</v>
      </c>
      <c r="AC5605" s="36">
        <f t="shared" si="5953"/>
        <v>319.85397095742223</v>
      </c>
      <c r="AD5605" s="34">
        <f t="shared" si="5954"/>
        <v>0</v>
      </c>
      <c r="AE5605">
        <f t="shared" si="5955"/>
        <v>166127.18086806458</v>
      </c>
      <c r="AF5605" s="36">
        <f t="shared" si="5956"/>
        <v>0</v>
      </c>
      <c r="AG5605" s="34">
        <f t="shared" si="5957"/>
        <v>636.30631156189156</v>
      </c>
      <c r="AH5605">
        <f t="shared" si="5958"/>
        <v>4.427893316803079</v>
      </c>
      <c r="AI5605" s="29">
        <f t="shared" si="5959"/>
        <v>636.30631156189156</v>
      </c>
      <c r="AJ5605">
        <f t="shared" si="5960"/>
        <v>148677.93007785309</v>
      </c>
      <c r="AK5605" s="36">
        <f t="shared" si="5961"/>
        <v>-7.4524552743011161E-40</v>
      </c>
      <c r="AL5605" s="36">
        <f t="shared" si="5962"/>
        <v>-6.3066450786578661E-5</v>
      </c>
      <c r="AM5605" s="36">
        <f t="shared" si="5963"/>
        <v>-4.0513743464953016E-5</v>
      </c>
      <c r="AN5605" s="37">
        <f t="shared" si="5964"/>
        <v>1.3862303000951626E-38</v>
      </c>
      <c r="AO5605" s="36">
        <f t="shared" si="5965"/>
        <v>0.1113591801246025</v>
      </c>
      <c r="AP5605" s="36">
        <f t="shared" si="5966"/>
        <v>2.1001616582034335E-2</v>
      </c>
      <c r="AQ5605" s="74">
        <f t="shared" si="5967"/>
        <v>5.5000306413613314E-38</v>
      </c>
      <c r="AR5605" s="73">
        <f t="shared" si="5968"/>
        <v>7.055902122684934E-40</v>
      </c>
      <c r="AS5605" s="72">
        <f t="shared" si="5969"/>
        <v>1.3809503817341557E-3</v>
      </c>
      <c r="AT5605" s="37">
        <f t="shared" si="5970"/>
        <v>1.5052556766196203E-33</v>
      </c>
      <c r="AU5605" s="37">
        <f t="shared" si="5971"/>
        <v>3.1492394723436195</v>
      </c>
      <c r="AV5605" s="34">
        <f t="shared" si="5972"/>
        <v>20.42246181328138</v>
      </c>
      <c r="AW5605" s="34">
        <f t="shared" si="5973"/>
        <v>6.8716388605443628</v>
      </c>
      <c r="AX5605" s="37">
        <f t="shared" si="5974"/>
        <v>274.68287248779797</v>
      </c>
      <c r="AY5605" s="7">
        <f t="shared" si="5975"/>
        <v>375.04676005377524</v>
      </c>
      <c r="AZ5605" s="37">
        <f t="shared" si="5976"/>
        <v>347.75265937994953</v>
      </c>
      <c r="BA5605" s="2">
        <f>BE5605*'mass balance'!$B$17+BF5605*'mass balance'!$C$17+BG5605*'mass balance'!$D$17+BH5605*'mass balance'!$E$17</f>
        <v>2.7089192393343737E-3</v>
      </c>
      <c r="BB5605" s="2">
        <f>BE5605*'mass balance'!$B$18+BF5605*'mass balance'!$C$18+BG5605*'mass balance'!$D$18+BH5605*'mass balance'!$E$18</f>
        <v>2.7505949199395181E-3</v>
      </c>
      <c r="BC5605" s="2">
        <f>BE5605*'mass balance'!$B$19+BF5605*'mass balance'!$C$19+BG5605*'mass balance'!$D$19+BH5605*'mass balance'!$E$19</f>
        <v>-3.4382436499243978E-3</v>
      </c>
      <c r="BD5605" s="2">
        <f>BE5605*'mass balance'!$B$20+BF5605*'mass balance'!$C$20+BG5605*'mass balance'!$D$20+BH5605*'mass balance'!$E$20</f>
        <v>1.2502704181543259E-4</v>
      </c>
      <c r="BE5605" s="2">
        <f>N5605*'mass balance'!$H$11+R5605*'mass balance'!$I$11+S5605*'mass balance'!$J$11</f>
        <v>-6.2401576847630723E-3</v>
      </c>
      <c r="BF5605" s="2">
        <f>N5605*'mass balance'!$H$12+R5605*'mass balance'!$I$12+S5605*'mass balance'!$J$12</f>
        <v>2.4822721511075333E-4</v>
      </c>
      <c r="BG5605" s="2">
        <f>N5605*'mass balance'!$H$13+R5605*'mass balance'!$I$13+S5605*'mass balance'!$J$13</f>
        <v>1.9753587744698216E-3</v>
      </c>
      <c r="BH5605" s="2">
        <f>N5605*'mass balance'!$H$14+R5605*'mass balance'!$I$14+S5605*'mass balance'!$J$14</f>
        <v>6.8251724677096098E-4</v>
      </c>
      <c r="BI5605" s="36">
        <f t="shared" si="5977"/>
        <v>6.4767575960678318E-26</v>
      </c>
      <c r="BJ5605" s="36">
        <f t="shared" si="5978"/>
        <v>2.6293674189947308E-29</v>
      </c>
      <c r="BK5605" s="36">
        <f t="shared" si="5979"/>
        <v>1.5173642630587617E-25</v>
      </c>
      <c r="BL5605" s="36">
        <f t="shared" si="5980"/>
        <v>8.7706273476197531E-26</v>
      </c>
      <c r="BM5605" s="36">
        <f t="shared" si="5981"/>
        <v>2.3658997480206826E-22</v>
      </c>
      <c r="BN5605" s="36">
        <f t="shared" ca="1" si="5993"/>
        <v>0.43789833515190668</v>
      </c>
      <c r="BO5605" s="36">
        <f t="shared" ca="1" si="5982"/>
        <v>1</v>
      </c>
      <c r="BP5605" s="36">
        <f t="shared" si="5983"/>
        <v>-2.3658997480206826E-22</v>
      </c>
      <c r="BQ5605" s="36">
        <f t="shared" si="5984"/>
        <v>1</v>
      </c>
      <c r="BR5605" s="2">
        <f t="shared" si="5996"/>
        <v>-5</v>
      </c>
      <c r="BS5605">
        <v>0</v>
      </c>
      <c r="BT5605" s="37">
        <f t="shared" si="5985"/>
        <v>3.446839259049209</v>
      </c>
      <c r="BU5605" s="34">
        <f t="shared" si="5986"/>
        <v>-5</v>
      </c>
      <c r="BV5605" s="34">
        <f t="shared" si="5987"/>
        <v>-5</v>
      </c>
      <c r="BW5605" s="34">
        <f t="shared" si="5988"/>
        <v>-5</v>
      </c>
      <c r="BX5605" s="34">
        <f t="shared" si="5989"/>
        <v>-5</v>
      </c>
      <c r="BY5605" s="34">
        <f t="shared" si="5990"/>
        <v>60.083105604918728</v>
      </c>
      <c r="BZ5605" s="36">
        <f t="shared" si="5991"/>
        <v>3.4382436499243978E-3</v>
      </c>
      <c r="CA5605" s="34">
        <f t="shared" si="5992"/>
        <v>9.9117552837554058E-3</v>
      </c>
    </row>
    <row r="5606" spans="1:79" ht="13.2" x14ac:dyDescent="0.25">
      <c r="A5606" s="75">
        <f t="shared" si="5994"/>
        <v>15.265753424655694</v>
      </c>
      <c r="B5606" s="34">
        <f t="shared" si="5929"/>
        <v>5571.9999999993279</v>
      </c>
      <c r="C5606">
        <f t="shared" si="5995"/>
        <v>20</v>
      </c>
      <c r="D5606" s="35">
        <f t="shared" si="5930"/>
        <v>3000</v>
      </c>
      <c r="E5606" s="27">
        <v>0</v>
      </c>
      <c r="F5606" s="64">
        <f t="shared" si="5931"/>
        <v>0.96267801959344901</v>
      </c>
      <c r="G5606" s="34">
        <v>0</v>
      </c>
      <c r="H5606" s="34">
        <f t="shared" si="5932"/>
        <v>1</v>
      </c>
      <c r="I5606" s="34">
        <f t="shared" si="5933"/>
        <v>12793.990880396937</v>
      </c>
      <c r="J5606" s="34">
        <f t="shared" si="5934"/>
        <v>223653.79803484393</v>
      </c>
      <c r="K5606" s="34">
        <f t="shared" si="5935"/>
        <v>196117.4997369395</v>
      </c>
      <c r="L5606" s="36">
        <f t="shared" si="5936"/>
        <v>25581.346814434386</v>
      </c>
      <c r="M5606" s="34">
        <f t="shared" si="5937"/>
        <v>149.95224105927213</v>
      </c>
      <c r="N5606" s="34">
        <f t="shared" si="5938"/>
        <v>2621.3390763103444</v>
      </c>
      <c r="O5606" s="34">
        <f t="shared" si="5939"/>
        <v>13.261852397919354</v>
      </c>
      <c r="P5606">
        <f t="shared" si="5940"/>
        <v>969.3029874086094</v>
      </c>
      <c r="Q5606" s="36">
        <f t="shared" si="5941"/>
        <v>2080.130233993968</v>
      </c>
      <c r="R5606" s="34">
        <f t="shared" si="5942"/>
        <v>1320.9833337023308</v>
      </c>
      <c r="S5606" s="34">
        <f t="shared" si="5943"/>
        <v>154.44576890195185</v>
      </c>
      <c r="T5606" s="36">
        <f t="shared" si="5944"/>
        <v>6.4090046565302391E-6</v>
      </c>
      <c r="U5606" s="36">
        <f t="shared" si="5945"/>
        <v>27368.127666630207</v>
      </c>
      <c r="V5606" s="36">
        <f t="shared" si="5946"/>
        <v>1.9775133340412015E-2</v>
      </c>
      <c r="W5606" s="68">
        <f t="shared" si="5947"/>
        <v>73.089562326955388</v>
      </c>
      <c r="X5606">
        <f t="shared" si="5948"/>
        <v>8.6013859204793413</v>
      </c>
      <c r="Y5606">
        <f t="shared" si="5949"/>
        <v>5.4790819485161157E-3</v>
      </c>
      <c r="Z5606" s="34">
        <f t="shared" si="5950"/>
        <v>1.6980387444359678E-3</v>
      </c>
      <c r="AA5606" s="36">
        <f t="shared" si="5951"/>
        <v>2.7056029220630531E-4</v>
      </c>
      <c r="AB5606" s="34">
        <f t="shared" si="5952"/>
        <v>1.9253560391868981E-3</v>
      </c>
      <c r="AC5606" s="36">
        <f t="shared" si="5953"/>
        <v>319.85397095742223</v>
      </c>
      <c r="AD5606" s="34">
        <f t="shared" si="5954"/>
        <v>0</v>
      </c>
      <c r="AE5606">
        <f t="shared" si="5955"/>
        <v>166127.18086806458</v>
      </c>
      <c r="AF5606" s="36">
        <f t="shared" si="5956"/>
        <v>0</v>
      </c>
      <c r="AG5606" s="34">
        <f t="shared" si="5957"/>
        <v>636.52750672598449</v>
      </c>
      <c r="AH5606">
        <f t="shared" si="5958"/>
        <v>4.427693815055818</v>
      </c>
      <c r="AI5606" s="29">
        <f t="shared" si="5959"/>
        <v>636.52750672598449</v>
      </c>
      <c r="AJ5606">
        <f t="shared" si="5960"/>
        <v>149314.45758457907</v>
      </c>
      <c r="AK5606" s="36">
        <f t="shared" si="5961"/>
        <v>-7.055902122684934E-40</v>
      </c>
      <c r="AL5606" s="36">
        <f t="shared" si="5962"/>
        <v>-6.3030734133399591E-5</v>
      </c>
      <c r="AM5606" s="36">
        <f t="shared" si="5963"/>
        <v>-4.0435589318907504E-5</v>
      </c>
      <c r="AN5606" s="37">
        <f t="shared" si="5964"/>
        <v>1.3117057473521515E-38</v>
      </c>
      <c r="AO5606" s="36">
        <f t="shared" si="5965"/>
        <v>0.11129611367381592</v>
      </c>
      <c r="AP5606" s="36">
        <f t="shared" si="5966"/>
        <v>2.0961102838569383E-2</v>
      </c>
      <c r="AQ5606" s="74">
        <f t="shared" si="5967"/>
        <v>5.2131979862411488E-38</v>
      </c>
      <c r="AR5606" s="73">
        <f t="shared" si="5968"/>
        <v>6.6802297903408162E-40</v>
      </c>
      <c r="AS5606" s="72">
        <f t="shared" si="5969"/>
        <v>1.3786054742309887E-3</v>
      </c>
      <c r="AT5606" s="37">
        <f t="shared" si="5970"/>
        <v>1.4267549353487196E-33</v>
      </c>
      <c r="AU5606" s="37">
        <f t="shared" si="5971"/>
        <v>3.1431643457173495</v>
      </c>
      <c r="AV5606" s="34">
        <f t="shared" si="5972"/>
        <v>20.509892862951837</v>
      </c>
      <c r="AW5606" s="34">
        <f t="shared" si="5973"/>
        <v>6.8734985846801759</v>
      </c>
      <c r="AX5606" s="37">
        <f t="shared" si="5974"/>
        <v>274.75721207705493</v>
      </c>
      <c r="AY5606" s="7">
        <f t="shared" si="5975"/>
        <v>375.23016585164237</v>
      </c>
      <c r="AZ5606" s="37">
        <f t="shared" si="5976"/>
        <v>347.84677440401032</v>
      </c>
      <c r="BA5606" s="2">
        <f>BE5606*'mass balance'!$B$17+BF5606*'mass balance'!$C$17+BG5606*'mass balance'!$D$17+BH5606*'mass balance'!$E$17</f>
        <v>2.709454189243966E-3</v>
      </c>
      <c r="BB5606" s="2">
        <f>BE5606*'mass balance'!$B$18+BF5606*'mass balance'!$C$18+BG5606*'mass balance'!$D$18+BH5606*'mass balance'!$E$18</f>
        <v>2.7511380998477206E-3</v>
      </c>
      <c r="BC5606" s="2">
        <f>BE5606*'mass balance'!$B$19+BF5606*'mass balance'!$C$19+BG5606*'mass balance'!$D$19+BH5606*'mass balance'!$E$19</f>
        <v>-3.4389226248096498E-3</v>
      </c>
      <c r="BD5606" s="2">
        <f>BE5606*'mass balance'!$B$20+BF5606*'mass balance'!$C$20+BG5606*'mass balance'!$D$20+BH5606*'mass balance'!$E$20</f>
        <v>1.2505173181125997E-4</v>
      </c>
      <c r="BE5606" s="2">
        <f>N5606*'mass balance'!$H$11+R5606*'mass balance'!$I$11+S5606*'mass balance'!$J$11</f>
        <v>-6.2412835150246291E-3</v>
      </c>
      <c r="BF5606" s="2">
        <f>N5606*'mass balance'!$H$12+R5606*'mass balance'!$I$12+S5606*'mass balance'!$J$12</f>
        <v>2.4822343105119674E-4</v>
      </c>
      <c r="BG5606" s="2">
        <f>N5606*'mass balance'!$H$13+R5606*'mass balance'!$I$13+S5606*'mass balance'!$J$13</f>
        <v>1.9757068512173473E-3</v>
      </c>
      <c r="BH5606" s="2">
        <f>N5606*'mass balance'!$H$14+R5606*'mass balance'!$I$14+S5606*'mass balance'!$J$14</f>
        <v>6.8264038445581873E-4</v>
      </c>
      <c r="BI5606" s="36">
        <f t="shared" si="5977"/>
        <v>6.4767575960678318E-26</v>
      </c>
      <c r="BJ5606" s="36">
        <f t="shared" si="5978"/>
        <v>2.6295652594884894E-29</v>
      </c>
      <c r="BK5606" s="36">
        <f t="shared" si="5979"/>
        <v>1.5176271998006612E-25</v>
      </c>
      <c r="BL5606" s="36">
        <f t="shared" si="5980"/>
        <v>8.7727137429556093E-26</v>
      </c>
      <c r="BM5606" s="36">
        <f t="shared" si="5981"/>
        <v>2.3667768107554443E-22</v>
      </c>
      <c r="BN5606" s="36">
        <f t="shared" ca="1" si="5993"/>
        <v>0.87613807860650539</v>
      </c>
      <c r="BO5606" s="36">
        <f t="shared" ca="1" si="5982"/>
        <v>1</v>
      </c>
      <c r="BP5606" s="36">
        <f t="shared" si="5983"/>
        <v>-2.3667768107554443E-22</v>
      </c>
      <c r="BQ5606" s="36">
        <f t="shared" si="5984"/>
        <v>1</v>
      </c>
      <c r="BR5606" s="2">
        <f t="shared" si="5996"/>
        <v>-5</v>
      </c>
      <c r="BS5606">
        <v>0</v>
      </c>
      <c r="BT5606" s="37">
        <f t="shared" si="5985"/>
        <v>3.4475199313716742</v>
      </c>
      <c r="BU5606" s="34">
        <f t="shared" si="5986"/>
        <v>-5</v>
      </c>
      <c r="BV5606" s="34">
        <f t="shared" si="5987"/>
        <v>-5</v>
      </c>
      <c r="BW5606" s="34">
        <f t="shared" si="5988"/>
        <v>-5</v>
      </c>
      <c r="BX5606" s="34">
        <f t="shared" si="5989"/>
        <v>-5</v>
      </c>
      <c r="BY5606" s="34">
        <f t="shared" si="5990"/>
        <v>60.09394561600746</v>
      </c>
      <c r="BZ5606" s="36">
        <f t="shared" si="5991"/>
        <v>3.4389226248096498E-3</v>
      </c>
      <c r="CA5606" s="34">
        <f t="shared" si="5992"/>
        <v>9.9110303301749633E-3</v>
      </c>
    </row>
    <row r="5607" spans="1:79" ht="13.2" x14ac:dyDescent="0.25">
      <c r="A5607" s="75">
        <f t="shared" si="5994"/>
        <v>15.26849315068309</v>
      </c>
      <c r="B5607" s="34">
        <f t="shared" si="5929"/>
        <v>5572.9999999993279</v>
      </c>
      <c r="C5607">
        <f t="shared" si="5995"/>
        <v>20</v>
      </c>
      <c r="D5607" s="35">
        <f t="shared" si="5930"/>
        <v>3000</v>
      </c>
      <c r="E5607" s="27">
        <v>0</v>
      </c>
      <c r="F5607" s="64">
        <f t="shared" si="5931"/>
        <v>0.96267801959344901</v>
      </c>
      <c r="G5607" s="34">
        <v>0</v>
      </c>
      <c r="H5607" s="34">
        <f t="shared" si="5932"/>
        <v>1</v>
      </c>
      <c r="I5607" s="34">
        <f t="shared" si="5933"/>
        <v>12793.990880396937</v>
      </c>
      <c r="J5607" s="34">
        <f t="shared" si="5934"/>
        <v>223694.13744057331</v>
      </c>
      <c r="K5607" s="34">
        <f t="shared" si="5935"/>
        <v>196152.8725473368</v>
      </c>
      <c r="L5607" s="36">
        <f t="shared" si="5936"/>
        <v>25588.268111103531</v>
      </c>
      <c r="M5607" s="34">
        <f t="shared" si="5937"/>
        <v>149.95224105927213</v>
      </c>
      <c r="N5607" s="34">
        <f t="shared" si="5938"/>
        <v>2621.811875169486</v>
      </c>
      <c r="O5607" s="34">
        <f t="shared" si="5939"/>
        <v>13.261852397919354</v>
      </c>
      <c r="P5607">
        <f t="shared" si="5940"/>
        <v>969.5652423081192</v>
      </c>
      <c r="Q5607" s="36">
        <f t="shared" si="5941"/>
        <v>2080.6113115224439</v>
      </c>
      <c r="R5607" s="34">
        <f t="shared" si="5942"/>
        <v>1321.2566478526041</v>
      </c>
      <c r="S5607" s="34">
        <f t="shared" si="5943"/>
        <v>154.44340651565062</v>
      </c>
      <c r="T5607" s="36">
        <f t="shared" si="5944"/>
        <v>6.4000287908018346E-6</v>
      </c>
      <c r="U5607" s="36">
        <f t="shared" si="5945"/>
        <v>27368.127673039213</v>
      </c>
      <c r="V5607" s="36">
        <f t="shared" si="5946"/>
        <v>1.9774830862044075E-2</v>
      </c>
      <c r="W5607" s="68">
        <f t="shared" si="5947"/>
        <v>73.109337460295805</v>
      </c>
      <c r="X5607">
        <f t="shared" si="5948"/>
        <v>8.6021615816918473</v>
      </c>
      <c r="Y5607">
        <f t="shared" si="5949"/>
        <v>5.4790819485161157E-3</v>
      </c>
      <c r="Z5607" s="34">
        <f t="shared" si="5950"/>
        <v>1.6980387444359678E-3</v>
      </c>
      <c r="AA5607" s="36">
        <f t="shared" si="5951"/>
        <v>2.7048297179253447E-4</v>
      </c>
      <c r="AB5607" s="34">
        <f t="shared" si="5952"/>
        <v>1.9253560391868981E-3</v>
      </c>
      <c r="AC5607" s="36">
        <f t="shared" si="5953"/>
        <v>319.85397095742223</v>
      </c>
      <c r="AD5607" s="34">
        <f t="shared" si="5954"/>
        <v>0</v>
      </c>
      <c r="AE5607">
        <f t="shared" si="5955"/>
        <v>166127.18086806458</v>
      </c>
      <c r="AF5607" s="36">
        <f t="shared" si="5956"/>
        <v>0</v>
      </c>
      <c r="AG5607" s="34">
        <f t="shared" si="5957"/>
        <v>636.74869174125183</v>
      </c>
      <c r="AH5607">
        <f t="shared" si="5958"/>
        <v>4.4274941395703991</v>
      </c>
      <c r="AI5607" s="29">
        <f t="shared" si="5959"/>
        <v>636.74869174125183</v>
      </c>
      <c r="AJ5607">
        <f t="shared" si="5960"/>
        <v>149951.20627632033</v>
      </c>
      <c r="AK5607" s="36">
        <f t="shared" si="5961"/>
        <v>-6.6802297903408162E-40</v>
      </c>
      <c r="AL5607" s="36">
        <f t="shared" si="5962"/>
        <v>-6.2995037707763035E-5</v>
      </c>
      <c r="AM5607" s="36">
        <f t="shared" si="5963"/>
        <v>-4.0357585938257197E-5</v>
      </c>
      <c r="AN5607" s="37">
        <f t="shared" si="5964"/>
        <v>1.2411467261253021E-38</v>
      </c>
      <c r="AO5607" s="36">
        <f t="shared" si="5965"/>
        <v>0.11123308293968252</v>
      </c>
      <c r="AP5607" s="36">
        <f t="shared" si="5966"/>
        <v>2.0920667249250475E-2</v>
      </c>
      <c r="AQ5607" s="74">
        <f t="shared" si="5967"/>
        <v>4.9411609345913287E-38</v>
      </c>
      <c r="AR5607" s="73">
        <f t="shared" si="5968"/>
        <v>6.3243505015455219E-40</v>
      </c>
      <c r="AS5607" s="72">
        <f t="shared" si="5969"/>
        <v>1.3762645484720398E-3</v>
      </c>
      <c r="AT5607" s="37">
        <f t="shared" si="5970"/>
        <v>1.3523034744482396E-33</v>
      </c>
      <c r="AU5607" s="37">
        <f t="shared" si="5971"/>
        <v>3.1371009384804265</v>
      </c>
      <c r="AV5607" s="34">
        <f t="shared" si="5972"/>
        <v>20.597354293758567</v>
      </c>
      <c r="AW5607" s="34">
        <f t="shared" si="5973"/>
        <v>6.8753582804657274</v>
      </c>
      <c r="AX5607" s="37">
        <f t="shared" si="5974"/>
        <v>274.83155053299976</v>
      </c>
      <c r="AY5607" s="7">
        <f t="shared" si="5975"/>
        <v>375.41360056751984</v>
      </c>
      <c r="AZ5607" s="37">
        <f t="shared" si="5976"/>
        <v>347.94088799329558</v>
      </c>
      <c r="BA5607" s="2">
        <f>BE5607*'mass balance'!$B$17+BF5607*'mass balance'!$C$17+BG5607*'mass balance'!$D$17+BH5607*'mass balance'!$E$17</f>
        <v>2.7099891160333031E-3</v>
      </c>
      <c r="BB5607" s="2">
        <f>BE5607*'mass balance'!$B$18+BF5607*'mass balance'!$C$18+BG5607*'mass balance'!$D$18+BH5607*'mass balance'!$E$18</f>
        <v>2.7516812562799692E-3</v>
      </c>
      <c r="BC5607" s="2">
        <f>BE5607*'mass balance'!$B$19+BF5607*'mass balance'!$C$19+BG5607*'mass balance'!$D$19+BH5607*'mass balance'!$E$19</f>
        <v>-3.4396015703499609E-3</v>
      </c>
      <c r="BD5607" s="2">
        <f>BE5607*'mass balance'!$B$20+BF5607*'mass balance'!$C$20+BG5607*'mass balance'!$D$20+BH5607*'mass balance'!$E$20</f>
        <v>1.2507642073999857E-4</v>
      </c>
      <c r="BE5607" s="2">
        <f>N5607*'mass balance'!$H$11+R5607*'mass balance'!$I$11+S5607*'mass balance'!$J$11</f>
        <v>-6.2424092265940135E-3</v>
      </c>
      <c r="BF5607" s="2">
        <f>N5607*'mass balance'!$H$12+R5607*'mass balance'!$I$12+S5607*'mass balance'!$J$12</f>
        <v>2.4821963425159953E-4</v>
      </c>
      <c r="BG5607" s="2">
        <f>N5607*'mass balance'!$H$13+R5607*'mass balance'!$I$13+S5607*'mass balance'!$J$13</f>
        <v>1.9760548634503985E-3</v>
      </c>
      <c r="BH5607" s="2">
        <f>N5607*'mass balance'!$H$14+R5607*'mass balance'!$I$14+S5607*'mass balance'!$J$14</f>
        <v>6.8276350915872025E-4</v>
      </c>
      <c r="BI5607" s="36">
        <f t="shared" si="5977"/>
        <v>6.4767575960678318E-26</v>
      </c>
      <c r="BJ5607" s="36">
        <f t="shared" si="5978"/>
        <v>2.6297631113922731E-29</v>
      </c>
      <c r="BK5607" s="36">
        <f t="shared" si="5979"/>
        <v>1.5178901563266101E-25</v>
      </c>
      <c r="BL5607" s="36">
        <f t="shared" si="5980"/>
        <v>8.7748004401543259E-26</v>
      </c>
      <c r="BM5607" s="36">
        <f t="shared" si="5981"/>
        <v>2.3676540821297399E-22</v>
      </c>
      <c r="BN5607" s="36">
        <f t="shared" ca="1" si="5993"/>
        <v>0.44900357676359948</v>
      </c>
      <c r="BO5607" s="36">
        <f t="shared" ca="1" si="5982"/>
        <v>1</v>
      </c>
      <c r="BP5607" s="36">
        <f t="shared" si="5983"/>
        <v>-2.3676540821297399E-22</v>
      </c>
      <c r="BQ5607" s="36">
        <f t="shared" si="5984"/>
        <v>1</v>
      </c>
      <c r="BR5607" s="2">
        <f t="shared" si="5996"/>
        <v>-5</v>
      </c>
      <c r="BS5607">
        <v>0</v>
      </c>
      <c r="BT5607" s="37">
        <f t="shared" si="5985"/>
        <v>3.4482005742758357</v>
      </c>
      <c r="BU5607" s="34">
        <f t="shared" si="5986"/>
        <v>-5</v>
      </c>
      <c r="BV5607" s="34">
        <f t="shared" si="5987"/>
        <v>-5</v>
      </c>
      <c r="BW5607" s="34">
        <f t="shared" si="5988"/>
        <v>-5</v>
      </c>
      <c r="BX5607" s="34">
        <f t="shared" si="5989"/>
        <v>-5</v>
      </c>
      <c r="BY5607" s="34">
        <f t="shared" si="5990"/>
        <v>60.104784484273431</v>
      </c>
      <c r="BZ5607" s="36">
        <f t="shared" si="5991"/>
        <v>3.4396015703499609E-3</v>
      </c>
      <c r="CA5607" s="34">
        <f t="shared" si="5992"/>
        <v>9.9103057250985657E-3</v>
      </c>
    </row>
    <row r="5608" spans="1:79" ht="13.2" x14ac:dyDescent="0.25">
      <c r="A5608" s="75">
        <f t="shared" si="5994"/>
        <v>15.271232876710487</v>
      </c>
      <c r="B5608" s="34">
        <f t="shared" si="5929"/>
        <v>5573.9999999993279</v>
      </c>
      <c r="C5608">
        <f t="shared" si="5995"/>
        <v>20</v>
      </c>
      <c r="D5608" s="35">
        <f t="shared" si="5930"/>
        <v>3000</v>
      </c>
      <c r="E5608" s="27">
        <v>0</v>
      </c>
      <c r="F5608" s="64">
        <f t="shared" si="5931"/>
        <v>0.96267801959344901</v>
      </c>
      <c r="G5608" s="34">
        <v>0</v>
      </c>
      <c r="H5608" s="34">
        <f t="shared" si="5932"/>
        <v>1</v>
      </c>
      <c r="I5608" s="34">
        <f t="shared" si="5933"/>
        <v>12793.990880396937</v>
      </c>
      <c r="J5608" s="34">
        <f t="shared" si="5934"/>
        <v>223734.47259242632</v>
      </c>
      <c r="K5608" s="34">
        <f t="shared" si="5935"/>
        <v>196188.24162759579</v>
      </c>
      <c r="L5608" s="36">
        <f t="shared" si="5936"/>
        <v>25595.189301905248</v>
      </c>
      <c r="M5608" s="34">
        <f t="shared" si="5937"/>
        <v>149.95224105927213</v>
      </c>
      <c r="N5608" s="34">
        <f t="shared" si="5938"/>
        <v>2622.2846241709794</v>
      </c>
      <c r="O5608" s="34">
        <f t="shared" si="5939"/>
        <v>13.261852397919354</v>
      </c>
      <c r="P5608">
        <f t="shared" si="5940"/>
        <v>969.82749319620541</v>
      </c>
      <c r="Q5608" s="36">
        <f t="shared" si="5941"/>
        <v>2081.0923669585177</v>
      </c>
      <c r="R5608" s="34">
        <f t="shared" si="5942"/>
        <v>1321.5299574835824</v>
      </c>
      <c r="S5608" s="34">
        <f t="shared" si="5943"/>
        <v>154.44103620579449</v>
      </c>
      <c r="T5608" s="36">
        <f t="shared" si="5944"/>
        <v>6.3910664075427951E-6</v>
      </c>
      <c r="U5608" s="36">
        <f t="shared" si="5945"/>
        <v>27368.127679439243</v>
      </c>
      <c r="V5608" s="36">
        <f t="shared" si="5946"/>
        <v>1.9774527369149482E-2</v>
      </c>
      <c r="W5608" s="68">
        <f t="shared" si="5947"/>
        <v>73.129112291157853</v>
      </c>
      <c r="X5608">
        <f t="shared" si="5948"/>
        <v>8.6029370911848311</v>
      </c>
      <c r="Y5608">
        <f t="shared" si="5949"/>
        <v>5.4790819485161157E-3</v>
      </c>
      <c r="Z5608" s="34">
        <f t="shared" si="5950"/>
        <v>1.6980387444359678E-3</v>
      </c>
      <c r="AA5608" s="36">
        <f t="shared" si="5951"/>
        <v>2.7040568044117295E-4</v>
      </c>
      <c r="AB5608" s="34">
        <f t="shared" si="5952"/>
        <v>1.9253560391868981E-3</v>
      </c>
      <c r="AC5608" s="36">
        <f t="shared" si="5953"/>
        <v>319.85397095742223</v>
      </c>
      <c r="AD5608" s="34">
        <f t="shared" si="5954"/>
        <v>0</v>
      </c>
      <c r="AE5608">
        <f t="shared" si="5955"/>
        <v>166127.18086806458</v>
      </c>
      <c r="AF5608" s="36">
        <f t="shared" si="5956"/>
        <v>0</v>
      </c>
      <c r="AG5608" s="34">
        <f t="shared" si="5957"/>
        <v>636.96986659909544</v>
      </c>
      <c r="AH5608">
        <f t="shared" si="5958"/>
        <v>4.4272942904354977</v>
      </c>
      <c r="AI5608" s="29">
        <f t="shared" si="5959"/>
        <v>636.96986659909544</v>
      </c>
      <c r="AJ5608">
        <f t="shared" si="5960"/>
        <v>150588.17614291943</v>
      </c>
      <c r="AK5608" s="36">
        <f t="shared" si="5961"/>
        <v>-6.3243505015455219E-40</v>
      </c>
      <c r="AL5608" s="36">
        <f t="shared" si="5962"/>
        <v>-6.2959361498213449E-5</v>
      </c>
      <c r="AM5608" s="36">
        <f t="shared" si="5963"/>
        <v>-4.0279733032163952E-5</v>
      </c>
      <c r="AN5608" s="37">
        <f t="shared" si="5964"/>
        <v>1.1743444282218938E-38</v>
      </c>
      <c r="AO5608" s="36">
        <f t="shared" si="5965"/>
        <v>0.11117008790197476</v>
      </c>
      <c r="AP5608" s="36">
        <f t="shared" si="5966"/>
        <v>2.0880309663312217E-2</v>
      </c>
      <c r="AQ5608" s="74">
        <f t="shared" si="5967"/>
        <v>4.6831647961656448E-38</v>
      </c>
      <c r="AR5608" s="73">
        <f t="shared" si="5968"/>
        <v>5.9872325303254762E-40</v>
      </c>
      <c r="AS5608" s="72">
        <f t="shared" si="5969"/>
        <v>1.3739275976961528E-3</v>
      </c>
      <c r="AT5608" s="37">
        <f t="shared" si="5970"/>
        <v>1.2816947492911954E-33</v>
      </c>
      <c r="AU5608" s="37">
        <f t="shared" si="5971"/>
        <v>3.1310492280252427</v>
      </c>
      <c r="AV5608" s="34">
        <f t="shared" si="5972"/>
        <v>20.684846104306416</v>
      </c>
      <c r="AW5608" s="34">
        <f t="shared" si="5973"/>
        <v>6.8772179478055664</v>
      </c>
      <c r="AX5608" s="37">
        <f t="shared" si="5974"/>
        <v>274.90588785181694</v>
      </c>
      <c r="AY5608" s="7">
        <f t="shared" si="5975"/>
        <v>375.59706419508677</v>
      </c>
      <c r="AZ5608" s="37">
        <f t="shared" si="5976"/>
        <v>348.03500014297481</v>
      </c>
      <c r="BA5608" s="2">
        <f>BE5608*'mass balance'!$B$17+BF5608*'mass balance'!$C$17+BG5608*'mass balance'!$D$17+BH5608*'mass balance'!$E$17</f>
        <v>2.7105240196810087E-3</v>
      </c>
      <c r="BB5608" s="2">
        <f>BE5608*'mass balance'!$B$18+BF5608*'mass balance'!$C$18+BG5608*'mass balance'!$D$18+BH5608*'mass balance'!$E$18</f>
        <v>2.7522243892145635E-3</v>
      </c>
      <c r="BC5608" s="2">
        <f>BE5608*'mass balance'!$B$19+BF5608*'mass balance'!$C$19+BG5608*'mass balance'!$D$19+BH5608*'mass balance'!$E$19</f>
        <v>-3.4402804865182042E-3</v>
      </c>
      <c r="BD5608" s="2">
        <f>BE5608*'mass balance'!$B$20+BF5608*'mass balance'!$C$20+BG5608*'mass balance'!$D$20+BH5608*'mass balance'!$E$20</f>
        <v>1.2510110860066196E-4</v>
      </c>
      <c r="BE5608" s="2">
        <f>N5608*'mass balance'!$H$11+R5608*'mass balance'!$I$11+S5608*'mass balance'!$J$11</f>
        <v>-6.2435348194547127E-3</v>
      </c>
      <c r="BF5608" s="2">
        <f>N5608*'mass balance'!$H$12+R5608*'mass balance'!$I$12+S5608*'mass balance'!$J$12</f>
        <v>2.4821582471735765E-4</v>
      </c>
      <c r="BG5608" s="2">
        <f>N5608*'mass balance'!$H$13+R5608*'mass balance'!$I$13+S5608*'mass balance'!$J$13</f>
        <v>1.9764028111751769E-3</v>
      </c>
      <c r="BH5608" s="2">
        <f>N5608*'mass balance'!$H$14+R5608*'mass balance'!$I$14+S5608*'mass balance'!$J$14</f>
        <v>6.8288662087785917E-4</v>
      </c>
      <c r="BI5608" s="36">
        <f t="shared" si="5977"/>
        <v>6.4767575960678318E-26</v>
      </c>
      <c r="BJ5608" s="36">
        <f t="shared" si="5978"/>
        <v>2.6299609746948794E-29</v>
      </c>
      <c r="BK5608" s="36">
        <f t="shared" si="5979"/>
        <v>1.5181531326377493E-25</v>
      </c>
      <c r="BL5608" s="36">
        <f t="shared" si="5980"/>
        <v>8.7768874392176063E-26</v>
      </c>
      <c r="BM5608" s="36">
        <f t="shared" si="5981"/>
        <v>2.3685315621737555E-22</v>
      </c>
      <c r="BN5608" s="36">
        <f t="shared" ca="1" si="5993"/>
        <v>0.57616007984019491</v>
      </c>
      <c r="BO5608" s="36">
        <f t="shared" ca="1" si="5982"/>
        <v>1</v>
      </c>
      <c r="BP5608" s="36">
        <f t="shared" si="5983"/>
        <v>-2.3685315621737555E-22</v>
      </c>
      <c r="BQ5608" s="36">
        <f t="shared" si="5984"/>
        <v>1</v>
      </c>
      <c r="BR5608" s="2">
        <f t="shared" si="5996"/>
        <v>-5</v>
      </c>
      <c r="BS5608">
        <v>0</v>
      </c>
      <c r="BT5608" s="37">
        <f t="shared" si="5985"/>
        <v>3.4488811877344996</v>
      </c>
      <c r="BU5608" s="34">
        <f t="shared" si="5986"/>
        <v>-5</v>
      </c>
      <c r="BV5608" s="34">
        <f t="shared" si="5987"/>
        <v>-5</v>
      </c>
      <c r="BW5608" s="34">
        <f t="shared" si="5988"/>
        <v>-5</v>
      </c>
      <c r="BX5608" s="34">
        <f t="shared" si="5989"/>
        <v>-5</v>
      </c>
      <c r="BY5608" s="34">
        <f t="shared" si="5990"/>
        <v>60.115622209557628</v>
      </c>
      <c r="BZ5608" s="36">
        <f t="shared" si="5991"/>
        <v>3.4402804865182042E-3</v>
      </c>
      <c r="CA5608" s="34">
        <f t="shared" si="5992"/>
        <v>9.9095814682939338E-3</v>
      </c>
    </row>
    <row r="5609" spans="1:79" ht="13.2" x14ac:dyDescent="0.25">
      <c r="A5609" s="75">
        <f t="shared" si="5994"/>
        <v>15.273972602737883</v>
      </c>
      <c r="B5609" s="34">
        <f t="shared" si="5929"/>
        <v>5574.999999999327</v>
      </c>
      <c r="C5609">
        <f t="shared" si="5995"/>
        <v>20</v>
      </c>
      <c r="D5609" s="35">
        <f t="shared" si="5930"/>
        <v>3000</v>
      </c>
      <c r="E5609" s="27">
        <v>0</v>
      </c>
      <c r="F5609" s="64">
        <f t="shared" si="5931"/>
        <v>0.96267801959344901</v>
      </c>
      <c r="G5609" s="34">
        <v>0</v>
      </c>
      <c r="H5609" s="34">
        <f t="shared" si="5932"/>
        <v>1</v>
      </c>
      <c r="I5609" s="34">
        <f t="shared" si="5933"/>
        <v>12793.990880396937</v>
      </c>
      <c r="J5609" s="34">
        <f t="shared" si="5934"/>
        <v>223774.80348981183</v>
      </c>
      <c r="K5609" s="34">
        <f t="shared" si="5935"/>
        <v>196223.60697719816</v>
      </c>
      <c r="L5609" s="36">
        <f t="shared" si="5936"/>
        <v>25602.110386484452</v>
      </c>
      <c r="M5609" s="34">
        <f t="shared" si="5937"/>
        <v>149.95224105927213</v>
      </c>
      <c r="N5609" s="34">
        <f t="shared" si="5938"/>
        <v>2622.757323307897</v>
      </c>
      <c r="O5609" s="34">
        <f t="shared" si="5939"/>
        <v>13.261852397919354</v>
      </c>
      <c r="P5609">
        <f t="shared" si="5940"/>
        <v>970.08974005941377</v>
      </c>
      <c r="Q5609" s="36">
        <f t="shared" si="5941"/>
        <v>2081.5734002834988</v>
      </c>
      <c r="R5609" s="34">
        <f t="shared" si="5942"/>
        <v>1321.8032625813821</v>
      </c>
      <c r="S5609" s="34">
        <f t="shared" si="5943"/>
        <v>154.43865797574074</v>
      </c>
      <c r="T5609" s="36">
        <f t="shared" si="5944"/>
        <v>6.3821175026111923E-6</v>
      </c>
      <c r="U5609" s="36">
        <f t="shared" si="5945"/>
        <v>27368.12768583031</v>
      </c>
      <c r="V5609" s="36">
        <f t="shared" si="5946"/>
        <v>1.9774222862158082E-2</v>
      </c>
      <c r="W5609" s="68">
        <f t="shared" si="5947"/>
        <v>73.148886818527004</v>
      </c>
      <c r="X5609">
        <f t="shared" si="5948"/>
        <v>8.603712448987956</v>
      </c>
      <c r="Y5609">
        <f t="shared" si="5949"/>
        <v>5.4790819485161157E-3</v>
      </c>
      <c r="Z5609" s="34">
        <f t="shared" si="5950"/>
        <v>1.6980387444359678E-3</v>
      </c>
      <c r="AA5609" s="36">
        <f t="shared" si="5951"/>
        <v>2.7032841813731754E-4</v>
      </c>
      <c r="AB5609" s="34">
        <f t="shared" si="5952"/>
        <v>1.9253560391868981E-3</v>
      </c>
      <c r="AC5609" s="36">
        <f t="shared" si="5953"/>
        <v>319.85397095742223</v>
      </c>
      <c r="AD5609" s="34">
        <f t="shared" si="5954"/>
        <v>0</v>
      </c>
      <c r="AE5609">
        <f t="shared" si="5955"/>
        <v>166127.18086806458</v>
      </c>
      <c r="AF5609" s="36">
        <f t="shared" si="5956"/>
        <v>0</v>
      </c>
      <c r="AG5609" s="34">
        <f t="shared" si="5957"/>
        <v>637.19103129092207</v>
      </c>
      <c r="AH5609">
        <f t="shared" si="5958"/>
        <v>4.4270942677403582</v>
      </c>
      <c r="AI5609" s="29">
        <f t="shared" si="5959"/>
        <v>637.19103129092207</v>
      </c>
      <c r="AJ5609">
        <f t="shared" si="5960"/>
        <v>151225.36717421035</v>
      </c>
      <c r="AK5609" s="36">
        <f t="shared" si="5961"/>
        <v>-5.9872325303254762E-40</v>
      </c>
      <c r="AL5609" s="36">
        <f t="shared" si="5962"/>
        <v>-6.2923705493301793E-5</v>
      </c>
      <c r="AM5609" s="36">
        <f t="shared" si="5963"/>
        <v>-4.0202030310350725E-5</v>
      </c>
      <c r="AN5609" s="37">
        <f t="shared" si="5964"/>
        <v>1.1111009232064386E-38</v>
      </c>
      <c r="AO5609" s="36">
        <f t="shared" si="5965"/>
        <v>0.11110712854047655</v>
      </c>
      <c r="AP5609" s="36">
        <f t="shared" si="5966"/>
        <v>2.0840029930280054E-2</v>
      </c>
      <c r="AQ5609" s="74">
        <f t="shared" si="5967"/>
        <v>4.4384929366597199E-38</v>
      </c>
      <c r="AR5609" s="73">
        <f t="shared" si="5968"/>
        <v>5.6678973445627839E-40</v>
      </c>
      <c r="AS5609" s="72">
        <f t="shared" si="5969"/>
        <v>1.3715946151536514E-3</v>
      </c>
      <c r="AT5609" s="37">
        <f t="shared" si="5970"/>
        <v>1.2147326304512149E-33</v>
      </c>
      <c r="AU5609" s="37">
        <f t="shared" si="5971"/>
        <v>3.1250091917878007</v>
      </c>
      <c r="AV5609" s="34">
        <f t="shared" si="5972"/>
        <v>20.772368293198998</v>
      </c>
      <c r="AW5609" s="34">
        <f t="shared" si="5973"/>
        <v>6.8790775866042857</v>
      </c>
      <c r="AX5609" s="37">
        <f t="shared" si="5974"/>
        <v>274.98022402969281</v>
      </c>
      <c r="AY5609" s="7">
        <f t="shared" si="5975"/>
        <v>375.7805567280231</v>
      </c>
      <c r="AZ5609" s="37">
        <f t="shared" si="5976"/>
        <v>348.1291108482198</v>
      </c>
      <c r="BA5609" s="2">
        <f>BE5609*'mass balance'!$B$17+BF5609*'mass balance'!$C$17+BG5609*'mass balance'!$D$17+BH5609*'mass balance'!$E$17</f>
        <v>2.7110589001657242E-3</v>
      </c>
      <c r="BB5609" s="2">
        <f>BE5609*'mass balance'!$B$18+BF5609*'mass balance'!$C$18+BG5609*'mass balance'!$D$18+BH5609*'mass balance'!$E$18</f>
        <v>2.7527674986298129E-3</v>
      </c>
      <c r="BC5609" s="2">
        <f>BE5609*'mass balance'!$B$19+BF5609*'mass balance'!$C$19+BG5609*'mass balance'!$D$19+BH5609*'mass balance'!$E$19</f>
        <v>-3.4409593732872643E-3</v>
      </c>
      <c r="BD5609" s="2">
        <f>BE5609*'mass balance'!$B$20+BF5609*'mass balance'!$C$20+BG5609*'mass balance'!$D$20+BH5609*'mass balance'!$E$20</f>
        <v>1.2512579539226417E-4</v>
      </c>
      <c r="BE5609" s="2">
        <f>N5609*'mass balance'!$H$11+R5609*'mass balance'!$I$11+S5609*'mass balance'!$J$11</f>
        <v>-6.2446602935902302E-3</v>
      </c>
      <c r="BF5609" s="2">
        <f>N5609*'mass balance'!$H$12+R5609*'mass balance'!$I$12+S5609*'mass balance'!$J$12</f>
        <v>2.4821200245386696E-4</v>
      </c>
      <c r="BG5609" s="2">
        <f>N5609*'mass balance'!$H$13+R5609*'mass balance'!$I$13+S5609*'mass balance'!$J$13</f>
        <v>1.9767506943978866E-3</v>
      </c>
      <c r="BH5609" s="2">
        <f>N5609*'mass balance'!$H$14+R5609*'mass balance'!$I$14+S5609*'mass balance'!$J$14</f>
        <v>6.8300971961143136E-4</v>
      </c>
      <c r="BI5609" s="36">
        <f t="shared" si="5977"/>
        <v>6.4767575960678318E-26</v>
      </c>
      <c r="BJ5609" s="36">
        <f t="shared" si="5978"/>
        <v>2.6301588493851276E-29</v>
      </c>
      <c r="BK5609" s="36">
        <f t="shared" si="5979"/>
        <v>1.5184161287352188E-25</v>
      </c>
      <c r="BL5609" s="36">
        <f t="shared" si="5980"/>
        <v>8.7789747401471667E-26</v>
      </c>
      <c r="BM5609" s="36">
        <f t="shared" si="5981"/>
        <v>2.3694092509176774E-22</v>
      </c>
      <c r="BN5609" s="36">
        <f t="shared" ca="1" si="5993"/>
        <v>0.10455900510168326</v>
      </c>
      <c r="BO5609" s="36">
        <f t="shared" ca="1" si="5982"/>
        <v>1</v>
      </c>
      <c r="BP5609" s="36">
        <f t="shared" si="5983"/>
        <v>-2.3694092509176774E-22</v>
      </c>
      <c r="BQ5609" s="36">
        <f t="shared" si="5984"/>
        <v>1</v>
      </c>
      <c r="BR5609" s="2">
        <f t="shared" si="5996"/>
        <v>-5</v>
      </c>
      <c r="BS5609">
        <v>0</v>
      </c>
      <c r="BT5609" s="37">
        <f t="shared" si="5985"/>
        <v>3.4495617717204823</v>
      </c>
      <c r="BU5609" s="34">
        <f t="shared" si="5986"/>
        <v>-5</v>
      </c>
      <c r="BV5609" s="34">
        <f t="shared" si="5987"/>
        <v>-5</v>
      </c>
      <c r="BW5609" s="34">
        <f t="shared" si="5988"/>
        <v>-5</v>
      </c>
      <c r="BX5609" s="34">
        <f t="shared" si="5989"/>
        <v>-5</v>
      </c>
      <c r="BY5609" s="34">
        <f t="shared" si="5990"/>
        <v>60.126458791701218</v>
      </c>
      <c r="BZ5609" s="36">
        <f t="shared" si="5991"/>
        <v>3.4409593732872643E-3</v>
      </c>
      <c r="CA5609" s="34">
        <f t="shared" si="5992"/>
        <v>9.9088575595289718E-3</v>
      </c>
    </row>
    <row r="5610" spans="1:79" ht="13.2" x14ac:dyDescent="0.25">
      <c r="A5610" s="75">
        <f t="shared" si="5994"/>
        <v>15.27671232876528</v>
      </c>
      <c r="B5610" s="34">
        <f t="shared" si="5929"/>
        <v>5575.999999999327</v>
      </c>
      <c r="C5610">
        <f t="shared" si="5995"/>
        <v>20</v>
      </c>
      <c r="D5610" s="35">
        <f t="shared" si="5930"/>
        <v>3000</v>
      </c>
      <c r="E5610" s="27">
        <v>0</v>
      </c>
      <c r="F5610" s="64">
        <f t="shared" si="5931"/>
        <v>0.96267801959344901</v>
      </c>
      <c r="G5610" s="34">
        <v>0</v>
      </c>
      <c r="H5610" s="34">
        <f t="shared" si="5932"/>
        <v>1</v>
      </c>
      <c r="I5610" s="34">
        <f t="shared" si="5933"/>
        <v>12793.990880396937</v>
      </c>
      <c r="J5610" s="34">
        <f t="shared" si="5934"/>
        <v>223815.13013213954</v>
      </c>
      <c r="K5610" s="34">
        <f t="shared" si="5935"/>
        <v>196258.96859562621</v>
      </c>
      <c r="L5610" s="36">
        <f t="shared" si="5936"/>
        <v>25609.031364486204</v>
      </c>
      <c r="M5610" s="34">
        <f t="shared" si="5937"/>
        <v>149.95224105927213</v>
      </c>
      <c r="N5610" s="34">
        <f t="shared" si="5938"/>
        <v>2623.2299725733192</v>
      </c>
      <c r="O5610" s="34">
        <f t="shared" si="5939"/>
        <v>13.261852397919354</v>
      </c>
      <c r="P5610">
        <f t="shared" si="5940"/>
        <v>970.35198288429524</v>
      </c>
      <c r="Q5610" s="36">
        <f t="shared" si="5941"/>
        <v>2082.0544114787072</v>
      </c>
      <c r="R5610" s="34">
        <f t="shared" si="5942"/>
        <v>1322.0765631321246</v>
      </c>
      <c r="S5610" s="34">
        <f t="shared" si="5943"/>
        <v>154.43627182884666</v>
      </c>
      <c r="T5610" s="36">
        <f t="shared" si="5944"/>
        <v>6.3731820446869496E-6</v>
      </c>
      <c r="U5610" s="36">
        <f t="shared" si="5945"/>
        <v>27368.127692212427</v>
      </c>
      <c r="V5610" s="36">
        <f t="shared" si="5946"/>
        <v>1.9773917341499664E-2</v>
      </c>
      <c r="W5610" s="68">
        <f t="shared" si="5947"/>
        <v>73.168661041389157</v>
      </c>
      <c r="X5610">
        <f t="shared" si="5948"/>
        <v>8.6044876551308818</v>
      </c>
      <c r="Y5610">
        <f t="shared" si="5949"/>
        <v>5.4790819485161157E-3</v>
      </c>
      <c r="Z5610" s="34">
        <f t="shared" si="5950"/>
        <v>1.6980387444359678E-3</v>
      </c>
      <c r="AA5610" s="36">
        <f t="shared" si="5951"/>
        <v>2.702511848660753E-4</v>
      </c>
      <c r="AB5610" s="34">
        <f t="shared" si="5952"/>
        <v>1.9253560391868981E-3</v>
      </c>
      <c r="AC5610" s="36">
        <f t="shared" si="5953"/>
        <v>319.85397095742223</v>
      </c>
      <c r="AD5610" s="34">
        <f t="shared" si="5954"/>
        <v>0</v>
      </c>
      <c r="AE5610">
        <f t="shared" si="5955"/>
        <v>166127.18086806458</v>
      </c>
      <c r="AF5610" s="36">
        <f t="shared" si="5956"/>
        <v>0</v>
      </c>
      <c r="AG5610" s="34">
        <f t="shared" si="5957"/>
        <v>637.41218580814302</v>
      </c>
      <c r="AH5610">
        <f t="shared" si="5958"/>
        <v>4.4268940715743383</v>
      </c>
      <c r="AI5610" s="29">
        <f t="shared" si="5959"/>
        <v>637.41218580814302</v>
      </c>
      <c r="AJ5610">
        <f t="shared" si="5960"/>
        <v>151862.7793600185</v>
      </c>
      <c r="AK5610" s="36">
        <f t="shared" si="5961"/>
        <v>-5.6678973445627839E-40</v>
      </c>
      <c r="AL5610" s="36">
        <f t="shared" si="5962"/>
        <v>-6.2888069681585492E-5</v>
      </c>
      <c r="AM5610" s="36">
        <f t="shared" si="5963"/>
        <v>-4.0124477483100412E-5</v>
      </c>
      <c r="AN5610" s="37">
        <f t="shared" si="5964"/>
        <v>1.0512285979031839E-38</v>
      </c>
      <c r="AO5610" s="36">
        <f t="shared" si="5965"/>
        <v>0.11104420483498326</v>
      </c>
      <c r="AP5610" s="36">
        <f t="shared" si="5966"/>
        <v>2.0799827899969703E-2</v>
      </c>
      <c r="AQ5610" s="74">
        <f t="shared" si="5967"/>
        <v>4.2064648811207937E-38</v>
      </c>
      <c r="AR5610" s="73">
        <f t="shared" si="5968"/>
        <v>5.3654168939581133E-40</v>
      </c>
      <c r="AS5610" s="72">
        <f t="shared" si="5969"/>
        <v>1.3692655941063216E-3</v>
      </c>
      <c r="AT5610" s="37">
        <f t="shared" si="5970"/>
        <v>1.1512308846412071E-33</v>
      </c>
      <c r="AU5610" s="37">
        <f t="shared" si="5971"/>
        <v>3.1189808072476306</v>
      </c>
      <c r="AV5610" s="34">
        <f t="shared" si="5972"/>
        <v>20.859920859038809</v>
      </c>
      <c r="AW5610" s="34">
        <f t="shared" si="5973"/>
        <v>6.8809371967665154</v>
      </c>
      <c r="AX5610" s="37">
        <f t="shared" si="5974"/>
        <v>275.0545590628152</v>
      </c>
      <c r="AY5610" s="7">
        <f t="shared" si="5975"/>
        <v>375.96407816000971</v>
      </c>
      <c r="AZ5610" s="37">
        <f t="shared" si="5976"/>
        <v>348.22322010420436</v>
      </c>
      <c r="BA5610" s="2">
        <f>BE5610*'mass balance'!$B$17+BF5610*'mass balance'!$C$17+BG5610*'mass balance'!$D$17+BH5610*'mass balance'!$E$17</f>
        <v>2.7115937574660968E-3</v>
      </c>
      <c r="BB5610" s="2">
        <f>BE5610*'mass balance'!$B$18+BF5610*'mass balance'!$C$18+BG5610*'mass balance'!$D$18+BH5610*'mass balance'!$E$18</f>
        <v>2.7533105845040373E-3</v>
      </c>
      <c r="BC5610" s="2">
        <f>BE5610*'mass balance'!$B$19+BF5610*'mass balance'!$C$19+BG5610*'mass balance'!$D$19+BH5610*'mass balance'!$E$19</f>
        <v>-3.4416382306300471E-3</v>
      </c>
      <c r="BD5610" s="2">
        <f>BE5610*'mass balance'!$B$20+BF5610*'mass balance'!$C$20+BG5610*'mass balance'!$D$20+BH5610*'mass balance'!$E$20</f>
        <v>1.2515048111381985E-4</v>
      </c>
      <c r="BE5610" s="2">
        <f>N5610*'mass balance'!$H$11+R5610*'mass balance'!$I$11+S5610*'mass balance'!$J$11</f>
        <v>-6.2457856489840924E-3</v>
      </c>
      <c r="BF5610" s="2">
        <f>N5610*'mass balance'!$H$12+R5610*'mass balance'!$I$12+S5610*'mass balance'!$J$12</f>
        <v>2.4820816746652316E-4</v>
      </c>
      <c r="BG5610" s="2">
        <f>N5610*'mass balance'!$H$13+R5610*'mass balance'!$I$13+S5610*'mass balance'!$J$13</f>
        <v>1.9770985131247376E-3</v>
      </c>
      <c r="BH5610" s="2">
        <f>N5610*'mass balance'!$H$14+R5610*'mass balance'!$I$14+S5610*'mass balance'!$J$14</f>
        <v>6.831328053576351E-4</v>
      </c>
      <c r="BI5610" s="36">
        <f t="shared" si="5977"/>
        <v>6.4767575960678318E-26</v>
      </c>
      <c r="BJ5610" s="36">
        <f t="shared" si="5978"/>
        <v>2.6303567354518375E-29</v>
      </c>
      <c r="BK5610" s="36">
        <f t="shared" si="5979"/>
        <v>1.5186791446201574E-25</v>
      </c>
      <c r="BL5610" s="36">
        <f t="shared" si="5980"/>
        <v>8.7810623429447165E-26</v>
      </c>
      <c r="BM5610" s="36">
        <f t="shared" si="5981"/>
        <v>2.3702871483916922E-22</v>
      </c>
      <c r="BN5610" s="36">
        <f t="shared" ca="1" si="5993"/>
        <v>0.10668934470227542</v>
      </c>
      <c r="BO5610" s="36">
        <f t="shared" ca="1" si="5982"/>
        <v>1</v>
      </c>
      <c r="BP5610" s="36">
        <f t="shared" si="5983"/>
        <v>-2.3702871483916922E-22</v>
      </c>
      <c r="BQ5610" s="36">
        <f t="shared" si="5984"/>
        <v>1</v>
      </c>
      <c r="BR5610" s="2">
        <f t="shared" si="5996"/>
        <v>-5</v>
      </c>
      <c r="BS5610">
        <v>0</v>
      </c>
      <c r="BT5610" s="37">
        <f t="shared" si="5985"/>
        <v>3.450242326206622</v>
      </c>
      <c r="BU5610" s="34">
        <f t="shared" si="5986"/>
        <v>-5</v>
      </c>
      <c r="BV5610" s="34">
        <f t="shared" si="5987"/>
        <v>-5</v>
      </c>
      <c r="BW5610" s="34">
        <f t="shared" si="5988"/>
        <v>-5</v>
      </c>
      <c r="BX5610" s="34">
        <f t="shared" si="5989"/>
        <v>-5</v>
      </c>
      <c r="BY5610" s="34">
        <f t="shared" si="5990"/>
        <v>60.137294230545585</v>
      </c>
      <c r="BZ5610" s="36">
        <f t="shared" si="5991"/>
        <v>3.4416382306300471E-3</v>
      </c>
      <c r="CA5610" s="34">
        <f t="shared" si="5992"/>
        <v>9.9081339985718098E-3</v>
      </c>
    </row>
    <row r="5611" spans="1:79" ht="13.2" x14ac:dyDescent="0.25">
      <c r="A5611" s="75">
        <f t="shared" si="5994"/>
        <v>15.279452054792676</v>
      </c>
      <c r="B5611" s="34">
        <f t="shared" si="5929"/>
        <v>5576.999999999327</v>
      </c>
      <c r="C5611">
        <f t="shared" si="5995"/>
        <v>20</v>
      </c>
      <c r="D5611" s="35">
        <f t="shared" si="5930"/>
        <v>3000</v>
      </c>
      <c r="E5611" s="27">
        <v>0</v>
      </c>
      <c r="F5611" s="64">
        <f t="shared" si="5931"/>
        <v>0.96267801959344901</v>
      </c>
      <c r="G5611" s="34">
        <v>0</v>
      </c>
      <c r="H5611" s="34">
        <f t="shared" si="5932"/>
        <v>1</v>
      </c>
      <c r="I5611" s="34">
        <f t="shared" si="5933"/>
        <v>12793.990880396937</v>
      </c>
      <c r="J5611" s="34">
        <f t="shared" si="5934"/>
        <v>223855.45251881989</v>
      </c>
      <c r="K5611" s="34">
        <f t="shared" si="5935"/>
        <v>196294.32648236302</v>
      </c>
      <c r="L5611" s="36">
        <f t="shared" si="5936"/>
        <v>25615.952235555727</v>
      </c>
      <c r="M5611" s="34">
        <f t="shared" si="5937"/>
        <v>149.95224105927213</v>
      </c>
      <c r="N5611" s="34">
        <f t="shared" si="5938"/>
        <v>2623.7025719603357</v>
      </c>
      <c r="O5611" s="34">
        <f t="shared" si="5939"/>
        <v>13.261852397919354</v>
      </c>
      <c r="P5611">
        <f t="shared" si="5940"/>
        <v>970.6142216574068</v>
      </c>
      <c r="Q5611" s="36">
        <f t="shared" si="5941"/>
        <v>2082.5354005254694</v>
      </c>
      <c r="R5611" s="34">
        <f t="shared" si="5942"/>
        <v>1322.3498591219379</v>
      </c>
      <c r="S5611" s="34">
        <f t="shared" si="5943"/>
        <v>154.4338777684676</v>
      </c>
      <c r="T5611" s="36">
        <f t="shared" si="5944"/>
        <v>6.3642600092575144E-6</v>
      </c>
      <c r="U5611" s="36">
        <f t="shared" si="5945"/>
        <v>27368.127698585609</v>
      </c>
      <c r="V5611" s="36">
        <f t="shared" si="5946"/>
        <v>1.9773610807603932E-2</v>
      </c>
      <c r="W5611" s="68">
        <f t="shared" si="5947"/>
        <v>73.188434958730653</v>
      </c>
      <c r="X5611">
        <f t="shared" si="5948"/>
        <v>8.605262709643263</v>
      </c>
      <c r="Y5611">
        <f t="shared" si="5949"/>
        <v>5.4790819485161157E-3</v>
      </c>
      <c r="Z5611" s="34">
        <f t="shared" si="5950"/>
        <v>1.6980387444359678E-3</v>
      </c>
      <c r="AA5611" s="36">
        <f t="shared" si="5951"/>
        <v>2.7017398061256312E-4</v>
      </c>
      <c r="AB5611" s="34">
        <f t="shared" si="5952"/>
        <v>1.9253560391868981E-3</v>
      </c>
      <c r="AC5611" s="36">
        <f t="shared" si="5953"/>
        <v>319.85397095742223</v>
      </c>
      <c r="AD5611" s="34">
        <f t="shared" si="5954"/>
        <v>0</v>
      </c>
      <c r="AE5611">
        <f t="shared" si="5955"/>
        <v>166127.18086806458</v>
      </c>
      <c r="AF5611" s="36">
        <f t="shared" si="5956"/>
        <v>0</v>
      </c>
      <c r="AG5611" s="34">
        <f t="shared" si="5957"/>
        <v>637.63333014217289</v>
      </c>
      <c r="AH5611">
        <f t="shared" si="5958"/>
        <v>4.4266937020255455</v>
      </c>
      <c r="AI5611" s="29">
        <f t="shared" si="5959"/>
        <v>637.63333014217289</v>
      </c>
      <c r="AJ5611">
        <f t="shared" si="5960"/>
        <v>152500.41269016068</v>
      </c>
      <c r="AK5611" s="36">
        <f t="shared" si="5961"/>
        <v>-5.3654168939581133E-40</v>
      </c>
      <c r="AL5611" s="36">
        <f t="shared" si="5962"/>
        <v>-6.2852454051628463E-5</v>
      </c>
      <c r="AM5611" s="36">
        <f t="shared" si="5963"/>
        <v>-4.0047074261254804E-5</v>
      </c>
      <c r="AN5611" s="37">
        <f t="shared" si="5964"/>
        <v>9.9454962445755605E-39</v>
      </c>
      <c r="AO5611" s="36">
        <f t="shared" si="5965"/>
        <v>0.11098131676530167</v>
      </c>
      <c r="AP5611" s="36">
        <f t="shared" si="5966"/>
        <v>2.0759703422486602E-2</v>
      </c>
      <c r="AQ5611" s="74">
        <f t="shared" si="5967"/>
        <v>3.9864345107463088E-38</v>
      </c>
      <c r="AR5611" s="73">
        <f t="shared" si="5968"/>
        <v>5.0789110346886882E-40</v>
      </c>
      <c r="AS5611" s="72">
        <f t="shared" si="5969"/>
        <v>1.3669405278273889E-3</v>
      </c>
      <c r="AT5611" s="37">
        <f t="shared" si="5970"/>
        <v>1.0910126812108105E-33</v>
      </c>
      <c r="AU5611" s="37">
        <f t="shared" si="5971"/>
        <v>3.1129640519277078</v>
      </c>
      <c r="AV5611" s="34">
        <f t="shared" si="5972"/>
        <v>20.947503800427118</v>
      </c>
      <c r="AW5611" s="34">
        <f t="shared" si="5973"/>
        <v>6.8827967781969299</v>
      </c>
      <c r="AX5611" s="37">
        <f t="shared" si="5974"/>
        <v>275.12889294737363</v>
      </c>
      <c r="AY5611" s="7">
        <f t="shared" si="5975"/>
        <v>376.14762848472833</v>
      </c>
      <c r="AZ5611" s="37">
        <f t="shared" si="5976"/>
        <v>348.31732790610431</v>
      </c>
      <c r="BA5611" s="2">
        <f>BE5611*'mass balance'!$B$17+BF5611*'mass balance'!$C$17+BG5611*'mass balance'!$D$17+BH5611*'mass balance'!$E$17</f>
        <v>2.7121285915607876E-3</v>
      </c>
      <c r="BB5611" s="2">
        <f>BE5611*'mass balance'!$B$18+BF5611*'mass balance'!$C$18+BG5611*'mass balance'!$D$18+BH5611*'mass balance'!$E$18</f>
        <v>2.7538536468155687E-3</v>
      </c>
      <c r="BC5611" s="2">
        <f>BE5611*'mass balance'!$B$19+BF5611*'mass balance'!$C$19+BG5611*'mass balance'!$D$19+BH5611*'mass balance'!$E$19</f>
        <v>-3.4423170585194613E-3</v>
      </c>
      <c r="BD5611" s="2">
        <f>BE5611*'mass balance'!$B$20+BF5611*'mass balance'!$C$20+BG5611*'mass balance'!$D$20+BH5611*'mass balance'!$E$20</f>
        <v>1.2517516576434403E-4</v>
      </c>
      <c r="BE5611" s="2">
        <f>N5611*'mass balance'!$H$11+R5611*'mass balance'!$I$11+S5611*'mass balance'!$J$11</f>
        <v>-6.2469108856198462E-3</v>
      </c>
      <c r="BF5611" s="2">
        <f>N5611*'mass balance'!$H$12+R5611*'mass balance'!$I$12+S5611*'mass balance'!$J$12</f>
        <v>2.4820431976071896E-4</v>
      </c>
      <c r="BG5611" s="2">
        <f>N5611*'mass balance'!$H$13+R5611*'mass balance'!$I$13+S5611*'mass balance'!$J$13</f>
        <v>1.9774462673619489E-3</v>
      </c>
      <c r="BH5611" s="2">
        <f>N5611*'mass balance'!$H$14+R5611*'mass balance'!$I$14+S5611*'mass balance'!$J$14</f>
        <v>6.8325587811467062E-4</v>
      </c>
      <c r="BI5611" s="36">
        <f t="shared" si="5977"/>
        <v>6.4767575960678318E-26</v>
      </c>
      <c r="BJ5611" s="36">
        <f t="shared" si="5978"/>
        <v>2.6305546328838487E-29</v>
      </c>
      <c r="BK5611" s="36">
        <f t="shared" si="5979"/>
        <v>1.5189421802937025E-25</v>
      </c>
      <c r="BL5611" s="36">
        <f t="shared" si="5980"/>
        <v>8.7831502476119787E-26</v>
      </c>
      <c r="BM5611" s="36">
        <f t="shared" si="5981"/>
        <v>2.3711652546259867E-22</v>
      </c>
      <c r="BN5611" s="36">
        <f t="shared" ca="1" si="5993"/>
        <v>0.9402289553759593</v>
      </c>
      <c r="BO5611" s="36">
        <f t="shared" ca="1" si="5982"/>
        <v>1</v>
      </c>
      <c r="BP5611" s="36">
        <f t="shared" si="5983"/>
        <v>-2.3711652546259867E-22</v>
      </c>
      <c r="BQ5611" s="36">
        <f t="shared" si="5984"/>
        <v>1</v>
      </c>
      <c r="BR5611" s="2">
        <f t="shared" si="5996"/>
        <v>-5</v>
      </c>
      <c r="BS5611">
        <v>0</v>
      </c>
      <c r="BT5611" s="37">
        <f t="shared" si="5985"/>
        <v>3.450922851165759</v>
      </c>
      <c r="BU5611" s="34">
        <f t="shared" si="5986"/>
        <v>-5</v>
      </c>
      <c r="BV5611" s="34">
        <f t="shared" si="5987"/>
        <v>-5</v>
      </c>
      <c r="BW5611" s="34">
        <f t="shared" si="5988"/>
        <v>-5</v>
      </c>
      <c r="BX5611" s="34">
        <f t="shared" si="5989"/>
        <v>-5</v>
      </c>
      <c r="BY5611" s="34">
        <f t="shared" si="5990"/>
        <v>60.148128525932329</v>
      </c>
      <c r="BZ5611" s="36">
        <f t="shared" si="5991"/>
        <v>3.4423170585194613E-3</v>
      </c>
      <c r="CA5611" s="34">
        <f t="shared" si="5992"/>
        <v>9.9074107851907442E-3</v>
      </c>
    </row>
    <row r="5612" spans="1:79" ht="13.2" x14ac:dyDescent="0.25">
      <c r="A5612" s="75">
        <f t="shared" si="5994"/>
        <v>15.282191780820073</v>
      </c>
      <c r="B5612" s="34">
        <f t="shared" si="5929"/>
        <v>5577.999999999327</v>
      </c>
      <c r="C5612">
        <f t="shared" si="5995"/>
        <v>20</v>
      </c>
      <c r="D5612" s="35">
        <f t="shared" si="5930"/>
        <v>3000</v>
      </c>
      <c r="E5612" s="27">
        <v>0</v>
      </c>
      <c r="F5612" s="64">
        <f t="shared" si="5931"/>
        <v>0.96267801959344901</v>
      </c>
      <c r="G5612" s="34">
        <v>0</v>
      </c>
      <c r="H5612" s="34">
        <f t="shared" si="5932"/>
        <v>1</v>
      </c>
      <c r="I5612" s="34">
        <f t="shared" si="5933"/>
        <v>12793.990880396937</v>
      </c>
      <c r="J5612" s="34">
        <f t="shared" si="5934"/>
        <v>223895.77064926378</v>
      </c>
      <c r="K5612" s="34">
        <f t="shared" si="5935"/>
        <v>196329.68063689204</v>
      </c>
      <c r="L5612" s="36">
        <f t="shared" si="5936"/>
        <v>25622.872999338389</v>
      </c>
      <c r="M5612" s="34">
        <f t="shared" si="5937"/>
        <v>149.95224105927213</v>
      </c>
      <c r="N5612" s="34">
        <f t="shared" si="5938"/>
        <v>2624.1751214620435</v>
      </c>
      <c r="O5612" s="34">
        <f t="shared" si="5939"/>
        <v>13.261852397919354</v>
      </c>
      <c r="P5612">
        <f t="shared" si="5940"/>
        <v>970.87645636531113</v>
      </c>
      <c r="Q5612" s="36">
        <f t="shared" si="5941"/>
        <v>2083.016367405125</v>
      </c>
      <c r="R5612" s="34">
        <f t="shared" si="5942"/>
        <v>1322.6231505369549</v>
      </c>
      <c r="S5612" s="34">
        <f t="shared" si="5943"/>
        <v>154.43147579795948</v>
      </c>
      <c r="T5612" s="36">
        <f t="shared" si="5944"/>
        <v>6.3553513854088597E-6</v>
      </c>
      <c r="U5612" s="36">
        <f t="shared" si="5945"/>
        <v>27368.127704949868</v>
      </c>
      <c r="V5612" s="36">
        <f t="shared" si="5946"/>
        <v>1.9773303260900554E-2</v>
      </c>
      <c r="W5612" s="68">
        <f t="shared" si="5947"/>
        <v>73.208208569538257</v>
      </c>
      <c r="X5612">
        <f t="shared" si="5948"/>
        <v>8.6060376125547471</v>
      </c>
      <c r="Y5612">
        <f t="shared" si="5949"/>
        <v>5.4790819485161157E-3</v>
      </c>
      <c r="Z5612" s="34">
        <f t="shared" si="5950"/>
        <v>1.6980387444359678E-3</v>
      </c>
      <c r="AA5612" s="36">
        <f t="shared" si="5951"/>
        <v>2.7009680536190818E-4</v>
      </c>
      <c r="AB5612" s="34">
        <f t="shared" si="5952"/>
        <v>1.9253560391868981E-3</v>
      </c>
      <c r="AC5612" s="36">
        <f t="shared" si="5953"/>
        <v>319.85397095742223</v>
      </c>
      <c r="AD5612" s="34">
        <f t="shared" si="5954"/>
        <v>0</v>
      </c>
      <c r="AE5612">
        <f t="shared" si="5955"/>
        <v>166127.18086806458</v>
      </c>
      <c r="AF5612" s="36">
        <f t="shared" si="5956"/>
        <v>0</v>
      </c>
      <c r="AG5612" s="34">
        <f t="shared" si="5957"/>
        <v>637.85446428443208</v>
      </c>
      <c r="AH5612">
        <f t="shared" si="5958"/>
        <v>4.4264931591834511</v>
      </c>
      <c r="AI5612" s="29">
        <f t="shared" si="5959"/>
        <v>637.85446428443208</v>
      </c>
      <c r="AJ5612">
        <f t="shared" si="5960"/>
        <v>153138.26715444512</v>
      </c>
      <c r="AK5612" s="36">
        <f t="shared" si="5961"/>
        <v>-5.0789110346886882E-40</v>
      </c>
      <c r="AL5612" s="36">
        <f t="shared" si="5962"/>
        <v>-6.2816858592001075E-5</v>
      </c>
      <c r="AM5612" s="36">
        <f t="shared" si="5963"/>
        <v>-3.9969820356213498E-5</v>
      </c>
      <c r="AN5612" s="37">
        <f t="shared" si="5964"/>
        <v>9.4089545551797489E-39</v>
      </c>
      <c r="AO5612" s="36">
        <f t="shared" si="5965"/>
        <v>0.11091846431125003</v>
      </c>
      <c r="AP5612" s="36">
        <f t="shared" si="5966"/>
        <v>2.0719656348225347E-2</v>
      </c>
      <c r="AQ5612" s="74">
        <f t="shared" si="5967"/>
        <v>3.7777883485292189E-38</v>
      </c>
      <c r="AR5612" s="73">
        <f t="shared" si="5968"/>
        <v>4.8075450839518962E-40</v>
      </c>
      <c r="AS5612" s="72">
        <f t="shared" si="5969"/>
        <v>1.364619409601504E-3</v>
      </c>
      <c r="AT5612" s="37">
        <f t="shared" si="5970"/>
        <v>1.0339101229595285E-33</v>
      </c>
      <c r="AU5612" s="37">
        <f t="shared" si="5971"/>
        <v>3.1069589033943652</v>
      </c>
      <c r="AV5612" s="34">
        <f t="shared" si="5972"/>
        <v>21.035117115964034</v>
      </c>
      <c r="AW5612" s="34">
        <f t="shared" si="5973"/>
        <v>6.8846563308002429</v>
      </c>
      <c r="AX5612" s="37">
        <f t="shared" si="5974"/>
        <v>275.20322567955924</v>
      </c>
      <c r="AY5612" s="7">
        <f t="shared" si="5975"/>
        <v>376.33120769586179</v>
      </c>
      <c r="AZ5612" s="37">
        <f t="shared" si="5976"/>
        <v>348.41143424909751</v>
      </c>
      <c r="BA5612" s="2">
        <f>BE5612*'mass balance'!$B$17+BF5612*'mass balance'!$C$17+BG5612*'mass balance'!$D$17+BH5612*'mass balance'!$E$17</f>
        <v>2.7126634024284653E-3</v>
      </c>
      <c r="BB5612" s="2">
        <f>BE5612*'mass balance'!$B$18+BF5612*'mass balance'!$C$18+BG5612*'mass balance'!$D$18+BH5612*'mass balance'!$E$18</f>
        <v>2.7543966855427507E-3</v>
      </c>
      <c r="BC5612" s="2">
        <f>BE5612*'mass balance'!$B$19+BF5612*'mass balance'!$C$19+BG5612*'mass balance'!$D$19+BH5612*'mass balance'!$E$19</f>
        <v>-3.4429958569284383E-3</v>
      </c>
      <c r="BD5612" s="2">
        <f>BE5612*'mass balance'!$B$20+BF5612*'mass balance'!$C$20+BG5612*'mass balance'!$D$20+BH5612*'mass balance'!$E$20</f>
        <v>1.2519984934285225E-4</v>
      </c>
      <c r="BE5612" s="2">
        <f>N5612*'mass balance'!$H$11+R5612*'mass balance'!$I$11+S5612*'mass balance'!$J$11</f>
        <v>-6.2480360034810559E-3</v>
      </c>
      <c r="BF5612" s="2">
        <f>N5612*'mass balance'!$H$12+R5612*'mass balance'!$I$12+S5612*'mass balance'!$J$12</f>
        <v>2.4820045934184799E-4</v>
      </c>
      <c r="BG5612" s="2">
        <f>N5612*'mass balance'!$H$13+R5612*'mass balance'!$I$13+S5612*'mass balance'!$J$13</f>
        <v>1.9777939571157402E-3</v>
      </c>
      <c r="BH5612" s="2">
        <f>N5612*'mass balance'!$H$14+R5612*'mass balance'!$I$14+S5612*'mass balance'!$J$14</f>
        <v>6.8337893788074041E-4</v>
      </c>
      <c r="BI5612" s="36">
        <f t="shared" si="5977"/>
        <v>6.4767575960678318E-26</v>
      </c>
      <c r="BJ5612" s="36">
        <f t="shared" si="5978"/>
        <v>2.6307525416700029E-29</v>
      </c>
      <c r="BK5612" s="36">
        <f t="shared" si="5979"/>
        <v>1.5192052357569908E-25</v>
      </c>
      <c r="BL5612" s="36">
        <f t="shared" si="5980"/>
        <v>8.7852384541506683E-26</v>
      </c>
      <c r="BM5612" s="36">
        <f t="shared" si="5981"/>
        <v>2.372043569650748E-22</v>
      </c>
      <c r="BN5612" s="36">
        <f t="shared" ca="1" si="5993"/>
        <v>0.60522449528570832</v>
      </c>
      <c r="BO5612" s="36">
        <f t="shared" ca="1" si="5982"/>
        <v>1</v>
      </c>
      <c r="BP5612" s="36">
        <f t="shared" si="5983"/>
        <v>-2.372043569650748E-22</v>
      </c>
      <c r="BQ5612" s="36">
        <f t="shared" si="5984"/>
        <v>1</v>
      </c>
      <c r="BR5612" s="2">
        <f t="shared" si="5996"/>
        <v>-5</v>
      </c>
      <c r="BS5612">
        <v>0</v>
      </c>
      <c r="BT5612" s="37">
        <f t="shared" si="5985"/>
        <v>3.4516033465707601</v>
      </c>
      <c r="BU5612" s="34">
        <f t="shared" si="5986"/>
        <v>-5</v>
      </c>
      <c r="BV5612" s="34">
        <f t="shared" si="5987"/>
        <v>-5</v>
      </c>
      <c r="BW5612" s="34">
        <f t="shared" si="5988"/>
        <v>-5</v>
      </c>
      <c r="BX5612" s="34">
        <f t="shared" si="5989"/>
        <v>-5</v>
      </c>
      <c r="BY5612" s="34">
        <f t="shared" si="5990"/>
        <v>60.158961677703154</v>
      </c>
      <c r="BZ5612" s="36">
        <f t="shared" si="5991"/>
        <v>3.4429958569284383E-3</v>
      </c>
      <c r="CA5612" s="34">
        <f t="shared" si="5992"/>
        <v>9.906687919154309E-3</v>
      </c>
    </row>
    <row r="5613" spans="1:79" ht="13.2" x14ac:dyDescent="0.25">
      <c r="A5613" s="75">
        <f t="shared" si="5994"/>
        <v>15.284931506847469</v>
      </c>
      <c r="B5613" s="34">
        <f t="shared" si="5929"/>
        <v>5578.9999999993261</v>
      </c>
      <c r="C5613">
        <f t="shared" si="5995"/>
        <v>20</v>
      </c>
      <c r="D5613" s="35">
        <f t="shared" si="5930"/>
        <v>3000</v>
      </c>
      <c r="E5613" s="27">
        <v>0</v>
      </c>
      <c r="F5613" s="64">
        <f t="shared" si="5931"/>
        <v>0.96267801959344901</v>
      </c>
      <c r="G5613" s="34">
        <v>0</v>
      </c>
      <c r="H5613" s="34">
        <f t="shared" si="5932"/>
        <v>1</v>
      </c>
      <c r="I5613" s="34">
        <f t="shared" si="5933"/>
        <v>12793.990880396937</v>
      </c>
      <c r="J5613" s="34">
        <f t="shared" si="5934"/>
        <v>223936.08452288274</v>
      </c>
      <c r="K5613" s="34">
        <f t="shared" si="5935"/>
        <v>196365.0310586972</v>
      </c>
      <c r="L5613" s="36">
        <f t="shared" si="5936"/>
        <v>25629.793655479705</v>
      </c>
      <c r="M5613" s="34">
        <f t="shared" si="5937"/>
        <v>149.95224105927213</v>
      </c>
      <c r="N5613" s="34">
        <f t="shared" si="5938"/>
        <v>2624.6476210715441</v>
      </c>
      <c r="O5613" s="34">
        <f t="shared" si="5939"/>
        <v>13.261852397919354</v>
      </c>
      <c r="P5613">
        <f t="shared" si="5940"/>
        <v>971.13868699457657</v>
      </c>
      <c r="Q5613" s="36">
        <f t="shared" si="5941"/>
        <v>2083.4973120990217</v>
      </c>
      <c r="R5613" s="34">
        <f t="shared" si="5942"/>
        <v>1322.8964373633162</v>
      </c>
      <c r="S5613" s="34">
        <f t="shared" si="5943"/>
        <v>154.42906592067789</v>
      </c>
      <c r="T5613" s="36">
        <f t="shared" si="5944"/>
        <v>6.346456135058585E-6</v>
      </c>
      <c r="U5613" s="36">
        <f t="shared" si="5945"/>
        <v>27368.12771130522</v>
      </c>
      <c r="V5613" s="36">
        <f t="shared" si="5946"/>
        <v>1.9772994701819136E-2</v>
      </c>
      <c r="W5613" s="68">
        <f t="shared" si="5947"/>
        <v>73.227981872799162</v>
      </c>
      <c r="X5613">
        <f t="shared" si="5948"/>
        <v>8.6068123638949707</v>
      </c>
      <c r="Y5613">
        <f t="shared" si="5949"/>
        <v>5.4790819485161157E-3</v>
      </c>
      <c r="Z5613" s="34">
        <f t="shared" si="5950"/>
        <v>1.6980387444359678E-3</v>
      </c>
      <c r="AA5613" s="36">
        <f t="shared" si="5951"/>
        <v>2.7001965909924792E-4</v>
      </c>
      <c r="AB5613" s="34">
        <f t="shared" si="5952"/>
        <v>1.9253560391868981E-3</v>
      </c>
      <c r="AC5613" s="36">
        <f t="shared" si="5953"/>
        <v>319.85397095742223</v>
      </c>
      <c r="AD5613" s="34">
        <f t="shared" si="5954"/>
        <v>0</v>
      </c>
      <c r="AE5613">
        <f t="shared" si="5955"/>
        <v>166127.18086806458</v>
      </c>
      <c r="AF5613" s="36">
        <f t="shared" si="5956"/>
        <v>0</v>
      </c>
      <c r="AG5613" s="34">
        <f t="shared" si="5957"/>
        <v>638.07558822634496</v>
      </c>
      <c r="AH5613">
        <f t="shared" si="5958"/>
        <v>4.4262924431371857</v>
      </c>
      <c r="AI5613" s="29">
        <f t="shared" si="5959"/>
        <v>638.07558822634496</v>
      </c>
      <c r="AJ5613">
        <f t="shared" si="5960"/>
        <v>153776.34274267146</v>
      </c>
      <c r="AK5613" s="36">
        <f t="shared" si="5961"/>
        <v>-4.8075450839518962E-40</v>
      </c>
      <c r="AL5613" s="36">
        <f t="shared" si="5962"/>
        <v>-6.2781283291280226E-5</v>
      </c>
      <c r="AM5613" s="36">
        <f t="shared" si="5963"/>
        <v>-3.9892715479932825E-5</v>
      </c>
      <c r="AN5613" s="37">
        <f t="shared" si="5964"/>
        <v>8.9010634517108796E-39</v>
      </c>
      <c r="AO5613" s="36">
        <f t="shared" si="5965"/>
        <v>0.11085564745265804</v>
      </c>
      <c r="AP5613" s="36">
        <f t="shared" si="5966"/>
        <v>2.0679686527869133E-2</v>
      </c>
      <c r="AQ5613" s="74">
        <f t="shared" si="5967"/>
        <v>3.579943929426162E-38</v>
      </c>
      <c r="AR5613" s="73">
        <f t="shared" si="5968"/>
        <v>4.5505274979202535E-40</v>
      </c>
      <c r="AS5613" s="72">
        <f t="shared" si="5969"/>
        <v>1.3623022327247188E-3</v>
      </c>
      <c r="AT5613" s="37">
        <f t="shared" si="5970"/>
        <v>9.79763800082193E-34</v>
      </c>
      <c r="AU5613" s="37">
        <f t="shared" si="5971"/>
        <v>3.1009653392572143</v>
      </c>
      <c r="AV5613" s="34">
        <f t="shared" si="5972"/>
        <v>21.122760804248497</v>
      </c>
      <c r="AW5613" s="34">
        <f t="shared" si="5973"/>
        <v>6.8865158544812068</v>
      </c>
      <c r="AX5613" s="37">
        <f t="shared" si="5974"/>
        <v>275.27755725556483</v>
      </c>
      <c r="AY5613" s="7">
        <f t="shared" si="5975"/>
        <v>376.51481578709371</v>
      </c>
      <c r="AZ5613" s="37">
        <f t="shared" si="5976"/>
        <v>348.50553912836398</v>
      </c>
      <c r="BA5613" s="2">
        <f>BE5613*'mass balance'!$B$17+BF5613*'mass balance'!$C$17+BG5613*'mass balance'!$D$17+BH5613*'mass balance'!$E$17</f>
        <v>2.7131981900478121E-3</v>
      </c>
      <c r="BB5613" s="2">
        <f>BE5613*'mass balance'!$B$18+BF5613*'mass balance'!$C$18+BG5613*'mass balance'!$D$18+BH5613*'mass balance'!$E$18</f>
        <v>2.7549397006639332E-3</v>
      </c>
      <c r="BC5613" s="2">
        <f>BE5613*'mass balance'!$B$19+BF5613*'mass balance'!$C$19+BG5613*'mass balance'!$D$19+BH5613*'mass balance'!$E$19</f>
        <v>-3.443674625829916E-3</v>
      </c>
      <c r="BD5613" s="2">
        <f>BE5613*'mass balance'!$B$20+BF5613*'mass balance'!$C$20+BG5613*'mass balance'!$D$20+BH5613*'mass balance'!$E$20</f>
        <v>1.2522453184836058E-4</v>
      </c>
      <c r="BE5613" s="2">
        <f>N5613*'mass balance'!$H$11+R5613*'mass balance'!$I$11+S5613*'mass balance'!$J$11</f>
        <v>-6.2491610025512947E-3</v>
      </c>
      <c r="BF5613" s="2">
        <f>N5613*'mass balance'!$H$12+R5613*'mass balance'!$I$12+S5613*'mass balance'!$J$12</f>
        <v>2.481965862153033E-4</v>
      </c>
      <c r="BG5613" s="2">
        <f>N5613*'mass balance'!$H$13+R5613*'mass balance'!$I$13+S5613*'mass balance'!$J$13</f>
        <v>1.978141582392328E-3</v>
      </c>
      <c r="BH5613" s="2">
        <f>N5613*'mass balance'!$H$14+R5613*'mass balance'!$I$14+S5613*'mass balance'!$J$14</f>
        <v>6.8350198465404785E-4</v>
      </c>
      <c r="BI5613" s="36">
        <f t="shared" si="5977"/>
        <v>6.4767575960678318E-26</v>
      </c>
      <c r="BJ5613" s="36">
        <f t="shared" si="5978"/>
        <v>2.6309504617991525E-29</v>
      </c>
      <c r="BK5613" s="36">
        <f t="shared" si="5979"/>
        <v>1.5194683110111577E-25</v>
      </c>
      <c r="BL5613" s="36">
        <f t="shared" si="5980"/>
        <v>8.7873269625625004E-26</v>
      </c>
      <c r="BM5613" s="36">
        <f t="shared" si="5981"/>
        <v>2.3729220934961633E-22</v>
      </c>
      <c r="BN5613" s="36">
        <f t="shared" ca="1" si="5993"/>
        <v>0.72974898871275184</v>
      </c>
      <c r="BO5613" s="36">
        <f t="shared" ca="1" si="5982"/>
        <v>1</v>
      </c>
      <c r="BP5613" s="36">
        <f t="shared" si="5983"/>
        <v>-2.3729220934961633E-22</v>
      </c>
      <c r="BQ5613" s="36">
        <f t="shared" si="5984"/>
        <v>1</v>
      </c>
      <c r="BR5613" s="2">
        <f t="shared" si="5996"/>
        <v>-5</v>
      </c>
      <c r="BS5613">
        <v>0</v>
      </c>
      <c r="BT5613" s="37">
        <f t="shared" si="5985"/>
        <v>3.4522838123944908</v>
      </c>
      <c r="BU5613" s="34">
        <f t="shared" si="5986"/>
        <v>-5</v>
      </c>
      <c r="BV5613" s="34">
        <f t="shared" si="5987"/>
        <v>-5</v>
      </c>
      <c r="BW5613" s="34">
        <f t="shared" si="5988"/>
        <v>-5</v>
      </c>
      <c r="BX5613" s="34">
        <f t="shared" si="5989"/>
        <v>-5</v>
      </c>
      <c r="BY5613" s="34">
        <f t="shared" si="5990"/>
        <v>60.169793685699958</v>
      </c>
      <c r="BZ5613" s="36">
        <f t="shared" si="5991"/>
        <v>3.443674625829916E-3</v>
      </c>
      <c r="CA5613" s="34">
        <f t="shared" si="5992"/>
        <v>9.9059654002311894E-3</v>
      </c>
    </row>
    <row r="5614" spans="1:79" ht="13.2" x14ac:dyDescent="0.25">
      <c r="A5614" s="75">
        <f t="shared" si="5994"/>
        <v>15.287671232874866</v>
      </c>
      <c r="B5614" s="34">
        <f t="shared" si="5929"/>
        <v>5579.9999999993261</v>
      </c>
      <c r="C5614">
        <f t="shared" si="5995"/>
        <v>20</v>
      </c>
      <c r="D5614" s="35">
        <f t="shared" si="5930"/>
        <v>3000</v>
      </c>
      <c r="E5614" s="27">
        <v>0</v>
      </c>
      <c r="F5614" s="64">
        <f t="shared" si="5931"/>
        <v>0.96267801959344901</v>
      </c>
      <c r="G5614" s="34">
        <v>0</v>
      </c>
      <c r="H5614" s="34">
        <f t="shared" si="5932"/>
        <v>1</v>
      </c>
      <c r="I5614" s="34">
        <f t="shared" si="5933"/>
        <v>12793.990880396937</v>
      </c>
      <c r="J5614" s="34">
        <f t="shared" si="5934"/>
        <v>223976.39413908924</v>
      </c>
      <c r="K5614" s="34">
        <f t="shared" si="5935"/>
        <v>196400.37774726335</v>
      </c>
      <c r="L5614" s="36">
        <f t="shared" si="5936"/>
        <v>25636.714203625346</v>
      </c>
      <c r="M5614" s="34">
        <f t="shared" si="5937"/>
        <v>149.95224105927213</v>
      </c>
      <c r="N5614" s="34">
        <f t="shared" si="5938"/>
        <v>2625.1200707819521</v>
      </c>
      <c r="O5614" s="34">
        <f t="shared" si="5939"/>
        <v>13.261852397919354</v>
      </c>
      <c r="P5614">
        <f t="shared" si="5940"/>
        <v>971.40091353177695</v>
      </c>
      <c r="Q5614" s="36">
        <f t="shared" si="5941"/>
        <v>2083.978234588516</v>
      </c>
      <c r="R5614" s="34">
        <f t="shared" si="5942"/>
        <v>1323.1697195871661</v>
      </c>
      <c r="S5614" s="34">
        <f t="shared" si="5943"/>
        <v>154.42664813997703</v>
      </c>
      <c r="T5614" s="36">
        <f t="shared" si="5944"/>
        <v>6.3375742473109453E-6</v>
      </c>
      <c r="U5614" s="36">
        <f t="shared" si="5945"/>
        <v>27368.127717651678</v>
      </c>
      <c r="V5614" s="36">
        <f t="shared" si="5946"/>
        <v>1.9772685130789201E-2</v>
      </c>
      <c r="W5614" s="68">
        <f t="shared" si="5947"/>
        <v>73.247754867500987</v>
      </c>
      <c r="X5614">
        <f t="shared" si="5948"/>
        <v>8.6075869636935707</v>
      </c>
      <c r="Y5614">
        <f t="shared" si="5949"/>
        <v>5.4790819485161157E-3</v>
      </c>
      <c r="Z5614" s="34">
        <f t="shared" si="5950"/>
        <v>1.6980387444359678E-3</v>
      </c>
      <c r="AA5614" s="36">
        <f t="shared" si="5951"/>
        <v>2.6994254180972947E-4</v>
      </c>
      <c r="AB5614" s="34">
        <f t="shared" si="5952"/>
        <v>1.9253560391868981E-3</v>
      </c>
      <c r="AC5614" s="36">
        <f t="shared" si="5953"/>
        <v>319.85397095742223</v>
      </c>
      <c r="AD5614" s="34">
        <f t="shared" si="5954"/>
        <v>0</v>
      </c>
      <c r="AE5614">
        <f t="shared" si="5955"/>
        <v>166127.18086806458</v>
      </c>
      <c r="AF5614" s="36">
        <f t="shared" si="5956"/>
        <v>0</v>
      </c>
      <c r="AG5614" s="34">
        <f t="shared" si="5957"/>
        <v>638.29670195933977</v>
      </c>
      <c r="AH5614">
        <f t="shared" si="5958"/>
        <v>4.426091553975084</v>
      </c>
      <c r="AI5614" s="29">
        <f t="shared" si="5959"/>
        <v>638.29670195933977</v>
      </c>
      <c r="AJ5614">
        <f t="shared" si="5960"/>
        <v>154414.6394446308</v>
      </c>
      <c r="AK5614" s="36">
        <f t="shared" si="5961"/>
        <v>-4.5505274979202535E-40</v>
      </c>
      <c r="AL5614" s="36">
        <f t="shared" si="5962"/>
        <v>-6.2745728138049241E-5</v>
      </c>
      <c r="AM5614" s="36">
        <f t="shared" si="5963"/>
        <v>-3.9815759344924773E-5</v>
      </c>
      <c r="AN5614" s="37">
        <f t="shared" si="5964"/>
        <v>8.4203089433156904E-39</v>
      </c>
      <c r="AO5614" s="36">
        <f t="shared" si="5965"/>
        <v>0.11079286616936676</v>
      </c>
      <c r="AP5614" s="36">
        <f t="shared" si="5966"/>
        <v>2.0639793812389201E-2</v>
      </c>
      <c r="AQ5614" s="74">
        <f t="shared" si="5967"/>
        <v>3.3923482509322713E-38</v>
      </c>
      <c r="AR5614" s="73">
        <f t="shared" si="5968"/>
        <v>4.3071076669521823E-40</v>
      </c>
      <c r="AS5614" s="72">
        <f t="shared" si="5969"/>
        <v>1.3599889905044689E-3</v>
      </c>
      <c r="AT5614" s="37">
        <f t="shared" si="5970"/>
        <v>9.2842236612022801E-34</v>
      </c>
      <c r="AU5614" s="37">
        <f t="shared" si="5971"/>
        <v>3.0949833371690589</v>
      </c>
      <c r="AV5614" s="34">
        <f t="shared" si="5972"/>
        <v>21.210434863878252</v>
      </c>
      <c r="AW5614" s="34">
        <f t="shared" si="5973"/>
        <v>6.8883753491446171</v>
      </c>
      <c r="AX5614" s="37">
        <f t="shared" si="5974"/>
        <v>275.35188767158468</v>
      </c>
      <c r="AY5614" s="7">
        <f t="shared" si="5975"/>
        <v>376.69845275210855</v>
      </c>
      <c r="AZ5614" s="37">
        <f t="shared" si="5976"/>
        <v>348.59964253908566</v>
      </c>
      <c r="BA5614" s="2">
        <f>BE5614*'mass balance'!$B$17+BF5614*'mass balance'!$C$17+BG5614*'mass balance'!$D$17+BH5614*'mass balance'!$E$17</f>
        <v>2.713732954397521E-3</v>
      </c>
      <c r="BB5614" s="2">
        <f>BE5614*'mass balance'!$B$18+BF5614*'mass balance'!$C$18+BG5614*'mass balance'!$D$18+BH5614*'mass balance'!$E$18</f>
        <v>2.7554826921574837E-3</v>
      </c>
      <c r="BC5614" s="2">
        <f>BE5614*'mass balance'!$B$19+BF5614*'mass balance'!$C$19+BG5614*'mass balance'!$D$19+BH5614*'mass balance'!$E$19</f>
        <v>-3.4443533651968544E-3</v>
      </c>
      <c r="BD5614" s="2">
        <f>BE5614*'mass balance'!$B$20+BF5614*'mass balance'!$C$20+BG5614*'mass balance'!$D$20+BH5614*'mass balance'!$E$20</f>
        <v>1.2524921327988558E-4</v>
      </c>
      <c r="BE5614" s="2">
        <f>N5614*'mass balance'!$H$11+R5614*'mass balance'!$I$11+S5614*'mass balance'!$J$11</f>
        <v>-6.2502858828141711E-3</v>
      </c>
      <c r="BF5614" s="2">
        <f>N5614*'mass balance'!$H$12+R5614*'mass balance'!$I$12+S5614*'mass balance'!$J$12</f>
        <v>2.4819270038647576E-4</v>
      </c>
      <c r="BG5614" s="2">
        <f>N5614*'mass balance'!$H$13+R5614*'mass balance'!$I$13+S5614*'mass balance'!$J$13</f>
        <v>1.9784891431979461E-3</v>
      </c>
      <c r="BH5614" s="2">
        <f>N5614*'mass balance'!$H$14+R5614*'mass balance'!$I$14+S5614*'mass balance'!$J$14</f>
        <v>6.8362501843279987E-4</v>
      </c>
      <c r="BI5614" s="36">
        <f t="shared" si="5977"/>
        <v>6.4767575960678318E-26</v>
      </c>
      <c r="BJ5614" s="36">
        <f t="shared" si="5978"/>
        <v>2.6311483932601627E-29</v>
      </c>
      <c r="BK5614" s="36">
        <f t="shared" si="5979"/>
        <v>1.5197314060573377E-25</v>
      </c>
      <c r="BL5614" s="36">
        <f t="shared" si="5980"/>
        <v>8.7894157728492014E-26</v>
      </c>
      <c r="BM5614" s="36">
        <f t="shared" si="5981"/>
        <v>2.3738008261924197E-22</v>
      </c>
      <c r="BN5614" s="36">
        <f t="shared" ca="1" si="5993"/>
        <v>0.9607920099798698</v>
      </c>
      <c r="BO5614" s="36">
        <f t="shared" ca="1" si="5982"/>
        <v>1</v>
      </c>
      <c r="BP5614" s="36">
        <f t="shared" si="5983"/>
        <v>-2.3738008261924197E-22</v>
      </c>
      <c r="BQ5614" s="36">
        <f t="shared" si="5984"/>
        <v>1</v>
      </c>
      <c r="BR5614" s="2">
        <f t="shared" si="5996"/>
        <v>-5</v>
      </c>
      <c r="BS5614">
        <v>0</v>
      </c>
      <c r="BT5614" s="37">
        <f t="shared" si="5985"/>
        <v>3.4529642486098457</v>
      </c>
      <c r="BU5614" s="34">
        <f t="shared" si="5986"/>
        <v>-5</v>
      </c>
      <c r="BV5614" s="34">
        <f t="shared" si="5987"/>
        <v>-5</v>
      </c>
      <c r="BW5614" s="34">
        <f t="shared" si="5988"/>
        <v>-5</v>
      </c>
      <c r="BX5614" s="34">
        <f t="shared" si="5989"/>
        <v>-5</v>
      </c>
      <c r="BY5614" s="34">
        <f t="shared" si="5990"/>
        <v>60.180624549764872</v>
      </c>
      <c r="BZ5614" s="36">
        <f t="shared" si="5991"/>
        <v>3.4443533651968544E-3</v>
      </c>
      <c r="CA5614" s="34">
        <f t="shared" si="5992"/>
        <v>9.9052432281903236E-3</v>
      </c>
    </row>
    <row r="5615" spans="1:79" ht="13.2" x14ac:dyDescent="0.25">
      <c r="A5615" s="75">
        <f t="shared" si="5994"/>
        <v>15.290410958902262</v>
      </c>
      <c r="B5615" s="34">
        <f t="shared" si="5929"/>
        <v>5580.9999999993261</v>
      </c>
      <c r="C5615">
        <f t="shared" si="5995"/>
        <v>20</v>
      </c>
      <c r="D5615" s="35">
        <f t="shared" si="5930"/>
        <v>3000</v>
      </c>
      <c r="E5615" s="27">
        <v>0</v>
      </c>
      <c r="F5615" s="64">
        <f t="shared" si="5931"/>
        <v>0.96267801959344901</v>
      </c>
      <c r="G5615" s="34">
        <v>0</v>
      </c>
      <c r="H5615" s="34">
        <f t="shared" si="5932"/>
        <v>1</v>
      </c>
      <c r="I5615" s="34">
        <f t="shared" si="5933"/>
        <v>12793.990880396937</v>
      </c>
      <c r="J5615" s="34">
        <f t="shared" si="5934"/>
        <v>224016.6994972963</v>
      </c>
      <c r="K5615" s="34">
        <f t="shared" si="5935"/>
        <v>196435.72070207575</v>
      </c>
      <c r="L5615" s="36">
        <f t="shared" si="5936"/>
        <v>25643.634643421123</v>
      </c>
      <c r="M5615" s="34">
        <f t="shared" si="5937"/>
        <v>149.95224105927213</v>
      </c>
      <c r="N5615" s="34">
        <f t="shared" si="5938"/>
        <v>2625.5924705863868</v>
      </c>
      <c r="O5615" s="34">
        <f t="shared" si="5939"/>
        <v>13.261852397919354</v>
      </c>
      <c r="P5615">
        <f t="shared" si="5940"/>
        <v>971.66313596349198</v>
      </c>
      <c r="Q5615" s="36">
        <f t="shared" si="5941"/>
        <v>2084.4591348549743</v>
      </c>
      <c r="R5615" s="34">
        <f t="shared" si="5942"/>
        <v>1323.4429971946565</v>
      </c>
      <c r="S5615" s="34">
        <f t="shared" si="5943"/>
        <v>154.42422245921068</v>
      </c>
      <c r="T5615" s="36">
        <f t="shared" si="5944"/>
        <v>6.3287057044834148E-6</v>
      </c>
      <c r="U5615" s="36">
        <f t="shared" si="5945"/>
        <v>27368.127723989252</v>
      </c>
      <c r="V5615" s="36">
        <f t="shared" si="5946"/>
        <v>1.9772374548240195E-2</v>
      </c>
      <c r="W5615" s="68">
        <f t="shared" si="5947"/>
        <v>73.267527552631776</v>
      </c>
      <c r="X5615">
        <f t="shared" si="5948"/>
        <v>8.6083614119801819</v>
      </c>
      <c r="Y5615">
        <f t="shared" si="5949"/>
        <v>5.4790819485161157E-3</v>
      </c>
      <c r="Z5615" s="34">
        <f t="shared" si="5950"/>
        <v>1.6980387444359678E-3</v>
      </c>
      <c r="AA5615" s="36">
        <f t="shared" si="5951"/>
        <v>2.6986545347850994E-4</v>
      </c>
      <c r="AB5615" s="34">
        <f t="shared" si="5952"/>
        <v>1.9253560391868981E-3</v>
      </c>
      <c r="AC5615" s="36">
        <f t="shared" si="5953"/>
        <v>319.85397095742223</v>
      </c>
      <c r="AD5615" s="34">
        <f t="shared" si="5954"/>
        <v>0</v>
      </c>
      <c r="AE5615">
        <f t="shared" si="5955"/>
        <v>166127.18086806458</v>
      </c>
      <c r="AF5615" s="36">
        <f t="shared" si="5956"/>
        <v>0</v>
      </c>
      <c r="AG5615" s="34">
        <f t="shared" si="5957"/>
        <v>638.5178054748493</v>
      </c>
      <c r="AH5615">
        <f t="shared" si="5958"/>
        <v>4.4258904917858217</v>
      </c>
      <c r="AI5615" s="29">
        <f t="shared" si="5959"/>
        <v>638.5178054748493</v>
      </c>
      <c r="AJ5615">
        <f t="shared" si="5960"/>
        <v>155053.15725010564</v>
      </c>
      <c r="AK5615" s="36">
        <f t="shared" si="5961"/>
        <v>-4.3071076669521823E-40</v>
      </c>
      <c r="AL5615" s="36">
        <f t="shared" si="5962"/>
        <v>-6.2710193120897909E-5</v>
      </c>
      <c r="AM5615" s="36">
        <f t="shared" si="5963"/>
        <v>-3.9738951664255922E-5</v>
      </c>
      <c r="AN5615" s="37">
        <f t="shared" si="5964"/>
        <v>7.9652561935236649E-39</v>
      </c>
      <c r="AO5615" s="36">
        <f t="shared" si="5965"/>
        <v>0.11073012044122871</v>
      </c>
      <c r="AP5615" s="36">
        <f t="shared" si="5966"/>
        <v>2.0599978053044275E-2</v>
      </c>
      <c r="AQ5615" s="74">
        <f t="shared" si="5967"/>
        <v>3.214476300144482E-38</v>
      </c>
      <c r="AR5615" s="73">
        <f t="shared" si="5968"/>
        <v>4.0765738222066132E-40</v>
      </c>
      <c r="AS5615" s="72">
        <f t="shared" si="5969"/>
        <v>1.3576796762595543E-3</v>
      </c>
      <c r="AT5615" s="37">
        <f t="shared" si="5970"/>
        <v>8.797421348463789E-34</v>
      </c>
      <c r="AU5615" s="37">
        <f t="shared" si="5971"/>
        <v>3.0890128748258103</v>
      </c>
      <c r="AV5615" s="34">
        <f t="shared" si="5972"/>
        <v>21.298139293449875</v>
      </c>
      <c r="AW5615" s="34">
        <f t="shared" si="5973"/>
        <v>6.8902348146953036</v>
      </c>
      <c r="AX5615" s="37">
        <f t="shared" si="5974"/>
        <v>275.42621692381465</v>
      </c>
      <c r="AY5615" s="7">
        <f t="shared" si="5975"/>
        <v>376.88211858459164</v>
      </c>
      <c r="AZ5615" s="37">
        <f t="shared" si="5976"/>
        <v>348.69374447644645</v>
      </c>
      <c r="BA5615" s="2">
        <f>BE5615*'mass balance'!$B$17+BF5615*'mass balance'!$C$17+BG5615*'mass balance'!$D$17+BH5615*'mass balance'!$E$17</f>
        <v>2.7142676954562926E-3</v>
      </c>
      <c r="BB5615" s="2">
        <f>BE5615*'mass balance'!$B$18+BF5615*'mass balance'!$C$18+BG5615*'mass balance'!$D$18+BH5615*'mass balance'!$E$18</f>
        <v>2.7560256600017755E-3</v>
      </c>
      <c r="BC5615" s="2">
        <f>BE5615*'mass balance'!$B$19+BF5615*'mass balance'!$C$19+BG5615*'mass balance'!$D$19+BH5615*'mass balance'!$E$19</f>
        <v>-3.4450320750022182E-3</v>
      </c>
      <c r="BD5615" s="2">
        <f>BE5615*'mass balance'!$B$20+BF5615*'mass balance'!$C$20+BG5615*'mass balance'!$D$20+BH5615*'mass balance'!$E$20</f>
        <v>1.2527389363644432E-4</v>
      </c>
      <c r="BE5615" s="2">
        <f>N5615*'mass balance'!$H$11+R5615*'mass balance'!$I$11+S5615*'mass balance'!$J$11</f>
        <v>-6.2514106442533015E-3</v>
      </c>
      <c r="BF5615" s="2">
        <f>N5615*'mass balance'!$H$12+R5615*'mass balance'!$I$12+S5615*'mass balance'!$J$12</f>
        <v>2.4818880186075546E-4</v>
      </c>
      <c r="BG5615" s="2">
        <f>N5615*'mass balance'!$H$13+R5615*'mass balance'!$I$13+S5615*'mass balance'!$J$13</f>
        <v>1.9788366395388263E-3</v>
      </c>
      <c r="BH5615" s="2">
        <f>N5615*'mass balance'!$H$14+R5615*'mass balance'!$I$14+S5615*'mass balance'!$J$14</f>
        <v>6.8374803921520473E-4</v>
      </c>
      <c r="BI5615" s="36">
        <f t="shared" si="5977"/>
        <v>6.4767575960678318E-26</v>
      </c>
      <c r="BJ5615" s="36">
        <f t="shared" si="5978"/>
        <v>2.6313463360419146E-29</v>
      </c>
      <c r="BK5615" s="36">
        <f t="shared" si="5979"/>
        <v>1.5199945208966638E-25</v>
      </c>
      <c r="BL5615" s="36">
        <f t="shared" si="5980"/>
        <v>8.7915048850124978E-26</v>
      </c>
      <c r="BM5615" s="36">
        <f t="shared" si="5981"/>
        <v>2.3746797677697045E-22</v>
      </c>
      <c r="BN5615" s="36">
        <f t="shared" ca="1" si="5993"/>
        <v>0.81503626284650899</v>
      </c>
      <c r="BO5615" s="36">
        <f t="shared" ca="1" si="5982"/>
        <v>1</v>
      </c>
      <c r="BP5615" s="36">
        <f t="shared" si="5983"/>
        <v>-2.3746797677697045E-22</v>
      </c>
      <c r="BQ5615" s="36">
        <f t="shared" si="5984"/>
        <v>1</v>
      </c>
      <c r="BR5615" s="2">
        <f t="shared" si="5996"/>
        <v>-5</v>
      </c>
      <c r="BS5615">
        <v>0</v>
      </c>
      <c r="BT5615" s="37">
        <f t="shared" si="5985"/>
        <v>3.4536446551897235</v>
      </c>
      <c r="BU5615" s="34">
        <f t="shared" si="5986"/>
        <v>-5</v>
      </c>
      <c r="BV5615" s="34">
        <f t="shared" si="5987"/>
        <v>-5</v>
      </c>
      <c r="BW5615" s="34">
        <f t="shared" si="5988"/>
        <v>-5</v>
      </c>
      <c r="BX5615" s="34">
        <f t="shared" si="5989"/>
        <v>-5</v>
      </c>
      <c r="BY5615" s="34">
        <f t="shared" si="5990"/>
        <v>60.191454269740163</v>
      </c>
      <c r="BZ5615" s="36">
        <f t="shared" si="5991"/>
        <v>3.4450320750022182E-3</v>
      </c>
      <c r="CA5615" s="34">
        <f t="shared" si="5992"/>
        <v>9.9045214028008182E-3</v>
      </c>
    </row>
    <row r="5616" spans="1:79" ht="13.2" x14ac:dyDescent="0.25">
      <c r="A5616" s="75">
        <f t="shared" si="5994"/>
        <v>15.293150684929659</v>
      </c>
      <c r="B5616" s="34">
        <f t="shared" si="5929"/>
        <v>5581.9999999993252</v>
      </c>
      <c r="C5616">
        <f t="shared" si="5995"/>
        <v>20</v>
      </c>
      <c r="D5616" s="35">
        <f t="shared" si="5930"/>
        <v>3000</v>
      </c>
      <c r="E5616" s="27">
        <v>0</v>
      </c>
      <c r="F5616" s="64">
        <f t="shared" si="5931"/>
        <v>0.96267801959344901</v>
      </c>
      <c r="G5616" s="34">
        <v>0</v>
      </c>
      <c r="H5616" s="34">
        <f t="shared" si="5932"/>
        <v>1</v>
      </c>
      <c r="I5616" s="34">
        <f t="shared" si="5933"/>
        <v>12793.990880396937</v>
      </c>
      <c r="J5616" s="34">
        <f t="shared" si="5934"/>
        <v>224057.00059691738</v>
      </c>
      <c r="K5616" s="34">
        <f t="shared" si="5935"/>
        <v>196471.05992262013</v>
      </c>
      <c r="L5616" s="36">
        <f t="shared" si="5936"/>
        <v>25650.554974513005</v>
      </c>
      <c r="M5616" s="34">
        <f t="shared" si="5937"/>
        <v>149.95224105927213</v>
      </c>
      <c r="N5616" s="34">
        <f t="shared" si="5938"/>
        <v>2626.064820477975</v>
      </c>
      <c r="O5616" s="34">
        <f t="shared" si="5939"/>
        <v>13.261852397919354</v>
      </c>
      <c r="P5616">
        <f t="shared" si="5940"/>
        <v>971.92535427630719</v>
      </c>
      <c r="Q5616" s="36">
        <f t="shared" si="5941"/>
        <v>2084.9400128797747</v>
      </c>
      <c r="R5616" s="34">
        <f t="shared" si="5942"/>
        <v>1323.7162701719451</v>
      </c>
      <c r="S5616" s="34">
        <f t="shared" si="5943"/>
        <v>154.42178888173351</v>
      </c>
      <c r="T5616" s="36">
        <f t="shared" si="5944"/>
        <v>6.3198504821097407E-6</v>
      </c>
      <c r="U5616" s="36">
        <f t="shared" si="5945"/>
        <v>27368.127730317956</v>
      </c>
      <c r="V5616" s="36">
        <f t="shared" si="5946"/>
        <v>1.9772062954601551E-2</v>
      </c>
      <c r="W5616" s="68">
        <f t="shared" si="5947"/>
        <v>73.287299927180015</v>
      </c>
      <c r="X5616">
        <f t="shared" si="5948"/>
        <v>8.6091357087844216</v>
      </c>
      <c r="Y5616">
        <f t="shared" si="5949"/>
        <v>5.4790819485161157E-3</v>
      </c>
      <c r="Z5616" s="34">
        <f t="shared" si="5950"/>
        <v>1.6980387444359678E-3</v>
      </c>
      <c r="AA5616" s="36">
        <f t="shared" si="5951"/>
        <v>2.6978839409075702E-4</v>
      </c>
      <c r="AB5616" s="34">
        <f t="shared" si="5952"/>
        <v>1.9253560391868981E-3</v>
      </c>
      <c r="AC5616" s="36">
        <f t="shared" si="5953"/>
        <v>319.85397095742223</v>
      </c>
      <c r="AD5616" s="34">
        <f t="shared" si="5954"/>
        <v>0</v>
      </c>
      <c r="AE5616">
        <f t="shared" si="5955"/>
        <v>166127.18086806458</v>
      </c>
      <c r="AF5616" s="36">
        <f t="shared" si="5956"/>
        <v>0</v>
      </c>
      <c r="AG5616" s="34">
        <f t="shared" si="5957"/>
        <v>638.73889876431178</v>
      </c>
      <c r="AH5616">
        <f t="shared" si="5958"/>
        <v>4.425689256658984</v>
      </c>
      <c r="AI5616" s="29">
        <f t="shared" si="5959"/>
        <v>638.73889876431178</v>
      </c>
      <c r="AJ5616">
        <f t="shared" si="5960"/>
        <v>155691.89614886994</v>
      </c>
      <c r="AK5616" s="36">
        <f t="shared" si="5961"/>
        <v>-4.0765738222066132E-40</v>
      </c>
      <c r="AL5616" s="36">
        <f t="shared" si="5962"/>
        <v>-6.2674678228422497E-5</v>
      </c>
      <c r="AM5616" s="36">
        <f t="shared" si="5963"/>
        <v>-3.9662292151546357E-5</v>
      </c>
      <c r="AN5616" s="37">
        <f t="shared" si="5964"/>
        <v>7.5345454268284468E-39</v>
      </c>
      <c r="AO5616" s="36">
        <f t="shared" si="5965"/>
        <v>0.11066741024810781</v>
      </c>
      <c r="AP5616" s="36">
        <f t="shared" si="5966"/>
        <v>2.056023910138002E-2</v>
      </c>
      <c r="AQ5616" s="74">
        <f t="shared" si="5967"/>
        <v>3.0458296535835992E-38</v>
      </c>
      <c r="AR5616" s="73">
        <f t="shared" si="5968"/>
        <v>3.8582510480978159E-40</v>
      </c>
      <c r="AS5616" s="72">
        <f t="shared" si="5969"/>
        <v>1.3553742833201199E-3</v>
      </c>
      <c r="AT5616" s="37">
        <f t="shared" si="5970"/>
        <v>8.3358669706216345E-34</v>
      </c>
      <c r="AU5616" s="37">
        <f t="shared" si="5971"/>
        <v>3.0830539299664093</v>
      </c>
      <c r="AV5616" s="34">
        <f t="shared" si="5972"/>
        <v>21.385874091558769</v>
      </c>
      <c r="AW5616" s="34">
        <f t="shared" si="5973"/>
        <v>6.8920942510381451</v>
      </c>
      <c r="AX5616" s="37">
        <f t="shared" si="5974"/>
        <v>275.50054500845238</v>
      </c>
      <c r="AY5616" s="7">
        <f t="shared" si="5975"/>
        <v>377.06581327822931</v>
      </c>
      <c r="AZ5616" s="37">
        <f t="shared" si="5976"/>
        <v>348.78784493563239</v>
      </c>
      <c r="BA5616" s="2">
        <f>BE5616*'mass balance'!$B$17+BF5616*'mass balance'!$C$17+BG5616*'mass balance'!$D$17+BH5616*'mass balance'!$E$17</f>
        <v>2.7148024132028427E-3</v>
      </c>
      <c r="BB5616" s="2">
        <f>BE5616*'mass balance'!$B$18+BF5616*'mass balance'!$C$18+BG5616*'mass balance'!$D$18+BH5616*'mass balance'!$E$18</f>
        <v>2.7565686041751943E-3</v>
      </c>
      <c r="BC5616" s="2">
        <f>BE5616*'mass balance'!$B$19+BF5616*'mass balance'!$C$19+BG5616*'mass balance'!$D$19+BH5616*'mass balance'!$E$19</f>
        <v>-3.4457107552189926E-3</v>
      </c>
      <c r="BD5616" s="2">
        <f>BE5616*'mass balance'!$B$20+BF5616*'mass balance'!$C$20+BG5616*'mass balance'!$D$20+BH5616*'mass balance'!$E$20</f>
        <v>1.2529857291705427E-4</v>
      </c>
      <c r="BE5616" s="2">
        <f>N5616*'mass balance'!$H$11+R5616*'mass balance'!$I$11+S5616*'mass balance'!$J$11</f>
        <v>-6.2525352868523206E-3</v>
      </c>
      <c r="BF5616" s="2">
        <f>N5616*'mass balance'!$H$12+R5616*'mass balance'!$I$12+S5616*'mass balance'!$J$12</f>
        <v>2.4818489064353395E-4</v>
      </c>
      <c r="BG5616" s="2">
        <f>N5616*'mass balance'!$H$13+R5616*'mass balance'!$I$13+S5616*'mass balance'!$J$13</f>
        <v>1.9791840714212003E-3</v>
      </c>
      <c r="BH5616" s="2">
        <f>N5616*'mass balance'!$H$14+R5616*'mass balance'!$I$14+S5616*'mass balance'!$J$14</f>
        <v>6.8387104699947252E-4</v>
      </c>
      <c r="BI5616" s="36">
        <f t="shared" si="5977"/>
        <v>6.4767575960678318E-26</v>
      </c>
      <c r="BJ5616" s="36">
        <f t="shared" si="5978"/>
        <v>2.6315442901332869E-29</v>
      </c>
      <c r="BK5616" s="36">
        <f t="shared" si="5979"/>
        <v>1.520257655530268E-25</v>
      </c>
      <c r="BL5616" s="36">
        <f t="shared" si="5980"/>
        <v>8.7935942990541082E-26</v>
      </c>
      <c r="BM5616" s="36">
        <f t="shared" si="5981"/>
        <v>2.3755589182582057E-22</v>
      </c>
      <c r="BN5616" s="36">
        <f t="shared" ca="1" si="5993"/>
        <v>3.0155730217965693E-2</v>
      </c>
      <c r="BO5616" s="36">
        <f t="shared" ca="1" si="5982"/>
        <v>1</v>
      </c>
      <c r="BP5616" s="36">
        <f t="shared" si="5983"/>
        <v>-2.3755589182582057E-22</v>
      </c>
      <c r="BQ5616" s="36">
        <f t="shared" si="5984"/>
        <v>1</v>
      </c>
      <c r="BR5616" s="2">
        <f t="shared" si="5996"/>
        <v>-5</v>
      </c>
      <c r="BS5616">
        <v>0</v>
      </c>
      <c r="BT5616" s="37">
        <f t="shared" si="5985"/>
        <v>3.45432503210704</v>
      </c>
      <c r="BU5616" s="34">
        <f t="shared" si="5986"/>
        <v>-5</v>
      </c>
      <c r="BV5616" s="34">
        <f t="shared" si="5987"/>
        <v>-5</v>
      </c>
      <c r="BW5616" s="34">
        <f t="shared" si="5988"/>
        <v>-5</v>
      </c>
      <c r="BX5616" s="34">
        <f t="shared" si="5989"/>
        <v>-5</v>
      </c>
      <c r="BY5616" s="34">
        <f t="shared" si="5990"/>
        <v>60.202282845468254</v>
      </c>
      <c r="BZ5616" s="36">
        <f t="shared" si="5991"/>
        <v>3.4457107552189926E-3</v>
      </c>
      <c r="CA5616" s="34">
        <f t="shared" si="5992"/>
        <v>9.9037999238319897E-3</v>
      </c>
    </row>
    <row r="5617" spans="1:79" ht="13.2" x14ac:dyDescent="0.25">
      <c r="A5617" s="75">
        <f t="shared" si="5994"/>
        <v>15.295890410957055</v>
      </c>
      <c r="B5617" s="34">
        <f t="shared" si="5929"/>
        <v>5582.9999999993252</v>
      </c>
      <c r="C5617">
        <f t="shared" si="5995"/>
        <v>20</v>
      </c>
      <c r="D5617" s="35">
        <f t="shared" si="5930"/>
        <v>3000</v>
      </c>
      <c r="E5617" s="27">
        <v>0</v>
      </c>
      <c r="F5617" s="64">
        <f t="shared" si="5931"/>
        <v>0.96267801959344901</v>
      </c>
      <c r="G5617" s="34">
        <v>0</v>
      </c>
      <c r="H5617" s="34">
        <f t="shared" si="5932"/>
        <v>1</v>
      </c>
      <c r="I5617" s="34">
        <f t="shared" si="5933"/>
        <v>12793.990880396937</v>
      </c>
      <c r="J5617" s="34">
        <f t="shared" si="5934"/>
        <v>224097.297437367</v>
      </c>
      <c r="K5617" s="34">
        <f t="shared" si="5935"/>
        <v>196506.39540838302</v>
      </c>
      <c r="L5617" s="36">
        <f t="shared" si="5936"/>
        <v>25657.475196547115</v>
      </c>
      <c r="M5617" s="34">
        <f t="shared" si="5937"/>
        <v>149.95224105927213</v>
      </c>
      <c r="N5617" s="34">
        <f t="shared" si="5938"/>
        <v>2626.5371204498538</v>
      </c>
      <c r="O5617" s="34">
        <f t="shared" si="5939"/>
        <v>13.261852397919354</v>
      </c>
      <c r="P5617">
        <f t="shared" si="5940"/>
        <v>972.18756845681344</v>
      </c>
      <c r="Q5617" s="36">
        <f t="shared" si="5941"/>
        <v>2085.420868644303</v>
      </c>
      <c r="R5617" s="34">
        <f t="shared" si="5942"/>
        <v>1323.9895385051941</v>
      </c>
      <c r="S5617" s="34">
        <f t="shared" si="5943"/>
        <v>154.41934741089824</v>
      </c>
      <c r="T5617" s="36">
        <f t="shared" si="5944"/>
        <v>6.3110085557340007E-6</v>
      </c>
      <c r="U5617" s="36">
        <f t="shared" si="5945"/>
        <v>27368.127736637805</v>
      </c>
      <c r="V5617" s="36">
        <f t="shared" si="5946"/>
        <v>1.9771750350302594E-2</v>
      </c>
      <c r="W5617" s="68">
        <f t="shared" si="5947"/>
        <v>73.307071990134617</v>
      </c>
      <c r="X5617">
        <f t="shared" si="5948"/>
        <v>8.6099098541359087</v>
      </c>
      <c r="Y5617">
        <f t="shared" si="5949"/>
        <v>5.4790819485161157E-3</v>
      </c>
      <c r="Z5617" s="34">
        <f t="shared" si="5950"/>
        <v>1.6980387444359678E-3</v>
      </c>
      <c r="AA5617" s="36">
        <f t="shared" si="5951"/>
        <v>2.6971136363164797E-4</v>
      </c>
      <c r="AB5617" s="34">
        <f t="shared" si="5952"/>
        <v>1.9253560391868981E-3</v>
      </c>
      <c r="AC5617" s="36">
        <f t="shared" si="5953"/>
        <v>319.85397095742223</v>
      </c>
      <c r="AD5617" s="34">
        <f t="shared" si="5954"/>
        <v>0</v>
      </c>
      <c r="AE5617">
        <f t="shared" si="5955"/>
        <v>166127.18086806458</v>
      </c>
      <c r="AF5617" s="36">
        <f t="shared" si="5956"/>
        <v>0</v>
      </c>
      <c r="AG5617" s="34">
        <f t="shared" si="5957"/>
        <v>638.959981819169</v>
      </c>
      <c r="AH5617">
        <f t="shared" si="5958"/>
        <v>4.4254878486832467</v>
      </c>
      <c r="AI5617" s="29">
        <f t="shared" si="5959"/>
        <v>638.959981819169</v>
      </c>
      <c r="AJ5617">
        <f t="shared" si="5960"/>
        <v>156330.85613068912</v>
      </c>
      <c r="AK5617" s="36">
        <f t="shared" si="5961"/>
        <v>-3.8582510480978159E-40</v>
      </c>
      <c r="AL5617" s="36">
        <f t="shared" si="5962"/>
        <v>-6.2639183449225707E-5</v>
      </c>
      <c r="AM5617" s="36">
        <f t="shared" si="5963"/>
        <v>-3.9585780520968626E-5</v>
      </c>
      <c r="AN5617" s="37">
        <f t="shared" si="5964"/>
        <v>7.126888044607786E-39</v>
      </c>
      <c r="AO5617" s="36">
        <f t="shared" si="5965"/>
        <v>0.11060473556987939</v>
      </c>
      <c r="AP5617" s="36">
        <f t="shared" si="5966"/>
        <v>2.0520576809228475E-2</v>
      </c>
      <c r="AQ5617" s="74">
        <f t="shared" si="5967"/>
        <v>2.8859351462250583E-38</v>
      </c>
      <c r="AR5617" s="73">
        <f t="shared" si="5968"/>
        <v>3.651499395301517E-40</v>
      </c>
      <c r="AS5617" s="72">
        <f t="shared" si="5969"/>
        <v>1.3530728050276371E-3</v>
      </c>
      <c r="AT5617" s="37">
        <f t="shared" si="5970"/>
        <v>7.8982655633644397E-34</v>
      </c>
      <c r="AU5617" s="37">
        <f t="shared" si="5971"/>
        <v>3.0771064803727373</v>
      </c>
      <c r="AV5617" s="34">
        <f t="shared" si="5972"/>
        <v>21.47363925679916</v>
      </c>
      <c r="AW5617" s="34">
        <f t="shared" si="5973"/>
        <v>6.893953658078054</v>
      </c>
      <c r="AX5617" s="37">
        <f t="shared" si="5974"/>
        <v>275.57487192169714</v>
      </c>
      <c r="AY5617" s="7">
        <f t="shared" si="5975"/>
        <v>377.24953682670895</v>
      </c>
      <c r="AZ5617" s="37">
        <f t="shared" si="5976"/>
        <v>348.88194391183174</v>
      </c>
      <c r="BA5617" s="2">
        <f>BE5617*'mass balance'!$B$17+BF5617*'mass balance'!$C$17+BG5617*'mass balance'!$D$17+BH5617*'mass balance'!$E$17</f>
        <v>2.7153371076158923E-3</v>
      </c>
      <c r="BB5617" s="2">
        <f>BE5617*'mass balance'!$B$18+BF5617*'mass balance'!$C$18+BG5617*'mass balance'!$D$18+BH5617*'mass balance'!$E$18</f>
        <v>2.7571115246561371E-3</v>
      </c>
      <c r="BC5617" s="2">
        <f>BE5617*'mass balance'!$B$19+BF5617*'mass balance'!$C$19+BG5617*'mass balance'!$D$19+BH5617*'mass balance'!$E$19</f>
        <v>-3.4463894058201724E-3</v>
      </c>
      <c r="BD5617" s="2">
        <f>BE5617*'mass balance'!$B$20+BF5617*'mass balance'!$C$20+BG5617*'mass balance'!$D$20+BH5617*'mass balance'!$E$20</f>
        <v>1.2532325112073349E-4</v>
      </c>
      <c r="BE5617" s="2">
        <f>N5617*'mass balance'!$H$11+R5617*'mass balance'!$I$11+S5617*'mass balance'!$J$11</f>
        <v>-6.2536598105948898E-3</v>
      </c>
      <c r="BF5617" s="2">
        <f>N5617*'mass balance'!$H$12+R5617*'mass balance'!$I$12+S5617*'mass balance'!$J$12</f>
        <v>2.481809667401998E-4</v>
      </c>
      <c r="BG5617" s="2">
        <f>N5617*'mass balance'!$H$13+R5617*'mass balance'!$I$13+S5617*'mass balance'!$J$13</f>
        <v>1.9795314388513134E-3</v>
      </c>
      <c r="BH5617" s="2">
        <f>N5617*'mass balance'!$H$14+R5617*'mass balance'!$I$14+S5617*'mass balance'!$J$14</f>
        <v>6.8399404178381593E-4</v>
      </c>
      <c r="BI5617" s="36">
        <f t="shared" si="5977"/>
        <v>6.4767575960678318E-26</v>
      </c>
      <c r="BJ5617" s="36">
        <f t="shared" si="5978"/>
        <v>2.631742255523174E-29</v>
      </c>
      <c r="BK5617" s="36">
        <f t="shared" si="5979"/>
        <v>1.5205208099592813E-25</v>
      </c>
      <c r="BL5617" s="36">
        <f t="shared" si="5980"/>
        <v>8.7956840149757602E-26</v>
      </c>
      <c r="BM5617" s="36">
        <f t="shared" si="5981"/>
        <v>2.3764382776881109E-22</v>
      </c>
      <c r="BN5617" s="36">
        <f t="shared" ca="1" si="5993"/>
        <v>0.18785874813703696</v>
      </c>
      <c r="BO5617" s="36">
        <f t="shared" ca="1" si="5982"/>
        <v>1</v>
      </c>
      <c r="BP5617" s="36">
        <f t="shared" si="5983"/>
        <v>-2.3764382776881109E-22</v>
      </c>
      <c r="BQ5617" s="36">
        <f t="shared" si="5984"/>
        <v>1</v>
      </c>
      <c r="BR5617" s="2">
        <f t="shared" si="5996"/>
        <v>-5</v>
      </c>
      <c r="BS5617">
        <v>0</v>
      </c>
      <c r="BT5617" s="37">
        <f t="shared" si="5985"/>
        <v>3.4550053793347235</v>
      </c>
      <c r="BU5617" s="34">
        <f t="shared" si="5986"/>
        <v>-5</v>
      </c>
      <c r="BV5617" s="34">
        <f t="shared" si="5987"/>
        <v>-5</v>
      </c>
      <c r="BW5617" s="34">
        <f t="shared" si="5988"/>
        <v>-5</v>
      </c>
      <c r="BX5617" s="34">
        <f t="shared" si="5989"/>
        <v>-5</v>
      </c>
      <c r="BY5617" s="34">
        <f t="shared" si="5990"/>
        <v>60.213110276791816</v>
      </c>
      <c r="BZ5617" s="36">
        <f t="shared" si="5991"/>
        <v>3.4463894058201724E-3</v>
      </c>
      <c r="CA5617" s="34">
        <f t="shared" si="5992"/>
        <v>9.9030787910533453E-3</v>
      </c>
    </row>
    <row r="5618" spans="1:79" ht="13.2" x14ac:dyDescent="0.25">
      <c r="A5618" s="75">
        <f t="shared" si="5994"/>
        <v>15.298630136984452</v>
      </c>
      <c r="B5618" s="34">
        <f t="shared" si="5929"/>
        <v>5583.9999999993252</v>
      </c>
      <c r="C5618">
        <f t="shared" si="5995"/>
        <v>20</v>
      </c>
      <c r="D5618" s="35">
        <f t="shared" si="5930"/>
        <v>3000</v>
      </c>
      <c r="E5618" s="27">
        <v>0</v>
      </c>
      <c r="F5618" s="64">
        <f t="shared" si="5931"/>
        <v>0.96267801959344901</v>
      </c>
      <c r="G5618" s="34">
        <v>0</v>
      </c>
      <c r="H5618" s="34">
        <f t="shared" si="5932"/>
        <v>1</v>
      </c>
      <c r="I5618" s="34">
        <f t="shared" si="5933"/>
        <v>12793.990880396937</v>
      </c>
      <c r="J5618" s="34">
        <f t="shared" si="5934"/>
        <v>224137.59001806017</v>
      </c>
      <c r="K5618" s="34">
        <f t="shared" si="5935"/>
        <v>196541.72715885149</v>
      </c>
      <c r="L5618" s="36">
        <f t="shared" si="5936"/>
        <v>25664.395309169722</v>
      </c>
      <c r="M5618" s="34">
        <f t="shared" si="5937"/>
        <v>149.95224105927213</v>
      </c>
      <c r="N5618" s="34">
        <f t="shared" si="5938"/>
        <v>2627.0093704951669</v>
      </c>
      <c r="O5618" s="34">
        <f t="shared" si="5939"/>
        <v>13.261852397919354</v>
      </c>
      <c r="P5618">
        <f t="shared" si="5940"/>
        <v>972.44977849160762</v>
      </c>
      <c r="Q5618" s="36">
        <f t="shared" si="5941"/>
        <v>2085.9017021299542</v>
      </c>
      <c r="R5618" s="34">
        <f t="shared" si="5942"/>
        <v>1324.2628021805733</v>
      </c>
      <c r="S5618" s="34">
        <f t="shared" si="5943"/>
        <v>154.41689805005763</v>
      </c>
      <c r="T5618" s="36">
        <f t="shared" si="5944"/>
        <v>6.3021798941201903E-6</v>
      </c>
      <c r="U5618" s="36">
        <f t="shared" si="5945"/>
        <v>27368.127742948815</v>
      </c>
      <c r="V5618" s="36">
        <f t="shared" si="5946"/>
        <v>1.9771436735772568E-2</v>
      </c>
      <c r="W5618" s="68">
        <f t="shared" si="5947"/>
        <v>73.326843740484918</v>
      </c>
      <c r="X5618">
        <f t="shared" si="5948"/>
        <v>8.6106838480642622</v>
      </c>
      <c r="Y5618">
        <f t="shared" si="5949"/>
        <v>5.4790819485161157E-3</v>
      </c>
      <c r="Z5618" s="34">
        <f t="shared" si="5950"/>
        <v>1.6980387444359678E-3</v>
      </c>
      <c r="AA5618" s="36">
        <f t="shared" si="5951"/>
        <v>2.6963436208636977E-4</v>
      </c>
      <c r="AB5618" s="34">
        <f t="shared" si="5952"/>
        <v>1.9253560391868981E-3</v>
      </c>
      <c r="AC5618" s="36">
        <f t="shared" si="5953"/>
        <v>319.85397095742223</v>
      </c>
      <c r="AD5618" s="34">
        <f t="shared" si="5954"/>
        <v>0</v>
      </c>
      <c r="AE5618">
        <f t="shared" si="5955"/>
        <v>166127.18086806458</v>
      </c>
      <c r="AF5618" s="36">
        <f t="shared" si="5956"/>
        <v>0</v>
      </c>
      <c r="AG5618" s="34">
        <f t="shared" si="5957"/>
        <v>639.18105463086681</v>
      </c>
      <c r="AH5618">
        <f t="shared" si="5958"/>
        <v>4.4252862679469445</v>
      </c>
      <c r="AI5618" s="29">
        <f t="shared" si="5959"/>
        <v>639.18105463086681</v>
      </c>
      <c r="AJ5618">
        <f t="shared" si="5960"/>
        <v>156970.03718531999</v>
      </c>
      <c r="AK5618" s="36">
        <f t="shared" si="5961"/>
        <v>-3.651499395301517E-40</v>
      </c>
      <c r="AL5618" s="36">
        <f t="shared" si="5962"/>
        <v>-6.2603708771916738E-5</v>
      </c>
      <c r="AM5618" s="36">
        <f t="shared" si="5963"/>
        <v>-3.9509416487246652E-5</v>
      </c>
      <c r="AN5618" s="37">
        <f t="shared" si="5964"/>
        <v>6.7410629397980047E-39</v>
      </c>
      <c r="AO5618" s="36">
        <f t="shared" si="5965"/>
        <v>0.11054209638643016</v>
      </c>
      <c r="AP5618" s="36">
        <f t="shared" si="5966"/>
        <v>2.0480991028707506E-2</v>
      </c>
      <c r="AQ5618" s="74">
        <f t="shared" si="5967"/>
        <v>2.7343436063593116E-38</v>
      </c>
      <c r="AR5618" s="73">
        <f t="shared" si="5968"/>
        <v>3.4557120892844694E-40</v>
      </c>
      <c r="AS5618" s="72">
        <f t="shared" si="5969"/>
        <v>1.3507752347348819E-3</v>
      </c>
      <c r="AT5618" s="37">
        <f t="shared" si="5970"/>
        <v>7.4833878276034144E-34</v>
      </c>
      <c r="AU5618" s="37">
        <f t="shared" si="5971"/>
        <v>3.0711705038695376</v>
      </c>
      <c r="AV5618" s="34">
        <f t="shared" si="5972"/>
        <v>21.561434787764089</v>
      </c>
      <c r="AW5618" s="34">
        <f t="shared" si="5973"/>
        <v>6.8958130357199883</v>
      </c>
      <c r="AX5618" s="37">
        <f t="shared" si="5974"/>
        <v>275.64919765974957</v>
      </c>
      <c r="AY5618" s="7">
        <f t="shared" si="5975"/>
        <v>377.43328922371859</v>
      </c>
      <c r="AZ5618" s="37">
        <f t="shared" si="5976"/>
        <v>348.97604140023452</v>
      </c>
      <c r="BA5618" s="2">
        <f>BE5618*'mass balance'!$B$17+BF5618*'mass balance'!$C$17+BG5618*'mass balance'!$D$17+BH5618*'mass balance'!$E$17</f>
        <v>2.715871778674181E-3</v>
      </c>
      <c r="BB5618" s="2">
        <f>BE5618*'mass balance'!$B$18+BF5618*'mass balance'!$C$18+BG5618*'mass balance'!$D$18+BH5618*'mass balance'!$E$18</f>
        <v>2.7576544214230145E-3</v>
      </c>
      <c r="BC5618" s="2">
        <f>BE5618*'mass balance'!$B$19+BF5618*'mass balance'!$C$19+BG5618*'mass balance'!$D$19+BH5618*'mass balance'!$E$19</f>
        <v>-3.4470680267787695E-3</v>
      </c>
      <c r="BD5618" s="2">
        <f>BE5618*'mass balance'!$B$20+BF5618*'mass balance'!$C$20+BG5618*'mass balance'!$D$20+BH5618*'mass balance'!$E$20</f>
        <v>1.2534792824650065E-4</v>
      </c>
      <c r="BE5618" s="2">
        <f>N5618*'mass balance'!$H$11+R5618*'mass balance'!$I$11+S5618*'mass balance'!$J$11</f>
        <v>-6.2547842154646828E-3</v>
      </c>
      <c r="BF5618" s="2">
        <f>N5618*'mass balance'!$H$12+R5618*'mass balance'!$I$12+S5618*'mass balance'!$J$12</f>
        <v>2.4817703015614145E-4</v>
      </c>
      <c r="BG5618" s="2">
        <f>N5618*'mass balance'!$H$13+R5618*'mass balance'!$I$13+S5618*'mass balance'!$J$13</f>
        <v>1.9798787418354069E-3</v>
      </c>
      <c r="BH5618" s="2">
        <f>N5618*'mass balance'!$H$14+R5618*'mass balance'!$I$14+S5618*'mass balance'!$J$14</f>
        <v>6.8411702356644961E-4</v>
      </c>
      <c r="BI5618" s="36">
        <f t="shared" si="5977"/>
        <v>6.4767575960678318E-26</v>
      </c>
      <c r="BJ5618" s="36">
        <f t="shared" si="5978"/>
        <v>2.63194023220049E-29</v>
      </c>
      <c r="BK5618" s="36">
        <f t="shared" si="5979"/>
        <v>1.5207839841848336E-25</v>
      </c>
      <c r="BL5618" s="36">
        <f t="shared" si="5980"/>
        <v>8.7977740327791952E-26</v>
      </c>
      <c r="BM5618" s="36">
        <f t="shared" si="5981"/>
        <v>2.3773178460896083E-22</v>
      </c>
      <c r="BN5618" s="36">
        <f t="shared" ca="1" si="5993"/>
        <v>0.91142551506536107</v>
      </c>
      <c r="BO5618" s="36">
        <f t="shared" ca="1" si="5982"/>
        <v>1</v>
      </c>
      <c r="BP5618" s="36">
        <f t="shared" si="5983"/>
        <v>-2.3773178460896083E-22</v>
      </c>
      <c r="BQ5618" s="36">
        <f t="shared" si="5984"/>
        <v>1</v>
      </c>
      <c r="BR5618" s="2">
        <f t="shared" si="5996"/>
        <v>-5</v>
      </c>
      <c r="BS5618">
        <v>0</v>
      </c>
      <c r="BT5618" s="37">
        <f t="shared" si="5985"/>
        <v>3.4556856968457161</v>
      </c>
      <c r="BU5618" s="34">
        <f t="shared" si="5986"/>
        <v>-5</v>
      </c>
      <c r="BV5618" s="34">
        <f t="shared" si="5987"/>
        <v>-5</v>
      </c>
      <c r="BW5618" s="34">
        <f t="shared" si="5988"/>
        <v>-5</v>
      </c>
      <c r="BX5618" s="34">
        <f t="shared" si="5989"/>
        <v>-5</v>
      </c>
      <c r="BY5618" s="34">
        <f t="shared" si="5990"/>
        <v>60.223936563553664</v>
      </c>
      <c r="BZ5618" s="36">
        <f t="shared" si="5991"/>
        <v>3.4470680267787695E-3</v>
      </c>
      <c r="CA5618" s="34">
        <f t="shared" si="5992"/>
        <v>9.902358004234597E-3</v>
      </c>
    </row>
    <row r="5619" spans="1:79" ht="13.2" x14ac:dyDescent="0.25">
      <c r="A5619" s="75">
        <f t="shared" si="5994"/>
        <v>15.301369863011848</v>
      </c>
      <c r="B5619" s="34">
        <f t="shared" si="5929"/>
        <v>5584.9999999993242</v>
      </c>
      <c r="C5619">
        <f t="shared" si="5995"/>
        <v>20</v>
      </c>
      <c r="D5619" s="35">
        <f t="shared" si="5930"/>
        <v>3000</v>
      </c>
      <c r="E5619" s="27">
        <v>0</v>
      </c>
      <c r="F5619" s="64">
        <f t="shared" si="5931"/>
        <v>0.96267801959344901</v>
      </c>
      <c r="G5619" s="34">
        <v>0</v>
      </c>
      <c r="H5619" s="34">
        <f t="shared" si="5932"/>
        <v>1</v>
      </c>
      <c r="I5619" s="34">
        <f t="shared" si="5933"/>
        <v>12793.990880396937</v>
      </c>
      <c r="J5619" s="34">
        <f t="shared" si="5934"/>
        <v>224177.87833841264</v>
      </c>
      <c r="K5619" s="34">
        <f t="shared" si="5935"/>
        <v>196577.05517351322</v>
      </c>
      <c r="L5619" s="36">
        <f t="shared" si="5936"/>
        <v>25671.31531202724</v>
      </c>
      <c r="M5619" s="34">
        <f t="shared" si="5937"/>
        <v>149.95224105927213</v>
      </c>
      <c r="N5619" s="34">
        <f t="shared" si="5938"/>
        <v>2627.4815706070667</v>
      </c>
      <c r="O5619" s="34">
        <f t="shared" si="5939"/>
        <v>13.261852397919354</v>
      </c>
      <c r="P5619">
        <f t="shared" si="5940"/>
        <v>972.71198436729219</v>
      </c>
      <c r="Q5619" s="36">
        <f t="shared" si="5941"/>
        <v>2086.3825133181335</v>
      </c>
      <c r="R5619" s="34">
        <f t="shared" si="5942"/>
        <v>1324.5360611842573</v>
      </c>
      <c r="S5619" s="34">
        <f t="shared" si="5943"/>
        <v>154.41444080256304</v>
      </c>
      <c r="T5619" s="36">
        <f t="shared" si="5944"/>
        <v>6.2933644932042514E-6</v>
      </c>
      <c r="U5619" s="36">
        <f t="shared" si="5945"/>
        <v>27368.127749250994</v>
      </c>
      <c r="V5619" s="36">
        <f t="shared" si="5946"/>
        <v>1.9771122111440689E-2</v>
      </c>
      <c r="W5619" s="68">
        <f t="shared" si="5947"/>
        <v>73.346615177220684</v>
      </c>
      <c r="X5619">
        <f t="shared" si="5948"/>
        <v>8.6114576905990834</v>
      </c>
      <c r="Y5619">
        <f t="shared" si="5949"/>
        <v>5.4790819485161157E-3</v>
      </c>
      <c r="Z5619" s="34">
        <f t="shared" si="5950"/>
        <v>1.6980387444359678E-3</v>
      </c>
      <c r="AA5619" s="36">
        <f t="shared" si="5951"/>
        <v>2.6955738944011993E-4</v>
      </c>
      <c r="AB5619" s="34">
        <f t="shared" si="5952"/>
        <v>1.9253560391868981E-3</v>
      </c>
      <c r="AC5619" s="36">
        <f t="shared" si="5953"/>
        <v>319.85397095742223</v>
      </c>
      <c r="AD5619" s="34">
        <f t="shared" si="5954"/>
        <v>0</v>
      </c>
      <c r="AE5619">
        <f t="shared" si="5955"/>
        <v>166127.18086806458</v>
      </c>
      <c r="AF5619" s="36">
        <f t="shared" si="5956"/>
        <v>0</v>
      </c>
      <c r="AG5619" s="34">
        <f t="shared" si="5957"/>
        <v>639.40211719085607</v>
      </c>
      <c r="AH5619">
        <f t="shared" si="5958"/>
        <v>4.4250845145388666</v>
      </c>
      <c r="AI5619" s="29">
        <f t="shared" si="5959"/>
        <v>639.40211719085607</v>
      </c>
      <c r="AJ5619">
        <f t="shared" si="5960"/>
        <v>157609.43930251084</v>
      </c>
      <c r="AK5619" s="36">
        <f t="shared" si="5961"/>
        <v>-3.4557120892844694E-40</v>
      </c>
      <c r="AL5619" s="36">
        <f t="shared" si="5962"/>
        <v>-6.2568254185111193E-5</v>
      </c>
      <c r="AM5619" s="36">
        <f t="shared" si="5963"/>
        <v>-3.9433199765654675E-5</v>
      </c>
      <c r="AN5619" s="37">
        <f t="shared" si="5964"/>
        <v>6.3759130002678533E-39</v>
      </c>
      <c r="AO5619" s="36">
        <f t="shared" si="5965"/>
        <v>0.11047949267765825</v>
      </c>
      <c r="AP5619" s="36">
        <f t="shared" si="5966"/>
        <v>2.0441481612220258E-2</v>
      </c>
      <c r="AQ5619" s="74">
        <f t="shared" si="5967"/>
        <v>2.5906286530656748E-38</v>
      </c>
      <c r="AR5619" s="73">
        <f t="shared" si="5968"/>
        <v>3.2703138295780292E-40</v>
      </c>
      <c r="AS5619" s="72">
        <f t="shared" si="5969"/>
        <v>1.3484815658059198E-3</v>
      </c>
      <c r="AT5619" s="37">
        <f t="shared" si="5970"/>
        <v>7.0900668383828408E-34</v>
      </c>
      <c r="AU5619" s="37">
        <f t="shared" si="5971"/>
        <v>3.0652459783243309</v>
      </c>
      <c r="AV5619" s="34">
        <f t="shared" si="5972"/>
        <v>21.649260683045437</v>
      </c>
      <c r="AW5619" s="34">
        <f t="shared" si="5973"/>
        <v>6.8976723838689411</v>
      </c>
      <c r="AX5619" s="37">
        <f t="shared" si="5974"/>
        <v>275.72352221881226</v>
      </c>
      <c r="AY5619" s="7">
        <f t="shared" si="5975"/>
        <v>377.61707046294731</v>
      </c>
      <c r="AZ5619" s="37">
        <f t="shared" si="5976"/>
        <v>349.07013739603292</v>
      </c>
      <c r="BA5619" s="2">
        <f>BE5619*'mass balance'!$B$17+BF5619*'mass balance'!$C$17+BG5619*'mass balance'!$D$17+BH5619*'mass balance'!$E$17</f>
        <v>2.7164064263564521E-3</v>
      </c>
      <c r="BB5619" s="2">
        <f>BE5619*'mass balance'!$B$18+BF5619*'mass balance'!$C$18+BG5619*'mass balance'!$D$18+BH5619*'mass balance'!$E$18</f>
        <v>2.7581972944542444E-3</v>
      </c>
      <c r="BC5619" s="2">
        <f>BE5619*'mass balance'!$B$19+BF5619*'mass balance'!$C$19+BG5619*'mass balance'!$D$19+BH5619*'mass balance'!$E$19</f>
        <v>-3.4477466180678051E-3</v>
      </c>
      <c r="BD5619" s="2">
        <f>BE5619*'mass balance'!$B$20+BF5619*'mass balance'!$C$20+BG5619*'mass balance'!$D$20+BH5619*'mass balance'!$E$20</f>
        <v>1.2537260429337473E-4</v>
      </c>
      <c r="BE5619" s="2">
        <f>N5619*'mass balance'!$H$11+R5619*'mass balance'!$I$11+S5619*'mass balance'!$J$11</f>
        <v>-6.2559085014453966E-3</v>
      </c>
      <c r="BF5619" s="2">
        <f>N5619*'mass balance'!$H$12+R5619*'mass balance'!$I$12+S5619*'mass balance'!$J$12</f>
        <v>2.4817308089674516E-4</v>
      </c>
      <c r="BG5619" s="2">
        <f>N5619*'mass balance'!$H$13+R5619*'mass balance'!$I$13+S5619*'mass balance'!$J$13</f>
        <v>1.9802259803797348E-3</v>
      </c>
      <c r="BH5619" s="2">
        <f>N5619*'mass balance'!$H$14+R5619*'mass balance'!$I$14+S5619*'mass balance'!$J$14</f>
        <v>6.8423999234559015E-4</v>
      </c>
      <c r="BI5619" s="36">
        <f t="shared" si="5977"/>
        <v>6.4767575960678318E-26</v>
      </c>
      <c r="BJ5619" s="36">
        <f t="shared" si="5978"/>
        <v>2.6321382201541472E-29</v>
      </c>
      <c r="BK5619" s="36">
        <f t="shared" si="5979"/>
        <v>1.5210471782080537E-25</v>
      </c>
      <c r="BL5619" s="36">
        <f t="shared" si="5980"/>
        <v>8.7998643524661409E-26</v>
      </c>
      <c r="BM5619" s="36">
        <f t="shared" si="5981"/>
        <v>2.3781976234928864E-22</v>
      </c>
      <c r="BN5619" s="36">
        <f t="shared" ca="1" si="5993"/>
        <v>2.7144051886302201E-2</v>
      </c>
      <c r="BO5619" s="36">
        <f t="shared" ca="1" si="5982"/>
        <v>1</v>
      </c>
      <c r="BP5619" s="36">
        <f t="shared" si="5983"/>
        <v>-2.3781976234928864E-22</v>
      </c>
      <c r="BQ5619" s="36">
        <f t="shared" si="5984"/>
        <v>1</v>
      </c>
      <c r="BR5619" s="2">
        <f t="shared" si="5996"/>
        <v>-5</v>
      </c>
      <c r="BS5619">
        <v>0</v>
      </c>
      <c r="BT5619" s="37">
        <f t="shared" si="5985"/>
        <v>3.4563659846129746</v>
      </c>
      <c r="BU5619" s="34">
        <f t="shared" si="5986"/>
        <v>-5</v>
      </c>
      <c r="BV5619" s="34">
        <f t="shared" si="5987"/>
        <v>-5</v>
      </c>
      <c r="BW5619" s="34">
        <f t="shared" si="5988"/>
        <v>-5</v>
      </c>
      <c r="BX5619" s="34">
        <f t="shared" si="5989"/>
        <v>-5</v>
      </c>
      <c r="BY5619" s="34">
        <f t="shared" si="5990"/>
        <v>60.234761705596839</v>
      </c>
      <c r="BZ5619" s="36">
        <f t="shared" si="5991"/>
        <v>3.4477466180678051E-3</v>
      </c>
      <c r="CA5619" s="34">
        <f t="shared" si="5992"/>
        <v>9.9016375631456564E-3</v>
      </c>
    </row>
    <row r="5620" spans="1:79" ht="13.2" x14ac:dyDescent="0.25">
      <c r="A5620" s="75">
        <f t="shared" si="5994"/>
        <v>15.304109589039244</v>
      </c>
      <c r="B5620" s="34">
        <f t="shared" si="5929"/>
        <v>5585.9999999993242</v>
      </c>
      <c r="C5620">
        <f t="shared" si="5995"/>
        <v>20</v>
      </c>
      <c r="D5620" s="35">
        <f t="shared" si="5930"/>
        <v>3000</v>
      </c>
      <c r="E5620" s="27">
        <v>0</v>
      </c>
      <c r="F5620" s="64">
        <f t="shared" si="5931"/>
        <v>0.96267801959344901</v>
      </c>
      <c r="G5620" s="34">
        <v>0</v>
      </c>
      <c r="H5620" s="34">
        <f t="shared" si="5932"/>
        <v>1</v>
      </c>
      <c r="I5620" s="34">
        <f t="shared" si="5933"/>
        <v>12793.990880396937</v>
      </c>
      <c r="J5620" s="34">
        <f t="shared" si="5934"/>
        <v>224218.16239784058</v>
      </c>
      <c r="K5620" s="34">
        <f t="shared" si="5935"/>
        <v>196612.37945185625</v>
      </c>
      <c r="L5620" s="36">
        <f t="shared" si="5936"/>
        <v>25678.235204766243</v>
      </c>
      <c r="M5620" s="34">
        <f t="shared" si="5937"/>
        <v>149.95224105927213</v>
      </c>
      <c r="N5620" s="34">
        <f t="shared" si="5938"/>
        <v>2627.9537207787098</v>
      </c>
      <c r="O5620" s="34">
        <f t="shared" si="5939"/>
        <v>13.261852397919354</v>
      </c>
      <c r="P5620">
        <f t="shared" si="5940"/>
        <v>972.9741860704753</v>
      </c>
      <c r="Q5620" s="36">
        <f t="shared" si="5941"/>
        <v>2086.8633021902569</v>
      </c>
      <c r="R5620" s="34">
        <f t="shared" si="5942"/>
        <v>1324.8093155024271</v>
      </c>
      <c r="S5620" s="34">
        <f t="shared" si="5943"/>
        <v>154.41197567176721</v>
      </c>
      <c r="T5620" s="36">
        <f t="shared" si="5944"/>
        <v>6.284562328557554E-6</v>
      </c>
      <c r="U5620" s="36">
        <f t="shared" si="5945"/>
        <v>27368.127755544359</v>
      </c>
      <c r="V5620" s="36">
        <f t="shared" si="5946"/>
        <v>1.9770806477736141E-2</v>
      </c>
      <c r="W5620" s="68">
        <f t="shared" si="5947"/>
        <v>73.36638629933212</v>
      </c>
      <c r="X5620">
        <f t="shared" si="5948"/>
        <v>8.6122313817699734</v>
      </c>
      <c r="Y5620">
        <f t="shared" si="5949"/>
        <v>5.4790819485161157E-3</v>
      </c>
      <c r="Z5620" s="34">
        <f t="shared" si="5950"/>
        <v>1.6980387444359678E-3</v>
      </c>
      <c r="AA5620" s="36">
        <f t="shared" si="5951"/>
        <v>2.694804456781064E-4</v>
      </c>
      <c r="AB5620" s="34">
        <f t="shared" si="5952"/>
        <v>1.9253560391868981E-3</v>
      </c>
      <c r="AC5620" s="36">
        <f t="shared" si="5953"/>
        <v>319.85397095742223</v>
      </c>
      <c r="AD5620" s="34">
        <f t="shared" si="5954"/>
        <v>0</v>
      </c>
      <c r="AE5620">
        <f t="shared" si="5955"/>
        <v>166127.18086806458</v>
      </c>
      <c r="AF5620" s="36">
        <f t="shared" si="5956"/>
        <v>0</v>
      </c>
      <c r="AG5620" s="34">
        <f t="shared" si="5957"/>
        <v>639.6231694905922</v>
      </c>
      <c r="AH5620">
        <f t="shared" si="5958"/>
        <v>4.4248825885480301</v>
      </c>
      <c r="AI5620" s="29">
        <f t="shared" si="5959"/>
        <v>639.6231694905922</v>
      </c>
      <c r="AJ5620">
        <f t="shared" si="5960"/>
        <v>158249.06247200145</v>
      </c>
      <c r="AK5620" s="36">
        <f t="shared" si="5961"/>
        <v>-3.2703138295780292E-40</v>
      </c>
      <c r="AL5620" s="36">
        <f t="shared" si="5962"/>
        <v>-6.2532819677431158E-5</v>
      </c>
      <c r="AM5620" s="36">
        <f t="shared" si="5963"/>
        <v>-3.9357130072016203E-5</v>
      </c>
      <c r="AN5620" s="37">
        <f t="shared" si="5964"/>
        <v>6.0303417913394059E-39</v>
      </c>
      <c r="AO5620" s="36">
        <f t="shared" si="5965"/>
        <v>0.11041692442347313</v>
      </c>
      <c r="AP5620" s="36">
        <f t="shared" si="5966"/>
        <v>2.0402048412454604E-2</v>
      </c>
      <c r="AQ5620" s="74">
        <f t="shared" si="5967"/>
        <v>2.4543855532386798E-38</v>
      </c>
      <c r="AR5620" s="73">
        <f t="shared" si="5968"/>
        <v>3.0947591752526401E-40</v>
      </c>
      <c r="AS5620" s="72">
        <f t="shared" si="5969"/>
        <v>1.3461917916160822E-3</v>
      </c>
      <c r="AT5620" s="37">
        <f t="shared" si="5970"/>
        <v>6.7171949167746412E-34</v>
      </c>
      <c r="AU5620" s="37">
        <f t="shared" si="5971"/>
        <v>3.0593328816473329</v>
      </c>
      <c r="AV5620" s="34">
        <f t="shared" si="5972"/>
        <v>21.737116941233914</v>
      </c>
      <c r="AW5620" s="34">
        <f t="shared" si="5973"/>
        <v>6.8995317024299494</v>
      </c>
      <c r="AX5620" s="37">
        <f t="shared" si="5974"/>
        <v>275.79784559508914</v>
      </c>
      <c r="AY5620" s="7">
        <f t="shared" si="5975"/>
        <v>377.80088053808515</v>
      </c>
      <c r="AZ5620" s="37">
        <f t="shared" si="5976"/>
        <v>349.16423189442128</v>
      </c>
      <c r="BA5620" s="2">
        <f>BE5620*'mass balance'!$B$17+BF5620*'mass balance'!$C$17+BG5620*'mass balance'!$D$17+BH5620*'mass balance'!$E$17</f>
        <v>2.7169410506414624E-3</v>
      </c>
      <c r="BB5620" s="2">
        <f>BE5620*'mass balance'!$B$18+BF5620*'mass balance'!$C$18+BG5620*'mass balance'!$D$18+BH5620*'mass balance'!$E$18</f>
        <v>2.7587401437282541E-3</v>
      </c>
      <c r="BC5620" s="2">
        <f>BE5620*'mass balance'!$B$19+BF5620*'mass balance'!$C$19+BG5620*'mass balance'!$D$19+BH5620*'mass balance'!$E$19</f>
        <v>-3.4484251796603176E-3</v>
      </c>
      <c r="BD5620" s="2">
        <f>BE5620*'mass balance'!$B$20+BF5620*'mass balance'!$C$20+BG5620*'mass balance'!$D$20+BH5620*'mass balance'!$E$20</f>
        <v>1.2539727926037515E-4</v>
      </c>
      <c r="BE5620" s="2">
        <f>N5620*'mass balance'!$H$11+R5620*'mass balance'!$I$11+S5620*'mass balance'!$J$11</f>
        <v>-6.2570326685207371E-3</v>
      </c>
      <c r="BF5620" s="2">
        <f>N5620*'mass balance'!$H$12+R5620*'mass balance'!$I$12+S5620*'mass balance'!$J$12</f>
        <v>2.4816911896739948E-4</v>
      </c>
      <c r="BG5620" s="2">
        <f>N5620*'mass balance'!$H$13+R5620*'mass balance'!$I$13+S5620*'mass balance'!$J$13</f>
        <v>1.9805731544905439E-3</v>
      </c>
      <c r="BH5620" s="2">
        <f>N5620*'mass balance'!$H$14+R5620*'mass balance'!$I$14+S5620*'mass balance'!$J$14</f>
        <v>6.8436294811945555E-4</v>
      </c>
      <c r="BI5620" s="36">
        <f t="shared" si="5977"/>
        <v>6.4767575960678318E-26</v>
      </c>
      <c r="BJ5620" s="36">
        <f t="shared" si="5978"/>
        <v>2.6323362193730624E-29</v>
      </c>
      <c r="BK5620" s="36">
        <f t="shared" si="5979"/>
        <v>1.5213103920300692E-25</v>
      </c>
      <c r="BL5620" s="36">
        <f t="shared" si="5980"/>
        <v>8.8019549740383169E-26</v>
      </c>
      <c r="BM5620" s="36">
        <f t="shared" si="5981"/>
        <v>2.3790776099281329E-22</v>
      </c>
      <c r="BN5620" s="36">
        <f t="shared" ca="1" si="5993"/>
        <v>0.2102799846146276</v>
      </c>
      <c r="BO5620" s="36">
        <f t="shared" ca="1" si="5982"/>
        <v>1</v>
      </c>
      <c r="BP5620" s="36">
        <f t="shared" si="5983"/>
        <v>-2.3790776099281329E-22</v>
      </c>
      <c r="BQ5620" s="36">
        <f t="shared" si="5984"/>
        <v>1</v>
      </c>
      <c r="BR5620" s="2">
        <f t="shared" si="5996"/>
        <v>-5</v>
      </c>
      <c r="BS5620">
        <v>0</v>
      </c>
      <c r="BT5620" s="37">
        <f t="shared" si="5985"/>
        <v>3.4570462426094686</v>
      </c>
      <c r="BU5620" s="34">
        <f t="shared" si="5986"/>
        <v>-5</v>
      </c>
      <c r="BV5620" s="34">
        <f t="shared" si="5987"/>
        <v>-5</v>
      </c>
      <c r="BW5620" s="34">
        <f t="shared" si="5988"/>
        <v>-5</v>
      </c>
      <c r="BX5620" s="34">
        <f t="shared" si="5989"/>
        <v>-5</v>
      </c>
      <c r="BY5620" s="34">
        <f t="shared" si="5990"/>
        <v>60.245585702764451</v>
      </c>
      <c r="BZ5620" s="36">
        <f t="shared" si="5991"/>
        <v>3.4484251796603176E-3</v>
      </c>
      <c r="CA5620" s="34">
        <f t="shared" si="5992"/>
        <v>9.9009174675566275E-3</v>
      </c>
    </row>
    <row r="5621" spans="1:79" ht="13.2" x14ac:dyDescent="0.25">
      <c r="A5621" s="75">
        <f t="shared" si="5994"/>
        <v>15.306849315066641</v>
      </c>
      <c r="B5621" s="34">
        <f t="shared" si="5929"/>
        <v>5586.9999999993242</v>
      </c>
      <c r="C5621">
        <f t="shared" si="5995"/>
        <v>20</v>
      </c>
      <c r="D5621" s="35">
        <f t="shared" si="5930"/>
        <v>3000</v>
      </c>
      <c r="E5621" s="27">
        <v>0</v>
      </c>
      <c r="F5621" s="64">
        <f t="shared" si="5931"/>
        <v>0.96267801959344901</v>
      </c>
      <c r="G5621" s="34">
        <v>0</v>
      </c>
      <c r="H5621" s="34">
        <f t="shared" si="5932"/>
        <v>1</v>
      </c>
      <c r="I5621" s="34">
        <f t="shared" si="5933"/>
        <v>12793.990880396937</v>
      </c>
      <c r="J5621" s="34">
        <f t="shared" si="5934"/>
        <v>224258.44219576105</v>
      </c>
      <c r="K5621" s="34">
        <f t="shared" si="5935"/>
        <v>196647.69999336943</v>
      </c>
      <c r="L5621" s="36">
        <f t="shared" si="5936"/>
        <v>25685.154987033449</v>
      </c>
      <c r="M5621" s="34">
        <f t="shared" si="5937"/>
        <v>149.95224105927213</v>
      </c>
      <c r="N5621" s="34">
        <f t="shared" si="5938"/>
        <v>2628.4258210032649</v>
      </c>
      <c r="O5621" s="34">
        <f t="shared" si="5939"/>
        <v>13.261852397919354</v>
      </c>
      <c r="P5621">
        <f t="shared" si="5940"/>
        <v>973.23638358777089</v>
      </c>
      <c r="Q5621" s="36">
        <f t="shared" si="5941"/>
        <v>2087.344068727748</v>
      </c>
      <c r="R5621" s="34">
        <f t="shared" si="5942"/>
        <v>1325.0825651212699</v>
      </c>
      <c r="S5621" s="34">
        <f t="shared" si="5943"/>
        <v>154.40950266102038</v>
      </c>
      <c r="T5621" s="36">
        <f t="shared" si="5944"/>
        <v>6.2757733689731808E-6</v>
      </c>
      <c r="U5621" s="36">
        <f t="shared" si="5945"/>
        <v>27368.12776182892</v>
      </c>
      <c r="V5621" s="36">
        <f t="shared" si="5946"/>
        <v>1.9770489835087949E-2</v>
      </c>
      <c r="W5621" s="68">
        <f t="shared" si="5947"/>
        <v>73.386157105809858</v>
      </c>
      <c r="X5621">
        <f t="shared" si="5948"/>
        <v>8.6130049216065281</v>
      </c>
      <c r="Y5621">
        <f t="shared" si="5949"/>
        <v>5.4790819485161157E-3</v>
      </c>
      <c r="Z5621" s="34">
        <f t="shared" si="5950"/>
        <v>1.6980387444359678E-3</v>
      </c>
      <c r="AA5621" s="36">
        <f t="shared" si="5951"/>
        <v>2.6940353078554581E-4</v>
      </c>
      <c r="AB5621" s="34">
        <f t="shared" si="5952"/>
        <v>1.9253560391868981E-3</v>
      </c>
      <c r="AC5621" s="36">
        <f t="shared" si="5953"/>
        <v>319.85397095742223</v>
      </c>
      <c r="AD5621" s="34">
        <f t="shared" si="5954"/>
        <v>0</v>
      </c>
      <c r="AE5621">
        <f t="shared" si="5955"/>
        <v>166127.18086806458</v>
      </c>
      <c r="AF5621" s="36">
        <f t="shared" si="5956"/>
        <v>0</v>
      </c>
      <c r="AG5621" s="34">
        <f t="shared" si="5957"/>
        <v>639.84421152153448</v>
      </c>
      <c r="AH5621">
        <f t="shared" si="5958"/>
        <v>4.4246804900628831</v>
      </c>
      <c r="AI5621" s="29">
        <f t="shared" si="5959"/>
        <v>639.84421152153448</v>
      </c>
      <c r="AJ5621">
        <f t="shared" si="5960"/>
        <v>158888.90668352298</v>
      </c>
      <c r="AK5621" s="36">
        <f t="shared" si="5961"/>
        <v>-3.0947591752526401E-40</v>
      </c>
      <c r="AL5621" s="36">
        <f t="shared" si="5962"/>
        <v>-6.2497405237505154E-5</v>
      </c>
      <c r="AM5621" s="36">
        <f t="shared" si="5963"/>
        <v>-3.9281207122702939E-5</v>
      </c>
      <c r="AN5621" s="37">
        <f t="shared" si="5964"/>
        <v>5.7033104083816029E-39</v>
      </c>
      <c r="AO5621" s="36">
        <f t="shared" si="5965"/>
        <v>0.1103543916037957</v>
      </c>
      <c r="AP5621" s="36">
        <f t="shared" si="5966"/>
        <v>2.0362691282382588E-2</v>
      </c>
      <c r="AQ5621" s="74">
        <f t="shared" si="5967"/>
        <v>2.3252301352536723E-38</v>
      </c>
      <c r="AR5621" s="73">
        <f t="shared" si="5968"/>
        <v>2.9285310122748013E-40</v>
      </c>
      <c r="AS5621" s="72">
        <f t="shared" si="5969"/>
        <v>1.343905905551951E-3</v>
      </c>
      <c r="AT5621" s="37">
        <f t="shared" si="5970"/>
        <v>6.3637206567839864E-34</v>
      </c>
      <c r="AU5621" s="37">
        <f t="shared" si="5971"/>
        <v>3.0534311917913728</v>
      </c>
      <c r="AV5621" s="34">
        <f t="shared" si="5972"/>
        <v>21.825003560919029</v>
      </c>
      <c r="AW5621" s="34">
        <f t="shared" si="5973"/>
        <v>6.90139099130809</v>
      </c>
      <c r="AX5621" s="37">
        <f t="shared" si="5974"/>
        <v>275.87216778478586</v>
      </c>
      <c r="AY5621" s="7">
        <f t="shared" si="5975"/>
        <v>377.98471944282278</v>
      </c>
      <c r="AZ5621" s="37">
        <f t="shared" si="5976"/>
        <v>349.2583248905957</v>
      </c>
      <c r="BA5621" s="2">
        <f>BE5621*'mass balance'!$B$17+BF5621*'mass balance'!$C$17+BG5621*'mass balance'!$D$17+BH5621*'mass balance'!$E$17</f>
        <v>2.71747565150798E-3</v>
      </c>
      <c r="BB5621" s="2">
        <f>BE5621*'mass balance'!$B$18+BF5621*'mass balance'!$C$18+BG5621*'mass balance'!$D$18+BH5621*'mass balance'!$E$18</f>
        <v>2.7592829692234871E-3</v>
      </c>
      <c r="BC5621" s="2">
        <f>BE5621*'mass balance'!$B$19+BF5621*'mass balance'!$C$19+BG5621*'mass balance'!$D$19+BH5621*'mass balance'!$E$19</f>
        <v>-3.4491037115293574E-3</v>
      </c>
      <c r="BD5621" s="2">
        <f>BE5621*'mass balance'!$B$20+BF5621*'mass balance'!$C$20+BG5621*'mass balance'!$D$20+BH5621*'mass balance'!$E$20</f>
        <v>1.2542195314652215E-4</v>
      </c>
      <c r="BE5621" s="2">
        <f>N5621*'mass balance'!$H$11+R5621*'mass balance'!$I$11+S5621*'mass balance'!$J$11</f>
        <v>-6.2581567166744394E-3</v>
      </c>
      <c r="BF5621" s="2">
        <f>N5621*'mass balance'!$H$12+R5621*'mass balance'!$I$12+S5621*'mass balance'!$J$12</f>
        <v>2.4816514437348887E-4</v>
      </c>
      <c r="BG5621" s="2">
        <f>N5621*'mass balance'!$H$13+R5621*'mass balance'!$I$13+S5621*'mass balance'!$J$13</f>
        <v>1.9809202641740938E-3</v>
      </c>
      <c r="BH5621" s="2">
        <f>N5621*'mass balance'!$H$14+R5621*'mass balance'!$I$14+S5621*'mass balance'!$J$14</f>
        <v>6.8448589088626675E-4</v>
      </c>
      <c r="BI5621" s="36">
        <f t="shared" si="5977"/>
        <v>6.4767575960678318E-26</v>
      </c>
      <c r="BJ5621" s="36">
        <f t="shared" si="5978"/>
        <v>2.6325342298461801E-29</v>
      </c>
      <c r="BK5621" s="36">
        <f t="shared" si="5979"/>
        <v>1.5215736256520065E-25</v>
      </c>
      <c r="BL5621" s="36">
        <f t="shared" si="5980"/>
        <v>8.8040458974974784E-26</v>
      </c>
      <c r="BM5621" s="36">
        <f t="shared" si="5981"/>
        <v>2.3799578054255368E-22</v>
      </c>
      <c r="BN5621" s="36">
        <f t="shared" ca="1" si="5993"/>
        <v>4.5305038302026035E-2</v>
      </c>
      <c r="BO5621" s="36">
        <f t="shared" ca="1" si="5982"/>
        <v>1</v>
      </c>
      <c r="BP5621" s="36">
        <f t="shared" si="5983"/>
        <v>-2.3799578054255368E-22</v>
      </c>
      <c r="BQ5621" s="36">
        <f t="shared" si="5984"/>
        <v>1</v>
      </c>
      <c r="BR5621" s="2">
        <f t="shared" si="5996"/>
        <v>-5</v>
      </c>
      <c r="BS5621">
        <v>0</v>
      </c>
      <c r="BT5621" s="37">
        <f t="shared" si="5985"/>
        <v>3.457726470808181</v>
      </c>
      <c r="BU5621" s="34">
        <f t="shared" si="5986"/>
        <v>-5</v>
      </c>
      <c r="BV5621" s="34">
        <f t="shared" si="5987"/>
        <v>-5</v>
      </c>
      <c r="BW5621" s="34">
        <f t="shared" si="5988"/>
        <v>-5</v>
      </c>
      <c r="BX5621" s="34">
        <f t="shared" si="5989"/>
        <v>-5</v>
      </c>
      <c r="BY5621" s="34">
        <f t="shared" si="5990"/>
        <v>60.25640855489987</v>
      </c>
      <c r="BZ5621" s="36">
        <f t="shared" si="5991"/>
        <v>3.4491037115293574E-3</v>
      </c>
      <c r="CA5621" s="34">
        <f t="shared" si="5992"/>
        <v>9.9001977172378207E-3</v>
      </c>
    </row>
    <row r="5622" spans="1:79" ht="13.2" x14ac:dyDescent="0.25">
      <c r="A5622" s="75">
        <f t="shared" si="5994"/>
        <v>15.309589041094037</v>
      </c>
      <c r="B5622" s="34">
        <f t="shared" si="5929"/>
        <v>5587.9999999993233</v>
      </c>
      <c r="C5622">
        <f t="shared" si="5995"/>
        <v>20</v>
      </c>
      <c r="D5622" s="35">
        <f t="shared" si="5930"/>
        <v>3000</v>
      </c>
      <c r="E5622" s="27">
        <v>0</v>
      </c>
      <c r="F5622" s="64">
        <f t="shared" si="5931"/>
        <v>0.96267801959344901</v>
      </c>
      <c r="G5622" s="34">
        <v>0</v>
      </c>
      <c r="H5622" s="34">
        <f t="shared" si="5932"/>
        <v>1</v>
      </c>
      <c r="I5622" s="34">
        <f t="shared" si="5933"/>
        <v>12793.990880396937</v>
      </c>
      <c r="J5622" s="34">
        <f t="shared" si="5934"/>
        <v>224298.71773159181</v>
      </c>
      <c r="K5622" s="34">
        <f t="shared" si="5935"/>
        <v>196683.01679754225</v>
      </c>
      <c r="L5622" s="36">
        <f t="shared" si="5936"/>
        <v>25692.074658475729</v>
      </c>
      <c r="M5622" s="34">
        <f t="shared" si="5937"/>
        <v>149.95224105927213</v>
      </c>
      <c r="N5622" s="34">
        <f t="shared" si="5938"/>
        <v>2628.8978712739072</v>
      </c>
      <c r="O5622" s="34">
        <f t="shared" si="5939"/>
        <v>13.261852397919354</v>
      </c>
      <c r="P5622">
        <f t="shared" si="5940"/>
        <v>973.49857690579825</v>
      </c>
      <c r="Q5622" s="36">
        <f t="shared" si="5941"/>
        <v>2087.824812912042</v>
      </c>
      <c r="R5622" s="34">
        <f t="shared" si="5942"/>
        <v>1325.3558100269779</v>
      </c>
      <c r="S5622" s="34">
        <f t="shared" si="5943"/>
        <v>154.40702177367416</v>
      </c>
      <c r="T5622" s="36">
        <f t="shared" si="5944"/>
        <v>6.2669976036208533E-6</v>
      </c>
      <c r="U5622" s="36">
        <f t="shared" si="5945"/>
        <v>27368.127768104692</v>
      </c>
      <c r="V5622" s="36">
        <f t="shared" si="5946"/>
        <v>1.9770172183925159E-2</v>
      </c>
      <c r="W5622" s="68">
        <f t="shared" si="5947"/>
        <v>73.40592759564494</v>
      </c>
      <c r="X5622">
        <f t="shared" si="5948"/>
        <v>8.6137783101383363</v>
      </c>
      <c r="Y5622">
        <f t="shared" si="5949"/>
        <v>5.4790819485161157E-3</v>
      </c>
      <c r="Z5622" s="34">
        <f t="shared" si="5950"/>
        <v>1.6980387444359678E-3</v>
      </c>
      <c r="AA5622" s="36">
        <f t="shared" si="5951"/>
        <v>2.6932664474766603E-4</v>
      </c>
      <c r="AB5622" s="34">
        <f t="shared" si="5952"/>
        <v>1.9253560391868981E-3</v>
      </c>
      <c r="AC5622" s="36">
        <f t="shared" si="5953"/>
        <v>319.85397095742223</v>
      </c>
      <c r="AD5622" s="34">
        <f t="shared" si="5954"/>
        <v>0</v>
      </c>
      <c r="AE5622">
        <f t="shared" si="5955"/>
        <v>166127.18086806458</v>
      </c>
      <c r="AF5622" s="36">
        <f t="shared" si="5956"/>
        <v>0</v>
      </c>
      <c r="AG5622" s="34">
        <f t="shared" si="5957"/>
        <v>640.0652432751474</v>
      </c>
      <c r="AH5622">
        <f t="shared" si="5958"/>
        <v>4.4244782191726699</v>
      </c>
      <c r="AI5622" s="29">
        <f t="shared" si="5959"/>
        <v>640.0652432751474</v>
      </c>
      <c r="AJ5622">
        <f t="shared" si="5960"/>
        <v>159528.97192679811</v>
      </c>
      <c r="AK5622" s="36">
        <f t="shared" si="5961"/>
        <v>-2.9285310122748013E-40</v>
      </c>
      <c r="AL5622" s="36">
        <f t="shared" si="5962"/>
        <v>-6.2462010853968114E-5</v>
      </c>
      <c r="AM5622" s="36">
        <f t="shared" si="5963"/>
        <v>-3.9205430634633721E-5</v>
      </c>
      <c r="AN5622" s="37">
        <f t="shared" si="5964"/>
        <v>5.3938344908563387E-39</v>
      </c>
      <c r="AO5622" s="36">
        <f t="shared" si="5965"/>
        <v>0.1102918941985582</v>
      </c>
      <c r="AP5622" s="36">
        <f t="shared" si="5966"/>
        <v>2.0323410075259885E-2</v>
      </c>
      <c r="AQ5622" s="74">
        <f t="shared" si="5967"/>
        <v>2.2027977564991846E-38</v>
      </c>
      <c r="AR5622" s="73">
        <f t="shared" si="5968"/>
        <v>2.7711390986419255E-40</v>
      </c>
      <c r="AS5622" s="72">
        <f t="shared" si="5969"/>
        <v>1.3416239010113373E-3</v>
      </c>
      <c r="AT5622" s="37">
        <f t="shared" si="5970"/>
        <v>6.0286460996782078E-34</v>
      </c>
      <c r="AU5622" s="37">
        <f t="shared" si="5971"/>
        <v>3.0475408867518103</v>
      </c>
      <c r="AV5622" s="34">
        <f t="shared" si="5972"/>
        <v>21.912920540689154</v>
      </c>
      <c r="AW5622" s="34">
        <f t="shared" si="5973"/>
        <v>6.9032502504084796</v>
      </c>
      <c r="AX5622" s="37">
        <f t="shared" si="5974"/>
        <v>275.9464887841097</v>
      </c>
      <c r="AY5622" s="7">
        <f t="shared" si="5975"/>
        <v>378.16858717085222</v>
      </c>
      <c r="AZ5622" s="37">
        <f t="shared" si="5976"/>
        <v>349.35241637975463</v>
      </c>
      <c r="BA5622" s="2">
        <f>BE5622*'mass balance'!$B$17+BF5622*'mass balance'!$C$17+BG5622*'mass balance'!$D$17+BH5622*'mass balance'!$E$17</f>
        <v>2.7180102289347812E-3</v>
      </c>
      <c r="BB5622" s="2">
        <f>BE5622*'mass balance'!$B$18+BF5622*'mass balance'!$C$18+BG5622*'mass balance'!$D$18+BH5622*'mass balance'!$E$18</f>
        <v>2.759825770918393E-3</v>
      </c>
      <c r="BC5622" s="2">
        <f>BE5622*'mass balance'!$B$19+BF5622*'mass balance'!$C$19+BG5622*'mass balance'!$D$19+BH5622*'mass balance'!$E$19</f>
        <v>-3.4497822136479914E-3</v>
      </c>
      <c r="BD5622" s="2">
        <f>BE5622*'mass balance'!$B$20+BF5622*'mass balance'!$C$20+BG5622*'mass balance'!$D$20+BH5622*'mass balance'!$E$20</f>
        <v>1.2544662595083606E-4</v>
      </c>
      <c r="BE5622" s="2">
        <f>N5622*'mass balance'!$H$11+R5622*'mass balance'!$I$11+S5622*'mass balance'!$J$11</f>
        <v>-6.2592806458902544E-3</v>
      </c>
      <c r="BF5622" s="2">
        <f>N5622*'mass balance'!$H$12+R5622*'mass balance'!$I$12+S5622*'mass balance'!$J$12</f>
        <v>2.4816115712039986E-4</v>
      </c>
      <c r="BG5622" s="2">
        <f>N5622*'mass balance'!$H$13+R5622*'mass balance'!$I$13+S5622*'mass balance'!$J$13</f>
        <v>1.9812673094366465E-3</v>
      </c>
      <c r="BH5622" s="2">
        <f>N5622*'mass balance'!$H$14+R5622*'mass balance'!$I$14+S5622*'mass balance'!$J$14</f>
        <v>6.8460882064424653E-4</v>
      </c>
      <c r="BI5622" s="36">
        <f t="shared" si="5977"/>
        <v>6.4767575960678318E-26</v>
      </c>
      <c r="BJ5622" s="36">
        <f t="shared" si="5978"/>
        <v>2.6327322515624417E-29</v>
      </c>
      <c r="BK5622" s="36">
        <f t="shared" si="5979"/>
        <v>1.5218368790749913E-25</v>
      </c>
      <c r="BL5622" s="36">
        <f t="shared" si="5980"/>
        <v>8.8061371228453507E-26</v>
      </c>
      <c r="BM5622" s="36">
        <f t="shared" si="5981"/>
        <v>2.3808382100152868E-22</v>
      </c>
      <c r="BN5622" s="36">
        <f t="shared" ca="1" si="5993"/>
        <v>0.72269346796432965</v>
      </c>
      <c r="BO5622" s="36">
        <f t="shared" ca="1" si="5982"/>
        <v>1</v>
      </c>
      <c r="BP5622" s="36">
        <f t="shared" si="5983"/>
        <v>-2.3808382100152868E-22</v>
      </c>
      <c r="BQ5622" s="36">
        <f t="shared" si="5984"/>
        <v>1</v>
      </c>
      <c r="BR5622" s="2">
        <f t="shared" si="5996"/>
        <v>-5</v>
      </c>
      <c r="BS5622">
        <v>0</v>
      </c>
      <c r="BT5622" s="37">
        <f t="shared" si="5985"/>
        <v>3.4584066691821111</v>
      </c>
      <c r="BU5622" s="34">
        <f t="shared" si="5986"/>
        <v>-5</v>
      </c>
      <c r="BV5622" s="34">
        <f t="shared" si="5987"/>
        <v>-5</v>
      </c>
      <c r="BW5622" s="34">
        <f t="shared" si="5988"/>
        <v>-5</v>
      </c>
      <c r="BX5622" s="34">
        <f t="shared" si="5989"/>
        <v>-5</v>
      </c>
      <c r="BY5622" s="34">
        <f t="shared" si="5990"/>
        <v>60.267230261846663</v>
      </c>
      <c r="BZ5622" s="36">
        <f t="shared" si="5991"/>
        <v>3.4497822136479914E-3</v>
      </c>
      <c r="CA5622" s="34">
        <f t="shared" si="5992"/>
        <v>9.8994783119597442E-3</v>
      </c>
    </row>
    <row r="5623" spans="1:79" ht="13.2" x14ac:dyDescent="0.25">
      <c r="A5623" s="75">
        <f t="shared" si="5994"/>
        <v>15.312328767121434</v>
      </c>
      <c r="B5623" s="34">
        <f t="shared" si="5929"/>
        <v>5588.9999999993233</v>
      </c>
      <c r="C5623">
        <f t="shared" si="5995"/>
        <v>20</v>
      </c>
      <c r="D5623" s="35">
        <f t="shared" si="5930"/>
        <v>3000</v>
      </c>
      <c r="E5623" s="27">
        <v>0</v>
      </c>
      <c r="F5623" s="64">
        <f t="shared" si="5931"/>
        <v>0.96267801959344901</v>
      </c>
      <c r="G5623" s="34">
        <v>0</v>
      </c>
      <c r="H5623" s="34">
        <f t="shared" si="5932"/>
        <v>1</v>
      </c>
      <c r="I5623" s="34">
        <f t="shared" si="5933"/>
        <v>12793.990880396937</v>
      </c>
      <c r="J5623" s="34">
        <f t="shared" si="5934"/>
        <v>224338.9890047512</v>
      </c>
      <c r="K5623" s="34">
        <f t="shared" si="5935"/>
        <v>196718.32986386455</v>
      </c>
      <c r="L5623" s="36">
        <f t="shared" si="5936"/>
        <v>25698.994218740103</v>
      </c>
      <c r="M5623" s="34">
        <f t="shared" si="5937"/>
        <v>149.95224105927213</v>
      </c>
      <c r="N5623" s="34">
        <f t="shared" si="5938"/>
        <v>2629.3698715838195</v>
      </c>
      <c r="O5623" s="34">
        <f t="shared" si="5939"/>
        <v>13.261852397919354</v>
      </c>
      <c r="P5623">
        <f t="shared" si="5940"/>
        <v>973.76076601118302</v>
      </c>
      <c r="Q5623" s="36">
        <f t="shared" si="5941"/>
        <v>2088.3055347245818</v>
      </c>
      <c r="R5623" s="34">
        <f t="shared" si="5942"/>
        <v>1325.6290502057502</v>
      </c>
      <c r="S5623" s="34">
        <f t="shared" si="5943"/>
        <v>154.40453301307775</v>
      </c>
      <c r="T5623" s="36">
        <f t="shared" si="5944"/>
        <v>6.2582350081009761E-6</v>
      </c>
      <c r="U5623" s="36">
        <f t="shared" si="5945"/>
        <v>27368.127774371689</v>
      </c>
      <c r="V5623" s="36">
        <f t="shared" si="5946"/>
        <v>1.9769853524676698E-2</v>
      </c>
      <c r="W5623" s="68">
        <f t="shared" si="5947"/>
        <v>73.425697767828865</v>
      </c>
      <c r="X5623">
        <f t="shared" si="5948"/>
        <v>8.6145515473949832</v>
      </c>
      <c r="Y5623">
        <f t="shared" si="5949"/>
        <v>5.4790819485161157E-3</v>
      </c>
      <c r="Z5623" s="34">
        <f t="shared" si="5950"/>
        <v>1.6980387444359678E-3</v>
      </c>
      <c r="AA5623" s="36">
        <f t="shared" si="5951"/>
        <v>2.69249787549704E-4</v>
      </c>
      <c r="AB5623" s="34">
        <f t="shared" si="5952"/>
        <v>1.9253560391868981E-3</v>
      </c>
      <c r="AC5623" s="36">
        <f t="shared" si="5953"/>
        <v>319.85397095742223</v>
      </c>
      <c r="AD5623" s="34">
        <f t="shared" si="5954"/>
        <v>0</v>
      </c>
      <c r="AE5623">
        <f t="shared" si="5955"/>
        <v>166127.18086806458</v>
      </c>
      <c r="AF5623" s="36">
        <f t="shared" si="5956"/>
        <v>0</v>
      </c>
      <c r="AG5623" s="34">
        <f t="shared" si="5957"/>
        <v>640.28626474289877</v>
      </c>
      <c r="AH5623">
        <f t="shared" si="5958"/>
        <v>4.4242757759653841</v>
      </c>
      <c r="AI5623" s="29">
        <f t="shared" si="5959"/>
        <v>640.28626474289877</v>
      </c>
      <c r="AJ5623">
        <f t="shared" si="5960"/>
        <v>160169.25819154101</v>
      </c>
      <c r="AK5623" s="36">
        <f t="shared" si="5961"/>
        <v>-2.7711390986419255E-40</v>
      </c>
      <c r="AL5623" s="36">
        <f t="shared" si="5962"/>
        <v>-6.2426636515461447E-5</v>
      </c>
      <c r="AM5623" s="36">
        <f t="shared" si="5963"/>
        <v>-3.9129800325273472E-5</v>
      </c>
      <c r="AN5623" s="37">
        <f t="shared" si="5964"/>
        <v>5.1009813896288586E-39</v>
      </c>
      <c r="AO5623" s="36">
        <f t="shared" si="5965"/>
        <v>0.11022943218770423</v>
      </c>
      <c r="AP5623" s="36">
        <f t="shared" si="5966"/>
        <v>2.0284204644625253E-2</v>
      </c>
      <c r="AQ5623" s="74">
        <f t="shared" si="5967"/>
        <v>2.0867423221375944E-38</v>
      </c>
      <c r="AR5623" s="73">
        <f t="shared" si="5968"/>
        <v>2.6221186833937795E-40</v>
      </c>
      <c r="AS5623" s="72">
        <f t="shared" si="5969"/>
        <v>1.3393457714032631E-3</v>
      </c>
      <c r="AT5623" s="37">
        <f t="shared" si="5970"/>
        <v>5.7110240485179614E-34</v>
      </c>
      <c r="AU5623" s="37">
        <f t="shared" si="5971"/>
        <v>3.041661944566453</v>
      </c>
      <c r="AV5623" s="34">
        <f t="shared" si="5972"/>
        <v>22.000867879131469</v>
      </c>
      <c r="AW5623" s="34">
        <f t="shared" si="5973"/>
        <v>6.905109479636276</v>
      </c>
      <c r="AX5623" s="37">
        <f t="shared" si="5974"/>
        <v>276.02080858926956</v>
      </c>
      <c r="AY5623" s="7">
        <f t="shared" si="5975"/>
        <v>378.35248371586619</v>
      </c>
      <c r="AZ5623" s="37">
        <f t="shared" si="5976"/>
        <v>349.44650635709843</v>
      </c>
      <c r="BA5623" s="2">
        <f>BE5623*'mass balance'!$B$17+BF5623*'mass balance'!$C$17+BG5623*'mass balance'!$D$17+BH5623*'mass balance'!$E$17</f>
        <v>2.7185447829006573E-3</v>
      </c>
      <c r="BB5623" s="2">
        <f>BE5623*'mass balance'!$B$18+BF5623*'mass balance'!$C$18+BG5623*'mass balance'!$D$18+BH5623*'mass balance'!$E$18</f>
        <v>2.7603685487914372E-3</v>
      </c>
      <c r="BC5623" s="2">
        <f>BE5623*'mass balance'!$B$19+BF5623*'mass balance'!$C$19+BG5623*'mass balance'!$D$19+BH5623*'mass balance'!$E$19</f>
        <v>-3.4504606859892956E-3</v>
      </c>
      <c r="BD5623" s="2">
        <f>BE5623*'mass balance'!$B$20+BF5623*'mass balance'!$C$20+BG5623*'mass balance'!$D$20+BH5623*'mass balance'!$E$20</f>
        <v>1.2547129767233802E-4</v>
      </c>
      <c r="BE5623" s="2">
        <f>N5623*'mass balance'!$H$11+R5623*'mass balance'!$I$11+S5623*'mass balance'!$J$11</f>
        <v>-6.2604044561519511E-3</v>
      </c>
      <c r="BF5623" s="2">
        <f>N5623*'mass balance'!$H$12+R5623*'mass balance'!$I$12+S5623*'mass balance'!$J$12</f>
        <v>2.4815715721351542E-4</v>
      </c>
      <c r="BG5623" s="2">
        <f>N5623*'mass balance'!$H$13+R5623*'mass balance'!$I$13+S5623*'mass balance'!$J$13</f>
        <v>1.9816142902844684E-3</v>
      </c>
      <c r="BH5623" s="2">
        <f>N5623*'mass balance'!$H$14+R5623*'mass balance'!$I$14+S5623*'mass balance'!$J$14</f>
        <v>6.8473173739161961E-4</v>
      </c>
      <c r="BI5623" s="36">
        <f t="shared" si="5977"/>
        <v>6.4767575960678318E-26</v>
      </c>
      <c r="BJ5623" s="36">
        <f t="shared" si="5978"/>
        <v>2.6329302845108071E-29</v>
      </c>
      <c r="BK5623" s="36">
        <f t="shared" si="5979"/>
        <v>1.5221001523001474E-25</v>
      </c>
      <c r="BL5623" s="36">
        <f t="shared" si="5980"/>
        <v>8.8082286500836799E-26</v>
      </c>
      <c r="BM5623" s="36">
        <f t="shared" si="5981"/>
        <v>2.3817188237275713E-22</v>
      </c>
      <c r="BN5623" s="36">
        <f t="shared" ca="1" si="5993"/>
        <v>0.97365261403820647</v>
      </c>
      <c r="BO5623" s="36">
        <f t="shared" ca="1" si="5982"/>
        <v>1</v>
      </c>
      <c r="BP5623" s="36">
        <f t="shared" si="5983"/>
        <v>-2.3817188237275713E-22</v>
      </c>
      <c r="BQ5623" s="36">
        <f t="shared" si="5984"/>
        <v>1</v>
      </c>
      <c r="BR5623" s="2">
        <f t="shared" si="5996"/>
        <v>-5</v>
      </c>
      <c r="BS5623">
        <v>0</v>
      </c>
      <c r="BT5623" s="37">
        <f t="shared" si="5985"/>
        <v>3.4590868377042692</v>
      </c>
      <c r="BU5623" s="34">
        <f t="shared" si="5986"/>
        <v>-5</v>
      </c>
      <c r="BV5623" s="34">
        <f t="shared" si="5987"/>
        <v>-5</v>
      </c>
      <c r="BW5623" s="34">
        <f t="shared" si="5988"/>
        <v>-5</v>
      </c>
      <c r="BX5623" s="34">
        <f t="shared" si="5989"/>
        <v>-5</v>
      </c>
      <c r="BY5623" s="34">
        <f t="shared" si="5990"/>
        <v>60.278050823448531</v>
      </c>
      <c r="BZ5623" s="36">
        <f t="shared" si="5991"/>
        <v>3.4504606859892956E-3</v>
      </c>
      <c r="CA5623" s="34">
        <f t="shared" si="5992"/>
        <v>9.8987592514930955E-3</v>
      </c>
    </row>
    <row r="5624" spans="1:79" ht="13.2" x14ac:dyDescent="0.25">
      <c r="A5624" s="75">
        <f t="shared" si="5994"/>
        <v>15.31506849314883</v>
      </c>
      <c r="B5624" s="34">
        <f t="shared" si="5929"/>
        <v>5589.9999999993233</v>
      </c>
      <c r="C5624">
        <f t="shared" si="5995"/>
        <v>20</v>
      </c>
      <c r="D5624" s="35">
        <f t="shared" si="5930"/>
        <v>3000</v>
      </c>
      <c r="E5624" s="27">
        <v>0</v>
      </c>
      <c r="F5624" s="64">
        <f t="shared" si="5931"/>
        <v>0.96267801959344901</v>
      </c>
      <c r="G5624" s="34">
        <v>0</v>
      </c>
      <c r="H5624" s="34">
        <f t="shared" si="5932"/>
        <v>1</v>
      </c>
      <c r="I5624" s="34">
        <f t="shared" si="5933"/>
        <v>12793.990880396937</v>
      </c>
      <c r="J5624" s="34">
        <f t="shared" si="5934"/>
        <v>224379.25601465802</v>
      </c>
      <c r="K5624" s="34">
        <f t="shared" si="5935"/>
        <v>196753.63919182678</v>
      </c>
      <c r="L5624" s="36">
        <f t="shared" si="5936"/>
        <v>25705.913667473742</v>
      </c>
      <c r="M5624" s="34">
        <f t="shared" si="5937"/>
        <v>149.95224105927213</v>
      </c>
      <c r="N5624" s="34">
        <f t="shared" si="5938"/>
        <v>2629.8418219261894</v>
      </c>
      <c r="O5624" s="34">
        <f t="shared" si="5939"/>
        <v>13.261852397919354</v>
      </c>
      <c r="P5624">
        <f t="shared" si="5940"/>
        <v>974.02295089055576</v>
      </c>
      <c r="Q5624" s="36">
        <f t="shared" si="5941"/>
        <v>2088.7862341468203</v>
      </c>
      <c r="R5624" s="34">
        <f t="shared" si="5942"/>
        <v>1325.9022856437909</v>
      </c>
      <c r="S5624" s="34">
        <f t="shared" si="5943"/>
        <v>154.40203638258083</v>
      </c>
      <c r="T5624" s="36">
        <f t="shared" si="5944"/>
        <v>6.2494855512374816E-6</v>
      </c>
      <c r="U5624" s="36">
        <f t="shared" si="5945"/>
        <v>27368.127780629926</v>
      </c>
      <c r="V5624" s="36">
        <f t="shared" si="5946"/>
        <v>1.9769533857771492E-2</v>
      </c>
      <c r="W5624" s="68">
        <f t="shared" si="5947"/>
        <v>73.445467621353544</v>
      </c>
      <c r="X5624">
        <f t="shared" si="5948"/>
        <v>8.6153246334060434</v>
      </c>
      <c r="Y5624">
        <f t="shared" si="5949"/>
        <v>5.4790819485161157E-3</v>
      </c>
      <c r="Z5624" s="34">
        <f t="shared" si="5950"/>
        <v>1.6980387444359678E-3</v>
      </c>
      <c r="AA5624" s="36">
        <f t="shared" si="5951"/>
        <v>2.6917295917690769E-4</v>
      </c>
      <c r="AB5624" s="34">
        <f t="shared" si="5952"/>
        <v>1.9253560391868981E-3</v>
      </c>
      <c r="AC5624" s="36">
        <f t="shared" si="5953"/>
        <v>319.85397095742223</v>
      </c>
      <c r="AD5624" s="34">
        <f t="shared" si="5954"/>
        <v>0</v>
      </c>
      <c r="AE5624">
        <f t="shared" si="5955"/>
        <v>166127.18086806458</v>
      </c>
      <c r="AF5624" s="36">
        <f t="shared" si="5956"/>
        <v>0</v>
      </c>
      <c r="AG5624" s="34">
        <f t="shared" si="5957"/>
        <v>640.50727591626139</v>
      </c>
      <c r="AH5624">
        <f t="shared" si="5958"/>
        <v>4.4240731605297015</v>
      </c>
      <c r="AI5624" s="29">
        <f t="shared" si="5959"/>
        <v>640.50727591626139</v>
      </c>
      <c r="AJ5624">
        <f t="shared" si="5960"/>
        <v>160809.76546745727</v>
      </c>
      <c r="AK5624" s="36">
        <f t="shared" si="5961"/>
        <v>-2.6221186833937795E-40</v>
      </c>
      <c r="AL5624" s="36">
        <f t="shared" si="5962"/>
        <v>-6.2391282210632975E-5</v>
      </c>
      <c r="AM5624" s="36">
        <f t="shared" si="5963"/>
        <v>-3.9054315912632157E-5</v>
      </c>
      <c r="AN5624" s="37">
        <f t="shared" si="5964"/>
        <v>4.823867479764666E-39</v>
      </c>
      <c r="AO5624" s="36">
        <f t="shared" si="5965"/>
        <v>0.11016700555118877</v>
      </c>
      <c r="AP5624" s="36">
        <f t="shared" si="5966"/>
        <v>2.0245074844299979E-2</v>
      </c>
      <c r="AQ5624" s="74">
        <f t="shared" si="5967"/>
        <v>1.9767353525832051E-38</v>
      </c>
      <c r="AR5624" s="73">
        <f t="shared" si="5968"/>
        <v>2.4810291957925409E-40</v>
      </c>
      <c r="AS5624" s="72">
        <f t="shared" si="5969"/>
        <v>1.3370715101479421E-3</v>
      </c>
      <c r="AT5624" s="37">
        <f t="shared" si="5970"/>
        <v>5.4099555160188754E-34</v>
      </c>
      <c r="AU5624" s="37">
        <f t="shared" si="5971"/>
        <v>3.0357943433154766</v>
      </c>
      <c r="AV5624" s="34">
        <f t="shared" si="5972"/>
        <v>22.088845574831986</v>
      </c>
      <c r="AW5624" s="34">
        <f t="shared" si="5973"/>
        <v>6.9069686788966766</v>
      </c>
      <c r="AX5624" s="37">
        <f t="shared" si="5974"/>
        <v>276.09512719647586</v>
      </c>
      <c r="AY5624" s="7">
        <f t="shared" si="5975"/>
        <v>378.53640907155807</v>
      </c>
      <c r="AZ5624" s="37">
        <f t="shared" si="5976"/>
        <v>349.5405948178294</v>
      </c>
      <c r="BA5624" s="2">
        <f>BE5624*'mass balance'!$B$17+BF5624*'mass balance'!$C$17+BG5624*'mass balance'!$D$17+BH5624*'mass balance'!$E$17</f>
        <v>2.7190793133844062E-3</v>
      </c>
      <c r="BB5624" s="2">
        <f>BE5624*'mass balance'!$B$18+BF5624*'mass balance'!$C$18+BG5624*'mass balance'!$D$18+BH5624*'mass balance'!$E$18</f>
        <v>2.7609113028210898E-3</v>
      </c>
      <c r="BC5624" s="2">
        <f>BE5624*'mass balance'!$B$19+BF5624*'mass balance'!$C$19+BG5624*'mass balance'!$D$19+BH5624*'mass balance'!$E$19</f>
        <v>-3.4511391285263608E-3</v>
      </c>
      <c r="BD5624" s="2">
        <f>BE5624*'mass balance'!$B$20+BF5624*'mass balance'!$C$20+BG5624*'mass balance'!$D$20+BH5624*'mass balance'!$E$20</f>
        <v>1.2549596831004954E-4</v>
      </c>
      <c r="BE5624" s="2">
        <f>N5624*'mass balance'!$H$11+R5624*'mass balance'!$I$11+S5624*'mass balance'!$J$11</f>
        <v>-6.2615281474433073E-3</v>
      </c>
      <c r="BF5624" s="2">
        <f>N5624*'mass balance'!$H$12+R5624*'mass balance'!$I$12+S5624*'mass balance'!$J$12</f>
        <v>2.4815314465821903E-4</v>
      </c>
      <c r="BG5624" s="2">
        <f>N5624*'mass balance'!$H$13+R5624*'mass balance'!$I$13+S5624*'mass balance'!$J$13</f>
        <v>1.9819612067238229E-3</v>
      </c>
      <c r="BH5624" s="2">
        <f>N5624*'mass balance'!$H$14+R5624*'mass balance'!$I$14+S5624*'mass balance'!$J$14</f>
        <v>6.8485464112661169E-4</v>
      </c>
      <c r="BI5624" s="36">
        <f t="shared" si="5977"/>
        <v>6.4767575960678318E-26</v>
      </c>
      <c r="BJ5624" s="36">
        <f t="shared" si="5978"/>
        <v>2.6331283286802338E-29</v>
      </c>
      <c r="BK5624" s="36">
        <f t="shared" si="5979"/>
        <v>1.5223634453285984E-25</v>
      </c>
      <c r="BL5624" s="36">
        <f t="shared" si="5980"/>
        <v>8.8103204792141925E-26</v>
      </c>
      <c r="BM5624" s="36">
        <f t="shared" si="5981"/>
        <v>2.3825996465925798E-22</v>
      </c>
      <c r="BN5624" s="36">
        <f t="shared" ca="1" si="5993"/>
        <v>0.43678252599388157</v>
      </c>
      <c r="BO5624" s="36">
        <f t="shared" ca="1" si="5982"/>
        <v>1</v>
      </c>
      <c r="BP5624" s="36">
        <f t="shared" si="5983"/>
        <v>-2.3825996465925798E-22</v>
      </c>
      <c r="BQ5624" s="36">
        <f t="shared" si="5984"/>
        <v>1</v>
      </c>
      <c r="BR5624" s="2">
        <f t="shared" si="5996"/>
        <v>-5</v>
      </c>
      <c r="BS5624">
        <v>0</v>
      </c>
      <c r="BT5624" s="37">
        <f t="shared" si="5985"/>
        <v>3.4597669763476766</v>
      </c>
      <c r="BU5624" s="34">
        <f t="shared" si="5986"/>
        <v>-5</v>
      </c>
      <c r="BV5624" s="34">
        <f t="shared" si="5987"/>
        <v>-5</v>
      </c>
      <c r="BW5624" s="34">
        <f t="shared" si="5988"/>
        <v>-5</v>
      </c>
      <c r="BX5624" s="34">
        <f t="shared" si="5989"/>
        <v>-5</v>
      </c>
      <c r="BY5624" s="34">
        <f t="shared" si="5990"/>
        <v>60.288870239549311</v>
      </c>
      <c r="BZ5624" s="36">
        <f t="shared" si="5991"/>
        <v>3.4511391285263608E-3</v>
      </c>
      <c r="CA5624" s="34">
        <f t="shared" si="5992"/>
        <v>9.8980405356087712E-3</v>
      </c>
    </row>
    <row r="5625" spans="1:79" ht="13.2" x14ac:dyDescent="0.25">
      <c r="A5625" s="75">
        <f t="shared" si="5994"/>
        <v>15.317808219176227</v>
      </c>
      <c r="B5625" s="34">
        <f t="shared" si="5929"/>
        <v>5590.9999999993224</v>
      </c>
      <c r="C5625">
        <f t="shared" si="5995"/>
        <v>20</v>
      </c>
      <c r="D5625" s="35">
        <f t="shared" si="5930"/>
        <v>3000</v>
      </c>
      <c r="E5625" s="27">
        <v>0</v>
      </c>
      <c r="F5625" s="64">
        <f t="shared" si="5931"/>
        <v>0.96267801959344901</v>
      </c>
      <c r="G5625" s="34">
        <v>0</v>
      </c>
      <c r="H5625" s="34">
        <f t="shared" si="5932"/>
        <v>1</v>
      </c>
      <c r="I5625" s="34">
        <f t="shared" si="5933"/>
        <v>12793.990880396937</v>
      </c>
      <c r="J5625" s="34">
        <f t="shared" si="5934"/>
        <v>224419.5187607322</v>
      </c>
      <c r="K5625" s="34">
        <f t="shared" si="5935"/>
        <v>196788.94478092025</v>
      </c>
      <c r="L5625" s="36">
        <f t="shared" si="5936"/>
        <v>25712.833004323958</v>
      </c>
      <c r="M5625" s="34">
        <f t="shared" si="5937"/>
        <v>149.95224105927213</v>
      </c>
      <c r="N5625" s="34">
        <f t="shared" si="5938"/>
        <v>2630.3137222942191</v>
      </c>
      <c r="O5625" s="34">
        <f t="shared" si="5939"/>
        <v>13.261852397919354</v>
      </c>
      <c r="P5625">
        <f t="shared" si="5940"/>
        <v>974.28513153055314</v>
      </c>
      <c r="Q5625" s="36">
        <f t="shared" si="5941"/>
        <v>2089.2669111602222</v>
      </c>
      <c r="R5625" s="34">
        <f t="shared" si="5942"/>
        <v>1326.175516327311</v>
      </c>
      <c r="S5625" s="34">
        <f t="shared" si="5943"/>
        <v>154.39953188553363</v>
      </c>
      <c r="T5625" s="36">
        <f t="shared" si="5944"/>
        <v>6.2407492222254186E-6</v>
      </c>
      <c r="U5625" s="36">
        <f t="shared" si="5945"/>
        <v>27368.127786879413</v>
      </c>
      <c r="V5625" s="36">
        <f t="shared" si="5946"/>
        <v>1.9769213183638331E-2</v>
      </c>
      <c r="W5625" s="68">
        <f t="shared" si="5947"/>
        <v>73.465237155211312</v>
      </c>
      <c r="X5625">
        <f t="shared" si="5948"/>
        <v>8.6160975682010896</v>
      </c>
      <c r="Y5625">
        <f t="shared" si="5949"/>
        <v>5.4790819485161157E-3</v>
      </c>
      <c r="Z5625" s="34">
        <f t="shared" si="5950"/>
        <v>1.6980387444359678E-3</v>
      </c>
      <c r="AA5625" s="36">
        <f t="shared" si="5951"/>
        <v>2.6909615961453391E-4</v>
      </c>
      <c r="AB5625" s="34">
        <f t="shared" si="5952"/>
        <v>1.9253560391868981E-3</v>
      </c>
      <c r="AC5625" s="36">
        <f t="shared" si="5953"/>
        <v>319.85397095742223</v>
      </c>
      <c r="AD5625" s="34">
        <f t="shared" si="5954"/>
        <v>0</v>
      </c>
      <c r="AE5625">
        <f t="shared" si="5955"/>
        <v>166127.18086806458</v>
      </c>
      <c r="AF5625" s="36">
        <f t="shared" si="5956"/>
        <v>0</v>
      </c>
      <c r="AG5625" s="34">
        <f t="shared" si="5957"/>
        <v>640.7282767867132</v>
      </c>
      <c r="AH5625">
        <f t="shared" si="5958"/>
        <v>4.4238703729549798</v>
      </c>
      <c r="AI5625" s="29">
        <f t="shared" si="5959"/>
        <v>640.7282767867132</v>
      </c>
      <c r="AJ5625">
        <f t="shared" si="5960"/>
        <v>161450.49374424398</v>
      </c>
      <c r="AK5625" s="36">
        <f t="shared" si="5961"/>
        <v>-2.4810291957925409E-40</v>
      </c>
      <c r="AL5625" s="36">
        <f t="shared" si="5962"/>
        <v>-6.2355947928136954E-5</v>
      </c>
      <c r="AM5625" s="36">
        <f t="shared" si="5963"/>
        <v>-3.8978977115263713E-5</v>
      </c>
      <c r="AN5625" s="37">
        <f t="shared" si="5964"/>
        <v>4.5616556114252882E-39</v>
      </c>
      <c r="AO5625" s="36">
        <f t="shared" si="5965"/>
        <v>0.11010461426897813</v>
      </c>
      <c r="AP5625" s="36">
        <f t="shared" si="5966"/>
        <v>2.0206020528387346E-2</v>
      </c>
      <c r="AQ5625" s="74">
        <f t="shared" si="5967"/>
        <v>1.8724650973084253E-38</v>
      </c>
      <c r="AR5625" s="73">
        <f t="shared" si="5968"/>
        <v>2.3474530011474616E-40</v>
      </c>
      <c r="AS5625" s="72">
        <f t="shared" si="5969"/>
        <v>1.3348011106767603E-3</v>
      </c>
      <c r="AT5625" s="37">
        <f t="shared" si="5970"/>
        <v>5.1245872992045572E-34</v>
      </c>
      <c r="AU5625" s="37">
        <f t="shared" si="5971"/>
        <v>3.0299380611213405</v>
      </c>
      <c r="AV5625" s="34">
        <f t="shared" si="5972"/>
        <v>22.176853626375546</v>
      </c>
      <c r="AW5625" s="34">
        <f t="shared" si="5973"/>
        <v>6.9088278480949157</v>
      </c>
      <c r="AX5625" s="37">
        <f t="shared" si="5974"/>
        <v>276.16944460194065</v>
      </c>
      <c r="AY5625" s="7">
        <f t="shared" si="5975"/>
        <v>378.7203632316224</v>
      </c>
      <c r="AZ5625" s="37">
        <f t="shared" si="5976"/>
        <v>349.63468175715195</v>
      </c>
      <c r="BA5625" s="2">
        <f>BE5625*'mass balance'!$B$17+BF5625*'mass balance'!$C$17+BG5625*'mass balance'!$D$17+BH5625*'mass balance'!$E$17</f>
        <v>2.7196138203648395E-3</v>
      </c>
      <c r="BB5625" s="2">
        <f>BE5625*'mass balance'!$B$18+BF5625*'mass balance'!$C$18+BG5625*'mass balance'!$D$18+BH5625*'mass balance'!$E$18</f>
        <v>2.761454032985838E-3</v>
      </c>
      <c r="BC5625" s="2">
        <f>BE5625*'mass balance'!$B$19+BF5625*'mass balance'!$C$19+BG5625*'mass balance'!$D$19+BH5625*'mass balance'!$E$19</f>
        <v>-3.4518175412322958E-3</v>
      </c>
      <c r="BD5625" s="2">
        <f>BE5625*'mass balance'!$B$20+BF5625*'mass balance'!$C$20+BG5625*'mass balance'!$D$20+BH5625*'mass balance'!$E$20</f>
        <v>1.2552063786299257E-4</v>
      </c>
      <c r="BE5625" s="2">
        <f>N5625*'mass balance'!$H$11+R5625*'mass balance'!$I$11+S5625*'mass balance'!$J$11</f>
        <v>-6.2626517197481406E-3</v>
      </c>
      <c r="BF5625" s="2">
        <f>N5625*'mass balance'!$H$12+R5625*'mass balance'!$I$12+S5625*'mass balance'!$J$12</f>
        <v>2.4814911945989518E-4</v>
      </c>
      <c r="BG5625" s="2">
        <f>N5625*'mass balance'!$H$13+R5625*'mass balance'!$I$13+S5625*'mass balance'!$J$13</f>
        <v>1.9823080587609903E-3</v>
      </c>
      <c r="BH5625" s="2">
        <f>N5625*'mass balance'!$H$14+R5625*'mass balance'!$I$14+S5625*'mass balance'!$J$14</f>
        <v>6.8497753184745282E-4</v>
      </c>
      <c r="BI5625" s="36">
        <f t="shared" si="5977"/>
        <v>6.4767575960678318E-26</v>
      </c>
      <c r="BJ5625" s="36">
        <f t="shared" si="5978"/>
        <v>2.6333263840597E-29</v>
      </c>
      <c r="BK5625" s="36">
        <f t="shared" si="5979"/>
        <v>1.5226267581614664E-25</v>
      </c>
      <c r="BL5625" s="36">
        <f t="shared" si="5980"/>
        <v>8.8124126102386449E-26</v>
      </c>
      <c r="BM5625" s="36">
        <f t="shared" si="5981"/>
        <v>2.3834806786405011E-22</v>
      </c>
      <c r="BN5625" s="36">
        <f t="shared" ca="1" si="5993"/>
        <v>0.59174629793807543</v>
      </c>
      <c r="BO5625" s="36">
        <f t="shared" ca="1" si="5982"/>
        <v>1</v>
      </c>
      <c r="BP5625" s="36">
        <f t="shared" si="5983"/>
        <v>-2.3834806786405011E-22</v>
      </c>
      <c r="BQ5625" s="36">
        <f t="shared" si="5984"/>
        <v>1</v>
      </c>
      <c r="BR5625" s="2">
        <f t="shared" si="5996"/>
        <v>-5</v>
      </c>
      <c r="BS5625">
        <v>0</v>
      </c>
      <c r="BT5625" s="37">
        <f t="shared" si="5985"/>
        <v>3.4604470850853768</v>
      </c>
      <c r="BU5625" s="34">
        <f t="shared" si="5986"/>
        <v>-5</v>
      </c>
      <c r="BV5625" s="34">
        <f t="shared" si="5987"/>
        <v>-5</v>
      </c>
      <c r="BW5625" s="34">
        <f t="shared" si="5988"/>
        <v>-5</v>
      </c>
      <c r="BX5625" s="34">
        <f t="shared" si="5989"/>
        <v>-5</v>
      </c>
      <c r="BY5625" s="34">
        <f t="shared" si="5990"/>
        <v>60.299688509993153</v>
      </c>
      <c r="BZ5625" s="36">
        <f t="shared" si="5991"/>
        <v>3.4518175412322958E-3</v>
      </c>
      <c r="CA5625" s="34">
        <f t="shared" si="5992"/>
        <v>9.8973221640778816E-3</v>
      </c>
    </row>
    <row r="5626" spans="1:79" ht="13.2" x14ac:dyDescent="0.25">
      <c r="A5626" s="75">
        <f t="shared" si="5994"/>
        <v>15.320547945203623</v>
      </c>
      <c r="B5626" s="34">
        <f t="shared" si="5929"/>
        <v>5591.9999999993224</v>
      </c>
      <c r="C5626">
        <f t="shared" si="5995"/>
        <v>20</v>
      </c>
      <c r="D5626" s="35">
        <f t="shared" si="5930"/>
        <v>3000</v>
      </c>
      <c r="E5626" s="27">
        <v>0</v>
      </c>
      <c r="F5626" s="64">
        <f t="shared" si="5931"/>
        <v>0.96267801959344901</v>
      </c>
      <c r="G5626" s="34">
        <v>0</v>
      </c>
      <c r="H5626" s="34">
        <f t="shared" si="5932"/>
        <v>1</v>
      </c>
      <c r="I5626" s="34">
        <f t="shared" si="5933"/>
        <v>12793.990880396937</v>
      </c>
      <c r="J5626" s="34">
        <f t="shared" si="5934"/>
        <v>224459.77724239411</v>
      </c>
      <c r="K5626" s="34">
        <f t="shared" si="5935"/>
        <v>196824.24663063668</v>
      </c>
      <c r="L5626" s="36">
        <f t="shared" si="5936"/>
        <v>25719.752228938232</v>
      </c>
      <c r="M5626" s="34">
        <f t="shared" si="5937"/>
        <v>149.95224105927213</v>
      </c>
      <c r="N5626" s="34">
        <f t="shared" si="5938"/>
        <v>2630.7855726811135</v>
      </c>
      <c r="O5626" s="34">
        <f t="shared" si="5939"/>
        <v>13.261852397919354</v>
      </c>
      <c r="P5626">
        <f t="shared" si="5940"/>
        <v>974.54730791781753</v>
      </c>
      <c r="Q5626" s="36">
        <f t="shared" si="5941"/>
        <v>2089.7475657462592</v>
      </c>
      <c r="R5626" s="34">
        <f t="shared" si="5942"/>
        <v>1326.4487422425266</v>
      </c>
      <c r="S5626" s="34">
        <f t="shared" si="5943"/>
        <v>154.39701952528401</v>
      </c>
      <c r="T5626" s="36">
        <f t="shared" si="5944"/>
        <v>6.2320260034796902E-6</v>
      </c>
      <c r="U5626" s="36">
        <f t="shared" si="5945"/>
        <v>27368.127793120162</v>
      </c>
      <c r="V5626" s="36">
        <f t="shared" si="5946"/>
        <v>1.9768891502705957E-2</v>
      </c>
      <c r="W5626" s="68">
        <f t="shared" si="5947"/>
        <v>73.485006368394949</v>
      </c>
      <c r="X5626">
        <f t="shared" si="5948"/>
        <v>8.6168703518096912</v>
      </c>
      <c r="Y5626">
        <f t="shared" si="5949"/>
        <v>5.4790819485161157E-3</v>
      </c>
      <c r="Z5626" s="34">
        <f t="shared" si="5950"/>
        <v>1.6980387444359678E-3</v>
      </c>
      <c r="AA5626" s="36">
        <f t="shared" si="5951"/>
        <v>2.6901938884784976E-4</v>
      </c>
      <c r="AB5626" s="34">
        <f t="shared" si="5952"/>
        <v>1.9253560391868981E-3</v>
      </c>
      <c r="AC5626" s="36">
        <f t="shared" si="5953"/>
        <v>319.85397095742223</v>
      </c>
      <c r="AD5626" s="34">
        <f t="shared" si="5954"/>
        <v>0</v>
      </c>
      <c r="AE5626">
        <f t="shared" si="5955"/>
        <v>166127.18086806458</v>
      </c>
      <c r="AF5626" s="36">
        <f t="shared" si="5956"/>
        <v>0</v>
      </c>
      <c r="AG5626" s="34">
        <f t="shared" si="5957"/>
        <v>640.94926734573539</v>
      </c>
      <c r="AH5626">
        <f t="shared" si="5958"/>
        <v>4.42366741332944</v>
      </c>
      <c r="AI5626" s="29">
        <f t="shared" si="5959"/>
        <v>640.94926734573539</v>
      </c>
      <c r="AJ5626">
        <f t="shared" si="5960"/>
        <v>162091.44301158973</v>
      </c>
      <c r="AK5626" s="36">
        <f t="shared" si="5961"/>
        <v>-2.3474530011474616E-40</v>
      </c>
      <c r="AL5626" s="36">
        <f t="shared" si="5962"/>
        <v>-6.2320633656634054E-5</v>
      </c>
      <c r="AM5626" s="36">
        <f t="shared" si="5963"/>
        <v>-3.8903783652265018E-5</v>
      </c>
      <c r="AN5626" s="37">
        <f t="shared" si="5964"/>
        <v>4.3135526918460342E-39</v>
      </c>
      <c r="AO5626" s="36">
        <f t="shared" si="5965"/>
        <v>0.11004225832105</v>
      </c>
      <c r="AP5626" s="36">
        <f t="shared" si="5966"/>
        <v>2.0167041551272084E-2</v>
      </c>
      <c r="AQ5626" s="74">
        <f t="shared" si="5967"/>
        <v>1.7736356927044258E-38</v>
      </c>
      <c r="AR5626" s="73">
        <f t="shared" si="5968"/>
        <v>2.2209942199349563E-40</v>
      </c>
      <c r="AS5626" s="72">
        <f t="shared" si="5969"/>
        <v>1.3325345664322585E-3</v>
      </c>
      <c r="AT5626" s="37">
        <f t="shared" si="5970"/>
        <v>4.8541096746284749E-34</v>
      </c>
      <c r="AU5626" s="37">
        <f t="shared" si="5971"/>
        <v>3.0240930761487088</v>
      </c>
      <c r="AV5626" s="34">
        <f t="shared" si="5972"/>
        <v>22.26489203234582</v>
      </c>
      <c r="AW5626" s="34">
        <f t="shared" si="5973"/>
        <v>6.9106869871362768</v>
      </c>
      <c r="AX5626" s="37">
        <f t="shared" si="5974"/>
        <v>276.24376080187773</v>
      </c>
      <c r="AY5626" s="7">
        <f t="shared" si="5975"/>
        <v>378.90434618975479</v>
      </c>
      <c r="AZ5626" s="37">
        <f t="shared" si="5976"/>
        <v>349.7287671702727</v>
      </c>
      <c r="BA5626" s="2">
        <f>BE5626*'mass balance'!$B$17+BF5626*'mass balance'!$C$17+BG5626*'mass balance'!$D$17+BH5626*'mass balance'!$E$17</f>
        <v>2.7201483038207779E-3</v>
      </c>
      <c r="BB5626" s="2">
        <f>BE5626*'mass balance'!$B$18+BF5626*'mass balance'!$C$18+BG5626*'mass balance'!$D$18+BH5626*'mass balance'!$E$18</f>
        <v>2.7619967392641747E-3</v>
      </c>
      <c r="BC5626" s="2">
        <f>BE5626*'mass balance'!$B$19+BF5626*'mass balance'!$C$19+BG5626*'mass balance'!$D$19+BH5626*'mass balance'!$E$19</f>
        <v>-3.4524959240802176E-3</v>
      </c>
      <c r="BD5626" s="2">
        <f>BE5626*'mass balance'!$B$20+BF5626*'mass balance'!$C$20+BG5626*'mass balance'!$D$20+BH5626*'mass balance'!$E$20</f>
        <v>1.2554530633018972E-4</v>
      </c>
      <c r="BE5626" s="2">
        <f>N5626*'mass balance'!$H$11+R5626*'mass balance'!$I$11+S5626*'mass balance'!$J$11</f>
        <v>-6.2637751730502695E-3</v>
      </c>
      <c r="BF5626" s="2">
        <f>N5626*'mass balance'!$H$12+R5626*'mass balance'!$I$12+S5626*'mass balance'!$J$12</f>
        <v>2.4814508162392443E-4</v>
      </c>
      <c r="BG5626" s="2">
        <f>N5626*'mass balance'!$H$13+R5626*'mass balance'!$I$13+S5626*'mass balance'!$J$13</f>
        <v>1.982654846402246E-3</v>
      </c>
      <c r="BH5626" s="2">
        <f>N5626*'mass balance'!$H$14+R5626*'mass balance'!$I$14+S5626*'mass balance'!$J$14</f>
        <v>6.8510040955237325E-4</v>
      </c>
      <c r="BI5626" s="36">
        <f t="shared" si="5977"/>
        <v>6.4767575960678318E-26</v>
      </c>
      <c r="BJ5626" s="36">
        <f t="shared" si="5978"/>
        <v>2.6335244506381945E-29</v>
      </c>
      <c r="BK5626" s="36">
        <f t="shared" si="5979"/>
        <v>1.5228900907998723E-25</v>
      </c>
      <c r="BL5626" s="36">
        <f t="shared" si="5980"/>
        <v>8.814505043158783E-26</v>
      </c>
      <c r="BM5626" s="36">
        <f t="shared" si="5981"/>
        <v>2.384361919901525E-22</v>
      </c>
      <c r="BN5626" s="36">
        <f t="shared" ca="1" si="5993"/>
        <v>0.17873439596229745</v>
      </c>
      <c r="BO5626" s="36">
        <f t="shared" ca="1" si="5982"/>
        <v>1</v>
      </c>
      <c r="BP5626" s="36">
        <f t="shared" si="5983"/>
        <v>-2.384361919901525E-22</v>
      </c>
      <c r="BQ5626" s="36">
        <f t="shared" si="5984"/>
        <v>1</v>
      </c>
      <c r="BR5626" s="2">
        <f t="shared" si="5996"/>
        <v>-5</v>
      </c>
      <c r="BS5626">
        <v>0</v>
      </c>
      <c r="BT5626" s="37">
        <f t="shared" si="5985"/>
        <v>3.4611271638904175</v>
      </c>
      <c r="BU5626" s="34">
        <f t="shared" si="5986"/>
        <v>-5</v>
      </c>
      <c r="BV5626" s="34">
        <f t="shared" si="5987"/>
        <v>-5</v>
      </c>
      <c r="BW5626" s="34">
        <f t="shared" si="5988"/>
        <v>-5</v>
      </c>
      <c r="BX5626" s="34">
        <f t="shared" si="5989"/>
        <v>-5</v>
      </c>
      <c r="BY5626" s="34">
        <f t="shared" si="5990"/>
        <v>60.310505634624299</v>
      </c>
      <c r="BZ5626" s="36">
        <f t="shared" si="5991"/>
        <v>3.4524959240802176E-3</v>
      </c>
      <c r="CA5626" s="34">
        <f t="shared" si="5992"/>
        <v>9.8966041366717085E-3</v>
      </c>
    </row>
    <row r="5627" spans="1:79" ht="13.2" x14ac:dyDescent="0.25">
      <c r="A5627" s="75">
        <f t="shared" si="5994"/>
        <v>15.32328767123102</v>
      </c>
      <c r="B5627" s="34">
        <f t="shared" si="5929"/>
        <v>5592.9999999993224</v>
      </c>
      <c r="C5627">
        <f t="shared" si="5995"/>
        <v>20</v>
      </c>
      <c r="D5627" s="35">
        <f t="shared" si="5930"/>
        <v>3000</v>
      </c>
      <c r="E5627" s="27">
        <v>0</v>
      </c>
      <c r="F5627" s="64">
        <f t="shared" si="5931"/>
        <v>0.96267801959344901</v>
      </c>
      <c r="G5627" s="34">
        <v>0</v>
      </c>
      <c r="H5627" s="34">
        <f t="shared" si="5932"/>
        <v>1</v>
      </c>
      <c r="I5627" s="34">
        <f t="shared" si="5933"/>
        <v>12793.990880396937</v>
      </c>
      <c r="J5627" s="34">
        <f t="shared" si="5934"/>
        <v>224500.03145906463</v>
      </c>
      <c r="K5627" s="34">
        <f t="shared" si="5935"/>
        <v>196859.54474046832</v>
      </c>
      <c r="L5627" s="36">
        <f t="shared" si="5936"/>
        <v>25726.671340964178</v>
      </c>
      <c r="M5627" s="34">
        <f t="shared" si="5937"/>
        <v>149.95224105927213</v>
      </c>
      <c r="N5627" s="34">
        <f t="shared" si="5938"/>
        <v>2631.2573730800873</v>
      </c>
      <c r="O5627" s="34">
        <f t="shared" si="5939"/>
        <v>13.261852397919354</v>
      </c>
      <c r="P5627">
        <f t="shared" si="5940"/>
        <v>974.80948003899687</v>
      </c>
      <c r="Q5627" s="36">
        <f t="shared" si="5941"/>
        <v>2090.2281978864125</v>
      </c>
      <c r="R5627" s="34">
        <f t="shared" si="5942"/>
        <v>1326.7219633756599</v>
      </c>
      <c r="S5627" s="34">
        <f t="shared" si="5943"/>
        <v>154.39449930517992</v>
      </c>
      <c r="T5627" s="36">
        <f t="shared" si="5944"/>
        <v>6.2233158638531628E-6</v>
      </c>
      <c r="U5627" s="36">
        <f t="shared" si="5945"/>
        <v>27368.127799352187</v>
      </c>
      <c r="V5627" s="36">
        <f t="shared" si="5946"/>
        <v>1.9768568815403086E-2</v>
      </c>
      <c r="W5627" s="68">
        <f t="shared" si="5947"/>
        <v>73.504775259897656</v>
      </c>
      <c r="X5627">
        <f t="shared" si="5948"/>
        <v>8.6176429842614031</v>
      </c>
      <c r="Y5627">
        <f t="shared" si="5949"/>
        <v>5.4790819485161157E-3</v>
      </c>
      <c r="Z5627" s="34">
        <f t="shared" si="5950"/>
        <v>1.6980387444359678E-3</v>
      </c>
      <c r="AA5627" s="36">
        <f t="shared" si="5951"/>
        <v>2.6894264686213275E-4</v>
      </c>
      <c r="AB5627" s="34">
        <f t="shared" si="5952"/>
        <v>1.9253560391868981E-3</v>
      </c>
      <c r="AC5627" s="36">
        <f t="shared" si="5953"/>
        <v>319.85397095742223</v>
      </c>
      <c r="AD5627" s="34">
        <f t="shared" si="5954"/>
        <v>0</v>
      </c>
      <c r="AE5627">
        <f t="shared" si="5955"/>
        <v>166127.18086806458</v>
      </c>
      <c r="AF5627" s="36">
        <f t="shared" si="5956"/>
        <v>0</v>
      </c>
      <c r="AG5627" s="34">
        <f t="shared" si="5957"/>
        <v>641.17024758481364</v>
      </c>
      <c r="AH5627">
        <f t="shared" si="5958"/>
        <v>4.4234642817411896</v>
      </c>
      <c r="AI5627" s="29">
        <f t="shared" si="5959"/>
        <v>641.17024758481364</v>
      </c>
      <c r="AJ5627">
        <f t="shared" si="5960"/>
        <v>162732.61325917454</v>
      </c>
      <c r="AK5627" s="36">
        <f t="shared" si="5961"/>
        <v>-2.2209942199349563E-40</v>
      </c>
      <c r="AL5627" s="36">
        <f t="shared" si="5962"/>
        <v>-6.2285339384791379E-5</v>
      </c>
      <c r="AM5627" s="36">
        <f t="shared" si="5963"/>
        <v>-3.8828735243274814E-5</v>
      </c>
      <c r="AN5627" s="37">
        <f t="shared" si="5964"/>
        <v>4.0788073917312883E-39</v>
      </c>
      <c r="AO5627" s="36">
        <f t="shared" si="5965"/>
        <v>0.10997993768739336</v>
      </c>
      <c r="AP5627" s="36">
        <f t="shared" si="5966"/>
        <v>2.0128137767619819E-2</v>
      </c>
      <c r="AQ5627" s="74">
        <f t="shared" si="5967"/>
        <v>1.6799663618328647E-38</v>
      </c>
      <c r="AR5627" s="73">
        <f t="shared" si="5968"/>
        <v>2.1012776070312864E-40</v>
      </c>
      <c r="AS5627" s="72">
        <f t="shared" si="5969"/>
        <v>1.3302718708681118E-3</v>
      </c>
      <c r="AT5627" s="37">
        <f t="shared" si="5970"/>
        <v>4.5977542082438733E-34</v>
      </c>
      <c r="AU5627" s="37">
        <f t="shared" si="5971"/>
        <v>3.0182593666043664</v>
      </c>
      <c r="AV5627" s="34">
        <f t="shared" si="5972"/>
        <v>22.352960791325316</v>
      </c>
      <c r="AW5627" s="34">
        <f t="shared" si="5973"/>
        <v>6.9125460959260741</v>
      </c>
      <c r="AX5627" s="37">
        <f t="shared" si="5974"/>
        <v>276.31807579250238</v>
      </c>
      <c r="AY5627" s="7">
        <f t="shared" si="5975"/>
        <v>379.08835793965142</v>
      </c>
      <c r="AZ5627" s="37">
        <f t="shared" si="5976"/>
        <v>349.82285105240004</v>
      </c>
      <c r="BA5627" s="2">
        <f>BE5627*'mass balance'!$B$17+BF5627*'mass balance'!$C$17+BG5627*'mass balance'!$D$17+BH5627*'mass balance'!$E$17</f>
        <v>2.7206827637310518E-3</v>
      </c>
      <c r="BB5627" s="2">
        <f>BE5627*'mass balance'!$B$18+BF5627*'mass balance'!$C$18+BG5627*'mass balance'!$D$18+BH5627*'mass balance'!$E$18</f>
        <v>2.7625394216346071E-3</v>
      </c>
      <c r="BC5627" s="2">
        <f>BE5627*'mass balance'!$B$19+BF5627*'mass balance'!$C$19+BG5627*'mass balance'!$D$19+BH5627*'mass balance'!$E$19</f>
        <v>-3.4531742770432571E-3</v>
      </c>
      <c r="BD5627" s="2">
        <f>BE5627*'mass balance'!$B$20+BF5627*'mass balance'!$C$20+BG5627*'mass balance'!$D$20+BH5627*'mass balance'!$E$20</f>
        <v>1.2556997371066393E-4</v>
      </c>
      <c r="BE5627" s="2">
        <f>N5627*'mass balance'!$H$11+R5627*'mass balance'!$I$11+S5627*'mass balance'!$J$11</f>
        <v>-6.2648985073335403E-3</v>
      </c>
      <c r="BF5627" s="2">
        <f>N5627*'mass balance'!$H$12+R5627*'mass balance'!$I$12+S5627*'mass balance'!$J$12</f>
        <v>2.4814103115568768E-4</v>
      </c>
      <c r="BG5627" s="2">
        <f>N5627*'mass balance'!$H$13+R5627*'mass balance'!$I$13+S5627*'mass balance'!$J$13</f>
        <v>1.9830015696538751E-3</v>
      </c>
      <c r="BH5627" s="2">
        <f>N5627*'mass balance'!$H$14+R5627*'mass balance'!$I$14+S5627*'mass balance'!$J$14</f>
        <v>6.8522327423960595E-4</v>
      </c>
      <c r="BI5627" s="36">
        <f t="shared" si="5977"/>
        <v>6.4767575960678318E-26</v>
      </c>
      <c r="BJ5627" s="36">
        <f t="shared" si="5978"/>
        <v>2.6337225284047091E-29</v>
      </c>
      <c r="BK5627" s="36">
        <f t="shared" si="5979"/>
        <v>1.523153443244936E-25</v>
      </c>
      <c r="BL5627" s="36">
        <f t="shared" si="5980"/>
        <v>8.816597777976346E-26</v>
      </c>
      <c r="BM5627" s="36">
        <f t="shared" si="5981"/>
        <v>2.385243370405841E-22</v>
      </c>
      <c r="BN5627" s="36">
        <f t="shared" ca="1" si="5993"/>
        <v>0.29061153215375723</v>
      </c>
      <c r="BO5627" s="36">
        <f t="shared" ca="1" si="5982"/>
        <v>1</v>
      </c>
      <c r="BP5627" s="36">
        <f t="shared" si="5983"/>
        <v>-2.385243370405841E-22</v>
      </c>
      <c r="BQ5627" s="36">
        <f t="shared" si="5984"/>
        <v>1</v>
      </c>
      <c r="BR5627" s="2">
        <f t="shared" si="5996"/>
        <v>-5</v>
      </c>
      <c r="BS5627">
        <v>0</v>
      </c>
      <c r="BT5627" s="37">
        <f t="shared" si="5985"/>
        <v>3.4618072127358648</v>
      </c>
      <c r="BU5627" s="34">
        <f t="shared" si="5986"/>
        <v>-5</v>
      </c>
      <c r="BV5627" s="34">
        <f t="shared" si="5987"/>
        <v>-5</v>
      </c>
      <c r="BW5627" s="34">
        <f t="shared" si="5988"/>
        <v>-5</v>
      </c>
      <c r="BX5627" s="34">
        <f t="shared" si="5989"/>
        <v>-5</v>
      </c>
      <c r="BY5627" s="34">
        <f t="shared" si="5990"/>
        <v>60.321321613287168</v>
      </c>
      <c r="BZ5627" s="36">
        <f t="shared" si="5991"/>
        <v>3.4531742770432571E-3</v>
      </c>
      <c r="CA5627" s="34">
        <f t="shared" si="5992"/>
        <v>9.8958864531617455E-3</v>
      </c>
    </row>
    <row r="5628" spans="1:79" ht="13.2" x14ac:dyDescent="0.25">
      <c r="A5628" s="75">
        <f t="shared" si="5994"/>
        <v>15.326027397258416</v>
      </c>
      <c r="B5628" s="34">
        <f t="shared" si="5929"/>
        <v>5593.9999999993215</v>
      </c>
      <c r="C5628">
        <f t="shared" si="5995"/>
        <v>20</v>
      </c>
      <c r="D5628" s="35">
        <f t="shared" si="5930"/>
        <v>3000</v>
      </c>
      <c r="E5628" s="27">
        <v>0</v>
      </c>
      <c r="F5628" s="64">
        <f t="shared" si="5931"/>
        <v>0.96267801959344901</v>
      </c>
      <c r="G5628" s="34">
        <v>0</v>
      </c>
      <c r="H5628" s="34">
        <f t="shared" si="5932"/>
        <v>1</v>
      </c>
      <c r="I5628" s="34">
        <f t="shared" si="5933"/>
        <v>12793.990880396937</v>
      </c>
      <c r="J5628" s="34">
        <f t="shared" si="5934"/>
        <v>224540.28141016545</v>
      </c>
      <c r="K5628" s="34">
        <f t="shared" si="5935"/>
        <v>196894.83910990797</v>
      </c>
      <c r="L5628" s="36">
        <f t="shared" si="5936"/>
        <v>25733.590340049574</v>
      </c>
      <c r="M5628" s="34">
        <f t="shared" si="5937"/>
        <v>149.95224105927213</v>
      </c>
      <c r="N5628" s="34">
        <f t="shared" si="5938"/>
        <v>2631.7291234843601</v>
      </c>
      <c r="O5628" s="34">
        <f t="shared" si="5939"/>
        <v>13.261852397919354</v>
      </c>
      <c r="P5628">
        <f t="shared" si="5940"/>
        <v>975.07164788074499</v>
      </c>
      <c r="Q5628" s="36">
        <f t="shared" si="5941"/>
        <v>2090.708807562175</v>
      </c>
      <c r="R5628" s="34">
        <f t="shared" si="5942"/>
        <v>1326.9951797129393</v>
      </c>
      <c r="S5628" s="34">
        <f t="shared" si="5943"/>
        <v>154.39197122856888</v>
      </c>
      <c r="T5628" s="36">
        <f t="shared" si="5944"/>
        <v>6.2146187857800034E-6</v>
      </c>
      <c r="U5628" s="36">
        <f t="shared" si="5945"/>
        <v>27368.127805575503</v>
      </c>
      <c r="V5628" s="36">
        <f t="shared" si="5946"/>
        <v>1.9768245122158318E-2</v>
      </c>
      <c r="W5628" s="68">
        <f t="shared" si="5947"/>
        <v>73.524543828713064</v>
      </c>
      <c r="X5628">
        <f t="shared" si="5948"/>
        <v>8.6184154655857856</v>
      </c>
      <c r="Y5628">
        <f t="shared" si="5949"/>
        <v>5.4790819485161157E-3</v>
      </c>
      <c r="Z5628" s="34">
        <f t="shared" si="5950"/>
        <v>1.6980387444359678E-3</v>
      </c>
      <c r="AA5628" s="36">
        <f t="shared" si="5951"/>
        <v>2.688659336426696E-4</v>
      </c>
      <c r="AB5628" s="34">
        <f t="shared" si="5952"/>
        <v>1.9253560391868981E-3</v>
      </c>
      <c r="AC5628" s="36">
        <f t="shared" si="5953"/>
        <v>319.85397095742223</v>
      </c>
      <c r="AD5628" s="34">
        <f t="shared" si="5954"/>
        <v>0</v>
      </c>
      <c r="AE5628">
        <f t="shared" si="5955"/>
        <v>166127.18086806458</v>
      </c>
      <c r="AF5628" s="36">
        <f t="shared" si="5956"/>
        <v>0</v>
      </c>
      <c r="AG5628" s="34">
        <f t="shared" si="5957"/>
        <v>641.39121749543904</v>
      </c>
      <c r="AH5628">
        <f t="shared" si="5958"/>
        <v>4.4232609782794725</v>
      </c>
      <c r="AI5628" s="29">
        <f t="shared" si="5959"/>
        <v>641.39121749543904</v>
      </c>
      <c r="AJ5628">
        <f t="shared" si="5960"/>
        <v>163374.00447666997</v>
      </c>
      <c r="AK5628" s="36">
        <f t="shared" si="5961"/>
        <v>-2.1012776070312864E-40</v>
      </c>
      <c r="AL5628" s="36">
        <f t="shared" si="5962"/>
        <v>-6.225006510128246E-5</v>
      </c>
      <c r="AM5628" s="36">
        <f t="shared" si="5963"/>
        <v>-3.8753831608472711E-5</v>
      </c>
      <c r="AN5628" s="37">
        <f t="shared" si="5964"/>
        <v>3.8567079697377929E-39</v>
      </c>
      <c r="AO5628" s="36">
        <f t="shared" si="5965"/>
        <v>0.10991765234800857</v>
      </c>
      <c r="AP5628" s="36">
        <f t="shared" si="5966"/>
        <v>2.0089309032376546E-2</v>
      </c>
      <c r="AQ5628" s="74">
        <f t="shared" si="5967"/>
        <v>1.5911906540101611E-38</v>
      </c>
      <c r="AR5628" s="73">
        <f t="shared" si="5968"/>
        <v>1.9879474880331554E-40</v>
      </c>
      <c r="AS5628" s="72">
        <f t="shared" si="5969"/>
        <v>1.3280130174491106E-3</v>
      </c>
      <c r="AT5628" s="37">
        <f t="shared" si="5970"/>
        <v>4.3547916742879274E-34</v>
      </c>
      <c r="AU5628" s="37">
        <f t="shared" si="5971"/>
        <v>3.0124369107371405</v>
      </c>
      <c r="AV5628" s="34">
        <f t="shared" si="5972"/>
        <v>22.441059901895361</v>
      </c>
      <c r="AW5628" s="34">
        <f t="shared" si="5973"/>
        <v>6.9144051743696702</v>
      </c>
      <c r="AX5628" s="37">
        <f t="shared" si="5974"/>
        <v>276.39238957003153</v>
      </c>
      <c r="AY5628" s="7">
        <f t="shared" si="5975"/>
        <v>379.27239847500965</v>
      </c>
      <c r="AZ5628" s="37">
        <f t="shared" si="5976"/>
        <v>349.91693339874462</v>
      </c>
      <c r="BA5628" s="2">
        <f>BE5628*'mass balance'!$B$17+BF5628*'mass balance'!$C$17+BG5628*'mass balance'!$D$17+BH5628*'mass balance'!$E$17</f>
        <v>2.721217200074507E-3</v>
      </c>
      <c r="BB5628" s="2">
        <f>BE5628*'mass balance'!$B$18+BF5628*'mass balance'!$C$18+BG5628*'mass balance'!$D$18+BH5628*'mass balance'!$E$18</f>
        <v>2.763082080075654E-3</v>
      </c>
      <c r="BC5628" s="2">
        <f>BE5628*'mass balance'!$B$19+BF5628*'mass balance'!$C$19+BG5628*'mass balance'!$D$19+BH5628*'mass balance'!$E$19</f>
        <v>-3.4538526000945672E-3</v>
      </c>
      <c r="BD5628" s="2">
        <f>BE5628*'mass balance'!$B$20+BF5628*'mass balance'!$C$20+BG5628*'mass balance'!$D$20+BH5628*'mass balance'!$E$20</f>
        <v>1.2559464000343879E-4</v>
      </c>
      <c r="BE5628" s="2">
        <f>N5628*'mass balance'!$H$11+R5628*'mass balance'!$I$11+S5628*'mass balance'!$J$11</f>
        <v>-6.2660217225818096E-3</v>
      </c>
      <c r="BF5628" s="2">
        <f>N5628*'mass balance'!$H$12+R5628*'mass balance'!$I$12+S5628*'mass balance'!$J$12</f>
        <v>2.4813696806056496E-4</v>
      </c>
      <c r="BG5628" s="2">
        <f>N5628*'mass balance'!$H$13+R5628*'mass balance'!$I$13+S5628*'mass balance'!$J$13</f>
        <v>1.983348228522158E-3</v>
      </c>
      <c r="BH5628" s="2">
        <f>N5628*'mass balance'!$H$14+R5628*'mass balance'!$I$14+S5628*'mass balance'!$J$14</f>
        <v>6.853461259073853E-4</v>
      </c>
      <c r="BI5628" s="36">
        <f t="shared" si="5977"/>
        <v>6.4767575960678318E-26</v>
      </c>
      <c r="BJ5628" s="36">
        <f t="shared" si="5978"/>
        <v>2.6339206173482522E-29</v>
      </c>
      <c r="BK5628" s="36">
        <f t="shared" si="5979"/>
        <v>1.5234168154977766E-25</v>
      </c>
      <c r="BL5628" s="36">
        <f t="shared" si="5980"/>
        <v>8.8186908146930938E-26</v>
      </c>
      <c r="BM5628" s="36">
        <f t="shared" si="5981"/>
        <v>2.3861250301836387E-22</v>
      </c>
      <c r="BN5628" s="36">
        <f t="shared" ca="1" si="5993"/>
        <v>0.25486795594861222</v>
      </c>
      <c r="BO5628" s="36">
        <f t="shared" ca="1" si="5982"/>
        <v>1</v>
      </c>
      <c r="BP5628" s="36">
        <f t="shared" si="5983"/>
        <v>-2.3861250301836387E-22</v>
      </c>
      <c r="BQ5628" s="36">
        <f t="shared" si="5984"/>
        <v>1</v>
      </c>
      <c r="BR5628" s="2">
        <f t="shared" si="5996"/>
        <v>-5</v>
      </c>
      <c r="BS5628">
        <v>0</v>
      </c>
      <c r="BT5628" s="37">
        <f t="shared" si="5985"/>
        <v>3.4624872315948036</v>
      </c>
      <c r="BU5628" s="34">
        <f t="shared" si="5986"/>
        <v>-5</v>
      </c>
      <c r="BV5628" s="34">
        <f t="shared" si="5987"/>
        <v>-5</v>
      </c>
      <c r="BW5628" s="34">
        <f t="shared" si="5988"/>
        <v>-5</v>
      </c>
      <c r="BX5628" s="34">
        <f t="shared" si="5989"/>
        <v>-5</v>
      </c>
      <c r="BY5628" s="34">
        <f t="shared" si="5990"/>
        <v>60.332136445826357</v>
      </c>
      <c r="BZ5628" s="36">
        <f t="shared" si="5991"/>
        <v>3.4538526000945672E-3</v>
      </c>
      <c r="CA5628" s="34">
        <f t="shared" si="5992"/>
        <v>9.8951691133196979E-3</v>
      </c>
    </row>
    <row r="5629" spans="1:79" ht="13.2" x14ac:dyDescent="0.25">
      <c r="A5629" s="75">
        <f t="shared" si="5994"/>
        <v>15.328767123285813</v>
      </c>
      <c r="B5629" s="34">
        <f t="shared" si="5929"/>
        <v>5594.9999999993215</v>
      </c>
      <c r="C5629">
        <f t="shared" si="5995"/>
        <v>20</v>
      </c>
      <c r="D5629" s="35">
        <f t="shared" si="5930"/>
        <v>3000</v>
      </c>
      <c r="E5629" s="27">
        <v>0</v>
      </c>
      <c r="F5629" s="64">
        <f t="shared" si="5931"/>
        <v>0.96267801959344901</v>
      </c>
      <c r="G5629" s="34">
        <v>0</v>
      </c>
      <c r="H5629" s="34">
        <f t="shared" si="5932"/>
        <v>1</v>
      </c>
      <c r="I5629" s="34">
        <f t="shared" si="5933"/>
        <v>12793.990880396937</v>
      </c>
      <c r="J5629" s="34">
        <f t="shared" si="5934"/>
        <v>224580.52709511903</v>
      </c>
      <c r="K5629" s="34">
        <f t="shared" si="5935"/>
        <v>196930.12973844926</v>
      </c>
      <c r="L5629" s="36">
        <f t="shared" si="5936"/>
        <v>25740.509225842332</v>
      </c>
      <c r="M5629" s="34">
        <f t="shared" si="5937"/>
        <v>149.95224105927213</v>
      </c>
      <c r="N5629" s="34">
        <f t="shared" si="5938"/>
        <v>2632.200823887164</v>
      </c>
      <c r="O5629" s="34">
        <f t="shared" si="5939"/>
        <v>13.261852397919354</v>
      </c>
      <c r="P5629">
        <f t="shared" si="5940"/>
        <v>975.33381142972098</v>
      </c>
      <c r="Q5629" s="36">
        <f t="shared" si="5941"/>
        <v>2091.1893947550475</v>
      </c>
      <c r="R5629" s="34">
        <f t="shared" si="5942"/>
        <v>1327.2683912405985</v>
      </c>
      <c r="S5629" s="34">
        <f t="shared" si="5943"/>
        <v>154.38943529879828</v>
      </c>
      <c r="T5629" s="36">
        <f t="shared" si="5944"/>
        <v>6.205934751702179E-6</v>
      </c>
      <c r="U5629" s="36">
        <f t="shared" si="5945"/>
        <v>27368.12781179012</v>
      </c>
      <c r="V5629" s="36">
        <f t="shared" si="5946"/>
        <v>1.976792042340024E-2</v>
      </c>
      <c r="W5629" s="68">
        <f t="shared" si="5947"/>
        <v>73.544312073835229</v>
      </c>
      <c r="X5629">
        <f t="shared" si="5948"/>
        <v>8.6191877958123815</v>
      </c>
      <c r="Y5629">
        <f t="shared" si="5949"/>
        <v>5.4790819485161157E-3</v>
      </c>
      <c r="Z5629" s="34">
        <f t="shared" si="5950"/>
        <v>1.6980387444359678E-3</v>
      </c>
      <c r="AA5629" s="36">
        <f t="shared" si="5951"/>
        <v>2.6878924917475772E-4</v>
      </c>
      <c r="AB5629" s="34">
        <f t="shared" si="5952"/>
        <v>1.9253560391868981E-3</v>
      </c>
      <c r="AC5629" s="36">
        <f t="shared" si="5953"/>
        <v>319.85397095742223</v>
      </c>
      <c r="AD5629" s="34">
        <f t="shared" si="5954"/>
        <v>0</v>
      </c>
      <c r="AE5629">
        <f t="shared" si="5955"/>
        <v>166127.18086806458</v>
      </c>
      <c r="AF5629" s="36">
        <f t="shared" si="5956"/>
        <v>0</v>
      </c>
      <c r="AG5629" s="34">
        <f t="shared" si="5957"/>
        <v>641.612177069106</v>
      </c>
      <c r="AH5629">
        <f t="shared" si="5958"/>
        <v>4.4230575030325099</v>
      </c>
      <c r="AI5629" s="29">
        <f t="shared" si="5959"/>
        <v>641.612177069106</v>
      </c>
      <c r="AJ5629">
        <f t="shared" si="5960"/>
        <v>164015.61665373907</v>
      </c>
      <c r="AK5629" s="36">
        <f t="shared" si="5961"/>
        <v>-1.9879474880331554E-40</v>
      </c>
      <c r="AL5629" s="36">
        <f t="shared" si="5962"/>
        <v>-6.2214810794787223E-5</v>
      </c>
      <c r="AM5629" s="36">
        <f t="shared" si="5963"/>
        <v>-3.8679072468578081E-5</v>
      </c>
      <c r="AN5629" s="37">
        <f t="shared" si="5964"/>
        <v>3.6465802090346644E-39</v>
      </c>
      <c r="AO5629" s="36">
        <f t="shared" si="5965"/>
        <v>0.10985540228290729</v>
      </c>
      <c r="AP5629" s="36">
        <f t="shared" si="5966"/>
        <v>2.0050555200768073E-2</v>
      </c>
      <c r="AQ5629" s="74">
        <f t="shared" si="5967"/>
        <v>1.5070557222657087E-38</v>
      </c>
      <c r="AR5629" s="73">
        <f t="shared" si="5968"/>
        <v>1.8806667497919103E-40</v>
      </c>
      <c r="AS5629" s="72">
        <f t="shared" si="5969"/>
        <v>1.3257579996511434E-3</v>
      </c>
      <c r="AT5629" s="37">
        <f t="shared" si="5970"/>
        <v>4.1245300778198117E-34</v>
      </c>
      <c r="AU5629" s="37">
        <f t="shared" si="5971"/>
        <v>3.0066256868378165</v>
      </c>
      <c r="AV5629" s="34">
        <f t="shared" si="5972"/>
        <v>22.529189362636128</v>
      </c>
      <c r="AW5629" s="34">
        <f t="shared" si="5973"/>
        <v>6.9162642223724617</v>
      </c>
      <c r="AX5629" s="37">
        <f t="shared" si="5974"/>
        <v>276.4667021306837</v>
      </c>
      <c r="AY5629" s="7">
        <f t="shared" si="5975"/>
        <v>379.45646778952755</v>
      </c>
      <c r="AZ5629" s="37">
        <f t="shared" si="5976"/>
        <v>350.01101420451891</v>
      </c>
      <c r="BA5629" s="2">
        <f>BE5629*'mass balance'!$B$17+BF5629*'mass balance'!$C$17+BG5629*'mass balance'!$D$17+BH5629*'mass balance'!$E$17</f>
        <v>2.7217516128299935E-3</v>
      </c>
      <c r="BB5629" s="2">
        <f>BE5629*'mass balance'!$B$18+BF5629*'mass balance'!$C$18+BG5629*'mass balance'!$D$18+BH5629*'mass balance'!$E$18</f>
        <v>2.7636247145658402E-3</v>
      </c>
      <c r="BC5629" s="2">
        <f>BE5629*'mass balance'!$B$19+BF5629*'mass balance'!$C$19+BG5629*'mass balance'!$D$19+BH5629*'mass balance'!$E$19</f>
        <v>-3.4545308932073006E-3</v>
      </c>
      <c r="BD5629" s="2">
        <f>BE5629*'mass balance'!$B$20+BF5629*'mass balance'!$C$20+BG5629*'mass balance'!$D$20+BH5629*'mass balance'!$E$20</f>
        <v>1.2561930520753819E-4</v>
      </c>
      <c r="BE5629" s="2">
        <f>N5629*'mass balance'!$H$11+R5629*'mass balance'!$I$11+S5629*'mass balance'!$J$11</f>
        <v>-6.2671448187789618E-3</v>
      </c>
      <c r="BF5629" s="2">
        <f>N5629*'mass balance'!$H$12+R5629*'mass balance'!$I$12+S5629*'mass balance'!$J$12</f>
        <v>2.4813289234393613E-4</v>
      </c>
      <c r="BG5629" s="2">
        <f>N5629*'mass balance'!$H$13+R5629*'mass balance'!$I$13+S5629*'mass balance'!$J$13</f>
        <v>1.9836948230133916E-3</v>
      </c>
      <c r="BH5629" s="2">
        <f>N5629*'mass balance'!$H$14+R5629*'mass balance'!$I$14+S5629*'mass balance'!$J$14</f>
        <v>6.8546896455394881E-4</v>
      </c>
      <c r="BI5629" s="36">
        <f t="shared" si="5977"/>
        <v>6.4767575960678318E-26</v>
      </c>
      <c r="BJ5629" s="36">
        <f t="shared" si="5978"/>
        <v>2.6341187174578324E-29</v>
      </c>
      <c r="BK5629" s="36">
        <f t="shared" si="5979"/>
        <v>1.5236802075595114E-25</v>
      </c>
      <c r="BL5629" s="36">
        <f t="shared" si="5980"/>
        <v>8.8207841533107653E-26</v>
      </c>
      <c r="BM5629" s="36">
        <f t="shared" si="5981"/>
        <v>2.3870068992651081E-22</v>
      </c>
      <c r="BN5629" s="36">
        <f t="shared" ca="1" si="5993"/>
        <v>0.14139848486259832</v>
      </c>
      <c r="BO5629" s="36">
        <f t="shared" ca="1" si="5982"/>
        <v>1</v>
      </c>
      <c r="BP5629" s="36">
        <f t="shared" si="5983"/>
        <v>-2.3870068992651081E-22</v>
      </c>
      <c r="BQ5629" s="36">
        <f t="shared" si="5984"/>
        <v>1</v>
      </c>
      <c r="BR5629" s="2">
        <f t="shared" si="5996"/>
        <v>-5</v>
      </c>
      <c r="BS5629">
        <v>0</v>
      </c>
      <c r="BT5629" s="37">
        <f t="shared" si="5985"/>
        <v>3.4631672204403183</v>
      </c>
      <c r="BU5629" s="34">
        <f t="shared" si="5986"/>
        <v>-5</v>
      </c>
      <c r="BV5629" s="34">
        <f t="shared" si="5987"/>
        <v>-5</v>
      </c>
      <c r="BW5629" s="34">
        <f t="shared" si="5988"/>
        <v>-5</v>
      </c>
      <c r="BX5629" s="34">
        <f t="shared" si="5989"/>
        <v>-5</v>
      </c>
      <c r="BY5629" s="34">
        <f t="shared" si="5990"/>
        <v>60.342950132086678</v>
      </c>
      <c r="BZ5629" s="36">
        <f t="shared" si="5991"/>
        <v>3.4545308932073006E-3</v>
      </c>
      <c r="CA5629" s="34">
        <f t="shared" si="5992"/>
        <v>9.8944521169174286E-3</v>
      </c>
    </row>
    <row r="5630" spans="1:79" ht="13.2" x14ac:dyDescent="0.25">
      <c r="A5630" s="75">
        <f t="shared" si="5994"/>
        <v>15.331506849313209</v>
      </c>
      <c r="B5630" s="34">
        <f t="shared" si="5929"/>
        <v>5595.9999999993215</v>
      </c>
      <c r="C5630">
        <f t="shared" si="5995"/>
        <v>20</v>
      </c>
      <c r="D5630" s="35">
        <f t="shared" si="5930"/>
        <v>3000</v>
      </c>
      <c r="E5630" s="27">
        <v>0</v>
      </c>
      <c r="F5630" s="64">
        <f t="shared" si="5931"/>
        <v>0.96267801959344901</v>
      </c>
      <c r="G5630" s="34">
        <v>0</v>
      </c>
      <c r="H5630" s="34">
        <f t="shared" si="5932"/>
        <v>1</v>
      </c>
      <c r="I5630" s="34">
        <f t="shared" si="5933"/>
        <v>12793.990880396937</v>
      </c>
      <c r="J5630" s="34">
        <f t="shared" si="5934"/>
        <v>224620.76851334827</v>
      </c>
      <c r="K5630" s="34">
        <f t="shared" si="5935"/>
        <v>196965.41662558613</v>
      </c>
      <c r="L5630" s="36">
        <f t="shared" si="5936"/>
        <v>25747.427997990522</v>
      </c>
      <c r="M5630" s="34">
        <f t="shared" si="5937"/>
        <v>149.95224105927213</v>
      </c>
      <c r="N5630" s="34">
        <f t="shared" si="5938"/>
        <v>2632.6724742817355</v>
      </c>
      <c r="O5630" s="34">
        <f t="shared" si="5939"/>
        <v>13.261852397919354</v>
      </c>
      <c r="P5630">
        <f t="shared" si="5940"/>
        <v>975.59597067259006</v>
      </c>
      <c r="Q5630" s="36">
        <f t="shared" si="5941"/>
        <v>2091.6699594465408</v>
      </c>
      <c r="R5630" s="34">
        <f t="shared" si="5942"/>
        <v>1327.541597944878</v>
      </c>
      <c r="S5630" s="34">
        <f t="shared" si="5943"/>
        <v>154.38689151921471</v>
      </c>
      <c r="T5630" s="36">
        <f t="shared" si="5944"/>
        <v>6.1972637372863395E-6</v>
      </c>
      <c r="U5630" s="36">
        <f t="shared" si="5945"/>
        <v>27368.127817996054</v>
      </c>
      <c r="V5630" s="36">
        <f t="shared" si="5946"/>
        <v>1.9767594719557333E-2</v>
      </c>
      <c r="W5630" s="68">
        <f t="shared" si="5947"/>
        <v>73.564079994258634</v>
      </c>
      <c r="X5630">
        <f t="shared" si="5948"/>
        <v>8.6199599749707403</v>
      </c>
      <c r="Y5630">
        <f t="shared" si="5949"/>
        <v>5.4790819485161157E-3</v>
      </c>
      <c r="Z5630" s="34">
        <f t="shared" si="5950"/>
        <v>1.6980387444359678E-3</v>
      </c>
      <c r="AA5630" s="36">
        <f t="shared" si="5951"/>
        <v>2.687125934437039E-4</v>
      </c>
      <c r="AB5630" s="34">
        <f t="shared" si="5952"/>
        <v>1.9253560391868981E-3</v>
      </c>
      <c r="AC5630" s="36">
        <f t="shared" si="5953"/>
        <v>319.85397095742223</v>
      </c>
      <c r="AD5630" s="34">
        <f t="shared" si="5954"/>
        <v>0</v>
      </c>
      <c r="AE5630">
        <f t="shared" si="5955"/>
        <v>166127.18086806458</v>
      </c>
      <c r="AF5630" s="36">
        <f t="shared" si="5956"/>
        <v>0</v>
      </c>
      <c r="AG5630" s="34">
        <f t="shared" si="5957"/>
        <v>641.83312629731381</v>
      </c>
      <c r="AH5630">
        <f t="shared" si="5958"/>
        <v>4.42285385608875</v>
      </c>
      <c r="AI5630" s="29">
        <f t="shared" si="5959"/>
        <v>641.83312629731381</v>
      </c>
      <c r="AJ5630">
        <f t="shared" si="5960"/>
        <v>164657.44978003638</v>
      </c>
      <c r="AK5630" s="36">
        <f t="shared" si="5961"/>
        <v>-1.8806667497919103E-40</v>
      </c>
      <c r="AL5630" s="36">
        <f t="shared" si="5962"/>
        <v>-6.2179576453992005E-5</v>
      </c>
      <c r="AM5630" s="36">
        <f t="shared" si="5963"/>
        <v>-3.860445754484908E-5</v>
      </c>
      <c r="AN5630" s="37">
        <f t="shared" si="5964"/>
        <v>3.4477854602313485E-39</v>
      </c>
      <c r="AO5630" s="36">
        <f t="shared" si="5965"/>
        <v>0.1097931874721125</v>
      </c>
      <c r="AP5630" s="36">
        <f t="shared" si="5966"/>
        <v>2.0011876128299494E-2</v>
      </c>
      <c r="AQ5630" s="74">
        <f t="shared" si="5967"/>
        <v>1.4273216368105304E-38</v>
      </c>
      <c r="AR5630" s="73">
        <f t="shared" si="5968"/>
        <v>1.7791158824300811E-40</v>
      </c>
      <c r="AS5630" s="72">
        <f t="shared" si="5969"/>
        <v>1.3235068109611759E-3</v>
      </c>
      <c r="AT5630" s="37">
        <f t="shared" si="5970"/>
        <v>3.90631277581261E-34</v>
      </c>
      <c r="AU5630" s="37">
        <f t="shared" si="5971"/>
        <v>3.000825673239059</v>
      </c>
      <c r="AV5630" s="34">
        <f t="shared" si="5972"/>
        <v>22.617349172126609</v>
      </c>
      <c r="AW5630" s="34">
        <f t="shared" si="5973"/>
        <v>6.918123239839888</v>
      </c>
      <c r="AX5630" s="37">
        <f t="shared" si="5974"/>
        <v>276.54101347067899</v>
      </c>
      <c r="AY5630" s="7">
        <f t="shared" si="5975"/>
        <v>379.64056587690408</v>
      </c>
      <c r="AZ5630" s="37">
        <f t="shared" si="5976"/>
        <v>350.10509346493762</v>
      </c>
      <c r="BA5630" s="2">
        <f>BE5630*'mass balance'!$B$17+BF5630*'mass balance'!$C$17+BG5630*'mass balance'!$D$17+BH5630*'mass balance'!$E$17</f>
        <v>2.7222860019763787E-3</v>
      </c>
      <c r="BB5630" s="2">
        <f>BE5630*'mass balance'!$B$18+BF5630*'mass balance'!$C$18+BG5630*'mass balance'!$D$18+BH5630*'mass balance'!$E$18</f>
        <v>2.764167325083707E-3</v>
      </c>
      <c r="BC5630" s="2">
        <f>BE5630*'mass balance'!$B$19+BF5630*'mass balance'!$C$19+BG5630*'mass balance'!$D$19+BH5630*'mass balance'!$E$19</f>
        <v>-3.455209156354634E-3</v>
      </c>
      <c r="BD5630" s="2">
        <f>BE5630*'mass balance'!$B$20+BF5630*'mass balance'!$C$20+BG5630*'mass balance'!$D$20+BH5630*'mass balance'!$E$20</f>
        <v>1.2564396932198668E-4</v>
      </c>
      <c r="BE5630" s="2">
        <f>N5630*'mass balance'!$H$11+R5630*'mass balance'!$I$11+S5630*'mass balance'!$J$11</f>
        <v>-6.2682677959088936E-3</v>
      </c>
      <c r="BF5630" s="2">
        <f>N5630*'mass balance'!$H$12+R5630*'mass balance'!$I$12+S5630*'mass balance'!$J$12</f>
        <v>2.4812880401117987E-4</v>
      </c>
      <c r="BG5630" s="2">
        <f>N5630*'mass balance'!$H$13+R5630*'mass balance'!$I$13+S5630*'mass balance'!$J$13</f>
        <v>1.984041353133867E-3</v>
      </c>
      <c r="BH5630" s="2">
        <f>N5630*'mass balance'!$H$14+R5630*'mass balance'!$I$14+S5630*'mass balance'!$J$14</f>
        <v>6.8559179017753521E-4</v>
      </c>
      <c r="BI5630" s="36">
        <f t="shared" si="5977"/>
        <v>6.4767575960678318E-26</v>
      </c>
      <c r="BJ5630" s="36">
        <f t="shared" si="5978"/>
        <v>2.6343168287224805E-29</v>
      </c>
      <c r="BK5630" s="36">
        <f t="shared" si="5979"/>
        <v>1.5239436194312572E-25</v>
      </c>
      <c r="BL5630" s="36">
        <f t="shared" si="5980"/>
        <v>8.8228777938311159E-26</v>
      </c>
      <c r="BM5630" s="36">
        <f t="shared" si="5981"/>
        <v>2.3878889776804392E-22</v>
      </c>
      <c r="BN5630" s="36">
        <f t="shared" ca="1" si="5993"/>
        <v>0.18946292320160463</v>
      </c>
      <c r="BO5630" s="36">
        <f t="shared" ca="1" si="5982"/>
        <v>1</v>
      </c>
      <c r="BP5630" s="36">
        <f t="shared" si="5983"/>
        <v>-2.3878889776804392E-22</v>
      </c>
      <c r="BQ5630" s="36">
        <f t="shared" si="5984"/>
        <v>1</v>
      </c>
      <c r="BR5630" s="2">
        <f t="shared" si="5996"/>
        <v>-5</v>
      </c>
      <c r="BS5630">
        <v>0</v>
      </c>
      <c r="BT5630" s="37">
        <f t="shared" si="5985"/>
        <v>3.4638471792455197</v>
      </c>
      <c r="BU5630" s="34">
        <f t="shared" si="5986"/>
        <v>-5</v>
      </c>
      <c r="BV5630" s="34">
        <f t="shared" si="5987"/>
        <v>-5</v>
      </c>
      <c r="BW5630" s="34">
        <f t="shared" si="5988"/>
        <v>-5</v>
      </c>
      <c r="BX5630" s="34">
        <f t="shared" si="5989"/>
        <v>-5</v>
      </c>
      <c r="BY5630" s="34">
        <f t="shared" si="5990"/>
        <v>60.353762671913088</v>
      </c>
      <c r="BZ5630" s="36">
        <f t="shared" si="5991"/>
        <v>3.455209156354634E-3</v>
      </c>
      <c r="CA5630" s="34">
        <f t="shared" si="5992"/>
        <v>9.8937354637270297E-3</v>
      </c>
    </row>
    <row r="5631" spans="1:79" ht="13.2" x14ac:dyDescent="0.25">
      <c r="A5631" s="75">
        <f t="shared" si="5994"/>
        <v>15.334246575340606</v>
      </c>
      <c r="B5631" s="34">
        <f t="shared" si="5929"/>
        <v>5596.9999999993206</v>
      </c>
      <c r="C5631">
        <f t="shared" si="5995"/>
        <v>20</v>
      </c>
      <c r="D5631" s="35">
        <f t="shared" si="5930"/>
        <v>3000</v>
      </c>
      <c r="E5631" s="27">
        <v>0</v>
      </c>
      <c r="F5631" s="64">
        <f t="shared" si="5931"/>
        <v>0.96267801959344901</v>
      </c>
      <c r="G5631" s="34">
        <v>0</v>
      </c>
      <c r="H5631" s="34">
        <f t="shared" si="5932"/>
        <v>1</v>
      </c>
      <c r="I5631" s="34">
        <f t="shared" si="5933"/>
        <v>12793.990880396937</v>
      </c>
      <c r="J5631" s="34">
        <f t="shared" si="5934"/>
        <v>224661.00566427692</v>
      </c>
      <c r="K5631" s="34">
        <f t="shared" si="5935"/>
        <v>197000.69977081328</v>
      </c>
      <c r="L5631" s="36">
        <f t="shared" si="5936"/>
        <v>25754.346656142367</v>
      </c>
      <c r="M5631" s="34">
        <f t="shared" si="5937"/>
        <v>149.95224105927213</v>
      </c>
      <c r="N5631" s="34">
        <f t="shared" si="5938"/>
        <v>2633.1440746613193</v>
      </c>
      <c r="O5631" s="34">
        <f t="shared" si="5939"/>
        <v>13.261852397919354</v>
      </c>
      <c r="P5631">
        <f t="shared" si="5940"/>
        <v>975.85812559602266</v>
      </c>
      <c r="Q5631" s="36">
        <f t="shared" si="5941"/>
        <v>2092.150501618175</v>
      </c>
      <c r="R5631" s="34">
        <f t="shared" si="5942"/>
        <v>1327.8147998120232</v>
      </c>
      <c r="S5631" s="34">
        <f t="shared" si="5943"/>
        <v>154.38433989316411</v>
      </c>
      <c r="T5631" s="36">
        <f t="shared" si="5944"/>
        <v>6.1886057249918438E-6</v>
      </c>
      <c r="U5631" s="36">
        <f t="shared" si="5945"/>
        <v>27368.127824193318</v>
      </c>
      <c r="V5631" s="36">
        <f t="shared" si="5946"/>
        <v>1.9767268011058024E-2</v>
      </c>
      <c r="W5631" s="68">
        <f t="shared" si="5947"/>
        <v>73.583847588978188</v>
      </c>
      <c r="X5631">
        <f t="shared" si="5948"/>
        <v>8.620732003090394</v>
      </c>
      <c r="Y5631">
        <f t="shared" si="5949"/>
        <v>5.4790819485161157E-3</v>
      </c>
      <c r="Z5631" s="34">
        <f t="shared" si="5950"/>
        <v>1.6980387444359678E-3</v>
      </c>
      <c r="AA5631" s="36">
        <f t="shared" si="5951"/>
        <v>2.6863596643482499E-4</v>
      </c>
      <c r="AB5631" s="34">
        <f t="shared" si="5952"/>
        <v>1.9253560391868981E-3</v>
      </c>
      <c r="AC5631" s="36">
        <f t="shared" si="5953"/>
        <v>319.85397095742223</v>
      </c>
      <c r="AD5631" s="34">
        <f t="shared" si="5954"/>
        <v>0</v>
      </c>
      <c r="AE5631">
        <f t="shared" si="5955"/>
        <v>166127.18086806458</v>
      </c>
      <c r="AF5631" s="36">
        <f t="shared" si="5956"/>
        <v>0</v>
      </c>
      <c r="AG5631" s="34">
        <f t="shared" si="5957"/>
        <v>642.05406517156609</v>
      </c>
      <c r="AH5631">
        <f t="shared" si="5958"/>
        <v>4.4226500375366413</v>
      </c>
      <c r="AI5631" s="29">
        <f t="shared" si="5959"/>
        <v>642.05406517156609</v>
      </c>
      <c r="AJ5631">
        <f t="shared" si="5960"/>
        <v>165299.50384520795</v>
      </c>
      <c r="AK5631" s="36">
        <f t="shared" si="5961"/>
        <v>-1.7791158824300811E-40</v>
      </c>
      <c r="AL5631" s="36">
        <f t="shared" si="5962"/>
        <v>-6.2144362067589567E-5</v>
      </c>
      <c r="AM5631" s="36">
        <f t="shared" si="5963"/>
        <v>-3.8529986559081549E-5</v>
      </c>
      <c r="AN5631" s="37">
        <f t="shared" si="5964"/>
        <v>3.2597187852521573E-39</v>
      </c>
      <c r="AO5631" s="36">
        <f t="shared" si="5965"/>
        <v>0.10973100789565851</v>
      </c>
      <c r="AP5631" s="36">
        <f t="shared" si="5966"/>
        <v>1.9973271670754644E-2</v>
      </c>
      <c r="AQ5631" s="74">
        <f t="shared" si="5967"/>
        <v>1.3517607327434074E-38</v>
      </c>
      <c r="AR5631" s="73">
        <f t="shared" si="5968"/>
        <v>1.6829920702449283E-40</v>
      </c>
      <c r="AS5631" s="72">
        <f t="shared" si="5969"/>
        <v>1.3212594448772342E-3</v>
      </c>
      <c r="AT5631" s="37">
        <f t="shared" si="5970"/>
        <v>3.6995166919468013E-34</v>
      </c>
      <c r="AU5631" s="37">
        <f t="shared" si="5971"/>
        <v>2.9950368483153311</v>
      </c>
      <c r="AV5631" s="34">
        <f t="shared" si="5972"/>
        <v>22.705539328944639</v>
      </c>
      <c r="AW5631" s="34">
        <f t="shared" si="5973"/>
        <v>6.919982226677428</v>
      </c>
      <c r="AX5631" s="37">
        <f t="shared" si="5974"/>
        <v>276.61532358623924</v>
      </c>
      <c r="AY5631" s="7">
        <f t="shared" si="5975"/>
        <v>379.82469273083944</v>
      </c>
      <c r="AZ5631" s="37">
        <f t="shared" si="5976"/>
        <v>350.19917117521743</v>
      </c>
      <c r="BA5631" s="2">
        <f>BE5631*'mass balance'!$B$17+BF5631*'mass balance'!$C$17+BG5631*'mass balance'!$D$17+BH5631*'mass balance'!$E$17</f>
        <v>2.7228203674925329E-3</v>
      </c>
      <c r="BB5631" s="2">
        <f>BE5631*'mass balance'!$B$18+BF5631*'mass balance'!$C$18+BG5631*'mass balance'!$D$18+BH5631*'mass balance'!$E$18</f>
        <v>2.7647099116078037E-3</v>
      </c>
      <c r="BC5631" s="2">
        <f>BE5631*'mass balance'!$B$19+BF5631*'mass balance'!$C$19+BG5631*'mass balance'!$D$19+BH5631*'mass balance'!$E$19</f>
        <v>-3.4558873895097547E-3</v>
      </c>
      <c r="BD5631" s="2">
        <f>BE5631*'mass balance'!$B$20+BF5631*'mass balance'!$C$20+BG5631*'mass balance'!$D$20+BH5631*'mass balance'!$E$20</f>
        <v>1.2566863234580924E-4</v>
      </c>
      <c r="BE5631" s="2">
        <f>N5631*'mass balance'!$H$11+R5631*'mass balance'!$I$11+S5631*'mass balance'!$J$11</f>
        <v>-6.2693906539555214E-3</v>
      </c>
      <c r="BF5631" s="2">
        <f>N5631*'mass balance'!$H$12+R5631*'mass balance'!$I$12+S5631*'mass balance'!$J$12</f>
        <v>2.4812470306767364E-4</v>
      </c>
      <c r="BG5631" s="2">
        <f>N5631*'mass balance'!$H$13+R5631*'mass balance'!$I$13+S5631*'mass balance'!$J$13</f>
        <v>1.9843878188898828E-3</v>
      </c>
      <c r="BH5631" s="2">
        <f>N5631*'mass balance'!$H$14+R5631*'mass balance'!$I$14+S5631*'mass balance'!$J$14</f>
        <v>6.8571460277638515E-4</v>
      </c>
      <c r="BI5631" s="36">
        <f t="shared" si="5977"/>
        <v>6.4767575960678318E-26</v>
      </c>
      <c r="BJ5631" s="36">
        <f t="shared" si="5978"/>
        <v>2.6345149511312293E-29</v>
      </c>
      <c r="BK5631" s="36">
        <f t="shared" si="5979"/>
        <v>1.5242070511141296E-25</v>
      </c>
      <c r="BL5631" s="36">
        <f t="shared" si="5980"/>
        <v>8.824971736255903E-26</v>
      </c>
      <c r="BM5631" s="36">
        <f t="shared" si="5981"/>
        <v>2.3887712654598223E-22</v>
      </c>
      <c r="BN5631" s="36">
        <f t="shared" ca="1" si="5993"/>
        <v>7.4366322863917533E-2</v>
      </c>
      <c r="BO5631" s="36">
        <f t="shared" ca="1" si="5982"/>
        <v>1</v>
      </c>
      <c r="BP5631" s="36">
        <f t="shared" si="5983"/>
        <v>-2.3887712654598223E-22</v>
      </c>
      <c r="BQ5631" s="36">
        <f t="shared" si="5984"/>
        <v>1</v>
      </c>
      <c r="BR5631" s="2">
        <f t="shared" si="5996"/>
        <v>-5</v>
      </c>
      <c r="BS5631">
        <v>0</v>
      </c>
      <c r="BT5631" s="37">
        <f t="shared" si="5985"/>
        <v>3.4645271079835287</v>
      </c>
      <c r="BU5631" s="34">
        <f t="shared" si="5986"/>
        <v>-5</v>
      </c>
      <c r="BV5631" s="34">
        <f t="shared" si="5987"/>
        <v>-5</v>
      </c>
      <c r="BW5631" s="34">
        <f t="shared" si="5988"/>
        <v>-5</v>
      </c>
      <c r="BX5631" s="34">
        <f t="shared" si="5989"/>
        <v>-5</v>
      </c>
      <c r="BY5631" s="34">
        <f t="shared" si="5990"/>
        <v>60.364574065150748</v>
      </c>
      <c r="BZ5631" s="36">
        <f t="shared" si="5991"/>
        <v>3.4558873895097547E-3</v>
      </c>
      <c r="CA5631" s="34">
        <f t="shared" si="5992"/>
        <v>9.8930191535207806E-3</v>
      </c>
    </row>
    <row r="5632" spans="1:79" ht="13.2" x14ac:dyDescent="0.25">
      <c r="A5632" s="75">
        <f t="shared" si="5994"/>
        <v>15.336986301368002</v>
      </c>
      <c r="B5632" s="34">
        <f t="shared" si="5929"/>
        <v>5597.9999999993206</v>
      </c>
      <c r="C5632">
        <f t="shared" si="5995"/>
        <v>20</v>
      </c>
      <c r="D5632" s="35">
        <f t="shared" si="5930"/>
        <v>3000</v>
      </c>
      <c r="E5632" s="27">
        <v>0</v>
      </c>
      <c r="F5632" s="64">
        <f t="shared" si="5931"/>
        <v>0.96267801959344901</v>
      </c>
      <c r="G5632" s="34">
        <v>0</v>
      </c>
      <c r="H5632" s="34">
        <f t="shared" si="5932"/>
        <v>1</v>
      </c>
      <c r="I5632" s="34">
        <f t="shared" si="5933"/>
        <v>12793.990880396937</v>
      </c>
      <c r="J5632" s="34">
        <f t="shared" si="5934"/>
        <v>224701.2385473293</v>
      </c>
      <c r="K5632" s="34">
        <f t="shared" si="5935"/>
        <v>197035.97917362588</v>
      </c>
      <c r="L5632" s="36">
        <f t="shared" si="5936"/>
        <v>25761.265199946232</v>
      </c>
      <c r="M5632" s="34">
        <f t="shared" si="5937"/>
        <v>149.95224105927213</v>
      </c>
      <c r="N5632" s="34">
        <f t="shared" si="5938"/>
        <v>2633.6156250191693</v>
      </c>
      <c r="O5632" s="34">
        <f t="shared" si="5939"/>
        <v>13.261852397919354</v>
      </c>
      <c r="P5632">
        <f t="shared" si="5940"/>
        <v>976.12027618669526</v>
      </c>
      <c r="Q5632" s="36">
        <f t="shared" si="5941"/>
        <v>2092.6310212514813</v>
      </c>
      <c r="R5632" s="34">
        <f t="shared" si="5942"/>
        <v>1328.0879968282861</v>
      </c>
      <c r="S5632" s="34">
        <f t="shared" si="5943"/>
        <v>154.3817804239925</v>
      </c>
      <c r="T5632" s="36">
        <f t="shared" si="5944"/>
        <v>6.1799606905039342E-6</v>
      </c>
      <c r="U5632" s="36">
        <f t="shared" si="5945"/>
        <v>27368.127830381924</v>
      </c>
      <c r="V5632" s="36">
        <f t="shared" si="5946"/>
        <v>1.9766940298330676E-2</v>
      </c>
      <c r="W5632" s="68">
        <f t="shared" si="5947"/>
        <v>73.603614856989239</v>
      </c>
      <c r="X5632">
        <f t="shared" si="5948"/>
        <v>8.6215038802008763</v>
      </c>
      <c r="Y5632">
        <f t="shared" si="5949"/>
        <v>5.4790819485161157E-3</v>
      </c>
      <c r="Z5632" s="34">
        <f t="shared" si="5950"/>
        <v>1.6980387444359678E-3</v>
      </c>
      <c r="AA5632" s="36">
        <f t="shared" si="5951"/>
        <v>2.6855936813344775E-4</v>
      </c>
      <c r="AB5632" s="34">
        <f t="shared" si="5952"/>
        <v>1.9253560391868981E-3</v>
      </c>
      <c r="AC5632" s="36">
        <f t="shared" si="5953"/>
        <v>319.85397095742223</v>
      </c>
      <c r="AD5632" s="34">
        <f t="shared" si="5954"/>
        <v>0</v>
      </c>
      <c r="AE5632">
        <f t="shared" si="5955"/>
        <v>166127.18086806458</v>
      </c>
      <c r="AF5632" s="36">
        <f t="shared" si="5956"/>
        <v>0</v>
      </c>
      <c r="AG5632" s="34">
        <f t="shared" si="5957"/>
        <v>642.27499368337135</v>
      </c>
      <c r="AH5632">
        <f t="shared" si="5958"/>
        <v>4.4224460474650868</v>
      </c>
      <c r="AI5632" s="29">
        <f t="shared" si="5959"/>
        <v>642.27499368337135</v>
      </c>
      <c r="AJ5632">
        <f t="shared" si="5960"/>
        <v>165941.7788388913</v>
      </c>
      <c r="AK5632" s="36">
        <f t="shared" si="5961"/>
        <v>-1.6829920702449283E-40</v>
      </c>
      <c r="AL5632" s="36">
        <f t="shared" si="5962"/>
        <v>-6.2109167624279079E-5</v>
      </c>
      <c r="AM5632" s="36">
        <f t="shared" si="5963"/>
        <v>-3.8455659233608041E-5</v>
      </c>
      <c r="AN5632" s="37">
        <f t="shared" si="5964"/>
        <v>3.0818071970091492E-39</v>
      </c>
      <c r="AO5632" s="36">
        <f t="shared" si="5965"/>
        <v>0.10966886353359093</v>
      </c>
      <c r="AP5632" s="36">
        <f t="shared" si="5966"/>
        <v>1.9934741684195564E-2</v>
      </c>
      <c r="AQ5632" s="74">
        <f t="shared" si="5967"/>
        <v>1.2801569903077402E-38</v>
      </c>
      <c r="AR5632" s="73">
        <f t="shared" si="5968"/>
        <v>1.5920083290329924E-40</v>
      </c>
      <c r="AS5632" s="72">
        <f t="shared" si="5969"/>
        <v>1.3190158949083844E-3</v>
      </c>
      <c r="AT5632" s="37">
        <f t="shared" si="5970"/>
        <v>3.5035506204890252E-34</v>
      </c>
      <c r="AU5632" s="37">
        <f t="shared" si="5971"/>
        <v>2.9892591904828136</v>
      </c>
      <c r="AV5632" s="34">
        <f t="shared" si="5972"/>
        <v>22.793759831666875</v>
      </c>
      <c r="AW5632" s="34">
        <f t="shared" si="5973"/>
        <v>6.9218411827906019</v>
      </c>
      <c r="AX5632" s="37">
        <f t="shared" si="5974"/>
        <v>276.68963247358784</v>
      </c>
      <c r="AY5632" s="7">
        <f t="shared" si="5975"/>
        <v>380.00884834503455</v>
      </c>
      <c r="AZ5632" s="37">
        <f t="shared" si="5976"/>
        <v>350.29324733057706</v>
      </c>
      <c r="BA5632" s="2">
        <f>BE5632*'mass balance'!$B$17+BF5632*'mass balance'!$C$17+BG5632*'mass balance'!$D$17+BH5632*'mass balance'!$E$17</f>
        <v>2.723354709357347E-3</v>
      </c>
      <c r="BB5632" s="2">
        <f>BE5632*'mass balance'!$B$18+BF5632*'mass balance'!$C$18+BG5632*'mass balance'!$D$18+BH5632*'mass balance'!$E$18</f>
        <v>2.7652524741166918E-3</v>
      </c>
      <c r="BC5632" s="2">
        <f>BE5632*'mass balance'!$B$19+BF5632*'mass balance'!$C$19+BG5632*'mass balance'!$D$19+BH5632*'mass balance'!$E$19</f>
        <v>-3.4565655926458625E-3</v>
      </c>
      <c r="BD5632" s="2">
        <f>BE5632*'mass balance'!$B$20+BF5632*'mass balance'!$C$20+BG5632*'mass balance'!$D$20+BH5632*'mass balance'!$E$20</f>
        <v>1.2569329427803138E-4</v>
      </c>
      <c r="BE5632" s="2">
        <f>N5632*'mass balance'!$H$11+R5632*'mass balance'!$I$11+S5632*'mass balance'!$J$11</f>
        <v>-6.2705133929027834E-3</v>
      </c>
      <c r="BF5632" s="2">
        <f>N5632*'mass balance'!$H$12+R5632*'mass balance'!$I$12+S5632*'mass balance'!$J$12</f>
        <v>2.4812058951879517E-4</v>
      </c>
      <c r="BG5632" s="2">
        <f>N5632*'mass balance'!$H$13+R5632*'mass balance'!$I$13+S5632*'mass balance'!$J$13</f>
        <v>1.9847342202877422E-3</v>
      </c>
      <c r="BH5632" s="2">
        <f>N5632*'mass balance'!$H$14+R5632*'mass balance'!$I$14+S5632*'mass balance'!$J$14</f>
        <v>6.858374023487419E-4</v>
      </c>
      <c r="BI5632" s="36">
        <f t="shared" si="5977"/>
        <v>6.4767575960678318E-26</v>
      </c>
      <c r="BJ5632" s="36">
        <f t="shared" si="5978"/>
        <v>2.6347130846731217E-29</v>
      </c>
      <c r="BK5632" s="36">
        <f t="shared" si="5979"/>
        <v>1.5244705026092426E-25</v>
      </c>
      <c r="BL5632" s="36">
        <f t="shared" si="5980"/>
        <v>8.8270659805868796E-26</v>
      </c>
      <c r="BM5632" s="36">
        <f t="shared" si="5981"/>
        <v>2.3896537626334481E-22</v>
      </c>
      <c r="BN5632" s="36">
        <f t="shared" ca="1" si="5993"/>
        <v>0.12916173854608459</v>
      </c>
      <c r="BO5632" s="36">
        <f t="shared" ca="1" si="5982"/>
        <v>1</v>
      </c>
      <c r="BP5632" s="36">
        <f t="shared" si="5983"/>
        <v>-2.3896537626334481E-22</v>
      </c>
      <c r="BQ5632" s="36">
        <f t="shared" si="5984"/>
        <v>1</v>
      </c>
      <c r="BR5632" s="2">
        <f t="shared" si="5996"/>
        <v>-5</v>
      </c>
      <c r="BS5632">
        <v>0</v>
      </c>
      <c r="BT5632" s="37">
        <f t="shared" si="5985"/>
        <v>3.4652070066274772</v>
      </c>
      <c r="BU5632" s="34">
        <f t="shared" si="5986"/>
        <v>-5</v>
      </c>
      <c r="BV5632" s="34">
        <f t="shared" si="5987"/>
        <v>-5</v>
      </c>
      <c r="BW5632" s="34">
        <f t="shared" si="5988"/>
        <v>-5</v>
      </c>
      <c r="BX5632" s="34">
        <f t="shared" si="5989"/>
        <v>-5</v>
      </c>
      <c r="BY5632" s="34">
        <f t="shared" si="5990"/>
        <v>60.375384311644964</v>
      </c>
      <c r="BZ5632" s="36">
        <f t="shared" si="5991"/>
        <v>3.4565655926458625E-3</v>
      </c>
      <c r="CA5632" s="34">
        <f t="shared" si="5992"/>
        <v>9.8923031860711514E-3</v>
      </c>
    </row>
    <row r="5633" spans="1:79" ht="13.2" x14ac:dyDescent="0.25">
      <c r="A5633" s="75">
        <f t="shared" si="5994"/>
        <v>15.339726027395399</v>
      </c>
      <c r="B5633" s="34">
        <f t="shared" si="5929"/>
        <v>5598.9999999993206</v>
      </c>
      <c r="C5633">
        <f t="shared" si="5995"/>
        <v>20</v>
      </c>
      <c r="D5633" s="35">
        <f t="shared" si="5930"/>
        <v>3000</v>
      </c>
      <c r="E5633" s="27">
        <v>0</v>
      </c>
      <c r="F5633" s="64">
        <f t="shared" si="5931"/>
        <v>0.96267801959344901</v>
      </c>
      <c r="G5633" s="34">
        <v>0</v>
      </c>
      <c r="H5633" s="34">
        <f t="shared" si="5932"/>
        <v>1</v>
      </c>
      <c r="I5633" s="34">
        <f t="shared" si="5933"/>
        <v>12793.990880396937</v>
      </c>
      <c r="J5633" s="34">
        <f t="shared" si="5934"/>
        <v>224741.4671619304</v>
      </c>
      <c r="K5633" s="34">
        <f t="shared" si="5935"/>
        <v>197071.25483351972</v>
      </c>
      <c r="L5633" s="36">
        <f t="shared" si="5936"/>
        <v>25768.183629050647</v>
      </c>
      <c r="M5633" s="34">
        <f t="shared" si="5937"/>
        <v>149.95224105927213</v>
      </c>
      <c r="N5633" s="34">
        <f t="shared" si="5938"/>
        <v>2634.0871253485457</v>
      </c>
      <c r="O5633" s="34">
        <f t="shared" si="5939"/>
        <v>13.261852397919354</v>
      </c>
      <c r="P5633">
        <f t="shared" si="5940"/>
        <v>976.38242243129014</v>
      </c>
      <c r="Q5633" s="36">
        <f t="shared" si="5941"/>
        <v>2093.1115183279985</v>
      </c>
      <c r="R5633" s="34">
        <f t="shared" si="5942"/>
        <v>1328.3611889799245</v>
      </c>
      <c r="S5633" s="34">
        <f t="shared" si="5943"/>
        <v>154.37921311504431</v>
      </c>
      <c r="T5633" s="36">
        <f t="shared" si="5944"/>
        <v>6.1713286027367703E-6</v>
      </c>
      <c r="U5633" s="36">
        <f t="shared" si="5945"/>
        <v>27368.127836561885</v>
      </c>
      <c r="V5633" s="36">
        <f t="shared" si="5946"/>
        <v>1.9766611581803598E-2</v>
      </c>
      <c r="W5633" s="68">
        <f t="shared" si="5947"/>
        <v>73.623381797287564</v>
      </c>
      <c r="X5633">
        <f t="shared" si="5948"/>
        <v>8.6222756063317121</v>
      </c>
      <c r="Y5633">
        <f t="shared" si="5949"/>
        <v>5.4790819485161157E-3</v>
      </c>
      <c r="Z5633" s="34">
        <f t="shared" si="5950"/>
        <v>1.6980387444359678E-3</v>
      </c>
      <c r="AA5633" s="36">
        <f t="shared" si="5951"/>
        <v>2.6848279852490886E-4</v>
      </c>
      <c r="AB5633" s="34">
        <f t="shared" si="5952"/>
        <v>1.9253560391868981E-3</v>
      </c>
      <c r="AC5633" s="36">
        <f t="shared" si="5953"/>
        <v>319.85397095742223</v>
      </c>
      <c r="AD5633" s="34">
        <f t="shared" si="5954"/>
        <v>0</v>
      </c>
      <c r="AE5633">
        <f t="shared" si="5955"/>
        <v>166127.18086806458</v>
      </c>
      <c r="AF5633" s="36">
        <f t="shared" si="5956"/>
        <v>0</v>
      </c>
      <c r="AG5633" s="34">
        <f t="shared" si="5957"/>
        <v>642.49591182424172</v>
      </c>
      <c r="AH5633">
        <f t="shared" si="5958"/>
        <v>4.4222418859621939</v>
      </c>
      <c r="AI5633" s="29">
        <f t="shared" si="5959"/>
        <v>642.49591182424172</v>
      </c>
      <c r="AJ5633">
        <f t="shared" si="5960"/>
        <v>166584.27475071556</v>
      </c>
      <c r="AK5633" s="36">
        <f t="shared" si="5961"/>
        <v>-1.5920083290329924E-40</v>
      </c>
      <c r="AL5633" s="36">
        <f t="shared" si="5962"/>
        <v>-6.2073993112766069E-5</v>
      </c>
      <c r="AM5633" s="36">
        <f t="shared" si="5963"/>
        <v>-3.8381475291296728E-5</v>
      </c>
      <c r="AN5633" s="37">
        <f t="shared" si="5964"/>
        <v>2.9135079899846563E-39</v>
      </c>
      <c r="AO5633" s="36">
        <f t="shared" si="5965"/>
        <v>0.10960675436596665</v>
      </c>
      <c r="AP5633" s="36">
        <f t="shared" si="5966"/>
        <v>1.9896286024961955E-2</v>
      </c>
      <c r="AQ5633" s="74">
        <f t="shared" si="5967"/>
        <v>1.2123054460944555E-38</v>
      </c>
      <c r="AR5633" s="73">
        <f t="shared" si="5968"/>
        <v>1.5058926874925354E-40</v>
      </c>
      <c r="AS5633" s="72">
        <f t="shared" si="5969"/>
        <v>1.3167761545747139E-3</v>
      </c>
      <c r="AT5633" s="37">
        <f t="shared" si="5970"/>
        <v>3.3178536148643902E-34</v>
      </c>
      <c r="AU5633" s="37">
        <f t="shared" si="5971"/>
        <v>2.9834926781993225</v>
      </c>
      <c r="AV5633" s="34">
        <f t="shared" si="5972"/>
        <v>22.882010678868831</v>
      </c>
      <c r="AW5633" s="34">
        <f t="shared" si="5973"/>
        <v>6.9237001080849723</v>
      </c>
      <c r="AX5633" s="37">
        <f t="shared" si="5974"/>
        <v>276.76394012894974</v>
      </c>
      <c r="AY5633" s="7">
        <f t="shared" si="5975"/>
        <v>380.19303271319109</v>
      </c>
      <c r="AZ5633" s="37">
        <f t="shared" si="5976"/>
        <v>350.38732192623729</v>
      </c>
      <c r="BA5633" s="2">
        <f>BE5633*'mass balance'!$B$17+BF5633*'mass balance'!$C$17+BG5633*'mass balance'!$D$17+BH5633*'mass balance'!$E$17</f>
        <v>2.7238890275497135E-3</v>
      </c>
      <c r="BB5633" s="2">
        <f>BE5633*'mass balance'!$B$18+BF5633*'mass balance'!$C$18+BG5633*'mass balance'!$D$18+BH5633*'mass balance'!$E$18</f>
        <v>2.76579501258894E-3</v>
      </c>
      <c r="BC5633" s="2">
        <f>BE5633*'mass balance'!$B$19+BF5633*'mass balance'!$C$19+BG5633*'mass balance'!$D$19+BH5633*'mass balance'!$E$19</f>
        <v>-3.4572437657361755E-3</v>
      </c>
      <c r="BD5633" s="2">
        <f>BE5633*'mass balance'!$B$20+BF5633*'mass balance'!$C$20+BG5633*'mass balance'!$D$20+BH5633*'mass balance'!$E$20</f>
        <v>1.2571795511767908E-4</v>
      </c>
      <c r="BE5633" s="2">
        <f>N5633*'mass balance'!$H$11+R5633*'mass balance'!$I$11+S5633*'mass balance'!$J$11</f>
        <v>-6.2716360127346316E-3</v>
      </c>
      <c r="BF5633" s="2">
        <f>N5633*'mass balance'!$H$12+R5633*'mass balance'!$I$12+S5633*'mass balance'!$J$12</f>
        <v>2.4811646336991963E-4</v>
      </c>
      <c r="BG5633" s="2">
        <f>N5633*'mass balance'!$H$13+R5633*'mass balance'!$I$13+S5633*'mass balance'!$J$13</f>
        <v>1.9850805573337531E-3</v>
      </c>
      <c r="BH5633" s="2">
        <f>N5633*'mass balance'!$H$14+R5633*'mass balance'!$I$14+S5633*'mass balance'!$J$14</f>
        <v>6.8596018889285036E-4</v>
      </c>
      <c r="BI5633" s="36">
        <f t="shared" si="5977"/>
        <v>6.4767575960678318E-26</v>
      </c>
      <c r="BJ5633" s="36">
        <f t="shared" si="5978"/>
        <v>2.6349112293372136E-29</v>
      </c>
      <c r="BK5633" s="36">
        <f t="shared" si="5979"/>
        <v>1.52473397391771E-25</v>
      </c>
      <c r="BL5633" s="36">
        <f t="shared" si="5980"/>
        <v>8.8291605268258032E-26</v>
      </c>
      <c r="BM5633" s="36">
        <f t="shared" si="5981"/>
        <v>2.3905364692315068E-22</v>
      </c>
      <c r="BN5633" s="36">
        <f t="shared" ca="1" si="5993"/>
        <v>0.38313599729273107</v>
      </c>
      <c r="BO5633" s="36">
        <f t="shared" ca="1" si="5982"/>
        <v>1</v>
      </c>
      <c r="BP5633" s="36">
        <f t="shared" si="5983"/>
        <v>-2.3905364692315068E-22</v>
      </c>
      <c r="BQ5633" s="36">
        <f t="shared" si="5984"/>
        <v>1</v>
      </c>
      <c r="BR5633" s="2">
        <f t="shared" si="5996"/>
        <v>-5</v>
      </c>
      <c r="BS5633">
        <v>0</v>
      </c>
      <c r="BT5633" s="37">
        <f t="shared" si="5985"/>
        <v>3.4658868751505163</v>
      </c>
      <c r="BU5633" s="34">
        <f t="shared" si="5986"/>
        <v>-5</v>
      </c>
      <c r="BV5633" s="34">
        <f t="shared" si="5987"/>
        <v>-5</v>
      </c>
      <c r="BW5633" s="34">
        <f t="shared" si="5988"/>
        <v>-5</v>
      </c>
      <c r="BX5633" s="34">
        <f t="shared" si="5989"/>
        <v>-5</v>
      </c>
      <c r="BY5633" s="34">
        <f t="shared" si="5990"/>
        <v>60.386193411241244</v>
      </c>
      <c r="BZ5633" s="36">
        <f t="shared" si="5991"/>
        <v>3.4572437657361755E-3</v>
      </c>
      <c r="CA5633" s="34">
        <f t="shared" si="5992"/>
        <v>9.8915875611508188E-3</v>
      </c>
    </row>
    <row r="5634" spans="1:79" ht="13.2" x14ac:dyDescent="0.25">
      <c r="A5634" s="75">
        <f t="shared" si="5994"/>
        <v>15.342465753422795</v>
      </c>
      <c r="B5634" s="34">
        <f t="shared" si="5929"/>
        <v>5599.9999999993206</v>
      </c>
      <c r="C5634">
        <f t="shared" si="5995"/>
        <v>20</v>
      </c>
      <c r="D5634" s="35">
        <f t="shared" si="5930"/>
        <v>3000</v>
      </c>
      <c r="E5634" s="27">
        <v>0</v>
      </c>
      <c r="F5634" s="64">
        <f t="shared" si="5931"/>
        <v>0.96267801959344901</v>
      </c>
      <c r="G5634" s="34">
        <v>0</v>
      </c>
      <c r="H5634" s="34">
        <f t="shared" si="5932"/>
        <v>1</v>
      </c>
      <c r="I5634" s="34">
        <f t="shared" si="5933"/>
        <v>12793.990880396937</v>
      </c>
      <c r="J5634" s="34">
        <f t="shared" si="5934"/>
        <v>224781.69150750601</v>
      </c>
      <c r="K5634" s="34">
        <f t="shared" si="5935"/>
        <v>197106.52674999138</v>
      </c>
      <c r="L5634" s="36">
        <f t="shared" si="5936"/>
        <v>25775.101943104277</v>
      </c>
      <c r="M5634" s="34">
        <f t="shared" si="5937"/>
        <v>149.95224105927213</v>
      </c>
      <c r="N5634" s="34">
        <f t="shared" si="5938"/>
        <v>2634.5585756427186</v>
      </c>
      <c r="O5634" s="34">
        <f t="shared" si="5939"/>
        <v>13.261852397919354</v>
      </c>
      <c r="P5634">
        <f t="shared" si="5940"/>
        <v>976.64456431649501</v>
      </c>
      <c r="Q5634" s="36">
        <f t="shared" si="5941"/>
        <v>2093.5919928292756</v>
      </c>
      <c r="R5634" s="34">
        <f t="shared" si="5942"/>
        <v>1328.6343762532019</v>
      </c>
      <c r="S5634" s="34">
        <f t="shared" si="5943"/>
        <v>154.37663796966456</v>
      </c>
      <c r="T5634" s="36">
        <f t="shared" si="5944"/>
        <v>6.1627094645204813E-6</v>
      </c>
      <c r="U5634" s="36">
        <f t="shared" si="5945"/>
        <v>27368.127842733214</v>
      </c>
      <c r="V5634" s="36">
        <f t="shared" si="5946"/>
        <v>1.9766281861905016E-2</v>
      </c>
      <c r="W5634" s="68">
        <f t="shared" si="5947"/>
        <v>73.643148408869365</v>
      </c>
      <c r="X5634">
        <f t="shared" si="5948"/>
        <v>8.6230471815124243</v>
      </c>
      <c r="Y5634">
        <f t="shared" si="5949"/>
        <v>5.4790819485161157E-3</v>
      </c>
      <c r="Z5634" s="34">
        <f t="shared" si="5950"/>
        <v>1.6980387444359678E-3</v>
      </c>
      <c r="AA5634" s="36">
        <f t="shared" si="5951"/>
        <v>2.6840625759455474E-4</v>
      </c>
      <c r="AB5634" s="34">
        <f t="shared" si="5952"/>
        <v>1.9253560391868981E-3</v>
      </c>
      <c r="AC5634" s="36">
        <f t="shared" si="5953"/>
        <v>319.85397095742223</v>
      </c>
      <c r="AD5634" s="34">
        <f t="shared" si="5954"/>
        <v>0</v>
      </c>
      <c r="AE5634">
        <f t="shared" si="5955"/>
        <v>166127.18086806458</v>
      </c>
      <c r="AF5634" s="36">
        <f t="shared" si="5956"/>
        <v>0</v>
      </c>
      <c r="AG5634" s="34">
        <f t="shared" si="5957"/>
        <v>642.71681958569377</v>
      </c>
      <c r="AH5634">
        <f t="shared" si="5958"/>
        <v>4.4220375531161835</v>
      </c>
      <c r="AI5634" s="29">
        <f t="shared" si="5959"/>
        <v>642.71681958569377</v>
      </c>
      <c r="AJ5634">
        <f t="shared" si="5960"/>
        <v>167226.99157030124</v>
      </c>
      <c r="AK5634" s="36">
        <f t="shared" si="5961"/>
        <v>-1.5058926874925354E-40</v>
      </c>
      <c r="AL5634" s="36">
        <f t="shared" si="5962"/>
        <v>-6.2038838521762501E-5</v>
      </c>
      <c r="AM5634" s="36">
        <f t="shared" si="5963"/>
        <v>-3.8307434455550384E-5</v>
      </c>
      <c r="AN5634" s="37">
        <f t="shared" si="5964"/>
        <v>2.7543071570813571E-39</v>
      </c>
      <c r="AO5634" s="36">
        <f t="shared" si="5965"/>
        <v>0.10954468037285388</v>
      </c>
      <c r="AP5634" s="36">
        <f t="shared" si="5966"/>
        <v>1.9857904549670659E-2</v>
      </c>
      <c r="AQ5634" s="74">
        <f t="shared" si="5967"/>
        <v>1.1480116336643956E-38</v>
      </c>
      <c r="AR5634" s="73">
        <f t="shared" si="5968"/>
        <v>1.4243874104776655E-40</v>
      </c>
      <c r="AS5634" s="72">
        <f t="shared" si="5969"/>
        <v>1.3145402174073143E-3</v>
      </c>
      <c r="AT5634" s="37">
        <f t="shared" si="5970"/>
        <v>3.1418934567444156E-34</v>
      </c>
      <c r="AU5634" s="37">
        <f t="shared" si="5971"/>
        <v>2.9777372899642311</v>
      </c>
      <c r="AV5634" s="34">
        <f t="shared" si="5972"/>
        <v>22.970291869124821</v>
      </c>
      <c r="AW5634" s="34">
        <f t="shared" si="5973"/>
        <v>6.9255590024661373</v>
      </c>
      <c r="AX5634" s="37">
        <f t="shared" si="5974"/>
        <v>276.83824654855152</v>
      </c>
      <c r="AY5634" s="7">
        <f t="shared" si="5975"/>
        <v>380.37724582901183</v>
      </c>
      <c r="AZ5634" s="37">
        <f t="shared" si="5976"/>
        <v>350.48139495742089</v>
      </c>
      <c r="BA5634" s="2">
        <f>BE5634*'mass balance'!$B$17+BF5634*'mass balance'!$C$17+BG5634*'mass balance'!$D$17+BH5634*'mass balance'!$E$17</f>
        <v>2.7244233220485412E-3</v>
      </c>
      <c r="BB5634" s="2">
        <f>BE5634*'mass balance'!$B$18+BF5634*'mass balance'!$C$18+BG5634*'mass balance'!$D$18+BH5634*'mass balance'!$E$18</f>
        <v>2.7663375270031345E-3</v>
      </c>
      <c r="BC5634" s="2">
        <f>BE5634*'mass balance'!$B$19+BF5634*'mass balance'!$C$19+BG5634*'mass balance'!$D$19+BH5634*'mass balance'!$E$19</f>
        <v>-3.4579219087539173E-3</v>
      </c>
      <c r="BD5634" s="2">
        <f>BE5634*'mass balance'!$B$20+BF5634*'mass balance'!$C$20+BG5634*'mass balance'!$D$20+BH5634*'mass balance'!$E$20</f>
        <v>1.2574261486377882E-4</v>
      </c>
      <c r="BE5634" s="2">
        <f>N5634*'mass balance'!$H$11+R5634*'mass balance'!$I$11+S5634*'mass balance'!$J$11</f>
        <v>-6.2727585134350434E-3</v>
      </c>
      <c r="BF5634" s="2">
        <f>N5634*'mass balance'!$H$12+R5634*'mass balance'!$I$12+S5634*'mass balance'!$J$12</f>
        <v>2.4811232462642306E-4</v>
      </c>
      <c r="BG5634" s="2">
        <f>N5634*'mass balance'!$H$13+R5634*'mass balance'!$I$13+S5634*'mass balance'!$J$13</f>
        <v>1.9854268300342273E-3</v>
      </c>
      <c r="BH5634" s="2">
        <f>N5634*'mass balance'!$H$14+R5634*'mass balance'!$I$14+S5634*'mass balance'!$J$14</f>
        <v>6.8608296240695781E-4</v>
      </c>
      <c r="BI5634" s="36">
        <f t="shared" si="5977"/>
        <v>6.4767575960678318E-26</v>
      </c>
      <c r="BJ5634" s="36">
        <f t="shared" si="5978"/>
        <v>2.6351093851125721E-29</v>
      </c>
      <c r="BK5634" s="36">
        <f t="shared" si="5979"/>
        <v>1.5249974650406436E-25</v>
      </c>
      <c r="BL5634" s="36">
        <f t="shared" si="5980"/>
        <v>8.8312553749744369E-26</v>
      </c>
      <c r="BM5634" s="36">
        <f t="shared" si="5981"/>
        <v>2.3914193852841895E-22</v>
      </c>
      <c r="BN5634" s="36">
        <f t="shared" ca="1" si="5993"/>
        <v>0.69500613987224502</v>
      </c>
      <c r="BO5634" s="36">
        <f t="shared" ca="1" si="5982"/>
        <v>1</v>
      </c>
      <c r="BP5634" s="36">
        <f t="shared" si="5983"/>
        <v>-2.3914193852841895E-22</v>
      </c>
      <c r="BQ5634" s="36">
        <f t="shared" si="5984"/>
        <v>1</v>
      </c>
      <c r="BR5634" s="2">
        <f t="shared" si="5996"/>
        <v>-5</v>
      </c>
      <c r="BS5634">
        <v>0</v>
      </c>
      <c r="BT5634" s="37">
        <f t="shared" si="5985"/>
        <v>3.4665667135258018</v>
      </c>
      <c r="BU5634" s="34">
        <f t="shared" si="5986"/>
        <v>-5</v>
      </c>
      <c r="BV5634" s="34">
        <f t="shared" si="5987"/>
        <v>-5</v>
      </c>
      <c r="BW5634" s="34">
        <f t="shared" si="5988"/>
        <v>-5</v>
      </c>
      <c r="BX5634" s="34">
        <f t="shared" si="5989"/>
        <v>-5</v>
      </c>
      <c r="BY5634" s="34">
        <f t="shared" si="5990"/>
        <v>60.397001363785307</v>
      </c>
      <c r="BZ5634" s="36">
        <f t="shared" si="5991"/>
        <v>3.4579219087539173E-3</v>
      </c>
      <c r="CA5634" s="34">
        <f t="shared" si="5992"/>
        <v>9.8908722785326347E-3</v>
      </c>
    </row>
    <row r="5635" spans="1:79" ht="13.2" x14ac:dyDescent="0.25">
      <c r="A5635" s="75">
        <f t="shared" si="5994"/>
        <v>15.345205479450192</v>
      </c>
      <c r="B5635" s="34">
        <f t="shared" si="5929"/>
        <v>5600.9999999993197</v>
      </c>
      <c r="C5635">
        <f t="shared" si="5995"/>
        <v>20</v>
      </c>
      <c r="D5635" s="35">
        <f t="shared" si="5930"/>
        <v>3000</v>
      </c>
      <c r="E5635" s="27">
        <v>0</v>
      </c>
      <c r="F5635" s="64">
        <f t="shared" si="5931"/>
        <v>0.96267801959344901</v>
      </c>
      <c r="G5635" s="34">
        <v>0</v>
      </c>
      <c r="H5635" s="34">
        <f t="shared" si="5932"/>
        <v>1</v>
      </c>
      <c r="I5635" s="34">
        <f t="shared" si="5933"/>
        <v>12793.990880396937</v>
      </c>
      <c r="J5635" s="34">
        <f t="shared" si="5934"/>
        <v>224821.91158348232</v>
      </c>
      <c r="K5635" s="34">
        <f t="shared" si="5935"/>
        <v>197141.79492253755</v>
      </c>
      <c r="L5635" s="36">
        <f t="shared" si="5936"/>
        <v>25782.020141755944</v>
      </c>
      <c r="M5635" s="34">
        <f t="shared" si="5937"/>
        <v>149.95224105927213</v>
      </c>
      <c r="N5635" s="34">
        <f t="shared" si="5938"/>
        <v>2635.0299758949618</v>
      </c>
      <c r="O5635" s="34">
        <f t="shared" si="5939"/>
        <v>13.261852397919354</v>
      </c>
      <c r="P5635">
        <f t="shared" si="5940"/>
        <v>976.90670182900328</v>
      </c>
      <c r="Q5635" s="36">
        <f t="shared" si="5941"/>
        <v>2094.0724447368711</v>
      </c>
      <c r="R5635" s="34">
        <f t="shared" si="5942"/>
        <v>1328.9075586343879</v>
      </c>
      <c r="S5635" s="34">
        <f t="shared" si="5943"/>
        <v>154.37405499119643</v>
      </c>
      <c r="T5635" s="36">
        <f t="shared" si="5944"/>
        <v>6.1541032312252096E-6</v>
      </c>
      <c r="U5635" s="36">
        <f t="shared" si="5945"/>
        <v>27368.127848895925</v>
      </c>
      <c r="V5635" s="36">
        <f t="shared" si="5946"/>
        <v>1.9765951139063091E-2</v>
      </c>
      <c r="W5635" s="68">
        <f t="shared" si="5947"/>
        <v>73.66291469073127</v>
      </c>
      <c r="X5635">
        <f t="shared" si="5948"/>
        <v>8.6238186057725255</v>
      </c>
      <c r="Y5635">
        <f t="shared" si="5949"/>
        <v>5.4790819485161157E-3</v>
      </c>
      <c r="Z5635" s="34">
        <f t="shared" si="5950"/>
        <v>1.6980387444359678E-3</v>
      </c>
      <c r="AA5635" s="36">
        <f t="shared" si="5951"/>
        <v>2.6832974532774178E-4</v>
      </c>
      <c r="AB5635" s="34">
        <f t="shared" si="5952"/>
        <v>1.9253560391868981E-3</v>
      </c>
      <c r="AC5635" s="36">
        <f t="shared" si="5953"/>
        <v>319.85397095742223</v>
      </c>
      <c r="AD5635" s="34">
        <f t="shared" si="5954"/>
        <v>0</v>
      </c>
      <c r="AE5635">
        <f t="shared" si="5955"/>
        <v>166127.18086806458</v>
      </c>
      <c r="AF5635" s="36">
        <f t="shared" si="5956"/>
        <v>0</v>
      </c>
      <c r="AG5635" s="34">
        <f t="shared" si="5957"/>
        <v>642.93771695924909</v>
      </c>
      <c r="AH5635">
        <f t="shared" si="5958"/>
        <v>4.4218330490157314</v>
      </c>
      <c r="AI5635" s="29">
        <f t="shared" si="5959"/>
        <v>642.93771695924909</v>
      </c>
      <c r="AJ5635">
        <f t="shared" si="5960"/>
        <v>167869.92928726049</v>
      </c>
      <c r="AK5635" s="36">
        <f t="shared" si="5961"/>
        <v>-1.4243874104776655E-40</v>
      </c>
      <c r="AL5635" s="36">
        <f t="shared" si="5962"/>
        <v>-6.2003703839986723E-5</v>
      </c>
      <c r="AM5635" s="36">
        <f t="shared" si="5963"/>
        <v>-3.8233536450305386E-5</v>
      </c>
      <c r="AN5635" s="37">
        <f t="shared" si="5964"/>
        <v>2.6037178883321035E-39</v>
      </c>
      <c r="AO5635" s="36">
        <f t="shared" si="5965"/>
        <v>0.10948264153433211</v>
      </c>
      <c r="AP5635" s="36">
        <f t="shared" si="5966"/>
        <v>1.981959711521511E-2</v>
      </c>
      <c r="AQ5635" s="74">
        <f t="shared" si="5967"/>
        <v>1.0870910521380093E-38</v>
      </c>
      <c r="AR5635" s="73">
        <f t="shared" si="5968"/>
        <v>1.347248261989024E-40</v>
      </c>
      <c r="AS5635" s="72">
        <f t="shared" si="5969"/>
        <v>1.312308076948261E-3</v>
      </c>
      <c r="AT5635" s="37">
        <f t="shared" si="5970"/>
        <v>2.9751652016762506E-34</v>
      </c>
      <c r="AU5635" s="37">
        <f t="shared" si="5971"/>
        <v>2.9719930043183904</v>
      </c>
      <c r="AV5635" s="34">
        <f t="shared" si="5972"/>
        <v>23.058603401008025</v>
      </c>
      <c r="AW5635" s="34">
        <f t="shared" si="5973"/>
        <v>6.9274178658397405</v>
      </c>
      <c r="AX5635" s="37">
        <f t="shared" si="5974"/>
        <v>276.91255172862134</v>
      </c>
      <c r="AY5635" s="7">
        <f t="shared" si="5975"/>
        <v>380.56148768620039</v>
      </c>
      <c r="AZ5635" s="37">
        <f t="shared" si="5976"/>
        <v>350.57546641935261</v>
      </c>
      <c r="BA5635" s="2">
        <f>BE5635*'mass balance'!$B$17+BF5635*'mass balance'!$C$17+BG5635*'mass balance'!$D$17+BH5635*'mass balance'!$E$17</f>
        <v>2.7249575928327456E-3</v>
      </c>
      <c r="BB5635" s="2">
        <f>BE5635*'mass balance'!$B$18+BF5635*'mass balance'!$C$18+BG5635*'mass balance'!$D$18+BH5635*'mass balance'!$E$18</f>
        <v>2.7668800173378649E-3</v>
      </c>
      <c r="BC5635" s="2">
        <f>BE5635*'mass balance'!$B$19+BF5635*'mass balance'!$C$19+BG5635*'mass balance'!$D$19+BH5635*'mass balance'!$E$19</f>
        <v>-3.4586000216723324E-3</v>
      </c>
      <c r="BD5635" s="2">
        <f>BE5635*'mass balance'!$B$20+BF5635*'mass balance'!$C$20+BG5635*'mass balance'!$D$20+BH5635*'mass balance'!$E$20</f>
        <v>1.2576727351535752E-4</v>
      </c>
      <c r="BE5635" s="2">
        <f>N5635*'mass balance'!$H$11+R5635*'mass balance'!$I$11+S5635*'mass balance'!$J$11</f>
        <v>-6.2738808949880038E-3</v>
      </c>
      <c r="BF5635" s="2">
        <f>N5635*'mass balance'!$H$12+R5635*'mass balance'!$I$12+S5635*'mass balance'!$J$12</f>
        <v>2.4810817329367859E-4</v>
      </c>
      <c r="BG5635" s="2">
        <f>N5635*'mass balance'!$H$13+R5635*'mass balance'!$I$13+S5635*'mass balance'!$J$13</f>
        <v>1.9857730383954783E-3</v>
      </c>
      <c r="BH5635" s="2">
        <f>N5635*'mass balance'!$H$14+R5635*'mass balance'!$I$14+S5635*'mass balance'!$J$14</f>
        <v>6.8620572288931282E-4</v>
      </c>
      <c r="BI5635" s="36">
        <f t="shared" si="5977"/>
        <v>6.4767575960678318E-26</v>
      </c>
      <c r="BJ5635" s="36">
        <f t="shared" si="5978"/>
        <v>2.6353075519882682E-29</v>
      </c>
      <c r="BK5635" s="36">
        <f t="shared" si="5979"/>
        <v>1.5252609759791549E-25</v>
      </c>
      <c r="BL5635" s="36">
        <f t="shared" si="5980"/>
        <v>8.833350525034544E-26</v>
      </c>
      <c r="BM5635" s="36">
        <f t="shared" si="5981"/>
        <v>2.3923025108216871E-22</v>
      </c>
      <c r="BN5635" s="36">
        <f t="shared" ca="1" si="5993"/>
        <v>0.89387261796973683</v>
      </c>
      <c r="BO5635" s="36">
        <f t="shared" ca="1" si="5982"/>
        <v>1</v>
      </c>
      <c r="BP5635" s="36">
        <f t="shared" si="5983"/>
        <v>-2.3923025108216871E-22</v>
      </c>
      <c r="BQ5635" s="36">
        <f t="shared" si="5984"/>
        <v>1</v>
      </c>
      <c r="BR5635" s="2">
        <f t="shared" si="5996"/>
        <v>-5</v>
      </c>
      <c r="BS5635">
        <v>0</v>
      </c>
      <c r="BT5635" s="37">
        <f t="shared" si="5985"/>
        <v>3.467246521726512</v>
      </c>
      <c r="BU5635" s="34">
        <f t="shared" si="5986"/>
        <v>-5</v>
      </c>
      <c r="BV5635" s="34">
        <f t="shared" si="5987"/>
        <v>-5</v>
      </c>
      <c r="BW5635" s="34">
        <f t="shared" si="5988"/>
        <v>-5</v>
      </c>
      <c r="BX5635" s="34">
        <f t="shared" si="5989"/>
        <v>-5</v>
      </c>
      <c r="BY5635" s="34">
        <f t="shared" si="5990"/>
        <v>60.40780816912298</v>
      </c>
      <c r="BZ5635" s="36">
        <f t="shared" si="5991"/>
        <v>3.4586000216723324E-3</v>
      </c>
      <c r="CA5635" s="34">
        <f t="shared" si="5992"/>
        <v>9.8901573379896728E-3</v>
      </c>
    </row>
    <row r="5636" spans="1:79" ht="13.2" x14ac:dyDescent="0.25">
      <c r="A5636" s="75">
        <f t="shared" si="5994"/>
        <v>15.347945205477588</v>
      </c>
      <c r="B5636" s="34">
        <f t="shared" si="5929"/>
        <v>5601.9999999993197</v>
      </c>
      <c r="C5636">
        <f t="shared" si="5995"/>
        <v>20</v>
      </c>
      <c r="D5636" s="35">
        <f t="shared" si="5930"/>
        <v>3000</v>
      </c>
      <c r="E5636" s="27">
        <v>0</v>
      </c>
      <c r="F5636" s="64">
        <f t="shared" si="5931"/>
        <v>0.96267801959344901</v>
      </c>
      <c r="G5636" s="34">
        <v>0</v>
      </c>
      <c r="H5636" s="34">
        <f t="shared" si="5932"/>
        <v>1</v>
      </c>
      <c r="I5636" s="34">
        <f t="shared" si="5933"/>
        <v>12793.990880396937</v>
      </c>
      <c r="J5636" s="34">
        <f t="shared" si="5934"/>
        <v>224862.12738928647</v>
      </c>
      <c r="K5636" s="34">
        <f t="shared" si="5935"/>
        <v>197177.05935065597</v>
      </c>
      <c r="L5636" s="36">
        <f t="shared" si="5936"/>
        <v>25788.938224654616</v>
      </c>
      <c r="M5636" s="34">
        <f t="shared" si="5937"/>
        <v>149.95224105927213</v>
      </c>
      <c r="N5636" s="34">
        <f t="shared" si="5938"/>
        <v>2635.5013260985625</v>
      </c>
      <c r="O5636" s="34">
        <f t="shared" si="5939"/>
        <v>13.261852397919354</v>
      </c>
      <c r="P5636">
        <f t="shared" si="5940"/>
        <v>977.16883495551406</v>
      </c>
      <c r="Q5636" s="36">
        <f t="shared" si="5941"/>
        <v>2094.5528740323543</v>
      </c>
      <c r="R5636" s="34">
        <f t="shared" si="5942"/>
        <v>1329.1807361097581</v>
      </c>
      <c r="S5636" s="34">
        <f t="shared" si="5943"/>
        <v>154.37146418298471</v>
      </c>
      <c r="T5636" s="36">
        <f t="shared" si="5944"/>
        <v>6.1455098989152987E-6</v>
      </c>
      <c r="U5636" s="36">
        <f t="shared" si="5945"/>
        <v>27368.127855050028</v>
      </c>
      <c r="V5636" s="36">
        <f t="shared" si="5946"/>
        <v>1.9765619413705929E-2</v>
      </c>
      <c r="W5636" s="68">
        <f t="shared" si="5947"/>
        <v>73.682680641870334</v>
      </c>
      <c r="X5636">
        <f t="shared" si="5948"/>
        <v>8.6245898791415243</v>
      </c>
      <c r="Y5636">
        <f t="shared" si="5949"/>
        <v>5.4790819485161157E-3</v>
      </c>
      <c r="Z5636" s="34">
        <f t="shared" si="5950"/>
        <v>1.6980387444359678E-3</v>
      </c>
      <c r="AA5636" s="36">
        <f t="shared" si="5951"/>
        <v>2.6825326170983624E-4</v>
      </c>
      <c r="AB5636" s="34">
        <f t="shared" si="5952"/>
        <v>1.9253560391868981E-3</v>
      </c>
      <c r="AC5636" s="36">
        <f t="shared" si="5953"/>
        <v>319.85397095742223</v>
      </c>
      <c r="AD5636" s="34">
        <f t="shared" si="5954"/>
        <v>0</v>
      </c>
      <c r="AE5636">
        <f t="shared" si="5955"/>
        <v>166127.18086806458</v>
      </c>
      <c r="AF5636" s="36">
        <f t="shared" si="5956"/>
        <v>0</v>
      </c>
      <c r="AG5636" s="34">
        <f t="shared" si="5957"/>
        <v>643.15860393643334</v>
      </c>
      <c r="AH5636">
        <f t="shared" si="5958"/>
        <v>4.4216283737491722</v>
      </c>
      <c r="AI5636" s="29">
        <f t="shared" si="5959"/>
        <v>643.15860393643334</v>
      </c>
      <c r="AJ5636">
        <f t="shared" si="5960"/>
        <v>168513.08789119692</v>
      </c>
      <c r="AK5636" s="36">
        <f t="shared" si="5961"/>
        <v>-1.347248261989024E-40</v>
      </c>
      <c r="AL5636" s="36">
        <f t="shared" si="5962"/>
        <v>-6.1968589056163466E-5</v>
      </c>
      <c r="AM5636" s="36">
        <f t="shared" si="5963"/>
        <v>-3.8159781000030637E-5</v>
      </c>
      <c r="AN5636" s="37">
        <f t="shared" si="5964"/>
        <v>2.4612791472843368E-39</v>
      </c>
      <c r="AO5636" s="36">
        <f t="shared" si="5965"/>
        <v>0.10942063783049212</v>
      </c>
      <c r="AP5636" s="36">
        <f t="shared" si="5966"/>
        <v>1.9781363578764803E-2</v>
      </c>
      <c r="AQ5636" s="74">
        <f t="shared" si="5967"/>
        <v>1.0293686613709458E-38</v>
      </c>
      <c r="AR5636" s="73">
        <f t="shared" si="5968"/>
        <v>1.2742438058915698E-40</v>
      </c>
      <c r="AS5636" s="72">
        <f t="shared" si="5969"/>
        <v>1.3100797267505955E-3</v>
      </c>
      <c r="AT5636" s="37">
        <f t="shared" si="5970"/>
        <v>2.8171897974725519E-34</v>
      </c>
      <c r="AU5636" s="37">
        <f t="shared" si="5971"/>
        <v>2.9662597998440456</v>
      </c>
      <c r="AV5636" s="34">
        <f t="shared" si="5972"/>
        <v>23.146945273090456</v>
      </c>
      <c r="AW5636" s="34">
        <f t="shared" si="5973"/>
        <v>6.9292766981114591</v>
      </c>
      <c r="AX5636" s="37">
        <f t="shared" si="5974"/>
        <v>276.9868556653891</v>
      </c>
      <c r="AY5636" s="7">
        <f t="shared" si="5975"/>
        <v>380.74575827846132</v>
      </c>
      <c r="AZ5636" s="37">
        <f t="shared" si="5976"/>
        <v>350.66953630725942</v>
      </c>
      <c r="BA5636" s="2">
        <f>BE5636*'mass balance'!$B$17+BF5636*'mass balance'!$C$17+BG5636*'mass balance'!$D$17+BH5636*'mass balance'!$E$17</f>
        <v>2.7254918398812583E-3</v>
      </c>
      <c r="BB5636" s="2">
        <f>BE5636*'mass balance'!$B$18+BF5636*'mass balance'!$C$18+BG5636*'mass balance'!$D$18+BH5636*'mass balance'!$E$18</f>
        <v>2.7674224835717398E-3</v>
      </c>
      <c r="BC5636" s="2">
        <f>BE5636*'mass balance'!$B$19+BF5636*'mass balance'!$C$19+BG5636*'mass balance'!$D$19+BH5636*'mass balance'!$E$19</f>
        <v>-3.459278104464674E-3</v>
      </c>
      <c r="BD5636" s="2">
        <f>BE5636*'mass balance'!$B$20+BF5636*'mass balance'!$C$20+BG5636*'mass balance'!$D$20+BH5636*'mass balance'!$E$20</f>
        <v>1.257919310714427E-4</v>
      </c>
      <c r="BE5636" s="2">
        <f>N5636*'mass balance'!$H$11+R5636*'mass balance'!$I$11+S5636*'mass balance'!$J$11</f>
        <v>-6.2750031573775289E-3</v>
      </c>
      <c r="BF5636" s="2">
        <f>N5636*'mass balance'!$H$12+R5636*'mass balance'!$I$12+S5636*'mass balance'!$J$12</f>
        <v>2.4810400937706187E-4</v>
      </c>
      <c r="BG5636" s="2">
        <f>N5636*'mass balance'!$H$13+R5636*'mass balance'!$I$13+S5636*'mass balance'!$J$13</f>
        <v>1.9861191824238275E-3</v>
      </c>
      <c r="BH5636" s="2">
        <f>N5636*'mass balance'!$H$14+R5636*'mass balance'!$I$14+S5636*'mass balance'!$J$14</f>
        <v>6.8632847033816722E-4</v>
      </c>
      <c r="BI5636" s="36">
        <f t="shared" si="5977"/>
        <v>6.4767575960678318E-26</v>
      </c>
      <c r="BJ5636" s="36">
        <f t="shared" si="5978"/>
        <v>2.635505729953388E-29</v>
      </c>
      <c r="BK5636" s="36">
        <f t="shared" si="5979"/>
        <v>1.5255245067343538E-25</v>
      </c>
      <c r="BL5636" s="36">
        <f t="shared" si="5980"/>
        <v>8.8354459770078879E-26</v>
      </c>
      <c r="BM5636" s="36">
        <f t="shared" si="5981"/>
        <v>2.3931858458741904E-22</v>
      </c>
      <c r="BN5636" s="36">
        <f t="shared" ca="1" si="5993"/>
        <v>0.5102361152999525</v>
      </c>
      <c r="BO5636" s="36">
        <f t="shared" ca="1" si="5982"/>
        <v>1</v>
      </c>
      <c r="BP5636" s="36">
        <f t="shared" si="5983"/>
        <v>-2.3931858458741904E-22</v>
      </c>
      <c r="BQ5636" s="36">
        <f t="shared" si="5984"/>
        <v>1</v>
      </c>
      <c r="BR5636" s="2">
        <f t="shared" si="5996"/>
        <v>-5</v>
      </c>
      <c r="BS5636">
        <v>0</v>
      </c>
      <c r="BT5636" s="37">
        <f t="shared" si="5985"/>
        <v>3.4679262997258351</v>
      </c>
      <c r="BU5636" s="34">
        <f t="shared" si="5986"/>
        <v>-5</v>
      </c>
      <c r="BV5636" s="34">
        <f t="shared" si="5987"/>
        <v>-5</v>
      </c>
      <c r="BW5636" s="34">
        <f t="shared" si="5988"/>
        <v>-5</v>
      </c>
      <c r="BX5636" s="34">
        <f t="shared" si="5989"/>
        <v>-5</v>
      </c>
      <c r="BY5636" s="34">
        <f t="shared" si="5990"/>
        <v>60.418613827100323</v>
      </c>
      <c r="BZ5636" s="36">
        <f t="shared" si="5991"/>
        <v>3.459278104464674E-3</v>
      </c>
      <c r="CA5636" s="34">
        <f t="shared" si="5992"/>
        <v>9.8894427392951824E-3</v>
      </c>
    </row>
    <row r="5637" spans="1:79" ht="13.2" x14ac:dyDescent="0.25">
      <c r="A5637" s="75">
        <f t="shared" si="5994"/>
        <v>15.350684931504984</v>
      </c>
      <c r="B5637" s="34">
        <f t="shared" si="5929"/>
        <v>5602.9999999993197</v>
      </c>
      <c r="C5637">
        <f t="shared" si="5995"/>
        <v>20</v>
      </c>
      <c r="D5637" s="35">
        <f t="shared" si="5930"/>
        <v>3000</v>
      </c>
      <c r="E5637" s="27">
        <v>0</v>
      </c>
      <c r="F5637" s="64">
        <f t="shared" si="5931"/>
        <v>0.96267801959344901</v>
      </c>
      <c r="G5637" s="34">
        <v>0</v>
      </c>
      <c r="H5637" s="34">
        <f t="shared" si="5932"/>
        <v>1</v>
      </c>
      <c r="I5637" s="34">
        <f t="shared" si="5933"/>
        <v>12793.990880396937</v>
      </c>
      <c r="J5637" s="34">
        <f t="shared" si="5934"/>
        <v>224902.33892434585</v>
      </c>
      <c r="K5637" s="34">
        <f t="shared" si="5935"/>
        <v>197212.32003384456</v>
      </c>
      <c r="L5637" s="36">
        <f t="shared" si="5936"/>
        <v>25795.856191449413</v>
      </c>
      <c r="M5637" s="34">
        <f t="shared" si="5937"/>
        <v>149.95224105927213</v>
      </c>
      <c r="N5637" s="34">
        <f t="shared" si="5938"/>
        <v>2635.972626246808</v>
      </c>
      <c r="O5637" s="34">
        <f t="shared" si="5939"/>
        <v>13.261852397919354</v>
      </c>
      <c r="P5637">
        <f t="shared" si="5940"/>
        <v>977.430963682732</v>
      </c>
      <c r="Q5637" s="36">
        <f t="shared" si="5941"/>
        <v>2095.0332806973029</v>
      </c>
      <c r="R5637" s="34">
        <f t="shared" si="5942"/>
        <v>1329.4539086655932</v>
      </c>
      <c r="S5637" s="34">
        <f t="shared" si="5943"/>
        <v>154.3688655483719</v>
      </c>
      <c r="T5637" s="36">
        <f t="shared" si="5944"/>
        <v>6.1369294433214183E-6</v>
      </c>
      <c r="U5637" s="36">
        <f t="shared" si="5945"/>
        <v>27368.127861195539</v>
      </c>
      <c r="V5637" s="36">
        <f t="shared" si="5946"/>
        <v>1.97652866862616E-2</v>
      </c>
      <c r="W5637" s="68">
        <f t="shared" si="5947"/>
        <v>73.702446261284038</v>
      </c>
      <c r="X5637">
        <f t="shared" si="5948"/>
        <v>8.6253610016489191</v>
      </c>
      <c r="Y5637">
        <f t="shared" si="5949"/>
        <v>5.4790819485161157E-3</v>
      </c>
      <c r="Z5637" s="34">
        <f t="shared" si="5950"/>
        <v>1.6980387444359678E-3</v>
      </c>
      <c r="AA5637" s="36">
        <f t="shared" si="5951"/>
        <v>2.6817680672621476E-4</v>
      </c>
      <c r="AB5637" s="34">
        <f t="shared" si="5952"/>
        <v>1.9253560391868981E-3</v>
      </c>
      <c r="AC5637" s="36">
        <f t="shared" si="5953"/>
        <v>319.85397095742223</v>
      </c>
      <c r="AD5637" s="34">
        <f t="shared" si="5954"/>
        <v>0</v>
      </c>
      <c r="AE5637">
        <f t="shared" si="5955"/>
        <v>166127.18086806458</v>
      </c>
      <c r="AF5637" s="36">
        <f t="shared" si="5956"/>
        <v>0</v>
      </c>
      <c r="AG5637" s="34">
        <f t="shared" si="5957"/>
        <v>643.37948050877674</v>
      </c>
      <c r="AH5637">
        <f t="shared" si="5958"/>
        <v>4.4214235274050679</v>
      </c>
      <c r="AI5637" s="29">
        <f t="shared" si="5959"/>
        <v>643.37948050877674</v>
      </c>
      <c r="AJ5637">
        <f t="shared" si="5960"/>
        <v>169156.46737170569</v>
      </c>
      <c r="AK5637" s="36">
        <f t="shared" si="5961"/>
        <v>-1.2742438058915698E-40</v>
      </c>
      <c r="AL5637" s="36">
        <f t="shared" si="5962"/>
        <v>-6.1933494159023859E-5</v>
      </c>
      <c r="AM5637" s="36">
        <f t="shared" si="5963"/>
        <v>-3.8086167829726564E-5</v>
      </c>
      <c r="AN5637" s="37">
        <f t="shared" si="5964"/>
        <v>2.3265543210854343E-39</v>
      </c>
      <c r="AO5637" s="36">
        <f t="shared" si="5965"/>
        <v>0.10935866924143596</v>
      </c>
      <c r="AP5637" s="36">
        <f t="shared" si="5966"/>
        <v>1.9743203797764772E-2</v>
      </c>
      <c r="AQ5637" s="74">
        <f t="shared" si="5967"/>
        <v>9.7467840240153902E-39</v>
      </c>
      <c r="AR5637" s="73">
        <f t="shared" si="5968"/>
        <v>1.2051547424504011E-40</v>
      </c>
      <c r="AS5637" s="72">
        <f t="shared" si="5969"/>
        <v>1.3078551603783071E-3</v>
      </c>
      <c r="AT5637" s="37">
        <f t="shared" si="5970"/>
        <v>2.6675127717657996E-34</v>
      </c>
      <c r="AU5637" s="37">
        <f t="shared" si="5971"/>
        <v>2.9605376551647598</v>
      </c>
      <c r="AV5637" s="34">
        <f t="shared" si="5972"/>
        <v>23.235317483942936</v>
      </c>
      <c r="AW5637" s="34">
        <f t="shared" si="5973"/>
        <v>6.9311354991870182</v>
      </c>
      <c r="AX5637" s="37">
        <f t="shared" si="5974"/>
        <v>277.06115835508615</v>
      </c>
      <c r="AY5637" s="7">
        <f t="shared" si="5975"/>
        <v>380.93005759950012</v>
      </c>
      <c r="AZ5637" s="37">
        <f t="shared" si="5976"/>
        <v>350.76360461637017</v>
      </c>
      <c r="BA5637" s="2">
        <f>BE5637*'mass balance'!$B$17+BF5637*'mass balance'!$C$17+BG5637*'mass balance'!$D$17+BH5637*'mass balance'!$E$17</f>
        <v>2.7260260631730183E-3</v>
      </c>
      <c r="BB5637" s="2">
        <f>BE5637*'mass balance'!$B$18+BF5637*'mass balance'!$C$18+BG5637*'mass balance'!$D$18+BH5637*'mass balance'!$E$18</f>
        <v>2.7679649256833723E-3</v>
      </c>
      <c r="BC5637" s="2">
        <f>BE5637*'mass balance'!$B$19+BF5637*'mass balance'!$C$19+BG5637*'mass balance'!$D$19+BH5637*'mass balance'!$E$19</f>
        <v>-3.4599561571042139E-3</v>
      </c>
      <c r="BD5637" s="2">
        <f>BE5637*'mass balance'!$B$20+BF5637*'mass balance'!$C$20+BG5637*'mass balance'!$D$20+BH5637*'mass balance'!$E$20</f>
        <v>1.2581658753106232E-4</v>
      </c>
      <c r="BE5637" s="2">
        <f>N5637*'mass balance'!$H$11+R5637*'mass balance'!$I$11+S5637*'mass balance'!$J$11</f>
        <v>-6.2761253005876377E-3</v>
      </c>
      <c r="BF5637" s="2">
        <f>N5637*'mass balance'!$H$12+R5637*'mass balance'!$I$12+S5637*'mass balance'!$J$12</f>
        <v>2.48099832881945E-4</v>
      </c>
      <c r="BG5637" s="2">
        <f>N5637*'mass balance'!$H$13+R5637*'mass balance'!$I$13+S5637*'mass balance'!$J$13</f>
        <v>1.986465262125591E-3</v>
      </c>
      <c r="BH5637" s="2">
        <f>N5637*'mass balance'!$H$14+R5637*'mass balance'!$I$14+S5637*'mass balance'!$J$14</f>
        <v>6.8645120475177275E-4</v>
      </c>
      <c r="BI5637" s="36">
        <f t="shared" si="5977"/>
        <v>6.4767575960678318E-26</v>
      </c>
      <c r="BJ5637" s="36">
        <f t="shared" si="5978"/>
        <v>2.6357039189970221E-29</v>
      </c>
      <c r="BK5637" s="36">
        <f t="shared" si="5979"/>
        <v>1.5257880573073491E-25</v>
      </c>
      <c r="BL5637" s="36">
        <f t="shared" si="5980"/>
        <v>8.837541730896219E-26</v>
      </c>
      <c r="BM5637" s="36">
        <f t="shared" si="5981"/>
        <v>2.394069390471891E-22</v>
      </c>
      <c r="BN5637" s="36">
        <f t="shared" ca="1" si="5993"/>
        <v>0.24468316382415667</v>
      </c>
      <c r="BO5637" s="36">
        <f t="shared" ca="1" si="5982"/>
        <v>1</v>
      </c>
      <c r="BP5637" s="36">
        <f t="shared" si="5983"/>
        <v>-2.394069390471891E-22</v>
      </c>
      <c r="BQ5637" s="36">
        <f t="shared" si="5984"/>
        <v>1</v>
      </c>
      <c r="BR5637" s="2">
        <f t="shared" si="5996"/>
        <v>-5</v>
      </c>
      <c r="BS5637">
        <v>0</v>
      </c>
      <c r="BT5637" s="37">
        <f t="shared" si="5985"/>
        <v>3.4686060474969742</v>
      </c>
      <c r="BU5637" s="34">
        <f t="shared" si="5986"/>
        <v>-5</v>
      </c>
      <c r="BV5637" s="34">
        <f t="shared" si="5987"/>
        <v>-5</v>
      </c>
      <c r="BW5637" s="34">
        <f t="shared" si="5988"/>
        <v>-5</v>
      </c>
      <c r="BX5637" s="34">
        <f t="shared" si="5989"/>
        <v>-5</v>
      </c>
      <c r="BY5637" s="34">
        <f t="shared" si="5990"/>
        <v>60.429418337563483</v>
      </c>
      <c r="BZ5637" s="36">
        <f t="shared" si="5991"/>
        <v>3.4599561571042139E-3</v>
      </c>
      <c r="CA5637" s="34">
        <f t="shared" si="5992"/>
        <v>9.8887284822226224E-3</v>
      </c>
    </row>
    <row r="5638" spans="1:79" ht="13.2" x14ac:dyDescent="0.25">
      <c r="A5638" s="75">
        <f t="shared" si="5994"/>
        <v>15.353424657532381</v>
      </c>
      <c r="B5638" s="34">
        <f t="shared" ref="B5638:B5701" si="5997">A5638*365</f>
        <v>5603.9999999993188</v>
      </c>
      <c r="C5638">
        <f t="shared" si="5995"/>
        <v>20</v>
      </c>
      <c r="D5638" s="35">
        <f t="shared" ref="D5638:D5701" si="5998">IF($B$31=1,$B$28,IF(E5638=0,$B$28,0))</f>
        <v>3000</v>
      </c>
      <c r="E5638" s="27">
        <v>0</v>
      </c>
      <c r="F5638" s="64">
        <f t="shared" ref="F5638:F5701" si="5999">EXP($P$24*(1/($P$29)-1/(273+C5638)))/(1+EXP($P$25*(1/(273+C5638)-1/$P$27))+EXP($P$26*(1/$P$28-1/(273+C5638))))</f>
        <v>0.96267801959344901</v>
      </c>
      <c r="G5638" s="34">
        <v>0</v>
      </c>
      <c r="H5638" s="34">
        <f t="shared" ref="H5638:H5701" si="6000">IF(AE5638&gt;$F$24,IF(L5638&gt;0,1,0),1)</f>
        <v>1</v>
      </c>
      <c r="I5638" s="34">
        <f t="shared" ref="I5638:I5701" si="6001">$H$25*F5638</f>
        <v>12793.990880396937</v>
      </c>
      <c r="J5638" s="34">
        <f t="shared" ref="J5638:J5701" si="6002">IF(AE5638&lt;$F$24,0,I5638*W5638^(2/3))</f>
        <v>224942.54618808904</v>
      </c>
      <c r="K5638" s="34">
        <f t="shared" ref="K5638:K5701" si="6003">IF(AE5638&lt;$F$24,0,IF(E5638&gt;=0,I5638*(D5638/($F$29+D5638))*W5638^(2/3)-1*(M5638/$D$25)*W5638^(2/3),-1*(M5638/$D$25)*W5638^(2/3)))</f>
        <v>197247.57697160222</v>
      </c>
      <c r="L5638" s="36">
        <f t="shared" ref="L5638:L5701" si="6004">IF(L5637+K5638&gt;$F$28*W5638,$F$28*W5638,L5637+K5638)</f>
        <v>25802.774041789606</v>
      </c>
      <c r="M5638" s="34">
        <f t="shared" ref="M5638:M5701" si="6005">$H$24*F5638</f>
        <v>149.95224105927213</v>
      </c>
      <c r="N5638" s="34">
        <f t="shared" ref="N5638:N5701" si="6006">IF(AE5638&lt;$F$24,0,IF(L5638&gt;0.0000001*$F$28*W5638,H5638*M5638*W5638^(2/3),0))</f>
        <v>2636.4438763330022</v>
      </c>
      <c r="O5638" s="34">
        <f t="shared" ref="O5638:O5701" si="6007">$D$29*F5638</f>
        <v>13.261852397919354</v>
      </c>
      <c r="P5638">
        <f t="shared" ref="P5638:P5701" si="6008">O5638*W5638</f>
        <v>977.6930879973678</v>
      </c>
      <c r="Q5638" s="36">
        <f t="shared" ref="Q5638:Q5701" si="6009">W5638*U5638*($D$30*(Y5638/W5638^(1/3))+O5638)/($D$27*U5638+$D$30)</f>
        <v>2095.513664713304</v>
      </c>
      <c r="R5638" s="34">
        <f t="shared" ref="R5638:R5701" si="6010">IF(AE5638&gt;=$F$25,P5638+AC5638+(1-$D$28)*AG5638,P5638+AC5638+AF5638)</f>
        <v>1329.7270762881806</v>
      </c>
      <c r="S5638" s="34">
        <f t="shared" ref="S5638:S5701" si="6011">Q5638-P5638-AC5638-AG5638-AF5638</f>
        <v>154.36625909070028</v>
      </c>
      <c r="T5638" s="36">
        <f t="shared" ref="T5638:T5701" si="6012">IF(AE5638&lt;$F$24,(M5638*0-U5638*Y5638)/W5638^(1/3),IF(L5638/$F$28&lt;0.0000001,(M5638*0-U5638*Y5638)/W5638^(1/3),(M5638*H5638-U5638*Y5638)/W5638^(1/3)))</f>
        <v>6.1283618401843856E-6</v>
      </c>
      <c r="U5638" s="36">
        <f t="shared" ref="U5638:U5701" si="6013">IF(AE5638&lt;$F$24,AT5638,U5637+T5637)</f>
        <v>27368.127867332467</v>
      </c>
      <c r="V5638" s="36">
        <f t="shared" ref="V5638:V5701" si="6014">W5638*AA5638</f>
        <v>1.9764952957158043E-2</v>
      </c>
      <c r="W5638" s="68">
        <f t="shared" ref="W5638:W5701" si="6015">IF(AE5638&lt;$F$24,AS5638,W5637+V5637)</f>
        <v>73.722211547970304</v>
      </c>
      <c r="X5638">
        <f t="shared" ref="X5638:X5701" si="6016">W5638^(1/3)/$L$24</f>
        <v>8.6261319733242132</v>
      </c>
      <c r="Y5638">
        <f t="shared" ref="Y5638:Y5701" si="6017">M5638/$H$30</f>
        <v>5.4790819485161157E-3</v>
      </c>
      <c r="Z5638" s="34">
        <f t="shared" ref="Z5638:Z5701" si="6018">$H$28*F5638</f>
        <v>1.6980387444359678E-3</v>
      </c>
      <c r="AA5638" s="36">
        <f t="shared" ref="AA5638:AA5701" si="6019">Y5638*(((U5638/$H$30)/W5638^(1/3)-(1+G5638/W5638^(1/3))/$H$29^(1/3))/(U5638/$H$30+$H$27))</f>
        <v>2.681003803622628E-4</v>
      </c>
      <c r="AB5638" s="34">
        <f t="shared" ref="AB5638:AB5701" si="6020">$D$31*F5638</f>
        <v>1.9253560391868981E-3</v>
      </c>
      <c r="AC5638" s="36">
        <f t="shared" ref="AC5638:AC5701" si="6021">AB5638*AE5638</f>
        <v>319.85397095742223</v>
      </c>
      <c r="AD5638" s="34">
        <f t="shared" ref="AD5638:AD5701" si="6022">IF(AE5638&lt;$F$24,AM5638*M5638,IF(AE5638&lt;$F$25,(1-$D$27)*Q5638-AC5638,0))</f>
        <v>0</v>
      </c>
      <c r="AE5638">
        <f t="shared" ref="AE5638:AE5701" si="6023">IF(AE5637&lt;$F$24,AU5638,AE5637+AD5637)</f>
        <v>166127.18086806458</v>
      </c>
      <c r="AF5638" s="36">
        <f t="shared" ref="AF5638:AF5701" si="6024">AD5638</f>
        <v>0</v>
      </c>
      <c r="AG5638" s="34">
        <f t="shared" ref="AG5638:AG5701" si="6025">IF(AE5638&gt;=$F$25,(1-$D$27)*Q5638-AC5638,0)</f>
        <v>643.6003466678136</v>
      </c>
      <c r="AH5638">
        <f t="shared" ref="AH5638:AH5701" si="6026">IF(AH5637&lt;0,0,AH5637*$D$28+AG5638-AI5637)</f>
        <v>4.4212185100716397</v>
      </c>
      <c r="AI5638" s="29">
        <f t="shared" ref="AI5638:AI5701" si="6027">IF(AE5637&gt;=$F$25,IF(B5637&gt;=$J$29,IF(AH5637&gt;($D$28/$J$30)*((1-$D$27)*($H$30*(Y5638*W5638^(2/3)+Z5638*W5638)/(1+(1/$H$27)))-AC5638),($D$28/$J$30)*((1-$D$27)*($H$30*(Y5638*W5638^(2/3)+Z5638*W5638)/(1+(1/$H$27)))-AC5638),AG5638),0),0)</f>
        <v>643.6003466678136</v>
      </c>
      <c r="AJ5638">
        <f t="shared" ref="AJ5638:AJ5701" si="6028">IF(AJ5637&gt;$J$27*$J$28,0,AI5638+AJ5637)</f>
        <v>169800.0677183735</v>
      </c>
      <c r="AK5638" s="36">
        <f t="shared" ref="AK5638:AK5701" si="6029">-1*AR5637</f>
        <v>-1.2051547424504011E-40</v>
      </c>
      <c r="AL5638" s="36">
        <f t="shared" ref="AL5638:AL5701" si="6030">(Y5637*AQ5637-Z5637*$H$27*AO5637)/(3*(AQ5637+$H$27))</f>
        <v>-6.1898419137305398E-5</v>
      </c>
      <c r="AM5638" s="36">
        <f t="shared" ref="AM5638:AM5701" si="6031">(1-$D$27)*AR5637-AB5637*AP5637</f>
        <v>-3.8012696664924108E-5</v>
      </c>
      <c r="AN5638" s="37">
        <f t="shared" ref="AN5638:AN5701" si="6032">AN5637+AK5637</f>
        <v>2.1991299404962773E-39</v>
      </c>
      <c r="AO5638" s="36">
        <f t="shared" ref="AO5638:AO5701" si="6033">AO5637+AL5637</f>
        <v>0.10929673574727694</v>
      </c>
      <c r="AP5638" s="36">
        <f t="shared" ref="AP5638:AP5701" si="6034">AP5637+AM5637</f>
        <v>1.9705117629935046E-2</v>
      </c>
      <c r="AQ5638" s="74">
        <f t="shared" ref="AQ5638:AQ5701" si="6035">(AN5638*Y5638)/AO5638^3</f>
        <v>9.2286274192032326E-39</v>
      </c>
      <c r="AR5638" s="73">
        <f t="shared" ref="AR5638:AR5701" si="6036">AO5638^2*(($H$27*AQ5638)/($H$27+AQ5638))*(1+((Z5638*AO5638)/Y5638))</f>
        <v>1.1397732788710403E-40</v>
      </c>
      <c r="AS5638" s="72">
        <f t="shared" ref="AS5638:AS5701" si="6037">AO5638^3</f>
        <v>1.3056343714063126E-3</v>
      </c>
      <c r="AT5638" s="37">
        <f t="shared" ref="AT5638:AT5701" si="6038">AN5638*M5638/AS5638</f>
        <v>2.5257029853064283E-34</v>
      </c>
      <c r="AU5638" s="37">
        <f t="shared" ref="AU5638:AU5701" si="6039">AP5638*M5638</f>
        <v>2.9548265489453329</v>
      </c>
      <c r="AV5638" s="34">
        <f t="shared" ref="AV5638:AV5701" si="6040">(((AH5638+AJ5638)/$X$27)*$L$29)/(1-$J$24)</f>
        <v>23.323720032135157</v>
      </c>
      <c r="AW5638" s="34">
        <f t="shared" ref="AW5638:AW5701" si="6041">L5638/$L$25/(1-$L$26)</f>
        <v>6.932994268972176</v>
      </c>
      <c r="AX5638" s="37">
        <f t="shared" ref="AX5638:AX5701" si="6042">(((U5638*W5638)/$X$27)*$L$29)/$X$24</f>
        <v>277.13545979394547</v>
      </c>
      <c r="AY5638" s="7">
        <f t="shared" ref="AY5638:AY5701" si="6043">AX5638+W5638+AV5638+AW5638</f>
        <v>381.11438564302307</v>
      </c>
      <c r="AZ5638" s="37">
        <f t="shared" ref="AZ5638:AZ5701" si="6044">AX5638+W5638</f>
        <v>350.85767134191576</v>
      </c>
      <c r="BA5638" s="2">
        <f>BE5638*'mass balance'!$B$17+BF5638*'mass balance'!$C$17+BG5638*'mass balance'!$D$17+BH5638*'mass balance'!$E$17</f>
        <v>2.7265602626869705E-3</v>
      </c>
      <c r="BB5638" s="2">
        <f>BE5638*'mass balance'!$B$18+BF5638*'mass balance'!$C$18+BG5638*'mass balance'!$D$18+BH5638*'mass balance'!$E$18</f>
        <v>2.7685073436513855E-3</v>
      </c>
      <c r="BC5638" s="2">
        <f>BE5638*'mass balance'!$B$19+BF5638*'mass balance'!$C$19+BG5638*'mass balance'!$D$19+BH5638*'mass balance'!$E$19</f>
        <v>-3.4606341795642317E-3</v>
      </c>
      <c r="BD5638" s="2">
        <f>BE5638*'mass balance'!$B$20+BF5638*'mass balance'!$C$20+BG5638*'mass balance'!$D$20+BH5638*'mass balance'!$E$20</f>
        <v>1.2584124289324479E-4</v>
      </c>
      <c r="BE5638" s="2">
        <f>N5638*'mass balance'!$H$11+R5638*'mass balance'!$I$11+S5638*'mass balance'!$J$11</f>
        <v>-6.2772473246023855E-3</v>
      </c>
      <c r="BF5638" s="2">
        <f>N5638*'mass balance'!$H$12+R5638*'mass balance'!$I$12+S5638*'mass balance'!$J$12</f>
        <v>2.4809564381369966E-4</v>
      </c>
      <c r="BG5638" s="2">
        <f>N5638*'mass balance'!$H$13+R5638*'mass balance'!$I$13+S5638*'mass balance'!$J$13</f>
        <v>1.9868112775071056E-3</v>
      </c>
      <c r="BH5638" s="2">
        <f>N5638*'mass balance'!$H$14+R5638*'mass balance'!$I$14+S5638*'mass balance'!$J$14</f>
        <v>6.865739261283859E-4</v>
      </c>
      <c r="BI5638" s="36">
        <f t="shared" ref="BI5638:BI5701" si="6045">$F$26*EXP($P$24*(1/(273+$P$29)-1/(273+C5638)))/(1+EXP($P$25*(1/(273+C5638)-1/$P$27))+EXP($P$26*(1/$P$28-1/(273+C5638))))</f>
        <v>6.4767575960678318E-26</v>
      </c>
      <c r="BJ5638" s="36">
        <f t="shared" ref="BJ5638:BJ5701" si="6046">($F$27*(W5638/$H$29)*BK5638+BI5638)*(U5638/$H$30)*((Y5638/W5638^(1/3))-AA5638)-AA5638*BK5638</f>
        <v>2.6359021191082741E-29</v>
      </c>
      <c r="BK5638" s="36">
        <f t="shared" ref="BK5638:BK5701" si="6047">IF(AE5638&gt;$F$24,BK5637+BJ5637,0)</f>
        <v>1.5260516276992488E-25</v>
      </c>
      <c r="BL5638" s="36">
        <f t="shared" ref="BL5638:BL5701" si="6048">BK5638-AA5638*BM5638</f>
        <v>8.8396377867013214E-26</v>
      </c>
      <c r="BM5638" s="36">
        <f t="shared" ref="BM5638:BM5701" si="6049">BM5637+BL5637</f>
        <v>2.3949531446449807E-22</v>
      </c>
      <c r="BN5638" s="36">
        <f t="shared" ca="1" si="5993"/>
        <v>0.64406491438903668</v>
      </c>
      <c r="BO5638" s="36">
        <f t="shared" ref="BO5638:BO5701" ca="1" si="6050">IF(BO5637=1,IF(BN5638&lt;BM5638,0,1),0)</f>
        <v>1</v>
      </c>
      <c r="BP5638" s="36">
        <f t="shared" ref="BP5638:BP5701" si="6051">-1*BQ5638*BM5638</f>
        <v>-2.3949531446449807E-22</v>
      </c>
      <c r="BQ5638" s="36">
        <f t="shared" ref="BQ5638:BQ5701" si="6052">BQ5637+BP5637</f>
        <v>1</v>
      </c>
      <c r="BR5638" s="2">
        <f t="shared" si="5996"/>
        <v>-5</v>
      </c>
      <c r="BS5638">
        <v>0</v>
      </c>
      <c r="BT5638" s="37">
        <f t="shared" ref="BT5638:BT5701" si="6053">IF($B$31=24,(-1*BC5638*(0.082058*(20+273.15))/(0.082058*293.15))*24.06*1000,(-1*BC5638*(0.082058*(20+273.15))/(0.082058*293.15))*24.06*1000/24)</f>
        <v>3.4692857650131419</v>
      </c>
      <c r="BU5638" s="34">
        <f t="shared" ref="BU5638:BU5701" si="6054">IF(AE5638&lt;=$F$25,X5638,-5)</f>
        <v>-5</v>
      </c>
      <c r="BV5638" s="34">
        <f t="shared" ref="BV5638:BV5701" si="6055">IF(AE5638&lt;=$F$25,AY5638,-5)</f>
        <v>-5</v>
      </c>
      <c r="BW5638" s="34">
        <f t="shared" ref="BW5638:BW5701" si="6056">IF(AE5638&lt;=$F$24,X5638,-5)</f>
        <v>-5</v>
      </c>
      <c r="BX5638" s="34">
        <f t="shared" ref="BX5638:BX5701" si="6057">IF(AE5638&lt;=$F$24,AY5638,-5)</f>
        <v>-5</v>
      </c>
      <c r="BY5638" s="34">
        <f t="shared" ref="BY5638:BY5701" si="6058">J5638/$L$25/(1-$L$26)</f>
        <v>60.440221700358933</v>
      </c>
      <c r="BZ5638" s="36">
        <f t="shared" ref="BZ5638:BZ5701" si="6059">BC5638*-1</f>
        <v>3.4606341795642317E-3</v>
      </c>
      <c r="CA5638" s="34">
        <f t="shared" ref="CA5638:CA5701" si="6060">BT5638/AZ5638</f>
        <v>9.8880145665456286E-3</v>
      </c>
    </row>
    <row r="5639" spans="1:79" ht="13.2" x14ac:dyDescent="0.25">
      <c r="A5639" s="75">
        <f t="shared" si="5994"/>
        <v>15.356164383559777</v>
      </c>
      <c r="B5639" s="34">
        <f t="shared" si="5997"/>
        <v>5604.9999999993188</v>
      </c>
      <c r="C5639">
        <f t="shared" si="5995"/>
        <v>20</v>
      </c>
      <c r="D5639" s="35">
        <f t="shared" si="5998"/>
        <v>3000</v>
      </c>
      <c r="E5639" s="27">
        <v>0</v>
      </c>
      <c r="F5639" s="64">
        <f t="shared" si="5999"/>
        <v>0.96267801959344901</v>
      </c>
      <c r="G5639" s="34">
        <v>0</v>
      </c>
      <c r="H5639" s="34">
        <f t="shared" si="6000"/>
        <v>1</v>
      </c>
      <c r="I5639" s="34">
        <f t="shared" si="6001"/>
        <v>12793.990880396937</v>
      </c>
      <c r="J5639" s="34">
        <f t="shared" si="6002"/>
        <v>224982.74917994507</v>
      </c>
      <c r="K5639" s="34">
        <f t="shared" si="6003"/>
        <v>197282.8301634283</v>
      </c>
      <c r="L5639" s="36">
        <f t="shared" si="6004"/>
        <v>25809.691775324613</v>
      </c>
      <c r="M5639" s="34">
        <f t="shared" si="6005"/>
        <v>149.95224105927213</v>
      </c>
      <c r="N5639" s="34">
        <f t="shared" si="6006"/>
        <v>2636.9150763504526</v>
      </c>
      <c r="O5639" s="34">
        <f t="shared" si="6007"/>
        <v>13.261852397919354</v>
      </c>
      <c r="P5639">
        <f t="shared" si="6008"/>
        <v>977.95520788613749</v>
      </c>
      <c r="Q5639" s="36">
        <f t="shared" si="6009"/>
        <v>2095.9940260619537</v>
      </c>
      <c r="R5639" s="34">
        <f t="shared" si="6010"/>
        <v>1330.0002389638139</v>
      </c>
      <c r="S5639" s="34">
        <f t="shared" si="6011"/>
        <v>154.36364481331179</v>
      </c>
      <c r="T5639" s="36">
        <f t="shared" si="6012"/>
        <v>6.1198070652551602E-6</v>
      </c>
      <c r="U5639" s="36">
        <f t="shared" si="6013"/>
        <v>27368.127873460828</v>
      </c>
      <c r="V5639" s="36">
        <f t="shared" si="6014"/>
        <v>1.9764618226823169E-2</v>
      </c>
      <c r="W5639" s="68">
        <f t="shared" si="6015"/>
        <v>73.741976500927464</v>
      </c>
      <c r="X5639">
        <f t="shared" si="6016"/>
        <v>8.6269027941968943</v>
      </c>
      <c r="Y5639">
        <f t="shared" si="6017"/>
        <v>5.4790819485161157E-3</v>
      </c>
      <c r="Z5639" s="34">
        <f t="shared" si="6018"/>
        <v>1.6980387444359678E-3</v>
      </c>
      <c r="AA5639" s="36">
        <f t="shared" si="6019"/>
        <v>2.6802398260337632E-4</v>
      </c>
      <c r="AB5639" s="34">
        <f t="shared" si="6020"/>
        <v>1.9253560391868981E-3</v>
      </c>
      <c r="AC5639" s="36">
        <f t="shared" si="6021"/>
        <v>319.85397095742223</v>
      </c>
      <c r="AD5639" s="34">
        <f t="shared" si="6022"/>
        <v>0</v>
      </c>
      <c r="AE5639">
        <f t="shared" si="6023"/>
        <v>166127.18086806458</v>
      </c>
      <c r="AF5639" s="36">
        <f t="shared" si="6024"/>
        <v>0</v>
      </c>
      <c r="AG5639" s="34">
        <f t="shared" si="6025"/>
        <v>643.8212024050822</v>
      </c>
      <c r="AH5639">
        <f t="shared" si="6026"/>
        <v>4.4210133218366536</v>
      </c>
      <c r="AI5639" s="29">
        <f t="shared" si="6027"/>
        <v>643.8212024050822</v>
      </c>
      <c r="AJ5639">
        <f t="shared" si="6028"/>
        <v>170443.88892077858</v>
      </c>
      <c r="AK5639" s="36">
        <f t="shared" si="6029"/>
        <v>-1.1397732788710403E-40</v>
      </c>
      <c r="AL5639" s="36">
        <f t="shared" si="6030"/>
        <v>-6.1863363979751951E-5</v>
      </c>
      <c r="AM5639" s="36">
        <f t="shared" si="6031"/>
        <v>-3.7939367231683658E-5</v>
      </c>
      <c r="AN5639" s="37">
        <f t="shared" si="6032"/>
        <v>2.0786144662512371E-39</v>
      </c>
      <c r="AO5639" s="36">
        <f t="shared" si="6033"/>
        <v>0.10923483732813964</v>
      </c>
      <c r="AP5639" s="36">
        <f t="shared" si="6034"/>
        <v>1.9667104933270122E-2</v>
      </c>
      <c r="AQ5639" s="74">
        <f t="shared" si="6035"/>
        <v>8.7377223957274809E-39</v>
      </c>
      <c r="AR5639" s="73">
        <f t="shared" si="6036"/>
        <v>1.0779025321213269E-40</v>
      </c>
      <c r="AS5639" s="72">
        <f t="shared" si="6037"/>
        <v>1.3034173534204393E-3</v>
      </c>
      <c r="AT5639" s="37">
        <f t="shared" si="6038"/>
        <v>2.3913514477511635E-34</v>
      </c>
      <c r="AU5639" s="37">
        <f t="shared" si="6039"/>
        <v>2.9491264598917213</v>
      </c>
      <c r="AV5639" s="34">
        <f t="shared" si="6040"/>
        <v>23.412152916235634</v>
      </c>
      <c r="AW5639" s="34">
        <f t="shared" si="6041"/>
        <v>6.9348530073727384</v>
      </c>
      <c r="AX5639" s="37">
        <f t="shared" si="6042"/>
        <v>277.20975997820187</v>
      </c>
      <c r="AY5639" s="7">
        <f t="shared" si="6043"/>
        <v>381.29874240273773</v>
      </c>
      <c r="AZ5639" s="37">
        <f t="shared" si="6044"/>
        <v>350.95173647912935</v>
      </c>
      <c r="BA5639" s="2">
        <f>BE5639*'mass balance'!$B$17+BF5639*'mass balance'!$C$17+BG5639*'mass balance'!$D$17+BH5639*'mass balance'!$E$17</f>
        <v>2.7270944384020814E-3</v>
      </c>
      <c r="BB5639" s="2">
        <f>BE5639*'mass balance'!$B$18+BF5639*'mass balance'!$C$18+BG5639*'mass balance'!$D$18+BH5639*'mass balance'!$E$18</f>
        <v>2.7690497374544204E-3</v>
      </c>
      <c r="BC5639" s="2">
        <f>BE5639*'mass balance'!$B$19+BF5639*'mass balance'!$C$19+BG5639*'mass balance'!$D$19+BH5639*'mass balance'!$E$19</f>
        <v>-3.4613121718180258E-3</v>
      </c>
      <c r="BD5639" s="2">
        <f>BE5639*'mass balance'!$B$20+BF5639*'mass balance'!$C$20+BG5639*'mass balance'!$D$20+BH5639*'mass balance'!$E$20</f>
        <v>1.2586589715701913E-4</v>
      </c>
      <c r="BE5639" s="2">
        <f>N5639*'mass balance'!$H$11+R5639*'mass balance'!$I$11+S5639*'mass balance'!$J$11</f>
        <v>-6.2783692294058387E-3</v>
      </c>
      <c r="BF5639" s="2">
        <f>N5639*'mass balance'!$H$12+R5639*'mass balance'!$I$12+S5639*'mass balance'!$J$12</f>
        <v>2.4809144217769689E-4</v>
      </c>
      <c r="BG5639" s="2">
        <f>N5639*'mass balance'!$H$13+R5639*'mass balance'!$I$13+S5639*'mass balance'!$J$13</f>
        <v>1.9871572285747015E-3</v>
      </c>
      <c r="BH5639" s="2">
        <f>N5639*'mass balance'!$H$14+R5639*'mass balance'!$I$14+S5639*'mass balance'!$J$14</f>
        <v>6.8669663446626358E-4</v>
      </c>
      <c r="BI5639" s="36">
        <f t="shared" si="6045"/>
        <v>6.4767575960678318E-26</v>
      </c>
      <c r="BJ5639" s="36">
        <f t="shared" si="6046"/>
        <v>2.6361003302762597E-29</v>
      </c>
      <c r="BK5639" s="36">
        <f t="shared" si="6047"/>
        <v>1.5263152179111596E-25</v>
      </c>
      <c r="BL5639" s="36">
        <f t="shared" si="6048"/>
        <v>8.8417341444249558E-26</v>
      </c>
      <c r="BM5639" s="36">
        <f t="shared" si="6049"/>
        <v>2.3958371084236508E-22</v>
      </c>
      <c r="BN5639" s="36">
        <f t="shared" ca="1" si="5993"/>
        <v>0.89209246289625566</v>
      </c>
      <c r="BO5639" s="36">
        <f t="shared" ca="1" si="6050"/>
        <v>1</v>
      </c>
      <c r="BP5639" s="36">
        <f t="shared" si="6051"/>
        <v>-2.3958371084236508E-22</v>
      </c>
      <c r="BQ5639" s="36">
        <f t="shared" si="6052"/>
        <v>1</v>
      </c>
      <c r="BR5639" s="2">
        <f t="shared" si="5996"/>
        <v>-5</v>
      </c>
      <c r="BS5639">
        <v>0</v>
      </c>
      <c r="BT5639" s="37">
        <f t="shared" si="6053"/>
        <v>3.4699654522475698</v>
      </c>
      <c r="BU5639" s="34">
        <f t="shared" si="6054"/>
        <v>-5</v>
      </c>
      <c r="BV5639" s="34">
        <f t="shared" si="6055"/>
        <v>-5</v>
      </c>
      <c r="BW5639" s="34">
        <f t="shared" si="6056"/>
        <v>-5</v>
      </c>
      <c r="BX5639" s="34">
        <f t="shared" si="6057"/>
        <v>-5</v>
      </c>
      <c r="BY5639" s="34">
        <f t="shared" si="6058"/>
        <v>60.451023915333266</v>
      </c>
      <c r="BZ5639" s="36">
        <f t="shared" si="6059"/>
        <v>3.4613121718180258E-3</v>
      </c>
      <c r="CA5639" s="34">
        <f t="shared" si="6060"/>
        <v>9.8873009920380436E-3</v>
      </c>
    </row>
    <row r="5640" spans="1:79" ht="13.2" x14ac:dyDescent="0.25">
      <c r="A5640" s="75">
        <f t="shared" si="5994"/>
        <v>15.358904109587174</v>
      </c>
      <c r="B5640" s="34">
        <f t="shared" si="5997"/>
        <v>5605.9999999993188</v>
      </c>
      <c r="C5640">
        <f t="shared" si="5995"/>
        <v>20</v>
      </c>
      <c r="D5640" s="35">
        <f t="shared" si="5998"/>
        <v>3000</v>
      </c>
      <c r="E5640" s="27">
        <v>0</v>
      </c>
      <c r="F5640" s="64">
        <f t="shared" si="5999"/>
        <v>0.96267801959344901</v>
      </c>
      <c r="G5640" s="34">
        <v>0</v>
      </c>
      <c r="H5640" s="34">
        <f t="shared" si="6000"/>
        <v>1</v>
      </c>
      <c r="I5640" s="34">
        <f t="shared" si="6001"/>
        <v>12793.990880396937</v>
      </c>
      <c r="J5640" s="34">
        <f t="shared" si="6002"/>
        <v>225022.94789934356</v>
      </c>
      <c r="K5640" s="34">
        <f t="shared" si="6003"/>
        <v>197318.07960882259</v>
      </c>
      <c r="L5640" s="36">
        <f t="shared" si="6004"/>
        <v>25816.609391704002</v>
      </c>
      <c r="M5640" s="34">
        <f t="shared" si="6005"/>
        <v>149.95224105927213</v>
      </c>
      <c r="N5640" s="34">
        <f t="shared" si="6006"/>
        <v>2637.3862262924736</v>
      </c>
      <c r="O5640" s="34">
        <f t="shared" si="6007"/>
        <v>13.261852397919354</v>
      </c>
      <c r="P5640">
        <f t="shared" si="6008"/>
        <v>978.21732333576301</v>
      </c>
      <c r="Q5640" s="36">
        <f t="shared" si="6009"/>
        <v>2096.4743647248597</v>
      </c>
      <c r="R5640" s="34">
        <f t="shared" si="6010"/>
        <v>1330.2733966787916</v>
      </c>
      <c r="S5640" s="34">
        <f t="shared" si="6011"/>
        <v>154.36102271954792</v>
      </c>
      <c r="T5640" s="36">
        <f t="shared" si="6012"/>
        <v>6.111265101071873E-6</v>
      </c>
      <c r="U5640" s="36">
        <f t="shared" si="6013"/>
        <v>27368.127879580636</v>
      </c>
      <c r="V5640" s="36">
        <f t="shared" si="6014"/>
        <v>1.9764282495684782E-2</v>
      </c>
      <c r="W5640" s="68">
        <f t="shared" si="6015"/>
        <v>73.761741119154294</v>
      </c>
      <c r="X5640">
        <f t="shared" si="6016"/>
        <v>8.6276734642964517</v>
      </c>
      <c r="Y5640">
        <f t="shared" si="6017"/>
        <v>5.4790819485161157E-3</v>
      </c>
      <c r="Z5640" s="34">
        <f t="shared" si="6018"/>
        <v>1.6980387444359678E-3</v>
      </c>
      <c r="AA5640" s="36">
        <f t="shared" si="6019"/>
        <v>2.6794761343496048E-4</v>
      </c>
      <c r="AB5640" s="34">
        <f t="shared" si="6020"/>
        <v>1.9253560391868981E-3</v>
      </c>
      <c r="AC5640" s="36">
        <f t="shared" si="6021"/>
        <v>319.85397095742223</v>
      </c>
      <c r="AD5640" s="34">
        <f t="shared" si="6022"/>
        <v>0</v>
      </c>
      <c r="AE5640">
        <f t="shared" si="6023"/>
        <v>166127.18086806458</v>
      </c>
      <c r="AF5640" s="36">
        <f t="shared" si="6024"/>
        <v>0</v>
      </c>
      <c r="AG5640" s="34">
        <f t="shared" si="6025"/>
        <v>644.04204771212653</v>
      </c>
      <c r="AH5640">
        <f t="shared" si="6026"/>
        <v>4.4208079627891266</v>
      </c>
      <c r="AI5640" s="29">
        <f t="shared" si="6027"/>
        <v>644.04204771212653</v>
      </c>
      <c r="AJ5640">
        <f t="shared" si="6028"/>
        <v>171087.93096849072</v>
      </c>
      <c r="AK5640" s="36">
        <f t="shared" si="6029"/>
        <v>-1.0779025321213269E-40</v>
      </c>
      <c r="AL5640" s="36">
        <f t="shared" si="6030"/>
        <v>-6.1828328675113796E-5</v>
      </c>
      <c r="AM5640" s="36">
        <f t="shared" si="6031"/>
        <v>-3.7866179256594065E-5</v>
      </c>
      <c r="AN5640" s="37">
        <f t="shared" si="6032"/>
        <v>1.9646371383641329E-39</v>
      </c>
      <c r="AO5640" s="36">
        <f t="shared" si="6033"/>
        <v>0.10917297396415988</v>
      </c>
      <c r="AP5640" s="36">
        <f t="shared" si="6034"/>
        <v>1.9629165566038439E-2</v>
      </c>
      <c r="AQ5640" s="74">
        <f t="shared" si="6035"/>
        <v>8.2726513696439269E-39</v>
      </c>
      <c r="AR5640" s="73">
        <f t="shared" si="6036"/>
        <v>1.0193559623983604E-40</v>
      </c>
      <c r="AS5640" s="72">
        <f t="shared" si="6037"/>
        <v>1.301204100017405E-3</v>
      </c>
      <c r="AT5640" s="37">
        <f t="shared" si="6038"/>
        <v>2.2640701928470441E-34</v>
      </c>
      <c r="AU5640" s="37">
        <f t="shared" si="6039"/>
        <v>2.9434373667509597</v>
      </c>
      <c r="AV5640" s="34">
        <f t="shared" si="6040"/>
        <v>23.500616134811715</v>
      </c>
      <c r="AW5640" s="34">
        <f t="shared" si="6041"/>
        <v>6.9367117142945434</v>
      </c>
      <c r="AX5640" s="37">
        <f t="shared" si="6042"/>
        <v>277.28405890409147</v>
      </c>
      <c r="AY5640" s="7">
        <f t="shared" si="6043"/>
        <v>381.48312787235199</v>
      </c>
      <c r="AZ5640" s="37">
        <f t="shared" si="6044"/>
        <v>351.04580002324576</v>
      </c>
      <c r="BA5640" s="2">
        <f>BE5640*'mass balance'!$B$17+BF5640*'mass balance'!$C$17+BG5640*'mass balance'!$D$17+BH5640*'mass balance'!$E$17</f>
        <v>2.7276285902973203E-3</v>
      </c>
      <c r="BB5640" s="2">
        <f>BE5640*'mass balance'!$B$18+BF5640*'mass balance'!$C$18+BG5640*'mass balance'!$D$18+BH5640*'mass balance'!$E$18</f>
        <v>2.7695921070711245E-3</v>
      </c>
      <c r="BC5640" s="2">
        <f>BE5640*'mass balance'!$B$19+BF5640*'mass balance'!$C$19+BG5640*'mass balance'!$D$19+BH5640*'mass balance'!$E$19</f>
        <v>-3.4619901338389051E-3</v>
      </c>
      <c r="BD5640" s="2">
        <f>BE5640*'mass balance'!$B$20+BF5640*'mass balance'!$C$20+BG5640*'mass balance'!$D$20+BH5640*'mass balance'!$E$20</f>
        <v>1.2589055032141474E-4</v>
      </c>
      <c r="BE5640" s="2">
        <f>N5640*'mass balance'!$H$11+R5640*'mass balance'!$I$11+S5640*'mass balance'!$J$11</f>
        <v>-6.2794910149820797E-3</v>
      </c>
      <c r="BF5640" s="2">
        <f>N5640*'mass balance'!$H$12+R5640*'mass balance'!$I$12+S5640*'mass balance'!$J$12</f>
        <v>2.4808722797930717E-4</v>
      </c>
      <c r="BG5640" s="2">
        <f>N5640*'mass balance'!$H$13+R5640*'mass balance'!$I$13+S5640*'mass balance'!$J$13</f>
        <v>1.9875031153347138E-3</v>
      </c>
      <c r="BH5640" s="2">
        <f>N5640*'mass balance'!$H$14+R5640*'mass balance'!$I$14+S5640*'mass balance'!$J$14</f>
        <v>6.8681932976366491E-4</v>
      </c>
      <c r="BI5640" s="36">
        <f t="shared" si="6045"/>
        <v>6.4767575960678318E-26</v>
      </c>
      <c r="BJ5640" s="36">
        <f t="shared" si="6046"/>
        <v>2.6362985524901088E-29</v>
      </c>
      <c r="BK5640" s="36">
        <f t="shared" si="6047"/>
        <v>1.5265788279441871E-25</v>
      </c>
      <c r="BL5640" s="36">
        <f t="shared" si="6048"/>
        <v>8.8438308040689075E-26</v>
      </c>
      <c r="BM5640" s="36">
        <f t="shared" si="6049"/>
        <v>2.3967212818380932E-22</v>
      </c>
      <c r="BN5640" s="36">
        <f t="shared" ca="1" si="5993"/>
        <v>0.88607863769880635</v>
      </c>
      <c r="BO5640" s="36">
        <f t="shared" ca="1" si="6050"/>
        <v>1</v>
      </c>
      <c r="BP5640" s="36">
        <f t="shared" si="6051"/>
        <v>-2.3967212818380932E-22</v>
      </c>
      <c r="BQ5640" s="36">
        <f t="shared" si="6052"/>
        <v>1</v>
      </c>
      <c r="BR5640" s="2">
        <f t="shared" si="5996"/>
        <v>-5</v>
      </c>
      <c r="BS5640">
        <v>0</v>
      </c>
      <c r="BT5640" s="37">
        <f t="shared" si="6053"/>
        <v>3.470645109173502</v>
      </c>
      <c r="BU5640" s="34">
        <f t="shared" si="6054"/>
        <v>-5</v>
      </c>
      <c r="BV5640" s="34">
        <f t="shared" si="6055"/>
        <v>-5</v>
      </c>
      <c r="BW5640" s="34">
        <f t="shared" si="6056"/>
        <v>-5</v>
      </c>
      <c r="BX5640" s="34">
        <f t="shared" si="6057"/>
        <v>-5</v>
      </c>
      <c r="BY5640" s="34">
        <f t="shared" si="6058"/>
        <v>60.461824982333205</v>
      </c>
      <c r="BZ5640" s="36">
        <f t="shared" si="6059"/>
        <v>3.4619901338389051E-3</v>
      </c>
      <c r="CA5640" s="34">
        <f t="shared" si="6060"/>
        <v>9.8865877584739109E-3</v>
      </c>
    </row>
    <row r="5641" spans="1:79" ht="13.2" x14ac:dyDescent="0.25">
      <c r="A5641" s="75">
        <f t="shared" si="5994"/>
        <v>15.36164383561457</v>
      </c>
      <c r="B5641" s="34">
        <f t="shared" si="5997"/>
        <v>5606.9999999993179</v>
      </c>
      <c r="C5641">
        <f t="shared" si="5995"/>
        <v>20</v>
      </c>
      <c r="D5641" s="35">
        <f t="shared" si="5998"/>
        <v>3000</v>
      </c>
      <c r="E5641" s="27">
        <v>0</v>
      </c>
      <c r="F5641" s="64">
        <f t="shared" si="5999"/>
        <v>0.96267801959344901</v>
      </c>
      <c r="G5641" s="34">
        <v>0</v>
      </c>
      <c r="H5641" s="34">
        <f t="shared" si="6000"/>
        <v>1</v>
      </c>
      <c r="I5641" s="34">
        <f t="shared" si="6001"/>
        <v>12793.990880396937</v>
      </c>
      <c r="J5641" s="34">
        <f t="shared" si="6002"/>
        <v>225063.1423457145</v>
      </c>
      <c r="K5641" s="34">
        <f t="shared" si="6003"/>
        <v>197353.32530728533</v>
      </c>
      <c r="L5641" s="36">
        <f t="shared" si="6004"/>
        <v>25823.526890577494</v>
      </c>
      <c r="M5641" s="34">
        <f t="shared" si="6005"/>
        <v>149.95224105927213</v>
      </c>
      <c r="N5641" s="34">
        <f t="shared" si="6006"/>
        <v>2637.8573261523848</v>
      </c>
      <c r="O5641" s="34">
        <f t="shared" si="6007"/>
        <v>13.261852397919354</v>
      </c>
      <c r="P5641">
        <f t="shared" si="6008"/>
        <v>978.47943433297155</v>
      </c>
      <c r="Q5641" s="36">
        <f t="shared" si="6009"/>
        <v>2096.9546806836379</v>
      </c>
      <c r="R5641" s="34">
        <f t="shared" si="6010"/>
        <v>1330.5465494194186</v>
      </c>
      <c r="S5641" s="34">
        <f t="shared" si="6011"/>
        <v>154.35839281275014</v>
      </c>
      <c r="T5641" s="36">
        <f t="shared" si="6012"/>
        <v>6.1027359301803652E-6</v>
      </c>
      <c r="U5641" s="36">
        <f t="shared" si="6013"/>
        <v>27368.127885691902</v>
      </c>
      <c r="V5641" s="36">
        <f t="shared" si="6014"/>
        <v>1.9763945764170759E-2</v>
      </c>
      <c r="W5641" s="68">
        <f t="shared" si="6015"/>
        <v>73.78150540164998</v>
      </c>
      <c r="X5641">
        <f t="shared" si="6016"/>
        <v>8.628443983652355</v>
      </c>
      <c r="Y5641">
        <f t="shared" si="6017"/>
        <v>5.4790819485161157E-3</v>
      </c>
      <c r="Z5641" s="34">
        <f t="shared" si="6018"/>
        <v>1.6980387444359678E-3</v>
      </c>
      <c r="AA5641" s="36">
        <f t="shared" si="6019"/>
        <v>2.6787127284243212E-4</v>
      </c>
      <c r="AB5641" s="34">
        <f t="shared" si="6020"/>
        <v>1.9253560391868981E-3</v>
      </c>
      <c r="AC5641" s="36">
        <f t="shared" si="6021"/>
        <v>319.85397095742223</v>
      </c>
      <c r="AD5641" s="34">
        <f t="shared" si="6022"/>
        <v>0</v>
      </c>
      <c r="AE5641">
        <f t="shared" si="6023"/>
        <v>166127.18086806458</v>
      </c>
      <c r="AF5641" s="36">
        <f t="shared" si="6024"/>
        <v>0</v>
      </c>
      <c r="AG5641" s="34">
        <f t="shared" si="6025"/>
        <v>644.26288258049397</v>
      </c>
      <c r="AH5641">
        <f t="shared" si="6026"/>
        <v>4.4206024330170521</v>
      </c>
      <c r="AI5641" s="29">
        <f t="shared" si="6027"/>
        <v>644.26288258049397</v>
      </c>
      <c r="AJ5641">
        <f t="shared" si="6028"/>
        <v>171732.19385107121</v>
      </c>
      <c r="AK5641" s="36">
        <f t="shared" si="6029"/>
        <v>-1.0193559623983604E-40</v>
      </c>
      <c r="AL5641" s="36">
        <f t="shared" si="6030"/>
        <v>-6.1793313212147539E-5</v>
      </c>
      <c r="AM5641" s="36">
        <f t="shared" si="6031"/>
        <v>-3.7793132466771617E-5</v>
      </c>
      <c r="AN5641" s="37">
        <f t="shared" si="6032"/>
        <v>1.8568468851520002E-39</v>
      </c>
      <c r="AO5641" s="36">
        <f t="shared" si="6033"/>
        <v>0.10911114563548477</v>
      </c>
      <c r="AP5641" s="36">
        <f t="shared" si="6034"/>
        <v>1.9591299386781846E-2</v>
      </c>
      <c r="AQ5641" s="74">
        <f t="shared" si="6035"/>
        <v>7.8320696729325517E-39</v>
      </c>
      <c r="AR5641" s="73">
        <f t="shared" si="6036"/>
        <v>9.6395683568589856E-41</v>
      </c>
      <c r="AS5641" s="72">
        <f t="shared" si="6037"/>
        <v>1.2989946048048027E-3</v>
      </c>
      <c r="AT5641" s="37">
        <f t="shared" si="6038"/>
        <v>2.1434912100678945E-34</v>
      </c>
      <c r="AU5641" s="37">
        <f t="shared" si="6039"/>
        <v>2.9377592483110817</v>
      </c>
      <c r="AV5641" s="34">
        <f t="shared" si="6040"/>
        <v>23.589109686429602</v>
      </c>
      <c r="AW5641" s="34">
        <f t="shared" si="6041"/>
        <v>6.9385703896434761</v>
      </c>
      <c r="AX5641" s="37">
        <f t="shared" si="6042"/>
        <v>277.35835656785213</v>
      </c>
      <c r="AY5641" s="7">
        <f t="shared" si="6043"/>
        <v>381.6675420455752</v>
      </c>
      <c r="AZ5641" s="37">
        <f t="shared" si="6044"/>
        <v>351.13986196950214</v>
      </c>
      <c r="BA5641" s="2">
        <f>BE5641*'mass balance'!$B$17+BF5641*'mass balance'!$C$17+BG5641*'mass balance'!$D$17+BH5641*'mass balance'!$E$17</f>
        <v>2.7281627183516673E-3</v>
      </c>
      <c r="BB5641" s="2">
        <f>BE5641*'mass balance'!$B$18+BF5641*'mass balance'!$C$18+BG5641*'mass balance'!$D$18+BH5641*'mass balance'!$E$18</f>
        <v>2.7701344524801541E-3</v>
      </c>
      <c r="BC5641" s="2">
        <f>BE5641*'mass balance'!$B$19+BF5641*'mass balance'!$C$19+BG5641*'mass balance'!$D$19+BH5641*'mass balance'!$E$19</f>
        <v>-3.4626680656001923E-3</v>
      </c>
      <c r="BD5641" s="2">
        <f>BE5641*'mass balance'!$B$20+BF5641*'mass balance'!$C$20+BG5641*'mass balance'!$D$20+BH5641*'mass balance'!$E$20</f>
        <v>1.2591520238546154E-4</v>
      </c>
      <c r="BE5641" s="2">
        <f>N5641*'mass balance'!$H$11+R5641*'mass balance'!$I$11+S5641*'mass balance'!$J$11</f>
        <v>-6.280612681315201E-3</v>
      </c>
      <c r="BF5641" s="2">
        <f>N5641*'mass balance'!$H$12+R5641*'mass balance'!$I$12+S5641*'mass balance'!$J$12</f>
        <v>2.4808300122390083E-4</v>
      </c>
      <c r="BG5641" s="2">
        <f>N5641*'mass balance'!$H$13+R5641*'mass balance'!$I$13+S5641*'mass balance'!$J$13</f>
        <v>1.9878489377934756E-3</v>
      </c>
      <c r="BH5641" s="2">
        <f>N5641*'mass balance'!$H$14+R5641*'mass balance'!$I$14+S5641*'mass balance'!$J$14</f>
        <v>6.8694201201885006E-4</v>
      </c>
      <c r="BI5641" s="36">
        <f t="shared" si="6045"/>
        <v>6.4767575960678318E-26</v>
      </c>
      <c r="BJ5641" s="36">
        <f t="shared" si="6046"/>
        <v>2.6364967857389366E-29</v>
      </c>
      <c r="BK5641" s="36">
        <f t="shared" si="6047"/>
        <v>1.5268424577994362E-25</v>
      </c>
      <c r="BL5641" s="36">
        <f t="shared" si="6048"/>
        <v>8.8459277656349166E-26</v>
      </c>
      <c r="BM5641" s="36">
        <f t="shared" si="6049"/>
        <v>2.3976056649185003E-22</v>
      </c>
      <c r="BN5641" s="36">
        <f t="shared" ca="1" si="5993"/>
        <v>0.17039405186391443</v>
      </c>
      <c r="BO5641" s="36">
        <f t="shared" ca="1" si="6050"/>
        <v>1</v>
      </c>
      <c r="BP5641" s="36">
        <f t="shared" si="6051"/>
        <v>-2.3976056649185003E-22</v>
      </c>
      <c r="BQ5641" s="36">
        <f t="shared" si="6052"/>
        <v>1</v>
      </c>
      <c r="BR5641" s="2">
        <f t="shared" si="5996"/>
        <v>-5</v>
      </c>
      <c r="BS5641">
        <v>0</v>
      </c>
      <c r="BT5641" s="37">
        <f t="shared" si="6053"/>
        <v>3.4713247357641932</v>
      </c>
      <c r="BU5641" s="34">
        <f t="shared" si="6054"/>
        <v>-5</v>
      </c>
      <c r="BV5641" s="34">
        <f t="shared" si="6055"/>
        <v>-5</v>
      </c>
      <c r="BW5641" s="34">
        <f t="shared" si="6056"/>
        <v>-5</v>
      </c>
      <c r="BX5641" s="34">
        <f t="shared" si="6057"/>
        <v>-5</v>
      </c>
      <c r="BY5641" s="34">
        <f t="shared" si="6058"/>
        <v>60.472624901205613</v>
      </c>
      <c r="BZ5641" s="36">
        <f t="shared" si="6059"/>
        <v>3.4626680656001923E-3</v>
      </c>
      <c r="CA5641" s="34">
        <f t="shared" si="6060"/>
        <v>9.8858748656274493E-3</v>
      </c>
    </row>
    <row r="5642" spans="1:79" ht="13.2" x14ac:dyDescent="0.25">
      <c r="A5642" s="75">
        <f t="shared" si="5994"/>
        <v>15.364383561641967</v>
      </c>
      <c r="B5642" s="34">
        <f t="shared" si="5997"/>
        <v>5607.9999999993179</v>
      </c>
      <c r="C5642">
        <f t="shared" si="5995"/>
        <v>20</v>
      </c>
      <c r="D5642" s="35">
        <f t="shared" si="5998"/>
        <v>3000</v>
      </c>
      <c r="E5642" s="27">
        <v>0</v>
      </c>
      <c r="F5642" s="64">
        <f t="shared" si="5999"/>
        <v>0.96267801959344901</v>
      </c>
      <c r="G5642" s="34">
        <v>0</v>
      </c>
      <c r="H5642" s="34">
        <f t="shared" si="6000"/>
        <v>1</v>
      </c>
      <c r="I5642" s="34">
        <f t="shared" si="6001"/>
        <v>12793.990880396937</v>
      </c>
      <c r="J5642" s="34">
        <f t="shared" si="6002"/>
        <v>225103.3325184893</v>
      </c>
      <c r="K5642" s="34">
        <f t="shared" si="6003"/>
        <v>197388.56725831787</v>
      </c>
      <c r="L5642" s="36">
        <f t="shared" si="6004"/>
        <v>25830.444271594952</v>
      </c>
      <c r="M5642" s="34">
        <f t="shared" si="6005"/>
        <v>149.95224105927213</v>
      </c>
      <c r="N5642" s="34">
        <f t="shared" si="6006"/>
        <v>2638.3283759235214</v>
      </c>
      <c r="O5642" s="34">
        <f t="shared" si="6007"/>
        <v>13.261852397919354</v>
      </c>
      <c r="P5642">
        <f t="shared" si="6008"/>
        <v>978.74154086449641</v>
      </c>
      <c r="Q5642" s="36">
        <f t="shared" si="6009"/>
        <v>2097.4349739199133</v>
      </c>
      <c r="R5642" s="34">
        <f t="shared" si="6010"/>
        <v>1330.8196971720054</v>
      </c>
      <c r="S5642" s="34">
        <f t="shared" si="6011"/>
        <v>154.35575509625824</v>
      </c>
      <c r="T5642" s="36">
        <f t="shared" si="6012"/>
        <v>6.0942195351341584E-6</v>
      </c>
      <c r="U5642" s="36">
        <f t="shared" si="6013"/>
        <v>27368.127891794637</v>
      </c>
      <c r="V5642" s="36">
        <f t="shared" si="6014"/>
        <v>1.9763608032708692E-2</v>
      </c>
      <c r="W5642" s="68">
        <f t="shared" si="6015"/>
        <v>73.801269347414149</v>
      </c>
      <c r="X5642">
        <f t="shared" si="6016"/>
        <v>8.6292143522940936</v>
      </c>
      <c r="Y5642">
        <f t="shared" si="6017"/>
        <v>5.4790819485161157E-3</v>
      </c>
      <c r="Z5642" s="34">
        <f t="shared" si="6018"/>
        <v>1.6980387444359678E-3</v>
      </c>
      <c r="AA5642" s="36">
        <f t="shared" si="6019"/>
        <v>2.6779496081121495E-4</v>
      </c>
      <c r="AB5642" s="34">
        <f t="shared" si="6020"/>
        <v>1.9253560391868981E-3</v>
      </c>
      <c r="AC5642" s="36">
        <f t="shared" si="6021"/>
        <v>319.85397095742223</v>
      </c>
      <c r="AD5642" s="34">
        <f t="shared" si="6022"/>
        <v>0</v>
      </c>
      <c r="AE5642">
        <f t="shared" si="6023"/>
        <v>166127.18086806458</v>
      </c>
      <c r="AF5642" s="36">
        <f t="shared" si="6024"/>
        <v>0</v>
      </c>
      <c r="AG5642" s="34">
        <f t="shared" si="6025"/>
        <v>644.48370700173632</v>
      </c>
      <c r="AH5642">
        <f t="shared" si="6026"/>
        <v>4.4203967326085376</v>
      </c>
      <c r="AI5642" s="29">
        <f t="shared" si="6027"/>
        <v>644.48370700173632</v>
      </c>
      <c r="AJ5642">
        <f t="shared" si="6028"/>
        <v>172376.67755807293</v>
      </c>
      <c r="AK5642" s="36">
        <f t="shared" si="6029"/>
        <v>-9.6395683568589856E-41</v>
      </c>
      <c r="AL5642" s="36">
        <f t="shared" si="6030"/>
        <v>-6.1758317579616183E-5</v>
      </c>
      <c r="AM5642" s="36">
        <f t="shared" si="6031"/>
        <v>-3.7720226589859002E-5</v>
      </c>
      <c r="AN5642" s="37">
        <f t="shared" si="6032"/>
        <v>1.7549112889121641E-39</v>
      </c>
      <c r="AO5642" s="36">
        <f t="shared" si="6033"/>
        <v>0.10904935232227263</v>
      </c>
      <c r="AP5642" s="36">
        <f t="shared" si="6034"/>
        <v>1.9553506254315074E-2</v>
      </c>
      <c r="AQ5642" s="74">
        <f t="shared" si="6035"/>
        <v>7.4147018458634877E-39</v>
      </c>
      <c r="AR5642" s="73">
        <f t="shared" si="6036"/>
        <v>9.1153771392557719E-41</v>
      </c>
      <c r="AS5642" s="72">
        <f t="shared" si="6037"/>
        <v>1.2967888614010786E-3</v>
      </c>
      <c r="AT5642" s="37">
        <f t="shared" si="6038"/>
        <v>2.0292654299041307E-34</v>
      </c>
      <c r="AU5642" s="37">
        <f t="shared" si="6039"/>
        <v>2.9320920834010393</v>
      </c>
      <c r="AV5642" s="34">
        <f t="shared" si="6040"/>
        <v>23.677633569654322</v>
      </c>
      <c r="AW5642" s="34">
        <f t="shared" si="6041"/>
        <v>6.9404290333254561</v>
      </c>
      <c r="AX5642" s="37">
        <f t="shared" si="6042"/>
        <v>277.43265296572326</v>
      </c>
      <c r="AY5642" s="7">
        <f t="shared" si="6043"/>
        <v>381.85198491611726</v>
      </c>
      <c r="AZ5642" s="37">
        <f t="shared" si="6044"/>
        <v>351.23392231313744</v>
      </c>
      <c r="BA5642" s="2">
        <f>BE5642*'mass balance'!$B$17+BF5642*'mass balance'!$C$17+BG5642*'mass balance'!$D$17+BH5642*'mass balance'!$E$17</f>
        <v>2.7286968225441158E-3</v>
      </c>
      <c r="BB5642" s="2">
        <f>BE5642*'mass balance'!$B$18+BF5642*'mass balance'!$C$18+BG5642*'mass balance'!$D$18+BH5642*'mass balance'!$E$18</f>
        <v>2.7706767736601799E-3</v>
      </c>
      <c r="BC5642" s="2">
        <f>BE5642*'mass balance'!$B$19+BF5642*'mass balance'!$C$19+BG5642*'mass balance'!$D$19+BH5642*'mass balance'!$E$19</f>
        <v>-3.4633459670752246E-3</v>
      </c>
      <c r="BD5642" s="2">
        <f>BE5642*'mass balance'!$B$20+BF5642*'mass balance'!$C$20+BG5642*'mass balance'!$D$20+BH5642*'mass balance'!$E$20</f>
        <v>1.2593985334818995E-4</v>
      </c>
      <c r="BE5642" s="2">
        <f>N5642*'mass balance'!$H$11+R5642*'mass balance'!$I$11+S5642*'mass balance'!$J$11</f>
        <v>-6.2817342283893358E-3</v>
      </c>
      <c r="BF5642" s="2">
        <f>N5642*'mass balance'!$H$12+R5642*'mass balance'!$I$12+S5642*'mass balance'!$J$12</f>
        <v>2.4807876191684558E-4</v>
      </c>
      <c r="BG5642" s="2">
        <f>N5642*'mass balance'!$H$13+R5642*'mass balance'!$I$13+S5642*'mass balance'!$J$13</f>
        <v>1.9881946959573408E-3</v>
      </c>
      <c r="BH5642" s="2">
        <f>N5642*'mass balance'!$H$14+R5642*'mass balance'!$I$14+S5642*'mass balance'!$J$14</f>
        <v>6.8706468123008355E-4</v>
      </c>
      <c r="BI5642" s="36">
        <f t="shared" si="6045"/>
        <v>6.4767575960678318E-26</v>
      </c>
      <c r="BJ5642" s="36">
        <f t="shared" si="6046"/>
        <v>2.6366950300119034E-29</v>
      </c>
      <c r="BK5642" s="36">
        <f t="shared" si="6047"/>
        <v>1.52710610747801E-25</v>
      </c>
      <c r="BL5642" s="36">
        <f t="shared" si="6048"/>
        <v>8.8480250291247947E-26</v>
      </c>
      <c r="BM5642" s="36">
        <f t="shared" si="6049"/>
        <v>2.398490257695064E-22</v>
      </c>
      <c r="BN5642" s="36">
        <f t="shared" ca="1" si="5993"/>
        <v>4.4007037200916588E-2</v>
      </c>
      <c r="BO5642" s="36">
        <f t="shared" ca="1" si="6050"/>
        <v>1</v>
      </c>
      <c r="BP5642" s="36">
        <f t="shared" si="6051"/>
        <v>-2.398490257695064E-22</v>
      </c>
      <c r="BQ5642" s="36">
        <f t="shared" si="6052"/>
        <v>1</v>
      </c>
      <c r="BR5642" s="2">
        <f t="shared" si="5996"/>
        <v>-5</v>
      </c>
      <c r="BS5642">
        <v>0</v>
      </c>
      <c r="BT5642" s="37">
        <f t="shared" si="6053"/>
        <v>3.4720043319929128</v>
      </c>
      <c r="BU5642" s="34">
        <f t="shared" si="6054"/>
        <v>-5</v>
      </c>
      <c r="BV5642" s="34">
        <f t="shared" si="6055"/>
        <v>-5</v>
      </c>
      <c r="BW5642" s="34">
        <f t="shared" si="6056"/>
        <v>-5</v>
      </c>
      <c r="BX5642" s="34">
        <f t="shared" si="6057"/>
        <v>-5</v>
      </c>
      <c r="BY5642" s="34">
        <f t="shared" si="6058"/>
        <v>60.483423671797702</v>
      </c>
      <c r="BZ5642" s="36">
        <f t="shared" si="6059"/>
        <v>3.4633459670752246E-3</v>
      </c>
      <c r="CA5642" s="34">
        <f t="shared" si="6060"/>
        <v>9.8851623132730857E-3</v>
      </c>
    </row>
    <row r="5643" spans="1:79" ht="13.2" x14ac:dyDescent="0.25">
      <c r="A5643" s="75">
        <f t="shared" si="5994"/>
        <v>15.367123287669363</v>
      </c>
      <c r="B5643" s="34">
        <f t="shared" si="5997"/>
        <v>5608.9999999993179</v>
      </c>
      <c r="C5643">
        <f t="shared" si="5995"/>
        <v>20</v>
      </c>
      <c r="D5643" s="35">
        <f t="shared" si="5998"/>
        <v>3000</v>
      </c>
      <c r="E5643" s="27">
        <v>0</v>
      </c>
      <c r="F5643" s="64">
        <f t="shared" si="5999"/>
        <v>0.96267801959344901</v>
      </c>
      <c r="G5643" s="34">
        <v>0</v>
      </c>
      <c r="H5643" s="34">
        <f t="shared" si="6000"/>
        <v>1</v>
      </c>
      <c r="I5643" s="34">
        <f t="shared" si="6001"/>
        <v>12793.990880396937</v>
      </c>
      <c r="J5643" s="34">
        <f t="shared" si="6002"/>
        <v>225143.51841709929</v>
      </c>
      <c r="K5643" s="34">
        <f t="shared" si="6003"/>
        <v>197423.80546142161</v>
      </c>
      <c r="L5643" s="36">
        <f t="shared" si="6004"/>
        <v>25837.361534406398</v>
      </c>
      <c r="M5643" s="34">
        <f t="shared" si="6005"/>
        <v>149.95224105927213</v>
      </c>
      <c r="N5643" s="34">
        <f t="shared" si="6006"/>
        <v>2638.7993755992193</v>
      </c>
      <c r="O5643" s="34">
        <f t="shared" si="6007"/>
        <v>13.261852397919354</v>
      </c>
      <c r="P5643">
        <f t="shared" si="6008"/>
        <v>979.00364291707649</v>
      </c>
      <c r="Q5643" s="36">
        <f t="shared" si="6009"/>
        <v>2097.9152444153215</v>
      </c>
      <c r="R5643" s="34">
        <f t="shared" si="6010"/>
        <v>1331.0928399228694</v>
      </c>
      <c r="S5643" s="34">
        <f t="shared" si="6011"/>
        <v>154.35310957341267</v>
      </c>
      <c r="T5643" s="36">
        <f t="shared" si="6012"/>
        <v>6.0857158849440356E-6</v>
      </c>
      <c r="U5643" s="36">
        <f t="shared" si="6013"/>
        <v>27368.127897888855</v>
      </c>
      <c r="V5643" s="36">
        <f t="shared" si="6014"/>
        <v>1.9763269301726304E-2</v>
      </c>
      <c r="W5643" s="68">
        <f t="shared" si="6015"/>
        <v>73.821032955446853</v>
      </c>
      <c r="X5643">
        <f t="shared" si="6016"/>
        <v>8.6299845702511213</v>
      </c>
      <c r="Y5643">
        <f t="shared" si="6017"/>
        <v>5.4790819485161157E-3</v>
      </c>
      <c r="Z5643" s="34">
        <f t="shared" si="6018"/>
        <v>1.6980387444359678E-3</v>
      </c>
      <c r="AA5643" s="36">
        <f t="shared" si="6019"/>
        <v>2.6771867732674527E-4</v>
      </c>
      <c r="AB5643" s="34">
        <f t="shared" si="6020"/>
        <v>1.9253560391868981E-3</v>
      </c>
      <c r="AC5643" s="36">
        <f t="shared" si="6021"/>
        <v>319.85397095742223</v>
      </c>
      <c r="AD5643" s="34">
        <f t="shared" si="6022"/>
        <v>0</v>
      </c>
      <c r="AE5643">
        <f t="shared" si="6023"/>
        <v>166127.18086806458</v>
      </c>
      <c r="AF5643" s="36">
        <f t="shared" si="6024"/>
        <v>0</v>
      </c>
      <c r="AG5643" s="34">
        <f t="shared" si="6025"/>
        <v>644.70452096741019</v>
      </c>
      <c r="AH5643">
        <f t="shared" si="6026"/>
        <v>4.4201908616520313</v>
      </c>
      <c r="AI5643" s="29">
        <f t="shared" si="6027"/>
        <v>644.70452096741019</v>
      </c>
      <c r="AJ5643">
        <f t="shared" si="6028"/>
        <v>173021.38207904034</v>
      </c>
      <c r="AK5643" s="36">
        <f t="shared" si="6029"/>
        <v>-9.1153771392557719E-41</v>
      </c>
      <c r="AL5643" s="36">
        <f t="shared" si="6030"/>
        <v>-6.1723341766289089E-5</v>
      </c>
      <c r="AM5643" s="36">
        <f t="shared" si="6031"/>
        <v>-3.7647461354024313E-5</v>
      </c>
      <c r="AN5643" s="37">
        <f t="shared" si="6032"/>
        <v>1.6585156053435743E-39</v>
      </c>
      <c r="AO5643" s="36">
        <f t="shared" si="6033"/>
        <v>0.10898759400469302</v>
      </c>
      <c r="AP5643" s="36">
        <f t="shared" si="6034"/>
        <v>1.9515786027725215E-2</v>
      </c>
      <c r="AQ5643" s="74">
        <f t="shared" si="6035"/>
        <v>7.0193381156790168E-39</v>
      </c>
      <c r="AR5643" s="73">
        <f t="shared" si="6036"/>
        <v>8.6193997139937578E-41</v>
      </c>
      <c r="AS5643" s="72">
        <f t="shared" si="6037"/>
        <v>1.2945868634355151E-3</v>
      </c>
      <c r="AT5643" s="37">
        <f t="shared" si="6038"/>
        <v>1.9210617601437778E-34</v>
      </c>
      <c r="AU5643" s="37">
        <f t="shared" si="6039"/>
        <v>2.9264358508906261</v>
      </c>
      <c r="AV5643" s="34">
        <f t="shared" si="6040"/>
        <v>23.766187783049755</v>
      </c>
      <c r="AW5643" s="34">
        <f t="shared" si="6041"/>
        <v>6.9422876452464477</v>
      </c>
      <c r="AX5643" s="37">
        <f t="shared" si="6042"/>
        <v>277.50694809394611</v>
      </c>
      <c r="AY5643" s="7">
        <f t="shared" si="6043"/>
        <v>382.03645647768917</v>
      </c>
      <c r="AZ5643" s="37">
        <f t="shared" si="6044"/>
        <v>351.32798104939297</v>
      </c>
      <c r="BA5643" s="2">
        <f>BE5643*'mass balance'!$B$17+BF5643*'mass balance'!$C$17+BG5643*'mass balance'!$D$17+BH5643*'mass balance'!$E$17</f>
        <v>2.7292309028536712E-3</v>
      </c>
      <c r="BB5643" s="2">
        <f>BE5643*'mass balance'!$B$18+BF5643*'mass balance'!$C$18+BG5643*'mass balance'!$D$18+BH5643*'mass balance'!$E$18</f>
        <v>2.7712190705898813E-3</v>
      </c>
      <c r="BC5643" s="2">
        <f>BE5643*'mass balance'!$B$19+BF5643*'mass balance'!$C$19+BG5643*'mass balance'!$D$19+BH5643*'mass balance'!$E$19</f>
        <v>-3.464023838237352E-3</v>
      </c>
      <c r="BD5643" s="2">
        <f>BE5643*'mass balance'!$B$20+BF5643*'mass balance'!$C$20+BG5643*'mass balance'!$D$20+BH5643*'mass balance'!$E$20</f>
        <v>1.2596450320863099E-4</v>
      </c>
      <c r="BE5643" s="2">
        <f>N5643*'mass balance'!$H$11+R5643*'mass balance'!$I$11+S5643*'mass balance'!$J$11</f>
        <v>-6.2828556561886168E-3</v>
      </c>
      <c r="BF5643" s="2">
        <f>N5643*'mass balance'!$H$12+R5643*'mass balance'!$I$12+S5643*'mass balance'!$J$12</f>
        <v>2.4807451006351013E-4</v>
      </c>
      <c r="BG5643" s="2">
        <f>N5643*'mass balance'!$H$13+R5643*'mass balance'!$I$13+S5643*'mass balance'!$J$13</f>
        <v>1.9885403898326501E-3</v>
      </c>
      <c r="BH5643" s="2">
        <f>N5643*'mass balance'!$H$14+R5643*'mass balance'!$I$14+S5643*'mass balance'!$J$14</f>
        <v>6.871873373956299E-4</v>
      </c>
      <c r="BI5643" s="36">
        <f t="shared" si="6045"/>
        <v>6.4767575960678318E-26</v>
      </c>
      <c r="BJ5643" s="36">
        <f t="shared" si="6046"/>
        <v>2.6368932852981507E-29</v>
      </c>
      <c r="BK5643" s="36">
        <f t="shared" si="6047"/>
        <v>1.5273697769810111E-25</v>
      </c>
      <c r="BL5643" s="36">
        <f t="shared" si="6048"/>
        <v>8.85012259454029E-26</v>
      </c>
      <c r="BM5643" s="36">
        <f t="shared" si="6049"/>
        <v>2.3993750601979765E-22</v>
      </c>
      <c r="BN5643" s="36">
        <f t="shared" ca="1" si="5993"/>
        <v>0.54620590700211669</v>
      </c>
      <c r="BO5643" s="36">
        <f t="shared" ca="1" si="6050"/>
        <v>1</v>
      </c>
      <c r="BP5643" s="36">
        <f t="shared" si="6051"/>
        <v>-2.3993750601979765E-22</v>
      </c>
      <c r="BQ5643" s="36">
        <f t="shared" si="6052"/>
        <v>1</v>
      </c>
      <c r="BR5643" s="2">
        <f t="shared" si="5996"/>
        <v>-5</v>
      </c>
      <c r="BS5643">
        <v>0</v>
      </c>
      <c r="BT5643" s="37">
        <f t="shared" si="6053"/>
        <v>3.4726838978329453</v>
      </c>
      <c r="BU5643" s="34">
        <f t="shared" si="6054"/>
        <v>-5</v>
      </c>
      <c r="BV5643" s="34">
        <f t="shared" si="6055"/>
        <v>-5</v>
      </c>
      <c r="BW5643" s="34">
        <f t="shared" si="6056"/>
        <v>-5</v>
      </c>
      <c r="BX5643" s="34">
        <f t="shared" si="6057"/>
        <v>-5</v>
      </c>
      <c r="BY5643" s="34">
        <f t="shared" si="6058"/>
        <v>60.49422129395667</v>
      </c>
      <c r="BZ5643" s="36">
        <f t="shared" si="6059"/>
        <v>3.464023838237352E-3</v>
      </c>
      <c r="CA5643" s="34">
        <f t="shared" si="6060"/>
        <v>9.884450101185431E-3</v>
      </c>
    </row>
    <row r="5644" spans="1:79" ht="13.2" x14ac:dyDescent="0.25">
      <c r="A5644" s="75">
        <f t="shared" si="5994"/>
        <v>15.36986301369676</v>
      </c>
      <c r="B5644" s="34">
        <f t="shared" si="5997"/>
        <v>5609.999999999317</v>
      </c>
      <c r="C5644">
        <f t="shared" si="5995"/>
        <v>20</v>
      </c>
      <c r="D5644" s="35">
        <f t="shared" si="5998"/>
        <v>3000</v>
      </c>
      <c r="E5644" s="27">
        <v>0</v>
      </c>
      <c r="F5644" s="64">
        <f t="shared" si="5999"/>
        <v>0.96267801959344901</v>
      </c>
      <c r="G5644" s="34">
        <v>0</v>
      </c>
      <c r="H5644" s="34">
        <f t="shared" si="6000"/>
        <v>1</v>
      </c>
      <c r="I5644" s="34">
        <f t="shared" si="6001"/>
        <v>12793.990880396937</v>
      </c>
      <c r="J5644" s="34">
        <f t="shared" si="6002"/>
        <v>225183.70004097701</v>
      </c>
      <c r="K5644" s="34">
        <f t="shared" si="6003"/>
        <v>197459.03991609893</v>
      </c>
      <c r="L5644" s="36">
        <f t="shared" si="6004"/>
        <v>25844.278678662002</v>
      </c>
      <c r="M5644" s="34">
        <f t="shared" si="6005"/>
        <v>149.95224105927213</v>
      </c>
      <c r="N5644" s="34">
        <f t="shared" si="6006"/>
        <v>2639.2703251728276</v>
      </c>
      <c r="O5644" s="34">
        <f t="shared" si="6007"/>
        <v>13.261852397919354</v>
      </c>
      <c r="P5644">
        <f t="shared" si="6008"/>
        <v>979.26574047745623</v>
      </c>
      <c r="Q5644" s="36">
        <f t="shared" si="6009"/>
        <v>2098.3954921515074</v>
      </c>
      <c r="R5644" s="34">
        <f t="shared" si="6010"/>
        <v>1331.3659776583322</v>
      </c>
      <c r="S5644" s="34">
        <f t="shared" si="6011"/>
        <v>154.35045624755242</v>
      </c>
      <c r="T5644" s="36">
        <f t="shared" si="6012"/>
        <v>6.0772249689571413E-6</v>
      </c>
      <c r="U5644" s="36">
        <f t="shared" si="6013"/>
        <v>27368.127903974571</v>
      </c>
      <c r="V5644" s="36">
        <f t="shared" si="6014"/>
        <v>1.9762929571651128E-2</v>
      </c>
      <c r="W5644" s="68">
        <f t="shared" si="6015"/>
        <v>73.840796224748573</v>
      </c>
      <c r="X5644">
        <f t="shared" si="6016"/>
        <v>8.6307546375529096</v>
      </c>
      <c r="Y5644">
        <f t="shared" si="6017"/>
        <v>5.4790819485161157E-3</v>
      </c>
      <c r="Z5644" s="34">
        <f t="shared" si="6018"/>
        <v>1.6980387444359678E-3</v>
      </c>
      <c r="AA5644" s="36">
        <f t="shared" si="6019"/>
        <v>2.6764242237446728E-4</v>
      </c>
      <c r="AB5644" s="34">
        <f t="shared" si="6020"/>
        <v>1.9253560391868981E-3</v>
      </c>
      <c r="AC5644" s="36">
        <f t="shared" si="6021"/>
        <v>319.85397095742223</v>
      </c>
      <c r="AD5644" s="34">
        <f t="shared" si="6022"/>
        <v>0</v>
      </c>
      <c r="AE5644">
        <f t="shared" si="6023"/>
        <v>166127.18086806458</v>
      </c>
      <c r="AF5644" s="36">
        <f t="shared" si="6024"/>
        <v>0</v>
      </c>
      <c r="AG5644" s="34">
        <f t="shared" si="6025"/>
        <v>644.92532446907637</v>
      </c>
      <c r="AH5644">
        <f t="shared" si="6026"/>
        <v>4.4199848202356407</v>
      </c>
      <c r="AI5644" s="29">
        <f t="shared" si="6027"/>
        <v>644.92532446907637</v>
      </c>
      <c r="AJ5644">
        <f t="shared" si="6028"/>
        <v>173666.30740350942</v>
      </c>
      <c r="AK5644" s="36">
        <f t="shared" si="6029"/>
        <v>-8.6193997139937578E-41</v>
      </c>
      <c r="AL5644" s="36">
        <f t="shared" si="6030"/>
        <v>-6.1688385760941971E-5</v>
      </c>
      <c r="AM5644" s="36">
        <f t="shared" si="6031"/>
        <v>-3.7574836487960024E-5</v>
      </c>
      <c r="AN5644" s="37">
        <f t="shared" si="6032"/>
        <v>1.5673618339510165E-39</v>
      </c>
      <c r="AO5644" s="36">
        <f t="shared" si="6033"/>
        <v>0.10892587066292672</v>
      </c>
      <c r="AP5644" s="36">
        <f t="shared" si="6034"/>
        <v>1.9478138566371192E-2</v>
      </c>
      <c r="AQ5644" s="74">
        <f t="shared" si="6035"/>
        <v>6.6448310523414005E-39</v>
      </c>
      <c r="AR5644" s="73">
        <f t="shared" si="6036"/>
        <v>8.1501333599117285E-41</v>
      </c>
      <c r="AS5644" s="72">
        <f t="shared" si="6037"/>
        <v>1.2923886045482116E-3</v>
      </c>
      <c r="AT5644" s="37">
        <f t="shared" si="6038"/>
        <v>1.8185661706131059E-34</v>
      </c>
      <c r="AU5644" s="37">
        <f t="shared" si="6039"/>
        <v>2.920790529690398</v>
      </c>
      <c r="AV5644" s="34">
        <f t="shared" si="6040"/>
        <v>23.854772325178612</v>
      </c>
      <c r="AW5644" s="34">
        <f t="shared" si="6041"/>
        <v>6.9441462253124548</v>
      </c>
      <c r="AX5644" s="37">
        <f t="shared" si="6042"/>
        <v>277.58124194876314</v>
      </c>
      <c r="AY5644" s="7">
        <f t="shared" si="6043"/>
        <v>382.2209567240028</v>
      </c>
      <c r="AZ5644" s="37">
        <f t="shared" si="6044"/>
        <v>351.42203817351174</v>
      </c>
      <c r="BA5644" s="2">
        <f>BE5644*'mass balance'!$B$17+BF5644*'mass balance'!$C$17+BG5644*'mass balance'!$D$17+BH5644*'mass balance'!$E$17</f>
        <v>2.7297649592593464E-3</v>
      </c>
      <c r="BB5644" s="2">
        <f>BE5644*'mass balance'!$B$18+BF5644*'mass balance'!$C$18+BG5644*'mass balance'!$D$18+BH5644*'mass balance'!$E$18</f>
        <v>2.771761343247952E-3</v>
      </c>
      <c r="BC5644" s="2">
        <f>BE5644*'mass balance'!$B$19+BF5644*'mass balance'!$C$19+BG5644*'mass balance'!$D$19+BH5644*'mass balance'!$E$19</f>
        <v>-3.4647016790599391E-3</v>
      </c>
      <c r="BD5644" s="2">
        <f>BE5644*'mass balance'!$B$20+BF5644*'mass balance'!$C$20+BG5644*'mass balance'!$D$20+BH5644*'mass balance'!$E$20</f>
        <v>1.2598915196581598E-4</v>
      </c>
      <c r="BE5644" s="2">
        <f>N5644*'mass balance'!$H$11+R5644*'mass balance'!$I$11+S5644*'mass balance'!$J$11</f>
        <v>-6.2839769646972077E-3</v>
      </c>
      <c r="BF5644" s="2">
        <f>N5644*'mass balance'!$H$12+R5644*'mass balance'!$I$12+S5644*'mass balance'!$J$12</f>
        <v>2.480702456692609E-4</v>
      </c>
      <c r="BG5644" s="2">
        <f>N5644*'mass balance'!$H$13+R5644*'mass balance'!$I$13+S5644*'mass balance'!$J$13</f>
        <v>1.988886019425764E-3</v>
      </c>
      <c r="BH5644" s="2">
        <f>N5644*'mass balance'!$H$14+R5644*'mass balance'!$I$14+S5644*'mass balance'!$J$14</f>
        <v>6.8730998051375709E-4</v>
      </c>
      <c r="BI5644" s="36">
        <f t="shared" si="6045"/>
        <v>6.4767575960678318E-26</v>
      </c>
      <c r="BJ5644" s="36">
        <f t="shared" si="6046"/>
        <v>2.6370915515868476E-29</v>
      </c>
      <c r="BK5644" s="36">
        <f t="shared" si="6047"/>
        <v>1.5276334663095409E-25</v>
      </c>
      <c r="BL5644" s="36">
        <f t="shared" si="6048"/>
        <v>8.852220461883198E-26</v>
      </c>
      <c r="BM5644" s="36">
        <f t="shared" si="6049"/>
        <v>2.4002600724574307E-22</v>
      </c>
      <c r="BN5644" s="36">
        <f t="shared" ca="1" si="5993"/>
        <v>0.47860159857251039</v>
      </c>
      <c r="BO5644" s="36">
        <f t="shared" ca="1" si="6050"/>
        <v>1</v>
      </c>
      <c r="BP5644" s="36">
        <f t="shared" si="6051"/>
        <v>-2.4002600724574307E-22</v>
      </c>
      <c r="BQ5644" s="36">
        <f t="shared" si="6052"/>
        <v>1</v>
      </c>
      <c r="BR5644" s="2">
        <f t="shared" si="5996"/>
        <v>-5</v>
      </c>
      <c r="BS5644">
        <v>0</v>
      </c>
      <c r="BT5644" s="37">
        <f t="shared" si="6053"/>
        <v>3.4733634332575885</v>
      </c>
      <c r="BU5644" s="34">
        <f t="shared" si="6054"/>
        <v>-5</v>
      </c>
      <c r="BV5644" s="34">
        <f t="shared" si="6055"/>
        <v>-5</v>
      </c>
      <c r="BW5644" s="34">
        <f t="shared" si="6056"/>
        <v>-5</v>
      </c>
      <c r="BX5644" s="34">
        <f t="shared" si="6057"/>
        <v>-5</v>
      </c>
      <c r="BY5644" s="34">
        <f t="shared" si="6058"/>
        <v>60.505017767530056</v>
      </c>
      <c r="BZ5644" s="36">
        <f t="shared" si="6059"/>
        <v>3.4647016790599391E-3</v>
      </c>
      <c r="CA5644" s="34">
        <f t="shared" si="6060"/>
        <v>9.8837382291393008E-3</v>
      </c>
    </row>
    <row r="5645" spans="1:79" ht="13.2" x14ac:dyDescent="0.25">
      <c r="A5645" s="75">
        <f t="shared" si="5994"/>
        <v>15.372602739724156</v>
      </c>
      <c r="B5645" s="34">
        <f t="shared" si="5997"/>
        <v>5610.999999999317</v>
      </c>
      <c r="C5645">
        <f t="shared" si="5995"/>
        <v>20</v>
      </c>
      <c r="D5645" s="35">
        <f t="shared" si="5998"/>
        <v>3000</v>
      </c>
      <c r="E5645" s="27">
        <v>0</v>
      </c>
      <c r="F5645" s="64">
        <f t="shared" si="5999"/>
        <v>0.96267801959344901</v>
      </c>
      <c r="G5645" s="34">
        <v>0</v>
      </c>
      <c r="H5645" s="34">
        <f t="shared" si="6000"/>
        <v>1</v>
      </c>
      <c r="I5645" s="34">
        <f t="shared" si="6001"/>
        <v>12793.990880396937</v>
      </c>
      <c r="J5645" s="34">
        <f t="shared" si="6002"/>
        <v>225223.87738955527</v>
      </c>
      <c r="K5645" s="34">
        <f t="shared" si="6003"/>
        <v>197494.27062185248</v>
      </c>
      <c r="L5645" s="36">
        <f t="shared" si="6004"/>
        <v>25851.19570401208</v>
      </c>
      <c r="M5645" s="34">
        <f t="shared" si="6005"/>
        <v>149.95224105927213</v>
      </c>
      <c r="N5645" s="34">
        <f t="shared" si="6006"/>
        <v>2639.7412246376971</v>
      </c>
      <c r="O5645" s="34">
        <f t="shared" si="6007"/>
        <v>13.261852397919354</v>
      </c>
      <c r="P5645">
        <f t="shared" si="6008"/>
        <v>979.52783353238601</v>
      </c>
      <c r="Q5645" s="36">
        <f t="shared" si="6009"/>
        <v>2098.8757171101252</v>
      </c>
      <c r="R5645" s="34">
        <f t="shared" si="6010"/>
        <v>1331.6391103647234</v>
      </c>
      <c r="S5645" s="34">
        <f t="shared" si="6011"/>
        <v>154.34779512201692</v>
      </c>
      <c r="T5645" s="36">
        <f t="shared" si="6012"/>
        <v>6.0687467562038383E-6</v>
      </c>
      <c r="U5645" s="36">
        <f t="shared" si="6013"/>
        <v>27368.127910051797</v>
      </c>
      <c r="V5645" s="36">
        <f t="shared" si="6014"/>
        <v>1.9762588842910701E-2</v>
      </c>
      <c r="W5645" s="68">
        <f t="shared" si="6015"/>
        <v>73.860559154320228</v>
      </c>
      <c r="X5645">
        <f t="shared" si="6016"/>
        <v>8.6315245542289105</v>
      </c>
      <c r="Y5645">
        <f t="shared" si="6017"/>
        <v>5.4790819485161157E-3</v>
      </c>
      <c r="Z5645" s="34">
        <f t="shared" si="6018"/>
        <v>1.6980387444359678E-3</v>
      </c>
      <c r="AA5645" s="36">
        <f t="shared" si="6019"/>
        <v>2.6756619593983609E-4</v>
      </c>
      <c r="AB5645" s="34">
        <f t="shared" si="6020"/>
        <v>1.9253560391868981E-3</v>
      </c>
      <c r="AC5645" s="36">
        <f t="shared" si="6021"/>
        <v>319.85397095742223</v>
      </c>
      <c r="AD5645" s="34">
        <f t="shared" si="6022"/>
        <v>0</v>
      </c>
      <c r="AE5645">
        <f t="shared" si="6023"/>
        <v>166127.18086806458</v>
      </c>
      <c r="AF5645" s="36">
        <f t="shared" si="6024"/>
        <v>0</v>
      </c>
      <c r="AG5645" s="34">
        <f t="shared" si="6025"/>
        <v>645.14611749829999</v>
      </c>
      <c r="AH5645">
        <f t="shared" si="6026"/>
        <v>4.4197786084474728</v>
      </c>
      <c r="AI5645" s="29">
        <f t="shared" si="6027"/>
        <v>645.14611749829999</v>
      </c>
      <c r="AJ5645">
        <f t="shared" si="6028"/>
        <v>174311.45352100773</v>
      </c>
      <c r="AK5645" s="36">
        <f t="shared" si="6029"/>
        <v>-8.1501333599117285E-41</v>
      </c>
      <c r="AL5645" s="36">
        <f t="shared" si="6030"/>
        <v>-6.1653449552356889E-5</v>
      </c>
      <c r="AM5645" s="36">
        <f t="shared" si="6031"/>
        <v>-3.7502351720882007E-5</v>
      </c>
      <c r="AN5645" s="37">
        <f t="shared" si="6032"/>
        <v>1.4811678368110789E-39</v>
      </c>
      <c r="AO5645" s="36">
        <f t="shared" si="6033"/>
        <v>0.10886418227716578</v>
      </c>
      <c r="AP5645" s="36">
        <f t="shared" si="6034"/>
        <v>1.9440563729883231E-2</v>
      </c>
      <c r="AQ5645" s="74">
        <f t="shared" si="6035"/>
        <v>6.290092392549857E-39</v>
      </c>
      <c r="AR5645" s="73">
        <f t="shared" si="6036"/>
        <v>7.7061545406213701E-41</v>
      </c>
      <c r="AS5645" s="72">
        <f t="shared" si="6037"/>
        <v>1.2901940783900689E-3</v>
      </c>
      <c r="AT5645" s="37">
        <f t="shared" si="6038"/>
        <v>1.7214808239693838E-34</v>
      </c>
      <c r="AU5645" s="37">
        <f t="shared" si="6039"/>
        <v>2.9151560987515928</v>
      </c>
      <c r="AV5645" s="34">
        <f t="shared" si="6040"/>
        <v>23.943387194602451</v>
      </c>
      <c r="AW5645" s="34">
        <f t="shared" si="6041"/>
        <v>6.9460047734295189</v>
      </c>
      <c r="AX5645" s="37">
        <f t="shared" si="6042"/>
        <v>277.65553452641876</v>
      </c>
      <c r="AY5645" s="7">
        <f t="shared" si="6043"/>
        <v>382.40548564877099</v>
      </c>
      <c r="AZ5645" s="37">
        <f t="shared" si="6044"/>
        <v>351.516093680739</v>
      </c>
      <c r="BA5645" s="2">
        <f>BE5645*'mass balance'!$B$17+BF5645*'mass balance'!$C$17+BG5645*'mass balance'!$D$17+BH5645*'mass balance'!$E$17</f>
        <v>2.730298991740166E-3</v>
      </c>
      <c r="BB5645" s="2">
        <f>BE5645*'mass balance'!$B$18+BF5645*'mass balance'!$C$18+BG5645*'mass balance'!$D$18+BH5645*'mass balance'!$E$18</f>
        <v>2.7723035916130921E-3</v>
      </c>
      <c r="BC5645" s="2">
        <f>BE5645*'mass balance'!$B$19+BF5645*'mass balance'!$C$19+BG5645*'mass balance'!$D$19+BH5645*'mass balance'!$E$19</f>
        <v>-3.4653794895163647E-3</v>
      </c>
      <c r="BD5645" s="2">
        <f>BE5645*'mass balance'!$B$20+BF5645*'mass balance'!$C$20+BG5645*'mass balance'!$D$20+BH5645*'mass balance'!$E$20</f>
        <v>1.2601379961877691E-4</v>
      </c>
      <c r="BE5645" s="2">
        <f>N5645*'mass balance'!$H$11+R5645*'mass balance'!$I$11+S5645*'mass balance'!$J$11</f>
        <v>-6.2850981538992781E-3</v>
      </c>
      <c r="BF5645" s="2">
        <f>N5645*'mass balance'!$H$12+R5645*'mass balance'!$I$12+S5645*'mass balance'!$J$12</f>
        <v>2.480659687394649E-4</v>
      </c>
      <c r="BG5645" s="2">
        <f>N5645*'mass balance'!$H$13+R5645*'mass balance'!$I$13+S5645*'mass balance'!$J$13</f>
        <v>1.9892315847430285E-3</v>
      </c>
      <c r="BH5645" s="2">
        <f>N5645*'mass balance'!$H$14+R5645*'mass balance'!$I$14+S5645*'mass balance'!$J$14</f>
        <v>6.8743261058273354E-4</v>
      </c>
      <c r="BI5645" s="36">
        <f t="shared" si="6045"/>
        <v>6.4767575960678318E-26</v>
      </c>
      <c r="BJ5645" s="36">
        <f t="shared" si="6046"/>
        <v>2.637289828867162E-29</v>
      </c>
      <c r="BK5645" s="36">
        <f t="shared" si="6047"/>
        <v>1.5278971754646995E-25</v>
      </c>
      <c r="BL5645" s="36">
        <f t="shared" si="6048"/>
        <v>8.8543186311552876E-26</v>
      </c>
      <c r="BM5645" s="36">
        <f t="shared" si="6049"/>
        <v>2.4011452945036189E-22</v>
      </c>
      <c r="BN5645" s="36">
        <f t="shared" ca="1" si="5993"/>
        <v>0.20075721453391249</v>
      </c>
      <c r="BO5645" s="36">
        <f t="shared" ca="1" si="6050"/>
        <v>1</v>
      </c>
      <c r="BP5645" s="36">
        <f t="shared" si="6051"/>
        <v>-2.4011452945036189E-22</v>
      </c>
      <c r="BQ5645" s="36">
        <f t="shared" si="6052"/>
        <v>1</v>
      </c>
      <c r="BR5645" s="2">
        <f t="shared" si="5996"/>
        <v>-5</v>
      </c>
      <c r="BS5645">
        <v>0</v>
      </c>
      <c r="BT5645" s="37">
        <f t="shared" si="6053"/>
        <v>3.4740429382401552</v>
      </c>
      <c r="BU5645" s="34">
        <f t="shared" si="6054"/>
        <v>-5</v>
      </c>
      <c r="BV5645" s="34">
        <f t="shared" si="6055"/>
        <v>-5</v>
      </c>
      <c r="BW5645" s="34">
        <f t="shared" si="6056"/>
        <v>-5</v>
      </c>
      <c r="BX5645" s="34">
        <f t="shared" si="6057"/>
        <v>-5</v>
      </c>
      <c r="BY5645" s="34">
        <f t="shared" si="6058"/>
        <v>60.515813092365455</v>
      </c>
      <c r="BZ5645" s="36">
        <f t="shared" si="6059"/>
        <v>3.4653794895163647E-3</v>
      </c>
      <c r="CA5645" s="34">
        <f t="shared" si="6060"/>
        <v>9.8830266969097014E-3</v>
      </c>
    </row>
    <row r="5646" spans="1:79" ht="13.2" x14ac:dyDescent="0.25">
      <c r="A5646" s="75">
        <f t="shared" si="5994"/>
        <v>15.375342465751553</v>
      </c>
      <c r="B5646" s="34">
        <f t="shared" si="5997"/>
        <v>5611.999999999317</v>
      </c>
      <c r="C5646">
        <f t="shared" si="5995"/>
        <v>20</v>
      </c>
      <c r="D5646" s="35">
        <f t="shared" si="5998"/>
        <v>3000</v>
      </c>
      <c r="E5646" s="27">
        <v>0</v>
      </c>
      <c r="F5646" s="64">
        <f t="shared" si="5999"/>
        <v>0.96267801959344901</v>
      </c>
      <c r="G5646" s="34">
        <v>0</v>
      </c>
      <c r="H5646" s="34">
        <f t="shared" si="6000"/>
        <v>1</v>
      </c>
      <c r="I5646" s="34">
        <f t="shared" si="6001"/>
        <v>12793.990880396937</v>
      </c>
      <c r="J5646" s="34">
        <f t="shared" si="6002"/>
        <v>225264.05046226759</v>
      </c>
      <c r="K5646" s="34">
        <f t="shared" si="6003"/>
        <v>197529.49757818552</v>
      </c>
      <c r="L5646" s="36">
        <f t="shared" si="6004"/>
        <v>25858.112610107099</v>
      </c>
      <c r="M5646" s="34">
        <f t="shared" si="6005"/>
        <v>149.95224105927213</v>
      </c>
      <c r="N5646" s="34">
        <f t="shared" si="6006"/>
        <v>2640.2120739871898</v>
      </c>
      <c r="O5646" s="34">
        <f t="shared" si="6007"/>
        <v>13.261852397919354</v>
      </c>
      <c r="P5646">
        <f t="shared" si="6008"/>
        <v>979.78992206862142</v>
      </c>
      <c r="Q5646" s="36">
        <f t="shared" si="6009"/>
        <v>2099.3559192728385</v>
      </c>
      <c r="R5646" s="34">
        <f t="shared" si="6010"/>
        <v>1331.9122380283764</v>
      </c>
      <c r="S5646" s="34">
        <f t="shared" si="6011"/>
        <v>154.34512620014425</v>
      </c>
      <c r="T5646" s="36">
        <f t="shared" si="6012"/>
        <v>6.0602812360472191E-6</v>
      </c>
      <c r="U5646" s="36">
        <f t="shared" si="6013"/>
        <v>27368.127916120542</v>
      </c>
      <c r="V5646" s="36">
        <f t="shared" si="6014"/>
        <v>1.9762247115932462E-2</v>
      </c>
      <c r="W5646" s="68">
        <f t="shared" si="6015"/>
        <v>73.880321743163137</v>
      </c>
      <c r="X5646">
        <f t="shared" si="6016"/>
        <v>8.6322943203085778</v>
      </c>
      <c r="Y5646">
        <f t="shared" si="6017"/>
        <v>5.4790819485161157E-3</v>
      </c>
      <c r="Z5646" s="34">
        <f t="shared" si="6018"/>
        <v>1.6980387444359678E-3</v>
      </c>
      <c r="AA5646" s="36">
        <f t="shared" si="6019"/>
        <v>2.6748999800831611E-4</v>
      </c>
      <c r="AB5646" s="34">
        <f t="shared" si="6020"/>
        <v>1.9253560391868981E-3</v>
      </c>
      <c r="AC5646" s="36">
        <f t="shared" si="6021"/>
        <v>319.85397095742223</v>
      </c>
      <c r="AD5646" s="34">
        <f t="shared" si="6022"/>
        <v>0</v>
      </c>
      <c r="AE5646">
        <f t="shared" si="6023"/>
        <v>166127.18086806458</v>
      </c>
      <c r="AF5646" s="36">
        <f t="shared" si="6024"/>
        <v>0</v>
      </c>
      <c r="AG5646" s="34">
        <f t="shared" si="6025"/>
        <v>645.3669000466507</v>
      </c>
      <c r="AH5646">
        <f t="shared" si="6026"/>
        <v>4.4195722263758626</v>
      </c>
      <c r="AI5646" s="29">
        <f t="shared" si="6027"/>
        <v>645.3669000466507</v>
      </c>
      <c r="AJ5646">
        <f t="shared" si="6028"/>
        <v>174956.82042105438</v>
      </c>
      <c r="AK5646" s="36">
        <f t="shared" si="6029"/>
        <v>-7.7061545406213701E-41</v>
      </c>
      <c r="AL5646" s="36">
        <f t="shared" si="6030"/>
        <v>-6.1618533129322297E-5</v>
      </c>
      <c r="AM5646" s="36">
        <f t="shared" si="6031"/>
        <v>-3.743000678252845E-5</v>
      </c>
      <c r="AN5646" s="37">
        <f t="shared" si="6032"/>
        <v>1.3996665032119616E-39</v>
      </c>
      <c r="AO5646" s="36">
        <f t="shared" si="6033"/>
        <v>0.10880252882761342</v>
      </c>
      <c r="AP5646" s="36">
        <f t="shared" si="6034"/>
        <v>1.9403061378162348E-2</v>
      </c>
      <c r="AQ5646" s="74">
        <f t="shared" si="6035"/>
        <v>5.9540900236616661E-39</v>
      </c>
      <c r="AR5646" s="73">
        <f t="shared" si="6036"/>
        <v>7.2861147773829676E-41</v>
      </c>
      <c r="AS5646" s="72">
        <f t="shared" si="6037"/>
        <v>1.2880032786227668E-3</v>
      </c>
      <c r="AT5646" s="37">
        <f t="shared" si="6038"/>
        <v>1.6295232502564114E-34</v>
      </c>
      <c r="AU5646" s="37">
        <f t="shared" si="6039"/>
        <v>2.9095325370660534</v>
      </c>
      <c r="AV5646" s="34">
        <f t="shared" si="6040"/>
        <v>24.032032389881664</v>
      </c>
      <c r="AW5646" s="34">
        <f t="shared" si="6041"/>
        <v>6.9478632895037258</v>
      </c>
      <c r="AX5646" s="37">
        <f t="shared" si="6042"/>
        <v>277.72982582315882</v>
      </c>
      <c r="AY5646" s="7">
        <f t="shared" si="6043"/>
        <v>382.59004324570742</v>
      </c>
      <c r="AZ5646" s="37">
        <f t="shared" si="6044"/>
        <v>351.61014756632198</v>
      </c>
      <c r="BA5646" s="2">
        <f>BE5646*'mass balance'!$B$17+BF5646*'mass balance'!$C$17+BG5646*'mass balance'!$D$17+BH5646*'mass balance'!$E$17</f>
        <v>2.7308330002751651E-3</v>
      </c>
      <c r="BB5646" s="2">
        <f>BE5646*'mass balance'!$B$18+BF5646*'mass balance'!$C$18+BG5646*'mass balance'!$D$18+BH5646*'mass balance'!$E$18</f>
        <v>2.7728458156640145E-3</v>
      </c>
      <c r="BC5646" s="2">
        <f>BE5646*'mass balance'!$B$19+BF5646*'mass balance'!$C$19+BG5646*'mass balance'!$D$19+BH5646*'mass balance'!$E$19</f>
        <v>-3.4660572695800192E-3</v>
      </c>
      <c r="BD5646" s="2">
        <f>BE5646*'mass balance'!$B$20+BF5646*'mass balance'!$C$20+BG5646*'mass balance'!$D$20+BH5646*'mass balance'!$E$20</f>
        <v>1.2603844616654609E-4</v>
      </c>
      <c r="BE5646" s="2">
        <f>N5646*'mass balance'!$H$11+R5646*'mass balance'!$I$11+S5646*'mass balance'!$J$11</f>
        <v>-6.2862192237790231E-3</v>
      </c>
      <c r="BF5646" s="2">
        <f>N5646*'mass balance'!$H$12+R5646*'mass balance'!$I$12+S5646*'mass balance'!$J$12</f>
        <v>2.4806167927948715E-4</v>
      </c>
      <c r="BG5646" s="2">
        <f>N5646*'mass balance'!$H$13+R5646*'mass balance'!$I$13+S5646*'mass balance'!$J$13</f>
        <v>1.9895770857908091E-3</v>
      </c>
      <c r="BH5646" s="2">
        <f>N5646*'mass balance'!$H$14+R5646*'mass balance'!$I$14+S5646*'mass balance'!$J$14</f>
        <v>6.8755522760083061E-4</v>
      </c>
      <c r="BI5646" s="36">
        <f t="shared" si="6045"/>
        <v>6.4767575960678318E-26</v>
      </c>
      <c r="BJ5646" s="36">
        <f t="shared" si="6046"/>
        <v>2.6374881171282743E-29</v>
      </c>
      <c r="BK5646" s="36">
        <f t="shared" si="6047"/>
        <v>1.5281609044475862E-25</v>
      </c>
      <c r="BL5646" s="36">
        <f t="shared" si="6048"/>
        <v>8.8564171023583438E-26</v>
      </c>
      <c r="BM5646" s="36">
        <f t="shared" si="6049"/>
        <v>2.4020307263667344E-22</v>
      </c>
      <c r="BN5646" s="36">
        <f t="shared" ca="1" si="5993"/>
        <v>0.42315077349510855</v>
      </c>
      <c r="BO5646" s="36">
        <f t="shared" ca="1" si="6050"/>
        <v>1</v>
      </c>
      <c r="BP5646" s="36">
        <f t="shared" si="6051"/>
        <v>-2.4020307263667344E-22</v>
      </c>
      <c r="BQ5646" s="36">
        <f t="shared" si="6052"/>
        <v>1</v>
      </c>
      <c r="BR5646" s="2">
        <f t="shared" si="5996"/>
        <v>-5</v>
      </c>
      <c r="BS5646">
        <v>0</v>
      </c>
      <c r="BT5646" s="37">
        <f t="shared" si="6053"/>
        <v>3.4747224127539691</v>
      </c>
      <c r="BU5646" s="34">
        <f t="shared" si="6054"/>
        <v>-5</v>
      </c>
      <c r="BV5646" s="34">
        <f t="shared" si="6055"/>
        <v>-5</v>
      </c>
      <c r="BW5646" s="34">
        <f t="shared" si="6056"/>
        <v>-5</v>
      </c>
      <c r="BX5646" s="34">
        <f t="shared" si="6057"/>
        <v>-5</v>
      </c>
      <c r="BY5646" s="34">
        <f t="shared" si="6058"/>
        <v>60.526607268310663</v>
      </c>
      <c r="BZ5646" s="36">
        <f t="shared" si="6059"/>
        <v>3.4660572695800192E-3</v>
      </c>
      <c r="CA5646" s="34">
        <f t="shared" si="6060"/>
        <v>9.8823155042718283E-3</v>
      </c>
    </row>
    <row r="5647" spans="1:79" ht="13.2" x14ac:dyDescent="0.25">
      <c r="A5647" s="75">
        <f t="shared" si="5994"/>
        <v>15.378082191778949</v>
      </c>
      <c r="B5647" s="34">
        <f t="shared" si="5997"/>
        <v>5612.9999999993161</v>
      </c>
      <c r="C5647">
        <f t="shared" si="5995"/>
        <v>20</v>
      </c>
      <c r="D5647" s="35">
        <f t="shared" si="5998"/>
        <v>3000</v>
      </c>
      <c r="E5647" s="27">
        <v>0</v>
      </c>
      <c r="F5647" s="64">
        <f t="shared" si="5999"/>
        <v>0.96267801959344901</v>
      </c>
      <c r="G5647" s="34">
        <v>0</v>
      </c>
      <c r="H5647" s="34">
        <f t="shared" si="6000"/>
        <v>1</v>
      </c>
      <c r="I5647" s="34">
        <f t="shared" si="6001"/>
        <v>12793.990880396937</v>
      </c>
      <c r="J5647" s="34">
        <f t="shared" si="6002"/>
        <v>225304.21925854843</v>
      </c>
      <c r="K5647" s="34">
        <f t="shared" si="6003"/>
        <v>197564.7207846021</v>
      </c>
      <c r="L5647" s="36">
        <f t="shared" si="6004"/>
        <v>25865.029396597674</v>
      </c>
      <c r="M5647" s="34">
        <f t="shared" si="6005"/>
        <v>149.95224105927213</v>
      </c>
      <c r="N5647" s="34">
        <f t="shared" si="6006"/>
        <v>2640.6828732146769</v>
      </c>
      <c r="O5647" s="34">
        <f t="shared" si="6007"/>
        <v>13.261852397919354</v>
      </c>
      <c r="P5647">
        <f t="shared" si="6008"/>
        <v>980.05200607292409</v>
      </c>
      <c r="Q5647" s="36">
        <f t="shared" si="6009"/>
        <v>2099.8360986213211</v>
      </c>
      <c r="R5647" s="34">
        <f t="shared" si="6010"/>
        <v>1332.1853606356315</v>
      </c>
      <c r="S5647" s="34">
        <f t="shared" si="6011"/>
        <v>154.34244948527214</v>
      </c>
      <c r="T5647" s="36">
        <f t="shared" si="6012"/>
        <v>6.0518283843100046E-6</v>
      </c>
      <c r="U5647" s="36">
        <f t="shared" si="6013"/>
        <v>27368.127922180822</v>
      </c>
      <c r="V5647" s="36">
        <f t="shared" si="6014"/>
        <v>1.9761904391143784E-2</v>
      </c>
      <c r="W5647" s="68">
        <f t="shared" si="6015"/>
        <v>73.900083990279072</v>
      </c>
      <c r="X5647">
        <f t="shared" si="6016"/>
        <v>8.6330639358213546</v>
      </c>
      <c r="Y5647">
        <f t="shared" si="6017"/>
        <v>5.4790819485161157E-3</v>
      </c>
      <c r="Z5647" s="34">
        <f t="shared" si="6018"/>
        <v>1.6980387444359678E-3</v>
      </c>
      <c r="AA5647" s="36">
        <f t="shared" si="6019"/>
        <v>2.6741382856538154E-4</v>
      </c>
      <c r="AB5647" s="34">
        <f t="shared" si="6020"/>
        <v>1.9253560391868981E-3</v>
      </c>
      <c r="AC5647" s="36">
        <f t="shared" si="6021"/>
        <v>319.85397095742223</v>
      </c>
      <c r="AD5647" s="34">
        <f t="shared" si="6022"/>
        <v>0</v>
      </c>
      <c r="AE5647">
        <f t="shared" si="6023"/>
        <v>166127.18086806458</v>
      </c>
      <c r="AF5647" s="36">
        <f t="shared" si="6024"/>
        <v>0</v>
      </c>
      <c r="AG5647" s="34">
        <f t="shared" si="6025"/>
        <v>645.58767210570261</v>
      </c>
      <c r="AH5647">
        <f t="shared" si="6026"/>
        <v>4.4193656741090308</v>
      </c>
      <c r="AI5647" s="29">
        <f t="shared" si="6027"/>
        <v>645.58767210570261</v>
      </c>
      <c r="AJ5647">
        <f t="shared" si="6028"/>
        <v>175602.40809316008</v>
      </c>
      <c r="AK5647" s="36">
        <f t="shared" si="6029"/>
        <v>-7.2861147773829676E-41</v>
      </c>
      <c r="AL5647" s="36">
        <f t="shared" si="6030"/>
        <v>-6.1583636480632952E-5</v>
      </c>
      <c r="AM5647" s="36">
        <f t="shared" si="6031"/>
        <v>-3.7357801403158937E-5</v>
      </c>
      <c r="AN5647" s="37">
        <f t="shared" si="6032"/>
        <v>1.3226049578057479E-39</v>
      </c>
      <c r="AO5647" s="36">
        <f t="shared" si="6033"/>
        <v>0.1087409102944841</v>
      </c>
      <c r="AP5647" s="36">
        <f t="shared" si="6034"/>
        <v>1.936563137137982E-2</v>
      </c>
      <c r="AQ5647" s="74">
        <f t="shared" si="6035"/>
        <v>5.6358451195630889E-39</v>
      </c>
      <c r="AR5647" s="73">
        <f t="shared" si="6036"/>
        <v>6.8887367346906872E-41</v>
      </c>
      <c r="AS5647" s="72">
        <f t="shared" si="6037"/>
        <v>1.2858161989187488E-3</v>
      </c>
      <c r="AT5647" s="37">
        <f t="shared" si="6038"/>
        <v>1.5424255630458761E-34</v>
      </c>
      <c r="AU5647" s="37">
        <f t="shared" si="6039"/>
        <v>2.9039198236661496</v>
      </c>
      <c r="AV5647" s="34">
        <f t="shared" si="6040"/>
        <v>24.120707909575497</v>
      </c>
      <c r="AW5647" s="34">
        <f t="shared" si="6041"/>
        <v>6.9497217734411976</v>
      </c>
      <c r="AX5647" s="37">
        <f t="shared" si="6042"/>
        <v>277.80411583523085</v>
      </c>
      <c r="AY5647" s="7">
        <f t="shared" si="6043"/>
        <v>382.77462950852663</v>
      </c>
      <c r="AZ5647" s="37">
        <f t="shared" si="6044"/>
        <v>351.70419982550993</v>
      </c>
      <c r="BA5647" s="2">
        <f>BE5647*'mass balance'!$B$17+BF5647*'mass balance'!$C$17+BG5647*'mass balance'!$D$17+BH5647*'mass balance'!$E$17</f>
        <v>2.7313669848433916E-3</v>
      </c>
      <c r="BB5647" s="2">
        <f>BE5647*'mass balance'!$B$18+BF5647*'mass balance'!$C$18+BG5647*'mass balance'!$D$18+BH5647*'mass balance'!$E$18</f>
        <v>2.7733880153794433E-3</v>
      </c>
      <c r="BC5647" s="2">
        <f>BE5647*'mass balance'!$B$19+BF5647*'mass balance'!$C$19+BG5647*'mass balance'!$D$19+BH5647*'mass balance'!$E$19</f>
        <v>-3.4667350192243039E-3</v>
      </c>
      <c r="BD5647" s="2">
        <f>BE5647*'mass balance'!$B$20+BF5647*'mass balance'!$C$20+BG5647*'mass balance'!$D$20+BH5647*'mass balance'!$E$20</f>
        <v>1.2606309160815651E-4</v>
      </c>
      <c r="BE5647" s="2">
        <f>N5647*'mass balance'!$H$11+R5647*'mass balance'!$I$11+S5647*'mass balance'!$J$11</f>
        <v>-6.2873401743206584E-3</v>
      </c>
      <c r="BF5647" s="2">
        <f>N5647*'mass balance'!$H$12+R5647*'mass balance'!$I$12+S5647*'mass balance'!$J$12</f>
        <v>2.4805737729469195E-4</v>
      </c>
      <c r="BG5647" s="2">
        <f>N5647*'mass balance'!$H$13+R5647*'mass balance'!$I$13+S5647*'mass balance'!$J$13</f>
        <v>1.989922522575471E-3</v>
      </c>
      <c r="BH5647" s="2">
        <f>N5647*'mass balance'!$H$14+R5647*'mass balance'!$I$14+S5647*'mass balance'!$J$14</f>
        <v>6.8767783156632202E-4</v>
      </c>
      <c r="BI5647" s="36">
        <f t="shared" si="6045"/>
        <v>6.4767575960678318E-26</v>
      </c>
      <c r="BJ5647" s="36">
        <f t="shared" si="6046"/>
        <v>2.6376864163593793E-29</v>
      </c>
      <c r="BK5647" s="36">
        <f t="shared" si="6047"/>
        <v>1.5284246532592989E-25</v>
      </c>
      <c r="BL5647" s="36">
        <f t="shared" si="6048"/>
        <v>8.8585158754941483E-26</v>
      </c>
      <c r="BM5647" s="36">
        <f t="shared" si="6049"/>
        <v>2.40291636807697E-22</v>
      </c>
      <c r="BN5647" s="36">
        <f t="shared" ca="1" si="5993"/>
        <v>0.69130261400505344</v>
      </c>
      <c r="BO5647" s="36">
        <f t="shared" ca="1" si="6050"/>
        <v>1</v>
      </c>
      <c r="BP5647" s="36">
        <f t="shared" si="6051"/>
        <v>-2.40291636807697E-22</v>
      </c>
      <c r="BQ5647" s="36">
        <f t="shared" si="6052"/>
        <v>1</v>
      </c>
      <c r="BR5647" s="2">
        <f t="shared" si="5996"/>
        <v>-5</v>
      </c>
      <c r="BS5647">
        <v>0</v>
      </c>
      <c r="BT5647" s="37">
        <f t="shared" si="6053"/>
        <v>3.4754018567723644</v>
      </c>
      <c r="BU5647" s="34">
        <f t="shared" si="6054"/>
        <v>-5</v>
      </c>
      <c r="BV5647" s="34">
        <f t="shared" si="6055"/>
        <v>-5</v>
      </c>
      <c r="BW5647" s="34">
        <f t="shared" si="6056"/>
        <v>-5</v>
      </c>
      <c r="BX5647" s="34">
        <f t="shared" si="6057"/>
        <v>-5</v>
      </c>
      <c r="BY5647" s="34">
        <f t="shared" si="6058"/>
        <v>60.537400295213722</v>
      </c>
      <c r="BZ5647" s="36">
        <f t="shared" si="6059"/>
        <v>3.4667350192243039E-3</v>
      </c>
      <c r="CA5647" s="34">
        <f t="shared" si="6060"/>
        <v>9.8816046510010573E-3</v>
      </c>
    </row>
    <row r="5648" spans="1:79" ht="13.2" x14ac:dyDescent="0.25">
      <c r="A5648" s="75">
        <f t="shared" si="5994"/>
        <v>15.380821917806346</v>
      </c>
      <c r="B5648" s="34">
        <f t="shared" si="5997"/>
        <v>5613.9999999993161</v>
      </c>
      <c r="C5648">
        <f t="shared" si="5995"/>
        <v>20</v>
      </c>
      <c r="D5648" s="35">
        <f t="shared" si="5998"/>
        <v>3000</v>
      </c>
      <c r="E5648" s="27">
        <v>0</v>
      </c>
      <c r="F5648" s="64">
        <f t="shared" si="5999"/>
        <v>0.96267801959344901</v>
      </c>
      <c r="G5648" s="34">
        <v>0</v>
      </c>
      <c r="H5648" s="34">
        <f t="shared" si="6000"/>
        <v>1</v>
      </c>
      <c r="I5648" s="34">
        <f t="shared" si="6001"/>
        <v>12793.990880396937</v>
      </c>
      <c r="J5648" s="34">
        <f t="shared" si="6002"/>
        <v>225344.3837778327</v>
      </c>
      <c r="K5648" s="34">
        <f t="shared" si="6003"/>
        <v>197599.94024060678</v>
      </c>
      <c r="L5648" s="36">
        <f t="shared" si="6004"/>
        <v>25871.946063134576</v>
      </c>
      <c r="M5648" s="34">
        <f t="shared" si="6005"/>
        <v>149.95224105927213</v>
      </c>
      <c r="N5648" s="34">
        <f t="shared" si="6006"/>
        <v>2641.1536223135345</v>
      </c>
      <c r="O5648" s="34">
        <f t="shared" si="6007"/>
        <v>13.261852397919354</v>
      </c>
      <c r="P5648">
        <f t="shared" si="6008"/>
        <v>980.31408553206131</v>
      </c>
      <c r="Q5648" s="36">
        <f t="shared" si="6009"/>
        <v>2100.3162551372552</v>
      </c>
      <c r="R5648" s="34">
        <f t="shared" si="6010"/>
        <v>1332.4584781728354</v>
      </c>
      <c r="S5648" s="34">
        <f t="shared" si="6011"/>
        <v>154.33976498073821</v>
      </c>
      <c r="T5648" s="36">
        <f t="shared" si="6012"/>
        <v>6.043388176824982E-6</v>
      </c>
      <c r="U5648" s="36">
        <f t="shared" si="6013"/>
        <v>27368.12792823265</v>
      </c>
      <c r="V5648" s="36">
        <f t="shared" si="6014"/>
        <v>1.976156066897199E-2</v>
      </c>
      <c r="W5648" s="68">
        <f t="shared" si="6015"/>
        <v>73.919845894670217</v>
      </c>
      <c r="X5648">
        <f t="shared" si="6016"/>
        <v>8.6338334007966804</v>
      </c>
      <c r="Y5648">
        <f t="shared" si="6017"/>
        <v>5.4790819485161157E-3</v>
      </c>
      <c r="Z5648" s="34">
        <f t="shared" si="6018"/>
        <v>1.6980387444359678E-3</v>
      </c>
      <c r="AA5648" s="36">
        <f t="shared" si="6019"/>
        <v>2.6733768759651649E-4</v>
      </c>
      <c r="AB5648" s="34">
        <f t="shared" si="6020"/>
        <v>1.9253560391868981E-3</v>
      </c>
      <c r="AC5648" s="36">
        <f t="shared" si="6021"/>
        <v>319.85397095742223</v>
      </c>
      <c r="AD5648" s="34">
        <f t="shared" si="6022"/>
        <v>0</v>
      </c>
      <c r="AE5648">
        <f t="shared" si="6023"/>
        <v>166127.18086806458</v>
      </c>
      <c r="AF5648" s="36">
        <f t="shared" si="6024"/>
        <v>0</v>
      </c>
      <c r="AG5648" s="34">
        <f t="shared" si="6025"/>
        <v>645.80843366703357</v>
      </c>
      <c r="AH5648">
        <f t="shared" si="6026"/>
        <v>4.4191589517345164</v>
      </c>
      <c r="AI5648" s="29">
        <f t="shared" si="6027"/>
        <v>645.80843366703357</v>
      </c>
      <c r="AJ5648">
        <f t="shared" si="6028"/>
        <v>176248.21652682711</v>
      </c>
      <c r="AK5648" s="36">
        <f t="shared" si="6029"/>
        <v>-6.8887367346906872E-41</v>
      </c>
      <c r="AL5648" s="36">
        <f t="shared" si="6030"/>
        <v>-6.1548759595089994E-5</v>
      </c>
      <c r="AM5648" s="36">
        <f t="shared" si="6031"/>
        <v>-3.7285735313553386E-5</v>
      </c>
      <c r="AN5648" s="37">
        <f t="shared" si="6032"/>
        <v>1.2497438100319183E-39</v>
      </c>
      <c r="AO5648" s="36">
        <f t="shared" si="6033"/>
        <v>0.10867932665800346</v>
      </c>
      <c r="AP5648" s="36">
        <f t="shared" si="6034"/>
        <v>1.9328273569976663E-2</v>
      </c>
      <c r="AQ5648" s="74">
        <f t="shared" si="6035"/>
        <v>5.3344294209266306E-39</v>
      </c>
      <c r="AR5648" s="73">
        <f t="shared" si="6036"/>
        <v>6.5128105077295223E-41</v>
      </c>
      <c r="AS5648" s="72">
        <f t="shared" si="6037"/>
        <v>1.2836328329612024E-3</v>
      </c>
      <c r="AT5648" s="37">
        <f t="shared" si="6038"/>
        <v>1.459933715094553E-34</v>
      </c>
      <c r="AU5648" s="37">
        <f t="shared" si="6039"/>
        <v>2.8983179376246988</v>
      </c>
      <c r="AV5648" s="34">
        <f t="shared" si="6040"/>
        <v>24.209413752242032</v>
      </c>
      <c r="AW5648" s="34">
        <f t="shared" si="6041"/>
        <v>6.9515802251480983</v>
      </c>
      <c r="AX5648" s="37">
        <f t="shared" si="6042"/>
        <v>277.87840455888397</v>
      </c>
      <c r="AY5648" s="7">
        <f t="shared" si="6043"/>
        <v>382.95924443094435</v>
      </c>
      <c r="AZ5648" s="37">
        <f t="shared" si="6044"/>
        <v>351.7982504535542</v>
      </c>
      <c r="BA5648" s="2">
        <f>BE5648*'mass balance'!$B$17+BF5648*'mass balance'!$C$17+BG5648*'mass balance'!$D$17+BH5648*'mass balance'!$E$17</f>
        <v>2.7319009454239004E-3</v>
      </c>
      <c r="BB5648" s="2">
        <f>BE5648*'mass balance'!$B$18+BF5648*'mass balance'!$C$18+BG5648*'mass balance'!$D$18+BH5648*'mass balance'!$E$18</f>
        <v>2.7739301907381145E-3</v>
      </c>
      <c r="BC5648" s="2">
        <f>BE5648*'mass balance'!$B$19+BF5648*'mass balance'!$C$19+BG5648*'mass balance'!$D$19+BH5648*'mass balance'!$E$19</f>
        <v>-3.4674127384226425E-3</v>
      </c>
      <c r="BD5648" s="2">
        <f>BE5648*'mass balance'!$B$20+BF5648*'mass balance'!$C$20+BG5648*'mass balance'!$D$20+BH5648*'mass balance'!$E$20</f>
        <v>1.2608773594264153E-4</v>
      </c>
      <c r="BE5648" s="2">
        <f>N5648*'mass balance'!$H$11+R5648*'mass balance'!$I$11+S5648*'mass balance'!$J$11</f>
        <v>-6.2884610055084153E-3</v>
      </c>
      <c r="BF5648" s="2">
        <f>N5648*'mass balance'!$H$12+R5648*'mass balance'!$I$12+S5648*'mass balance'!$J$12</f>
        <v>2.4805306279044345E-4</v>
      </c>
      <c r="BG5648" s="2">
        <f>N5648*'mass balance'!$H$13+R5648*'mass balance'!$I$13+S5648*'mass balance'!$J$13</f>
        <v>1.9902678951033807E-3</v>
      </c>
      <c r="BH5648" s="2">
        <f>N5648*'mass balance'!$H$14+R5648*'mass balance'!$I$14+S5648*'mass balance'!$J$14</f>
        <v>6.8780042247748282E-4</v>
      </c>
      <c r="BI5648" s="36">
        <f t="shared" si="6045"/>
        <v>6.4767575960678318E-26</v>
      </c>
      <c r="BJ5648" s="36">
        <f t="shared" si="6046"/>
        <v>2.6378847265496759E-29</v>
      </c>
      <c r="BK5648" s="36">
        <f t="shared" si="6047"/>
        <v>1.5286884219009349E-25</v>
      </c>
      <c r="BL5648" s="36">
        <f t="shared" si="6048"/>
        <v>8.8606149505644861E-26</v>
      </c>
      <c r="BM5648" s="36">
        <f t="shared" si="6049"/>
        <v>2.4038022196645194E-22</v>
      </c>
      <c r="BN5648" s="36">
        <f t="shared" ca="1" si="5993"/>
        <v>0.48909412004994457</v>
      </c>
      <c r="BO5648" s="36">
        <f t="shared" ca="1" si="6050"/>
        <v>1</v>
      </c>
      <c r="BP5648" s="36">
        <f t="shared" si="6051"/>
        <v>-2.4038022196645194E-22</v>
      </c>
      <c r="BQ5648" s="36">
        <f t="shared" si="6052"/>
        <v>1</v>
      </c>
      <c r="BR5648" s="2">
        <f t="shared" si="5996"/>
        <v>-5</v>
      </c>
      <c r="BS5648">
        <v>0</v>
      </c>
      <c r="BT5648" s="37">
        <f t="shared" si="6053"/>
        <v>3.4760812702686987</v>
      </c>
      <c r="BU5648" s="34">
        <f t="shared" si="6054"/>
        <v>-5</v>
      </c>
      <c r="BV5648" s="34">
        <f t="shared" si="6055"/>
        <v>-5</v>
      </c>
      <c r="BW5648" s="34">
        <f t="shared" si="6056"/>
        <v>-5</v>
      </c>
      <c r="BX5648" s="34">
        <f t="shared" si="6057"/>
        <v>-5</v>
      </c>
      <c r="BY5648" s="34">
        <f t="shared" si="6058"/>
        <v>60.548192172922789</v>
      </c>
      <c r="BZ5648" s="36">
        <f t="shared" si="6059"/>
        <v>3.4674127384226425E-3</v>
      </c>
      <c r="CA5648" s="34">
        <f t="shared" si="6060"/>
        <v>9.8808941368729881E-3</v>
      </c>
    </row>
    <row r="5649" spans="1:79" ht="13.2" x14ac:dyDescent="0.25">
      <c r="A5649" s="75">
        <f t="shared" si="5994"/>
        <v>15.383561643833742</v>
      </c>
      <c r="B5649" s="34">
        <f t="shared" si="5997"/>
        <v>5614.9999999993161</v>
      </c>
      <c r="C5649">
        <f t="shared" si="5995"/>
        <v>20</v>
      </c>
      <c r="D5649" s="35">
        <f t="shared" si="5998"/>
        <v>3000</v>
      </c>
      <c r="E5649" s="27">
        <v>0</v>
      </c>
      <c r="F5649" s="64">
        <f t="shared" si="5999"/>
        <v>0.96267801959344901</v>
      </c>
      <c r="G5649" s="34">
        <v>0</v>
      </c>
      <c r="H5649" s="34">
        <f t="shared" si="6000"/>
        <v>1</v>
      </c>
      <c r="I5649" s="34">
        <f t="shared" si="6001"/>
        <v>12793.990880396937</v>
      </c>
      <c r="J5649" s="34">
        <f t="shared" si="6002"/>
        <v>225384.54401955585</v>
      </c>
      <c r="K5649" s="34">
        <f t="shared" si="6003"/>
        <v>197635.15594570449</v>
      </c>
      <c r="L5649" s="36">
        <f t="shared" si="6004"/>
        <v>25878.862609368716</v>
      </c>
      <c r="M5649" s="34">
        <f t="shared" si="6005"/>
        <v>149.95224105927213</v>
      </c>
      <c r="N5649" s="34">
        <f t="shared" si="6006"/>
        <v>2641.6243212771469</v>
      </c>
      <c r="O5649" s="34">
        <f t="shared" si="6007"/>
        <v>13.261852397919354</v>
      </c>
      <c r="P5649">
        <f t="shared" si="6008"/>
        <v>980.57616043280575</v>
      </c>
      <c r="Q5649" s="36">
        <f t="shared" si="6009"/>
        <v>2100.7963888023337</v>
      </c>
      <c r="R5649" s="34">
        <f t="shared" si="6010"/>
        <v>1332.7315906263393</v>
      </c>
      <c r="S5649" s="34">
        <f t="shared" si="6011"/>
        <v>154.33707268987882</v>
      </c>
      <c r="T5649" s="36">
        <f t="shared" si="6012"/>
        <v>6.0349606029781941E-6</v>
      </c>
      <c r="U5649" s="36">
        <f t="shared" si="6013"/>
        <v>27368.127934276039</v>
      </c>
      <c r="V5649" s="36">
        <f t="shared" si="6014"/>
        <v>1.9761215949844313E-2</v>
      </c>
      <c r="W5649" s="68">
        <f t="shared" si="6015"/>
        <v>73.939607455339186</v>
      </c>
      <c r="X5649">
        <f t="shared" si="6016"/>
        <v>8.6346027152639895</v>
      </c>
      <c r="Y5649">
        <f t="shared" si="6017"/>
        <v>5.4790819485161157E-3</v>
      </c>
      <c r="Z5649" s="34">
        <f t="shared" si="6018"/>
        <v>1.6980387444359678E-3</v>
      </c>
      <c r="AA5649" s="36">
        <f t="shared" si="6019"/>
        <v>2.6726157508721469E-4</v>
      </c>
      <c r="AB5649" s="34">
        <f t="shared" si="6020"/>
        <v>1.9253560391868981E-3</v>
      </c>
      <c r="AC5649" s="36">
        <f t="shared" si="6021"/>
        <v>319.85397095742223</v>
      </c>
      <c r="AD5649" s="34">
        <f t="shared" si="6022"/>
        <v>0</v>
      </c>
      <c r="AE5649">
        <f t="shared" si="6023"/>
        <v>166127.18086806458</v>
      </c>
      <c r="AF5649" s="36">
        <f t="shared" si="6024"/>
        <v>0</v>
      </c>
      <c r="AG5649" s="34">
        <f t="shared" si="6025"/>
        <v>646.02918472222677</v>
      </c>
      <c r="AH5649">
        <f t="shared" si="6026"/>
        <v>4.4189520593409952</v>
      </c>
      <c r="AI5649" s="29">
        <f t="shared" si="6027"/>
        <v>646.02918472222677</v>
      </c>
      <c r="AJ5649">
        <f t="shared" si="6028"/>
        <v>176894.24571154933</v>
      </c>
      <c r="AK5649" s="36">
        <f t="shared" si="6029"/>
        <v>-6.5128105077295223E-41</v>
      </c>
      <c r="AL5649" s="36">
        <f t="shared" si="6030"/>
        <v>-6.1513902461500852E-5</v>
      </c>
      <c r="AM5649" s="36">
        <f t="shared" si="6031"/>
        <v>-3.7213808245011078E-5</v>
      </c>
      <c r="AN5649" s="37">
        <f t="shared" si="6032"/>
        <v>1.1808564426850114E-39</v>
      </c>
      <c r="AO5649" s="36">
        <f t="shared" si="6033"/>
        <v>0.10861777789840837</v>
      </c>
      <c r="AP5649" s="36">
        <f t="shared" si="6034"/>
        <v>1.9290987834663108E-2</v>
      </c>
      <c r="AQ5649" s="74">
        <f t="shared" si="6035"/>
        <v>5.0489626526629895E-39</v>
      </c>
      <c r="AR5649" s="73">
        <f t="shared" si="6036"/>
        <v>6.1571901014117531E-41</v>
      </c>
      <c r="AS5649" s="72">
        <f t="shared" si="6037"/>
        <v>1.2814531744440424E-3</v>
      </c>
      <c r="AT5649" s="37">
        <f t="shared" si="6038"/>
        <v>1.3818067915491331E-34</v>
      </c>
      <c r="AU5649" s="37">
        <f t="shared" si="6039"/>
        <v>2.8927268580548886</v>
      </c>
      <c r="AV5649" s="34">
        <f t="shared" si="6040"/>
        <v>24.298149916438202</v>
      </c>
      <c r="AW5649" s="34">
        <f t="shared" si="6041"/>
        <v>6.9534386445306309</v>
      </c>
      <c r="AX5649" s="37">
        <f t="shared" si="6042"/>
        <v>277.95269199036881</v>
      </c>
      <c r="AY5649" s="7">
        <f t="shared" si="6043"/>
        <v>383.14388800667683</v>
      </c>
      <c r="AZ5649" s="37">
        <f t="shared" si="6044"/>
        <v>351.89229944570798</v>
      </c>
      <c r="BA5649" s="2">
        <f>BE5649*'mass balance'!$B$17+BF5649*'mass balance'!$C$17+BG5649*'mass balance'!$D$17+BH5649*'mass balance'!$E$17</f>
        <v>2.7324348819957591E-3</v>
      </c>
      <c r="BB5649" s="2">
        <f>BE5649*'mass balance'!$B$18+BF5649*'mass balance'!$C$18+BG5649*'mass balance'!$D$18+BH5649*'mass balance'!$E$18</f>
        <v>2.7744723417187714E-3</v>
      </c>
      <c r="BC5649" s="2">
        <f>BE5649*'mass balance'!$B$19+BF5649*'mass balance'!$C$19+BG5649*'mass balance'!$D$19+BH5649*'mass balance'!$E$19</f>
        <v>-3.4680904271484642E-3</v>
      </c>
      <c r="BD5649" s="2">
        <f>BE5649*'mass balance'!$B$20+BF5649*'mass balance'!$C$20+BG5649*'mass balance'!$D$20+BH5649*'mass balance'!$E$20</f>
        <v>1.2611237916903504E-4</v>
      </c>
      <c r="BE5649" s="2">
        <f>N5649*'mass balance'!$H$11+R5649*'mass balance'!$I$11+S5649*'mass balance'!$J$11</f>
        <v>-6.28958171732654E-3</v>
      </c>
      <c r="BF5649" s="2">
        <f>N5649*'mass balance'!$H$12+R5649*'mass balance'!$I$12+S5649*'mass balance'!$J$12</f>
        <v>2.480487357721039E-4</v>
      </c>
      <c r="BG5649" s="2">
        <f>N5649*'mass balance'!$H$13+R5649*'mass balance'!$I$13+S5649*'mass balance'!$J$13</f>
        <v>1.9906132033809115E-3</v>
      </c>
      <c r="BH5649" s="2">
        <f>N5649*'mass balance'!$H$14+R5649*'mass balance'!$I$14+S5649*'mass balance'!$J$14</f>
        <v>6.8792300033259019E-4</v>
      </c>
      <c r="BI5649" s="36">
        <f t="shared" si="6045"/>
        <v>6.4767575960678318E-26</v>
      </c>
      <c r="BJ5649" s="36">
        <f t="shared" si="6046"/>
        <v>2.6380830476883756E-29</v>
      </c>
      <c r="BK5649" s="36">
        <f t="shared" si="6047"/>
        <v>1.5289522103735898E-25</v>
      </c>
      <c r="BL5649" s="36">
        <f t="shared" si="6048"/>
        <v>8.8627143275711458E-26</v>
      </c>
      <c r="BM5649" s="36">
        <f t="shared" si="6049"/>
        <v>2.404688281159576E-22</v>
      </c>
      <c r="BN5649" s="36">
        <f t="shared" ca="1" si="5993"/>
        <v>0.22677411165641337</v>
      </c>
      <c r="BO5649" s="36">
        <f t="shared" ca="1" si="6050"/>
        <v>1</v>
      </c>
      <c r="BP5649" s="36">
        <f t="shared" si="6051"/>
        <v>-2.404688281159576E-22</v>
      </c>
      <c r="BQ5649" s="36">
        <f t="shared" si="6052"/>
        <v>1</v>
      </c>
      <c r="BR5649" s="2">
        <f t="shared" si="5996"/>
        <v>-5</v>
      </c>
      <c r="BS5649">
        <v>0</v>
      </c>
      <c r="BT5649" s="37">
        <f t="shared" si="6053"/>
        <v>3.4767606532163353</v>
      </c>
      <c r="BU5649" s="34">
        <f t="shared" si="6054"/>
        <v>-5</v>
      </c>
      <c r="BV5649" s="34">
        <f t="shared" si="6055"/>
        <v>-5</v>
      </c>
      <c r="BW5649" s="34">
        <f t="shared" si="6056"/>
        <v>-5</v>
      </c>
      <c r="BX5649" s="34">
        <f t="shared" si="6057"/>
        <v>-5</v>
      </c>
      <c r="BY5649" s="34">
        <f t="shared" si="6058"/>
        <v>60.5589829012862</v>
      </c>
      <c r="BZ5649" s="36">
        <f t="shared" si="6059"/>
        <v>3.4680904271484642E-3</v>
      </c>
      <c r="CA5649" s="34">
        <f t="shared" si="6060"/>
        <v>9.8801839616633903E-3</v>
      </c>
    </row>
    <row r="5650" spans="1:79" ht="13.2" x14ac:dyDescent="0.25">
      <c r="A5650" s="75">
        <f t="shared" si="5994"/>
        <v>15.386301369861139</v>
      </c>
      <c r="B5650" s="34">
        <f t="shared" si="5997"/>
        <v>5615.9999999993152</v>
      </c>
      <c r="C5650">
        <f t="shared" si="5995"/>
        <v>20</v>
      </c>
      <c r="D5650" s="35">
        <f t="shared" si="5998"/>
        <v>3000</v>
      </c>
      <c r="E5650" s="27">
        <v>0</v>
      </c>
      <c r="F5650" s="64">
        <f t="shared" si="5999"/>
        <v>0.96267801959344901</v>
      </c>
      <c r="G5650" s="34">
        <v>0</v>
      </c>
      <c r="H5650" s="34">
        <f t="shared" si="6000"/>
        <v>1</v>
      </c>
      <c r="I5650" s="34">
        <f t="shared" si="6001"/>
        <v>12793.990880396937</v>
      </c>
      <c r="J5650" s="34">
        <f t="shared" si="6002"/>
        <v>225424.69998315422</v>
      </c>
      <c r="K5650" s="34">
        <f t="shared" si="6003"/>
        <v>197670.36789940097</v>
      </c>
      <c r="L5650" s="36">
        <f t="shared" si="6004"/>
        <v>25885.77903495116</v>
      </c>
      <c r="M5650" s="34">
        <f t="shared" si="6005"/>
        <v>149.95224105927213</v>
      </c>
      <c r="N5650" s="34">
        <f t="shared" si="6006"/>
        <v>2642.0949700989072</v>
      </c>
      <c r="O5650" s="34">
        <f t="shared" si="6007"/>
        <v>13.261852397919354</v>
      </c>
      <c r="P5650">
        <f t="shared" si="6008"/>
        <v>980.83823076193596</v>
      </c>
      <c r="Q5650" s="36">
        <f t="shared" si="6009"/>
        <v>2101.2764995982589</v>
      </c>
      <c r="R5650" s="34">
        <f t="shared" si="6010"/>
        <v>1333.0046979825017</v>
      </c>
      <c r="S5650" s="34">
        <f t="shared" si="6011"/>
        <v>154.33437261603149</v>
      </c>
      <c r="T5650" s="36">
        <f t="shared" si="6012"/>
        <v>6.026545631847923E-6</v>
      </c>
      <c r="U5650" s="36">
        <f t="shared" si="6013"/>
        <v>27368.127940310998</v>
      </c>
      <c r="V5650" s="36">
        <f t="shared" si="6014"/>
        <v>1.9760870234187954E-2</v>
      </c>
      <c r="W5650" s="68">
        <f t="shared" si="6015"/>
        <v>73.959368671289027</v>
      </c>
      <c r="X5650">
        <f t="shared" si="6016"/>
        <v>8.635371879252709</v>
      </c>
      <c r="Y5650">
        <f t="shared" si="6017"/>
        <v>5.4790819485161157E-3</v>
      </c>
      <c r="Z5650" s="34">
        <f t="shared" si="6018"/>
        <v>1.6980387444359678E-3</v>
      </c>
      <c r="AA5650" s="36">
        <f t="shared" si="6019"/>
        <v>2.671854910229799E-4</v>
      </c>
      <c r="AB5650" s="34">
        <f t="shared" si="6020"/>
        <v>1.9253560391868981E-3</v>
      </c>
      <c r="AC5650" s="36">
        <f t="shared" si="6021"/>
        <v>319.85397095742223</v>
      </c>
      <c r="AD5650" s="34">
        <f t="shared" si="6022"/>
        <v>0</v>
      </c>
      <c r="AE5650">
        <f t="shared" si="6023"/>
        <v>166127.18086806458</v>
      </c>
      <c r="AF5650" s="36">
        <f t="shared" si="6024"/>
        <v>0</v>
      </c>
      <c r="AG5650" s="34">
        <f t="shared" si="6025"/>
        <v>646.24992526286928</v>
      </c>
      <c r="AH5650">
        <f t="shared" si="6026"/>
        <v>4.4187449970164607</v>
      </c>
      <c r="AI5650" s="29">
        <f t="shared" si="6027"/>
        <v>646.24992526286928</v>
      </c>
      <c r="AJ5650">
        <f t="shared" si="6028"/>
        <v>177540.49563681221</v>
      </c>
      <c r="AK5650" s="36">
        <f t="shared" si="6029"/>
        <v>-6.1571901014117531E-41</v>
      </c>
      <c r="AL5650" s="36">
        <f t="shared" si="6030"/>
        <v>-6.1479065068679379E-5</v>
      </c>
      <c r="AM5650" s="36">
        <f t="shared" si="6031"/>
        <v>-3.7142019929349598E-5</v>
      </c>
      <c r="AN5650" s="37">
        <f t="shared" si="6032"/>
        <v>1.1157283376077161E-39</v>
      </c>
      <c r="AO5650" s="36">
        <f t="shared" si="6033"/>
        <v>0.10855626399594687</v>
      </c>
      <c r="AP5650" s="36">
        <f t="shared" si="6034"/>
        <v>1.9253774026418098E-2</v>
      </c>
      <c r="AQ5650" s="74">
        <f t="shared" si="6035"/>
        <v>4.7786100717299013E-39</v>
      </c>
      <c r="AR5650" s="73">
        <f t="shared" si="6036"/>
        <v>5.820790091219389E-41</v>
      </c>
      <c r="AS5650" s="72">
        <f t="shared" si="6037"/>
        <v>1.2792772170718896E-3</v>
      </c>
      <c r="AT5650" s="37">
        <f t="shared" si="6038"/>
        <v>1.3078163388272971E-34</v>
      </c>
      <c r="AU5650" s="37">
        <f t="shared" si="6039"/>
        <v>2.887146564110199</v>
      </c>
      <c r="AV5650" s="34">
        <f t="shared" si="6040"/>
        <v>24.386916400719766</v>
      </c>
      <c r="AW5650" s="34">
        <f t="shared" si="6041"/>
        <v>6.9552970314950393</v>
      </c>
      <c r="AX5650" s="37">
        <f t="shared" si="6042"/>
        <v>278.02697812593777</v>
      </c>
      <c r="AY5650" s="7">
        <f t="shared" si="6043"/>
        <v>383.32856022944162</v>
      </c>
      <c r="AZ5650" s="37">
        <f t="shared" si="6044"/>
        <v>351.98634679722682</v>
      </c>
      <c r="BA5650" s="2">
        <f>BE5650*'mass balance'!$B$17+BF5650*'mass balance'!$C$17+BG5650*'mass balance'!$D$17+BH5650*'mass balance'!$E$17</f>
        <v>2.7329687945380466E-3</v>
      </c>
      <c r="BB5650" s="2">
        <f>BE5650*'mass balance'!$B$18+BF5650*'mass balance'!$C$18+BG5650*'mass balance'!$D$18+BH5650*'mass balance'!$E$18</f>
        <v>2.7750144683001709E-3</v>
      </c>
      <c r="BC5650" s="2">
        <f>BE5650*'mass balance'!$B$19+BF5650*'mass balance'!$C$19+BG5650*'mass balance'!$D$19+BH5650*'mass balance'!$E$19</f>
        <v>-3.4687680853752135E-3</v>
      </c>
      <c r="BD5650" s="2">
        <f>BE5650*'mass balance'!$B$20+BF5650*'mass balance'!$C$20+BG5650*'mass balance'!$D$20+BH5650*'mass balance'!$E$20</f>
        <v>1.2613702128637139E-4</v>
      </c>
      <c r="BE5650" s="2">
        <f>N5650*'mass balance'!$H$11+R5650*'mass balance'!$I$11+S5650*'mass balance'!$J$11</f>
        <v>-6.290702309759302E-3</v>
      </c>
      <c r="BF5650" s="2">
        <f>N5650*'mass balance'!$H$12+R5650*'mass balance'!$I$12+S5650*'mass balance'!$J$12</f>
        <v>2.4804439624503727E-4</v>
      </c>
      <c r="BG5650" s="2">
        <f>N5650*'mass balance'!$H$13+R5650*'mass balance'!$I$13+S5650*'mass balance'!$J$13</f>
        <v>1.9909584474144377E-3</v>
      </c>
      <c r="BH5650" s="2">
        <f>N5650*'mass balance'!$H$14+R5650*'mass balance'!$I$14+S5650*'mass balance'!$J$14</f>
        <v>6.8804556512992363E-4</v>
      </c>
      <c r="BI5650" s="36">
        <f t="shared" si="6045"/>
        <v>6.4767575960678318E-26</v>
      </c>
      <c r="BJ5650" s="36">
        <f t="shared" si="6046"/>
        <v>2.6382813797646947E-29</v>
      </c>
      <c r="BK5650" s="36">
        <f t="shared" si="6047"/>
        <v>1.5292160186783587E-25</v>
      </c>
      <c r="BL5650" s="36">
        <f t="shared" si="6048"/>
        <v>8.8648140065159101E-26</v>
      </c>
      <c r="BM5650" s="36">
        <f t="shared" si="6049"/>
        <v>2.405574552592333E-22</v>
      </c>
      <c r="BN5650" s="36">
        <f t="shared" ca="1" si="5993"/>
        <v>0.48159670879208794</v>
      </c>
      <c r="BO5650" s="36">
        <f t="shared" ca="1" si="6050"/>
        <v>1</v>
      </c>
      <c r="BP5650" s="36">
        <f t="shared" si="6051"/>
        <v>-2.405574552592333E-22</v>
      </c>
      <c r="BQ5650" s="36">
        <f t="shared" si="6052"/>
        <v>1</v>
      </c>
      <c r="BR5650" s="2">
        <f t="shared" si="5996"/>
        <v>-5</v>
      </c>
      <c r="BS5650">
        <v>0</v>
      </c>
      <c r="BT5650" s="37">
        <f t="shared" si="6053"/>
        <v>3.477440005588651</v>
      </c>
      <c r="BU5650" s="34">
        <f t="shared" si="6054"/>
        <v>-5</v>
      </c>
      <c r="BV5650" s="34">
        <f t="shared" si="6055"/>
        <v>-5</v>
      </c>
      <c r="BW5650" s="34">
        <f t="shared" si="6056"/>
        <v>-5</v>
      </c>
      <c r="BX5650" s="34">
        <f t="shared" si="6057"/>
        <v>-5</v>
      </c>
      <c r="BY5650" s="34">
        <f t="shared" si="6058"/>
        <v>60.569772480152466</v>
      </c>
      <c r="BZ5650" s="36">
        <f t="shared" si="6059"/>
        <v>3.4687680853752135E-3</v>
      </c>
      <c r="CA5650" s="34">
        <f t="shared" si="6060"/>
        <v>9.8794741251482208E-3</v>
      </c>
    </row>
    <row r="5651" spans="1:79" ht="13.2" x14ac:dyDescent="0.25">
      <c r="A5651" s="75">
        <f t="shared" si="5994"/>
        <v>15.389041095888535</v>
      </c>
      <c r="B5651" s="34">
        <f t="shared" si="5997"/>
        <v>5616.9999999993152</v>
      </c>
      <c r="C5651">
        <f t="shared" si="5995"/>
        <v>20</v>
      </c>
      <c r="D5651" s="35">
        <f t="shared" si="5998"/>
        <v>3000</v>
      </c>
      <c r="E5651" s="27">
        <v>0</v>
      </c>
      <c r="F5651" s="64">
        <f t="shared" si="5999"/>
        <v>0.96267801959344901</v>
      </c>
      <c r="G5651" s="34">
        <v>0</v>
      </c>
      <c r="H5651" s="34">
        <f t="shared" si="6000"/>
        <v>1</v>
      </c>
      <c r="I5651" s="34">
        <f t="shared" si="6001"/>
        <v>12793.990880396937</v>
      </c>
      <c r="J5651" s="34">
        <f t="shared" si="6002"/>
        <v>225464.8516680648</v>
      </c>
      <c r="K5651" s="34">
        <f t="shared" si="6003"/>
        <v>197705.57610120249</v>
      </c>
      <c r="L5651" s="36">
        <f t="shared" si="6004"/>
        <v>25892.695339533126</v>
      </c>
      <c r="M5651" s="34">
        <f t="shared" si="6005"/>
        <v>149.95224105927213</v>
      </c>
      <c r="N5651" s="34">
        <f t="shared" si="6006"/>
        <v>2642.5655687722169</v>
      </c>
      <c r="O5651" s="34">
        <f t="shared" si="6007"/>
        <v>13.261852397919354</v>
      </c>
      <c r="P5651">
        <f t="shared" si="6008"/>
        <v>981.10029650623619</v>
      </c>
      <c r="Q5651" s="36">
        <f t="shared" si="6009"/>
        <v>2101.7565875067412</v>
      </c>
      <c r="R5651" s="34">
        <f t="shared" si="6010"/>
        <v>1333.2778002276862</v>
      </c>
      <c r="S5651" s="34">
        <f t="shared" si="6011"/>
        <v>154.33166476253064</v>
      </c>
      <c r="T5651" s="36">
        <f t="shared" si="6012"/>
        <v>6.0181432460656819E-6</v>
      </c>
      <c r="U5651" s="36">
        <f t="shared" si="6013"/>
        <v>27368.127946337543</v>
      </c>
      <c r="V5651" s="36">
        <f t="shared" si="6014"/>
        <v>1.9760523522430001E-2</v>
      </c>
      <c r="W5651" s="68">
        <f t="shared" si="6015"/>
        <v>73.979129541523221</v>
      </c>
      <c r="X5651">
        <f t="shared" si="6016"/>
        <v>8.6361408927922643</v>
      </c>
      <c r="Y5651">
        <f t="shared" si="6017"/>
        <v>5.4790819485161157E-3</v>
      </c>
      <c r="Z5651" s="34">
        <f t="shared" si="6018"/>
        <v>1.6980387444359678E-3</v>
      </c>
      <c r="AA5651" s="36">
        <f t="shared" si="6019"/>
        <v>2.6710943538932498E-4</v>
      </c>
      <c r="AB5651" s="34">
        <f t="shared" si="6020"/>
        <v>1.9253560391868981E-3</v>
      </c>
      <c r="AC5651" s="36">
        <f t="shared" si="6021"/>
        <v>319.85397095742223</v>
      </c>
      <c r="AD5651" s="34">
        <f t="shared" si="6022"/>
        <v>0</v>
      </c>
      <c r="AE5651">
        <f t="shared" si="6023"/>
        <v>166127.18086806458</v>
      </c>
      <c r="AF5651" s="36">
        <f t="shared" si="6024"/>
        <v>0</v>
      </c>
      <c r="AG5651" s="34">
        <f t="shared" si="6025"/>
        <v>646.47065528055214</v>
      </c>
      <c r="AH5651">
        <f t="shared" si="6026"/>
        <v>4.4185377648484518</v>
      </c>
      <c r="AI5651" s="29">
        <f t="shared" si="6027"/>
        <v>646.47065528055214</v>
      </c>
      <c r="AJ5651">
        <f t="shared" si="6028"/>
        <v>178186.96629209275</v>
      </c>
      <c r="AK5651" s="36">
        <f t="shared" si="6029"/>
        <v>-5.820790091219389E-41</v>
      </c>
      <c r="AL5651" s="36">
        <f t="shared" si="6030"/>
        <v>-6.1444247405445689E-5</v>
      </c>
      <c r="AM5651" s="36">
        <f t="shared" si="6031"/>
        <v>-3.7070370098903925E-5</v>
      </c>
      <c r="AN5651" s="37">
        <f t="shared" si="6032"/>
        <v>1.0541564365935986E-39</v>
      </c>
      <c r="AO5651" s="36">
        <f t="shared" si="6033"/>
        <v>0.10849478493087819</v>
      </c>
      <c r="AP5651" s="36">
        <f t="shared" si="6034"/>
        <v>1.9216632006488748E-2</v>
      </c>
      <c r="AQ5651" s="74">
        <f t="shared" si="6035"/>
        <v>4.5225801387966109E-39</v>
      </c>
      <c r="AR5651" s="73">
        <f t="shared" si="6036"/>
        <v>5.502582456571816E-41</v>
      </c>
      <c r="AS5651" s="72">
        <f t="shared" si="6037"/>
        <v>1.2771049545600565E-3</v>
      </c>
      <c r="AT5651" s="37">
        <f t="shared" si="6038"/>
        <v>1.2377457273957601E-34</v>
      </c>
      <c r="AU5651" s="37">
        <f t="shared" si="6039"/>
        <v>2.8815770349843248</v>
      </c>
      <c r="AV5651" s="34">
        <f t="shared" si="6040"/>
        <v>24.475713203641355</v>
      </c>
      <c r="AW5651" s="34">
        <f t="shared" si="6041"/>
        <v>6.9571553859476101</v>
      </c>
      <c r="AX5651" s="37">
        <f t="shared" si="6042"/>
        <v>278.10126296184472</v>
      </c>
      <c r="AY5651" s="7">
        <f t="shared" si="6043"/>
        <v>383.5132610929569</v>
      </c>
      <c r="AZ5651" s="37">
        <f t="shared" si="6044"/>
        <v>352.08039250336793</v>
      </c>
      <c r="BA5651" s="2">
        <f>BE5651*'mass balance'!$B$17+BF5651*'mass balance'!$C$17+BG5651*'mass balance'!$D$17+BH5651*'mass balance'!$E$17</f>
        <v>2.7335026830298524E-3</v>
      </c>
      <c r="BB5651" s="2">
        <f>BE5651*'mass balance'!$B$18+BF5651*'mass balance'!$C$18+BG5651*'mass balance'!$D$18+BH5651*'mass balance'!$E$18</f>
        <v>2.7755565704610814E-3</v>
      </c>
      <c r="BC5651" s="2">
        <f>BE5651*'mass balance'!$B$19+BF5651*'mass balance'!$C$19+BG5651*'mass balance'!$D$19+BH5651*'mass balance'!$E$19</f>
        <v>-3.4694457130763521E-3</v>
      </c>
      <c r="BD5651" s="2">
        <f>BE5651*'mass balance'!$B$20+BF5651*'mass balance'!$C$20+BG5651*'mass balance'!$D$20+BH5651*'mass balance'!$E$20</f>
        <v>1.2616166229368551E-4</v>
      </c>
      <c r="BE5651" s="2">
        <f>N5651*'mass balance'!$H$11+R5651*'mass balance'!$I$11+S5651*'mass balance'!$J$11</f>
        <v>-6.2918227827909925E-3</v>
      </c>
      <c r="BF5651" s="2">
        <f>N5651*'mass balance'!$H$12+R5651*'mass balance'!$I$12+S5651*'mass balance'!$J$12</f>
        <v>2.4804004421460262E-4</v>
      </c>
      <c r="BG5651" s="2">
        <f>N5651*'mass balance'!$H$13+R5651*'mass balance'!$I$13+S5651*'mass balance'!$J$13</f>
        <v>1.9913036272103451E-3</v>
      </c>
      <c r="BH5651" s="2">
        <f>N5651*'mass balance'!$H$14+R5651*'mass balance'!$I$14+S5651*'mass balance'!$J$14</f>
        <v>6.8816811686776467E-4</v>
      </c>
      <c r="BI5651" s="36">
        <f t="shared" si="6045"/>
        <v>6.4767575960678318E-26</v>
      </c>
      <c r="BJ5651" s="36">
        <f t="shared" si="6046"/>
        <v>2.6384797227678678E-29</v>
      </c>
      <c r="BK5651" s="36">
        <f t="shared" si="6047"/>
        <v>1.5294798468163353E-25</v>
      </c>
      <c r="BL5651" s="36">
        <f t="shared" si="6048"/>
        <v>8.86691398740058E-26</v>
      </c>
      <c r="BM5651" s="36">
        <f t="shared" si="6049"/>
        <v>2.4064610339929846E-22</v>
      </c>
      <c r="BN5651" s="36">
        <f t="shared" ca="1" si="5993"/>
        <v>0.36529140137020211</v>
      </c>
      <c r="BO5651" s="36">
        <f t="shared" ca="1" si="6050"/>
        <v>1</v>
      </c>
      <c r="BP5651" s="36">
        <f t="shared" si="6051"/>
        <v>-2.4064610339929846E-22</v>
      </c>
      <c r="BQ5651" s="36">
        <f t="shared" si="6052"/>
        <v>1</v>
      </c>
      <c r="BR5651" s="2">
        <f t="shared" si="5996"/>
        <v>-5</v>
      </c>
      <c r="BS5651">
        <v>0</v>
      </c>
      <c r="BT5651" s="37">
        <f t="shared" si="6053"/>
        <v>3.4781193273590425</v>
      </c>
      <c r="BU5651" s="34">
        <f t="shared" si="6054"/>
        <v>-5</v>
      </c>
      <c r="BV5651" s="34">
        <f t="shared" si="6055"/>
        <v>-5</v>
      </c>
      <c r="BW5651" s="34">
        <f t="shared" si="6056"/>
        <v>-5</v>
      </c>
      <c r="BX5651" s="34">
        <f t="shared" si="6057"/>
        <v>-5</v>
      </c>
      <c r="BY5651" s="34">
        <f t="shared" si="6058"/>
        <v>60.580560909370341</v>
      </c>
      <c r="BZ5651" s="36">
        <f t="shared" si="6059"/>
        <v>3.4694457130763521E-3</v>
      </c>
      <c r="CA5651" s="34">
        <f t="shared" si="6060"/>
        <v>9.8787646271036571E-3</v>
      </c>
    </row>
    <row r="5652" spans="1:79" ht="13.2" x14ac:dyDescent="0.25">
      <c r="A5652" s="75">
        <f t="shared" si="5994"/>
        <v>15.391780821915932</v>
      </c>
      <c r="B5652" s="34">
        <f t="shared" si="5997"/>
        <v>5617.9999999993152</v>
      </c>
      <c r="C5652">
        <f t="shared" si="5995"/>
        <v>20</v>
      </c>
      <c r="D5652" s="35">
        <f t="shared" si="5998"/>
        <v>3000</v>
      </c>
      <c r="E5652" s="27">
        <v>0</v>
      </c>
      <c r="F5652" s="64">
        <f t="shared" si="5999"/>
        <v>0.96267801959344901</v>
      </c>
      <c r="G5652" s="34">
        <v>0</v>
      </c>
      <c r="H5652" s="34">
        <f t="shared" si="6000"/>
        <v>1</v>
      </c>
      <c r="I5652" s="34">
        <f t="shared" si="6001"/>
        <v>12793.990880396937</v>
      </c>
      <c r="J5652" s="34">
        <f t="shared" si="6002"/>
        <v>225504.99907372511</v>
      </c>
      <c r="K5652" s="34">
        <f t="shared" si="6003"/>
        <v>197740.78055061583</v>
      </c>
      <c r="L5652" s="36">
        <f t="shared" si="6004"/>
        <v>25899.611522765979</v>
      </c>
      <c r="M5652" s="34">
        <f t="shared" si="6005"/>
        <v>149.95224105927213</v>
      </c>
      <c r="N5652" s="34">
        <f t="shared" si="6006"/>
        <v>2643.0361172904823</v>
      </c>
      <c r="O5652" s="34">
        <f t="shared" si="6007"/>
        <v>13.261852397919354</v>
      </c>
      <c r="P5652">
        <f t="shared" si="6008"/>
        <v>981.36235765249637</v>
      </c>
      <c r="Q5652" s="36">
        <f t="shared" si="6009"/>
        <v>2102.2366525095026</v>
      </c>
      <c r="R5652" s="34">
        <f t="shared" si="6010"/>
        <v>1333.5508973482622</v>
      </c>
      <c r="S5652" s="34">
        <f t="shared" si="6011"/>
        <v>154.32894913271207</v>
      </c>
      <c r="T5652" s="36">
        <f t="shared" si="6012"/>
        <v>6.0097534282706106E-6</v>
      </c>
      <c r="U5652" s="36">
        <f t="shared" si="6013"/>
        <v>27368.127952355688</v>
      </c>
      <c r="V5652" s="36">
        <f t="shared" si="6014"/>
        <v>1.9760175814997519E-2</v>
      </c>
      <c r="W5652" s="68">
        <f t="shared" si="6015"/>
        <v>73.998890065045657</v>
      </c>
      <c r="X5652">
        <f t="shared" si="6016"/>
        <v>8.6369097559120682</v>
      </c>
      <c r="Y5652">
        <f t="shared" si="6017"/>
        <v>5.4790819485161157E-3</v>
      </c>
      <c r="Z5652" s="34">
        <f t="shared" si="6018"/>
        <v>1.6980387444359678E-3</v>
      </c>
      <c r="AA5652" s="36">
        <f t="shared" si="6019"/>
        <v>2.6703340817177331E-4</v>
      </c>
      <c r="AB5652" s="34">
        <f t="shared" si="6020"/>
        <v>1.9253560391868981E-3</v>
      </c>
      <c r="AC5652" s="36">
        <f t="shared" si="6021"/>
        <v>319.85397095742223</v>
      </c>
      <c r="AD5652" s="34">
        <f t="shared" si="6022"/>
        <v>0</v>
      </c>
      <c r="AE5652">
        <f t="shared" si="6023"/>
        <v>166127.18086806458</v>
      </c>
      <c r="AF5652" s="36">
        <f t="shared" si="6024"/>
        <v>0</v>
      </c>
      <c r="AG5652" s="34">
        <f t="shared" si="6025"/>
        <v>646.69137476687183</v>
      </c>
      <c r="AH5652">
        <f t="shared" si="6026"/>
        <v>4.418330362925758</v>
      </c>
      <c r="AI5652" s="29">
        <f t="shared" si="6027"/>
        <v>646.69137476687183</v>
      </c>
      <c r="AJ5652">
        <f t="shared" si="6028"/>
        <v>178833.65766685962</v>
      </c>
      <c r="AK5652" s="36">
        <f t="shared" si="6029"/>
        <v>-5.502582456571816E-41</v>
      </c>
      <c r="AL5652" s="36">
        <f t="shared" si="6030"/>
        <v>-6.140944946062625E-5</v>
      </c>
      <c r="AM5652" s="36">
        <f t="shared" si="6031"/>
        <v>-3.6998858486525351E-5</v>
      </c>
      <c r="AN5652" s="37">
        <f t="shared" si="6032"/>
        <v>9.9594853568140466E-40</v>
      </c>
      <c r="AO5652" s="36">
        <f t="shared" si="6033"/>
        <v>0.10843334068347274</v>
      </c>
      <c r="AP5652" s="36">
        <f t="shared" si="6034"/>
        <v>1.9179561636389845E-2</v>
      </c>
      <c r="AQ5652" s="74">
        <f t="shared" si="6035"/>
        <v>4.2801223075830614E-39</v>
      </c>
      <c r="AR5652" s="73">
        <f t="shared" si="6036"/>
        <v>5.2015935779061608E-41</v>
      </c>
      <c r="AS5652" s="72">
        <f t="shared" si="6037"/>
        <v>1.2749363806345258E-3</v>
      </c>
      <c r="AT5652" s="37">
        <f t="shared" si="6038"/>
        <v>1.1713895467536928E-34</v>
      </c>
      <c r="AU5652" s="37">
        <f t="shared" si="6039"/>
        <v>2.8760182499110978</v>
      </c>
      <c r="AV5652" s="34">
        <f t="shared" si="6040"/>
        <v>24.564540323756432</v>
      </c>
      <c r="AW5652" s="34">
        <f t="shared" si="6041"/>
        <v>6.9590137077946679</v>
      </c>
      <c r="AX5652" s="37">
        <f t="shared" si="6042"/>
        <v>278.17554649434527</v>
      </c>
      <c r="AY5652" s="7">
        <f t="shared" si="6043"/>
        <v>383.69799059094203</v>
      </c>
      <c r="AZ5652" s="37">
        <f t="shared" si="6044"/>
        <v>352.17443655939093</v>
      </c>
      <c r="BA5652" s="2">
        <f>BE5652*'mass balance'!$B$17+BF5652*'mass balance'!$C$17+BG5652*'mass balance'!$D$17+BH5652*'mass balance'!$E$17</f>
        <v>2.7340365474502748E-3</v>
      </c>
      <c r="BB5652" s="2">
        <f>BE5652*'mass balance'!$B$18+BF5652*'mass balance'!$C$18+BG5652*'mass balance'!$D$18+BH5652*'mass balance'!$E$18</f>
        <v>2.7760986481802788E-3</v>
      </c>
      <c r="BC5652" s="2">
        <f>BE5652*'mass balance'!$B$19+BF5652*'mass balance'!$C$19+BG5652*'mass balance'!$D$19+BH5652*'mass balance'!$E$19</f>
        <v>-3.4701233102253492E-3</v>
      </c>
      <c r="BD5652" s="2">
        <f>BE5652*'mass balance'!$B$20+BF5652*'mass balance'!$C$20+BG5652*'mass balance'!$D$20+BH5652*'mass balance'!$E$20</f>
        <v>1.2618630219001268E-4</v>
      </c>
      <c r="BE5652" s="2">
        <f>N5652*'mass balance'!$H$11+R5652*'mass balance'!$I$11+S5652*'mass balance'!$J$11</f>
        <v>-6.2929431364059096E-3</v>
      </c>
      <c r="BF5652" s="2">
        <f>N5652*'mass balance'!$H$12+R5652*'mass balance'!$I$12+S5652*'mass balance'!$J$12</f>
        <v>2.4803567968616121E-4</v>
      </c>
      <c r="BG5652" s="2">
        <f>N5652*'mass balance'!$H$13+R5652*'mass balance'!$I$13+S5652*'mass balance'!$J$13</f>
        <v>1.9916487427750137E-3</v>
      </c>
      <c r="BH5652" s="2">
        <f>N5652*'mass balance'!$H$14+R5652*'mass balance'!$I$14+S5652*'mass balance'!$J$14</f>
        <v>6.8829065554439637E-4</v>
      </c>
      <c r="BI5652" s="36">
        <f t="shared" si="6045"/>
        <v>6.4767575960678318E-26</v>
      </c>
      <c r="BJ5652" s="36">
        <f t="shared" si="6046"/>
        <v>2.6386780766871358E-29</v>
      </c>
      <c r="BK5652" s="36">
        <f t="shared" si="6047"/>
        <v>1.5297436947886122E-25</v>
      </c>
      <c r="BL5652" s="36">
        <f t="shared" si="6048"/>
        <v>8.8690142702269373E-26</v>
      </c>
      <c r="BM5652" s="36">
        <f t="shared" si="6049"/>
        <v>2.4073477253917246E-22</v>
      </c>
      <c r="BN5652" s="36">
        <f t="shared" ca="1" si="5993"/>
        <v>0.61790956491858695</v>
      </c>
      <c r="BO5652" s="36">
        <f t="shared" ca="1" si="6050"/>
        <v>1</v>
      </c>
      <c r="BP5652" s="36">
        <f t="shared" si="6051"/>
        <v>-2.4073477253917246E-22</v>
      </c>
      <c r="BQ5652" s="36">
        <f t="shared" si="6052"/>
        <v>1</v>
      </c>
      <c r="BR5652" s="2">
        <f t="shared" si="5996"/>
        <v>-5</v>
      </c>
      <c r="BS5652">
        <v>0</v>
      </c>
      <c r="BT5652" s="37">
        <f t="shared" si="6053"/>
        <v>3.4787986185009125</v>
      </c>
      <c r="BU5652" s="34">
        <f t="shared" si="6054"/>
        <v>-5</v>
      </c>
      <c r="BV5652" s="34">
        <f t="shared" si="6055"/>
        <v>-5</v>
      </c>
      <c r="BW5652" s="34">
        <f t="shared" si="6056"/>
        <v>-5</v>
      </c>
      <c r="BX5652" s="34">
        <f t="shared" si="6057"/>
        <v>-5</v>
      </c>
      <c r="BY5652" s="34">
        <f t="shared" si="6058"/>
        <v>60.591348188788679</v>
      </c>
      <c r="BZ5652" s="36">
        <f t="shared" si="6059"/>
        <v>3.4701233102253492E-3</v>
      </c>
      <c r="CA5652" s="34">
        <f t="shared" si="6060"/>
        <v>9.8780554673060308E-3</v>
      </c>
    </row>
    <row r="5653" spans="1:79" ht="13.2" x14ac:dyDescent="0.25">
      <c r="A5653" s="75">
        <f t="shared" si="5994"/>
        <v>15.394520547943328</v>
      </c>
      <c r="B5653" s="34">
        <f t="shared" si="5997"/>
        <v>5618.9999999993152</v>
      </c>
      <c r="C5653">
        <f t="shared" si="5995"/>
        <v>20</v>
      </c>
      <c r="D5653" s="35">
        <f t="shared" si="5998"/>
        <v>3000</v>
      </c>
      <c r="E5653" s="27">
        <v>0</v>
      </c>
      <c r="F5653" s="64">
        <f t="shared" si="5999"/>
        <v>0.96267801959344901</v>
      </c>
      <c r="G5653" s="34">
        <v>0</v>
      </c>
      <c r="H5653" s="34">
        <f t="shared" si="6000"/>
        <v>1</v>
      </c>
      <c r="I5653" s="34">
        <f t="shared" si="6001"/>
        <v>12793.990880396937</v>
      </c>
      <c r="J5653" s="34">
        <f t="shared" si="6002"/>
        <v>225545.14219957325</v>
      </c>
      <c r="K5653" s="34">
        <f t="shared" si="6003"/>
        <v>197775.98124714833</v>
      </c>
      <c r="L5653" s="36">
        <f t="shared" si="6004"/>
        <v>25906.527584301228</v>
      </c>
      <c r="M5653" s="34">
        <f t="shared" si="6005"/>
        <v>149.95224105927213</v>
      </c>
      <c r="N5653" s="34">
        <f t="shared" si="6006"/>
        <v>2643.5066156471194</v>
      </c>
      <c r="O5653" s="34">
        <f t="shared" si="6007"/>
        <v>13.261852397919354</v>
      </c>
      <c r="P5653">
        <f t="shared" si="6008"/>
        <v>981.62441418751177</v>
      </c>
      <c r="Q5653" s="36">
        <f t="shared" si="6009"/>
        <v>2102.7166945882727</v>
      </c>
      <c r="R5653" s="34">
        <f t="shared" si="6010"/>
        <v>1333.8239893306054</v>
      </c>
      <c r="S5653" s="34">
        <f t="shared" si="6011"/>
        <v>154.32622572991079</v>
      </c>
      <c r="T5653" s="36">
        <f t="shared" si="6012"/>
        <v>6.0013761611094621E-6</v>
      </c>
      <c r="U5653" s="36">
        <f t="shared" si="6013"/>
        <v>27368.12795836544</v>
      </c>
      <c r="V5653" s="36">
        <f t="shared" si="6014"/>
        <v>1.9759827112317486E-2</v>
      </c>
      <c r="W5653" s="68">
        <f t="shared" si="6015"/>
        <v>74.018650240860651</v>
      </c>
      <c r="X5653">
        <f t="shared" si="6016"/>
        <v>8.637678468641532</v>
      </c>
      <c r="Y5653">
        <f t="shared" si="6017"/>
        <v>5.4790819485161157E-3</v>
      </c>
      <c r="Z5653" s="34">
        <f t="shared" si="6018"/>
        <v>1.6980387444359678E-3</v>
      </c>
      <c r="AA5653" s="36">
        <f t="shared" si="6019"/>
        <v>2.669574093558576E-4</v>
      </c>
      <c r="AB5653" s="34">
        <f t="shared" si="6020"/>
        <v>1.9253560391868981E-3</v>
      </c>
      <c r="AC5653" s="36">
        <f t="shared" si="6021"/>
        <v>319.85397095742223</v>
      </c>
      <c r="AD5653" s="34">
        <f t="shared" si="6022"/>
        <v>0</v>
      </c>
      <c r="AE5653">
        <f t="shared" si="6023"/>
        <v>166127.18086806458</v>
      </c>
      <c r="AF5653" s="36">
        <f t="shared" si="6024"/>
        <v>0</v>
      </c>
      <c r="AG5653" s="34">
        <f t="shared" si="6025"/>
        <v>646.91208371342793</v>
      </c>
      <c r="AH5653">
        <f t="shared" si="6026"/>
        <v>4.4181227913355769</v>
      </c>
      <c r="AI5653" s="29">
        <f t="shared" si="6027"/>
        <v>646.91208371342793</v>
      </c>
      <c r="AJ5653">
        <f t="shared" si="6028"/>
        <v>179480.56975057305</v>
      </c>
      <c r="AK5653" s="36">
        <f t="shared" si="6029"/>
        <v>-5.2015935779061608E-41</v>
      </c>
      <c r="AL5653" s="36">
        <f t="shared" si="6030"/>
        <v>-6.1374671223053849E-5</v>
      </c>
      <c r="AM5653" s="36">
        <f t="shared" si="6031"/>
        <v>-3.6927484825580535E-5</v>
      </c>
      <c r="AN5653" s="37">
        <f t="shared" si="6032"/>
        <v>9.4092271111568651E-40</v>
      </c>
      <c r="AO5653" s="36">
        <f t="shared" si="6033"/>
        <v>0.10837193123401212</v>
      </c>
      <c r="AP5653" s="36">
        <f t="shared" si="6034"/>
        <v>1.914256277790332E-2</v>
      </c>
      <c r="AQ5653" s="74">
        <f t="shared" si="6035"/>
        <v>4.050524925997496E-39</v>
      </c>
      <c r="AR5653" s="73">
        <f t="shared" si="6036"/>
        <v>4.9169013891027532E-41</v>
      </c>
      <c r="AS5653" s="72">
        <f t="shared" si="6037"/>
        <v>1.2727714890319352E-3</v>
      </c>
      <c r="AT5653" s="37">
        <f t="shared" si="6038"/>
        <v>1.1085530310132765E-34</v>
      </c>
      <c r="AU5653" s="37">
        <f t="shared" si="6039"/>
        <v>2.8704701881644086</v>
      </c>
      <c r="AV5653" s="34">
        <f t="shared" si="6040"/>
        <v>24.653397759617292</v>
      </c>
      <c r="AW5653" s="34">
        <f t="shared" si="6041"/>
        <v>6.9608719969425747</v>
      </c>
      <c r="AX5653" s="37">
        <f t="shared" si="6042"/>
        <v>278.24982871969638</v>
      </c>
      <c r="AY5653" s="7">
        <f t="shared" si="6043"/>
        <v>383.8827487171169</v>
      </c>
      <c r="AZ5653" s="37">
        <f t="shared" si="6044"/>
        <v>352.26847896055705</v>
      </c>
      <c r="BA5653" s="2">
        <f>BE5653*'mass balance'!$B$17+BF5653*'mass balance'!$C$17+BG5653*'mass balance'!$D$17+BH5653*'mass balance'!$E$17</f>
        <v>2.7345703877784257E-3</v>
      </c>
      <c r="BB5653" s="2">
        <f>BE5653*'mass balance'!$B$18+BF5653*'mass balance'!$C$18+BG5653*'mass balance'!$D$18+BH5653*'mass balance'!$E$18</f>
        <v>2.776640701436555E-3</v>
      </c>
      <c r="BC5653" s="2">
        <f>BE5653*'mass balance'!$B$19+BF5653*'mass balance'!$C$19+BG5653*'mass balance'!$D$19+BH5653*'mass balance'!$E$19</f>
        <v>-3.4708008767956942E-3</v>
      </c>
      <c r="BD5653" s="2">
        <f>BE5653*'mass balance'!$B$20+BF5653*'mass balance'!$C$20+BG5653*'mass balance'!$D$20+BH5653*'mass balance'!$E$20</f>
        <v>1.2621094097438885E-4</v>
      </c>
      <c r="BE5653" s="2">
        <f>N5653*'mass balance'!$H$11+R5653*'mass balance'!$I$11+S5653*'mass balance'!$J$11</f>
        <v>-6.2940633705883793E-3</v>
      </c>
      <c r="BF5653" s="2">
        <f>N5653*'mass balance'!$H$12+R5653*'mass balance'!$I$12+S5653*'mass balance'!$J$12</f>
        <v>2.4803130266507297E-4</v>
      </c>
      <c r="BG5653" s="2">
        <f>N5653*'mass balance'!$H$13+R5653*'mass balance'!$I$13+S5653*'mass balance'!$J$13</f>
        <v>1.991993794114833E-3</v>
      </c>
      <c r="BH5653" s="2">
        <f>N5653*'mass balance'!$H$14+R5653*'mass balance'!$I$14+S5653*'mass balance'!$J$14</f>
        <v>6.8841318115810384E-4</v>
      </c>
      <c r="BI5653" s="36">
        <f t="shared" si="6045"/>
        <v>6.4767575960678318E-26</v>
      </c>
      <c r="BJ5653" s="36">
        <f t="shared" si="6046"/>
        <v>2.6388764415117445E-29</v>
      </c>
      <c r="BK5653" s="36">
        <f t="shared" si="6047"/>
        <v>1.5300075625962808E-25</v>
      </c>
      <c r="BL5653" s="36">
        <f t="shared" si="6048"/>
        <v>8.8711148549967761E-26</v>
      </c>
      <c r="BM5653" s="36">
        <f t="shared" si="6049"/>
        <v>2.4082346268187472E-22</v>
      </c>
      <c r="BN5653" s="36">
        <f t="shared" ca="1" si="5993"/>
        <v>0.79784554661307394</v>
      </c>
      <c r="BO5653" s="36">
        <f t="shared" ca="1" si="6050"/>
        <v>1</v>
      </c>
      <c r="BP5653" s="36">
        <f t="shared" si="6051"/>
        <v>-2.4082346268187472E-22</v>
      </c>
      <c r="BQ5653" s="36">
        <f t="shared" si="6052"/>
        <v>1</v>
      </c>
      <c r="BR5653" s="2">
        <f t="shared" si="5996"/>
        <v>-5</v>
      </c>
      <c r="BS5653">
        <v>0</v>
      </c>
      <c r="BT5653" s="37">
        <f t="shared" si="6053"/>
        <v>3.4794778789876837</v>
      </c>
      <c r="BU5653" s="34">
        <f t="shared" si="6054"/>
        <v>-5</v>
      </c>
      <c r="BV5653" s="34">
        <f t="shared" si="6055"/>
        <v>-5</v>
      </c>
      <c r="BW5653" s="34">
        <f t="shared" si="6056"/>
        <v>-5</v>
      </c>
      <c r="BX5653" s="34">
        <f t="shared" si="6057"/>
        <v>-5</v>
      </c>
      <c r="BY5653" s="34">
        <f t="shared" si="6058"/>
        <v>60.602134318256503</v>
      </c>
      <c r="BZ5653" s="36">
        <f t="shared" si="6059"/>
        <v>3.4708008767956942E-3</v>
      </c>
      <c r="CA5653" s="34">
        <f t="shared" si="6060"/>
        <v>9.8773466455319026E-3</v>
      </c>
    </row>
    <row r="5654" spans="1:79" ht="13.2" x14ac:dyDescent="0.25">
      <c r="A5654" s="75">
        <f t="shared" si="5994"/>
        <v>15.397260273970724</v>
      </c>
      <c r="B5654" s="34">
        <f t="shared" si="5997"/>
        <v>5619.9999999993142</v>
      </c>
      <c r="C5654">
        <f t="shared" si="5995"/>
        <v>20</v>
      </c>
      <c r="D5654" s="35">
        <f t="shared" si="5998"/>
        <v>3000</v>
      </c>
      <c r="E5654" s="27">
        <v>0</v>
      </c>
      <c r="F5654" s="64">
        <f t="shared" si="5999"/>
        <v>0.96267801959344901</v>
      </c>
      <c r="G5654" s="34">
        <v>0</v>
      </c>
      <c r="H5654" s="34">
        <f t="shared" si="6000"/>
        <v>1</v>
      </c>
      <c r="I5654" s="34">
        <f t="shared" si="6001"/>
        <v>12793.990880396937</v>
      </c>
      <c r="J5654" s="34">
        <f t="shared" si="6002"/>
        <v>225585.28104504818</v>
      </c>
      <c r="K5654" s="34">
        <f t="shared" si="6003"/>
        <v>197811.17819030795</v>
      </c>
      <c r="L5654" s="36">
        <f t="shared" si="6004"/>
        <v>25913.443523790542</v>
      </c>
      <c r="M5654" s="34">
        <f t="shared" si="6005"/>
        <v>149.95224105927213</v>
      </c>
      <c r="N5654" s="34">
        <f t="shared" si="6006"/>
        <v>2643.9770638355512</v>
      </c>
      <c r="O5654" s="34">
        <f t="shared" si="6007"/>
        <v>13.261852397919354</v>
      </c>
      <c r="P5654">
        <f t="shared" si="6008"/>
        <v>981.88646609808382</v>
      </c>
      <c r="Q5654" s="36">
        <f t="shared" si="6009"/>
        <v>2103.196713724793</v>
      </c>
      <c r="R5654" s="34">
        <f t="shared" si="6010"/>
        <v>1334.0970761610972</v>
      </c>
      <c r="S5654" s="34">
        <f t="shared" si="6011"/>
        <v>154.323494557461</v>
      </c>
      <c r="T5654" s="36">
        <f t="shared" si="6012"/>
        <v>5.9930114136994229E-6</v>
      </c>
      <c r="U5654" s="36">
        <f t="shared" si="6013"/>
        <v>27368.127964366817</v>
      </c>
      <c r="V5654" s="36">
        <f t="shared" si="6014"/>
        <v>1.9759477414816835E-2</v>
      </c>
      <c r="W5654" s="68">
        <f t="shared" si="6015"/>
        <v>74.038410067972976</v>
      </c>
      <c r="X5654">
        <f t="shared" si="6016"/>
        <v>8.6384470310100614</v>
      </c>
      <c r="Y5654">
        <f t="shared" si="6017"/>
        <v>5.4790819485161157E-3</v>
      </c>
      <c r="Z5654" s="34">
        <f t="shared" si="6018"/>
        <v>1.6980387444359678E-3</v>
      </c>
      <c r="AA5654" s="36">
        <f t="shared" si="6019"/>
        <v>2.6688143892712052E-4</v>
      </c>
      <c r="AB5654" s="34">
        <f t="shared" si="6020"/>
        <v>1.9253560391868981E-3</v>
      </c>
      <c r="AC5654" s="36">
        <f t="shared" si="6021"/>
        <v>319.85397095742223</v>
      </c>
      <c r="AD5654" s="34">
        <f t="shared" si="6022"/>
        <v>0</v>
      </c>
      <c r="AE5654">
        <f t="shared" si="6023"/>
        <v>166127.18086806458</v>
      </c>
      <c r="AF5654" s="36">
        <f t="shared" si="6024"/>
        <v>0</v>
      </c>
      <c r="AG5654" s="34">
        <f t="shared" si="6025"/>
        <v>647.1327821118258</v>
      </c>
      <c r="AH5654">
        <f t="shared" si="6026"/>
        <v>4.4179150501666982</v>
      </c>
      <c r="AI5654" s="29">
        <f t="shared" si="6027"/>
        <v>647.1327821118258</v>
      </c>
      <c r="AJ5654">
        <f t="shared" si="6028"/>
        <v>180127.70253268487</v>
      </c>
      <c r="AK5654" s="36">
        <f t="shared" si="6029"/>
        <v>-4.9169013891027532E-41</v>
      </c>
      <c r="AL5654" s="36">
        <f t="shared" si="6030"/>
        <v>-6.1339912681567654E-5</v>
      </c>
      <c r="AM5654" s="36">
        <f t="shared" si="6031"/>
        <v>-3.685624884995048E-5</v>
      </c>
      <c r="AN5654" s="37">
        <f t="shared" si="6032"/>
        <v>8.8890677533662498E-40</v>
      </c>
      <c r="AO5654" s="36">
        <f t="shared" si="6033"/>
        <v>0.10831055656278907</v>
      </c>
      <c r="AP5654" s="36">
        <f t="shared" si="6034"/>
        <v>1.9105635293077738E-2</v>
      </c>
      <c r="AQ5654" s="74">
        <f t="shared" si="6035"/>
        <v>3.8331132434860423E-39</v>
      </c>
      <c r="AR5654" s="73">
        <f t="shared" si="6036"/>
        <v>4.6476326773107267E-41</v>
      </c>
      <c r="AS5654" s="72">
        <f t="shared" si="6037"/>
        <v>1.2706102734995565E-3</v>
      </c>
      <c r="AT5654" s="37">
        <f t="shared" si="6038"/>
        <v>1.0490515135484962E-34</v>
      </c>
      <c r="AU5654" s="37">
        <f t="shared" si="6039"/>
        <v>2.8649328290581302</v>
      </c>
      <c r="AV5654" s="34">
        <f t="shared" si="6040"/>
        <v>24.742285509775098</v>
      </c>
      <c r="AW5654" s="34">
        <f t="shared" si="6041"/>
        <v>6.9627302532977362</v>
      </c>
      <c r="AX5654" s="37">
        <f t="shared" si="6042"/>
        <v>278.32410963415703</v>
      </c>
      <c r="AY5654" s="7">
        <f t="shared" si="6043"/>
        <v>384.06753546520287</v>
      </c>
      <c r="AZ5654" s="37">
        <f t="shared" si="6044"/>
        <v>352.36251970212999</v>
      </c>
      <c r="BA5654" s="2">
        <f>BE5654*'mass balance'!$B$17+BF5654*'mass balance'!$C$17+BG5654*'mass balance'!$D$17+BH5654*'mass balance'!$E$17</f>
        <v>2.7351042039934223E-3</v>
      </c>
      <c r="BB5654" s="2">
        <f>BE5654*'mass balance'!$B$18+BF5654*'mass balance'!$C$18+BG5654*'mass balance'!$D$18+BH5654*'mass balance'!$E$18</f>
        <v>2.7771827302087056E-3</v>
      </c>
      <c r="BC5654" s="2">
        <f>BE5654*'mass balance'!$B$19+BF5654*'mass balance'!$C$19+BG5654*'mass balance'!$D$19+BH5654*'mass balance'!$E$19</f>
        <v>-3.4714784127608824E-3</v>
      </c>
      <c r="BD5654" s="2">
        <f>BE5654*'mass balance'!$B$20+BF5654*'mass balance'!$C$20+BG5654*'mass balance'!$D$20+BH5654*'mass balance'!$E$20</f>
        <v>1.2623557864585024E-4</v>
      </c>
      <c r="BE5654" s="2">
        <f>N5654*'mass balance'!$H$11+R5654*'mass balance'!$I$11+S5654*'mass balance'!$J$11</f>
        <v>-6.2951834853227405E-3</v>
      </c>
      <c r="BF5654" s="2">
        <f>N5654*'mass balance'!$H$12+R5654*'mass balance'!$I$12+S5654*'mass balance'!$J$12</f>
        <v>2.4802691315669667E-4</v>
      </c>
      <c r="BG5654" s="2">
        <f>N5654*'mass balance'!$H$13+R5654*'mass balance'!$I$13+S5654*'mass balance'!$J$13</f>
        <v>1.9923387812361948E-3</v>
      </c>
      <c r="BH5654" s="2">
        <f>N5654*'mass balance'!$H$14+R5654*'mass balance'!$I$14+S5654*'mass balance'!$J$14</f>
        <v>6.885356937071747E-4</v>
      </c>
      <c r="BI5654" s="36">
        <f t="shared" si="6045"/>
        <v>6.4767575960678318E-26</v>
      </c>
      <c r="BJ5654" s="36">
        <f t="shared" si="6046"/>
        <v>2.6390748172309499E-29</v>
      </c>
      <c r="BK5654" s="36">
        <f t="shared" si="6047"/>
        <v>1.5302714502404321E-25</v>
      </c>
      <c r="BL5654" s="36">
        <f t="shared" si="6048"/>
        <v>8.8732157417118873E-26</v>
      </c>
      <c r="BM5654" s="36">
        <f t="shared" si="6049"/>
        <v>2.409121738304247E-22</v>
      </c>
      <c r="BN5654" s="36">
        <f t="shared" ca="1" si="5993"/>
        <v>0.8975591322795321</v>
      </c>
      <c r="BO5654" s="36">
        <f t="shared" ca="1" si="6050"/>
        <v>1</v>
      </c>
      <c r="BP5654" s="36">
        <f t="shared" si="6051"/>
        <v>-2.409121738304247E-22</v>
      </c>
      <c r="BQ5654" s="36">
        <f t="shared" si="6052"/>
        <v>1</v>
      </c>
      <c r="BR5654" s="2">
        <f t="shared" si="5996"/>
        <v>-5</v>
      </c>
      <c r="BS5654">
        <v>0</v>
      </c>
      <c r="BT5654" s="37">
        <f t="shared" si="6053"/>
        <v>3.4801571087927843</v>
      </c>
      <c r="BU5654" s="34">
        <f t="shared" si="6054"/>
        <v>-5</v>
      </c>
      <c r="BV5654" s="34">
        <f t="shared" si="6055"/>
        <v>-5</v>
      </c>
      <c r="BW5654" s="34">
        <f t="shared" si="6056"/>
        <v>-5</v>
      </c>
      <c r="BX5654" s="34">
        <f t="shared" si="6057"/>
        <v>-5</v>
      </c>
      <c r="BY5654" s="34">
        <f t="shared" si="6058"/>
        <v>60.612919297623073</v>
      </c>
      <c r="BZ5654" s="36">
        <f t="shared" si="6059"/>
        <v>3.4714784127608824E-3</v>
      </c>
      <c r="CA5654" s="34">
        <f t="shared" si="6060"/>
        <v>9.8766381615579841E-3</v>
      </c>
    </row>
    <row r="5655" spans="1:79" ht="13.2" x14ac:dyDescent="0.25">
      <c r="A5655" s="75">
        <f t="shared" si="5994"/>
        <v>15.399999999998121</v>
      </c>
      <c r="B5655" s="34">
        <f t="shared" si="5997"/>
        <v>5620.9999999993142</v>
      </c>
      <c r="C5655">
        <f t="shared" si="5995"/>
        <v>20</v>
      </c>
      <c r="D5655" s="35">
        <f t="shared" si="5998"/>
        <v>3000</v>
      </c>
      <c r="E5655" s="27">
        <v>0</v>
      </c>
      <c r="F5655" s="64">
        <f t="shared" si="5999"/>
        <v>0.96267801959344901</v>
      </c>
      <c r="G5655" s="34">
        <v>0</v>
      </c>
      <c r="H5655" s="34">
        <f t="shared" si="6000"/>
        <v>1</v>
      </c>
      <c r="I5655" s="34">
        <f t="shared" si="6001"/>
        <v>12793.990880396937</v>
      </c>
      <c r="J5655" s="34">
        <f t="shared" si="6002"/>
        <v>225625.41560958949</v>
      </c>
      <c r="K5655" s="34">
        <f t="shared" si="6003"/>
        <v>197846.37137960334</v>
      </c>
      <c r="L5655" s="36">
        <f t="shared" si="6004"/>
        <v>25920.35934088573</v>
      </c>
      <c r="M5655" s="34">
        <f t="shared" si="6005"/>
        <v>149.95224105927213</v>
      </c>
      <c r="N5655" s="34">
        <f t="shared" si="6006"/>
        <v>2644.4474618492104</v>
      </c>
      <c r="O5655" s="34">
        <f t="shared" si="6007"/>
        <v>13.261852397919354</v>
      </c>
      <c r="P5655">
        <f t="shared" si="6008"/>
        <v>982.14851337101925</v>
      </c>
      <c r="Q5655" s="36">
        <f t="shared" si="6009"/>
        <v>2103.6767099008116</v>
      </c>
      <c r="R5655" s="34">
        <f t="shared" si="6010"/>
        <v>1334.370157826125</v>
      </c>
      <c r="S5655" s="34">
        <f t="shared" si="6011"/>
        <v>154.32075561869601</v>
      </c>
      <c r="T5655" s="36">
        <f t="shared" si="6012"/>
        <v>5.9846591754740474E-6</v>
      </c>
      <c r="U5655" s="36">
        <f t="shared" si="6013"/>
        <v>27368.127970359827</v>
      </c>
      <c r="V5655" s="36">
        <f t="shared" si="6014"/>
        <v>1.9759126722922384E-2</v>
      </c>
      <c r="W5655" s="68">
        <f t="shared" si="6015"/>
        <v>74.058169545387798</v>
      </c>
      <c r="X5655">
        <f t="shared" si="6016"/>
        <v>8.6392154430470534</v>
      </c>
      <c r="Y5655">
        <f t="shared" si="6017"/>
        <v>5.4790819485161157E-3</v>
      </c>
      <c r="Z5655" s="34">
        <f t="shared" si="6018"/>
        <v>1.6980387444359678E-3</v>
      </c>
      <c r="AA5655" s="36">
        <f t="shared" si="6019"/>
        <v>2.6680549687111386E-4</v>
      </c>
      <c r="AB5655" s="34">
        <f t="shared" si="6020"/>
        <v>1.9253560391868981E-3</v>
      </c>
      <c r="AC5655" s="36">
        <f t="shared" si="6021"/>
        <v>319.85397095742223</v>
      </c>
      <c r="AD5655" s="34">
        <f t="shared" si="6022"/>
        <v>0</v>
      </c>
      <c r="AE5655">
        <f t="shared" si="6023"/>
        <v>166127.18086806458</v>
      </c>
      <c r="AF5655" s="36">
        <f t="shared" si="6024"/>
        <v>0</v>
      </c>
      <c r="AG5655" s="34">
        <f t="shared" si="6025"/>
        <v>647.35346995367399</v>
      </c>
      <c r="AH5655">
        <f t="shared" si="6026"/>
        <v>4.4177071395065468</v>
      </c>
      <c r="AI5655" s="29">
        <f t="shared" si="6027"/>
        <v>647.35346995367399</v>
      </c>
      <c r="AJ5655">
        <f t="shared" si="6028"/>
        <v>180775.05600263854</v>
      </c>
      <c r="AK5655" s="36">
        <f t="shared" si="6029"/>
        <v>-4.6476326773107267E-41</v>
      </c>
      <c r="AL5655" s="36">
        <f t="shared" si="6030"/>
        <v>-6.1305173825013069E-5</v>
      </c>
      <c r="AM5655" s="36">
        <f t="shared" si="6031"/>
        <v>-3.6785150294029569E-5</v>
      </c>
      <c r="AN5655" s="37">
        <f t="shared" si="6032"/>
        <v>8.3973776144559737E-40</v>
      </c>
      <c r="AO5655" s="36">
        <f t="shared" si="6033"/>
        <v>0.1082492166501075</v>
      </c>
      <c r="AP5655" s="36">
        <f t="shared" si="6034"/>
        <v>1.9068779044227789E-2</v>
      </c>
      <c r="AQ5655" s="74">
        <f t="shared" si="6035"/>
        <v>3.6272475192835705E-39</v>
      </c>
      <c r="AR5655" s="73">
        <f t="shared" si="6036"/>
        <v>4.3929605226305096E-41</v>
      </c>
      <c r="AS5655" s="72">
        <f t="shared" si="6037"/>
        <v>1.2684527277952791E-3</v>
      </c>
      <c r="AT5655" s="37">
        <f t="shared" si="6038"/>
        <v>9.9270990925872806E-35</v>
      </c>
      <c r="AU5655" s="37">
        <f t="shared" si="6039"/>
        <v>2.8594061519460423</v>
      </c>
      <c r="AV5655" s="34">
        <f t="shared" si="6040"/>
        <v>24.831203572779856</v>
      </c>
      <c r="AW5655" s="34">
        <f t="shared" si="6041"/>
        <v>6.9645884767665995</v>
      </c>
      <c r="AX5655" s="37">
        <f t="shared" si="6042"/>
        <v>278.39838923398736</v>
      </c>
      <c r="AY5655" s="7">
        <f t="shared" si="6043"/>
        <v>384.25235082892164</v>
      </c>
      <c r="AZ5655" s="37">
        <f t="shared" si="6044"/>
        <v>352.45655877937514</v>
      </c>
      <c r="BA5655" s="2">
        <f>BE5655*'mass balance'!$B$17+BF5655*'mass balance'!$C$17+BG5655*'mass balance'!$D$17+BH5655*'mass balance'!$E$17</f>
        <v>2.7356379960744013E-3</v>
      </c>
      <c r="BB5655" s="2">
        <f>BE5655*'mass balance'!$B$18+BF5655*'mass balance'!$C$18+BG5655*'mass balance'!$D$18+BH5655*'mass balance'!$E$18</f>
        <v>2.7777247344755464E-3</v>
      </c>
      <c r="BC5655" s="2">
        <f>BE5655*'mass balance'!$B$19+BF5655*'mass balance'!$C$19+BG5655*'mass balance'!$D$19+BH5655*'mass balance'!$E$19</f>
        <v>-3.4721559180944314E-3</v>
      </c>
      <c r="BD5655" s="2">
        <f>BE5655*'mass balance'!$B$20+BF5655*'mass balance'!$C$20+BG5655*'mass balance'!$D$20+BH5655*'mass balance'!$E$20</f>
        <v>1.262602152034339E-4</v>
      </c>
      <c r="BE5655" s="2">
        <f>N5655*'mass balance'!$H$11+R5655*'mass balance'!$I$11+S5655*'mass balance'!$J$11</f>
        <v>-6.2963034805933573E-3</v>
      </c>
      <c r="BF5655" s="2">
        <f>N5655*'mass balance'!$H$12+R5655*'mass balance'!$I$12+S5655*'mass balance'!$J$12</f>
        <v>2.4802251116638958E-4</v>
      </c>
      <c r="BG5655" s="2">
        <f>N5655*'mass balance'!$H$13+R5655*'mass balance'!$I$13+S5655*'mass balance'!$J$13</f>
        <v>1.9926837041454987E-3</v>
      </c>
      <c r="BH5655" s="2">
        <f>N5655*'mass balance'!$H$14+R5655*'mass balance'!$I$14+S5655*'mass balance'!$J$14</f>
        <v>6.8865819318989841E-4</v>
      </c>
      <c r="BI5655" s="36">
        <f t="shared" si="6045"/>
        <v>6.4767575960678318E-26</v>
      </c>
      <c r="BJ5655" s="36">
        <f t="shared" si="6046"/>
        <v>2.6392732038340248E-29</v>
      </c>
      <c r="BK5655" s="36">
        <f t="shared" si="6047"/>
        <v>1.5305353577221552E-25</v>
      </c>
      <c r="BL5655" s="36">
        <f t="shared" si="6048"/>
        <v>8.8753169303740776E-26</v>
      </c>
      <c r="BM5655" s="36">
        <f t="shared" si="6049"/>
        <v>2.4100090598784184E-22</v>
      </c>
      <c r="BN5655" s="36">
        <f t="shared" ca="1" si="5993"/>
        <v>0.36959284893643707</v>
      </c>
      <c r="BO5655" s="36">
        <f t="shared" ca="1" si="6050"/>
        <v>1</v>
      </c>
      <c r="BP5655" s="36">
        <f t="shared" si="6051"/>
        <v>-2.4100090598784184E-22</v>
      </c>
      <c r="BQ5655" s="36">
        <f t="shared" si="6052"/>
        <v>1</v>
      </c>
      <c r="BR5655" s="2">
        <f t="shared" si="5996"/>
        <v>-5</v>
      </c>
      <c r="BS5655">
        <v>0</v>
      </c>
      <c r="BT5655" s="37">
        <f t="shared" si="6053"/>
        <v>3.4808363078896676</v>
      </c>
      <c r="BU5655" s="34">
        <f t="shared" si="6054"/>
        <v>-5</v>
      </c>
      <c r="BV5655" s="34">
        <f t="shared" si="6055"/>
        <v>-5</v>
      </c>
      <c r="BW5655" s="34">
        <f t="shared" si="6056"/>
        <v>-5</v>
      </c>
      <c r="BX5655" s="34">
        <f t="shared" si="6057"/>
        <v>-5</v>
      </c>
      <c r="BY5655" s="34">
        <f t="shared" si="6058"/>
        <v>60.623703126737794</v>
      </c>
      <c r="BZ5655" s="36">
        <f t="shared" si="6059"/>
        <v>3.4721559180944314E-3</v>
      </c>
      <c r="CA5655" s="34">
        <f t="shared" si="6060"/>
        <v>9.8759300151612245E-3</v>
      </c>
    </row>
    <row r="5656" spans="1:79" ht="13.2" x14ac:dyDescent="0.25">
      <c r="A5656" s="75">
        <f t="shared" si="5994"/>
        <v>15.402739726025517</v>
      </c>
      <c r="B5656" s="34">
        <f t="shared" si="5997"/>
        <v>5621.9999999993142</v>
      </c>
      <c r="C5656">
        <f t="shared" si="5995"/>
        <v>20</v>
      </c>
      <c r="D5656" s="35">
        <f t="shared" si="5998"/>
        <v>3000</v>
      </c>
      <c r="E5656" s="27">
        <v>0</v>
      </c>
      <c r="F5656" s="64">
        <f t="shared" si="5999"/>
        <v>0.96267801959344901</v>
      </c>
      <c r="G5656" s="34">
        <v>0</v>
      </c>
      <c r="H5656" s="34">
        <f t="shared" si="6000"/>
        <v>1</v>
      </c>
      <c r="I5656" s="34">
        <f t="shared" si="6001"/>
        <v>12793.990880396937</v>
      </c>
      <c r="J5656" s="34">
        <f t="shared" si="6002"/>
        <v>225665.5458926374</v>
      </c>
      <c r="K5656" s="34">
        <f t="shared" si="6003"/>
        <v>197881.56081454363</v>
      </c>
      <c r="L5656" s="36">
        <f t="shared" si="6004"/>
        <v>25927.275035238752</v>
      </c>
      <c r="M5656" s="34">
        <f t="shared" si="6005"/>
        <v>149.95224105927213</v>
      </c>
      <c r="N5656" s="34">
        <f t="shared" si="6006"/>
        <v>2644.9178096815349</v>
      </c>
      <c r="O5656" s="34">
        <f t="shared" si="6007"/>
        <v>13.261852397919354</v>
      </c>
      <c r="P5656">
        <f t="shared" si="6008"/>
        <v>982.41055599313029</v>
      </c>
      <c r="Q5656" s="36">
        <f t="shared" si="6009"/>
        <v>2104.1566830980878</v>
      </c>
      <c r="R5656" s="34">
        <f t="shared" si="6010"/>
        <v>1334.6432343120816</v>
      </c>
      <c r="S5656" s="34">
        <f t="shared" si="6011"/>
        <v>154.31800891694957</v>
      </c>
      <c r="T5656" s="36">
        <f t="shared" si="6012"/>
        <v>5.9763194223373048E-6</v>
      </c>
      <c r="U5656" s="36">
        <f t="shared" si="6013"/>
        <v>27368.127976344487</v>
      </c>
      <c r="V5656" s="36">
        <f t="shared" si="6014"/>
        <v>1.975877503706092E-2</v>
      </c>
      <c r="W5656" s="68">
        <f t="shared" si="6015"/>
        <v>74.077928672110716</v>
      </c>
      <c r="X5656">
        <f t="shared" si="6016"/>
        <v>8.6399837047819084</v>
      </c>
      <c r="Y5656">
        <f t="shared" si="6017"/>
        <v>5.4790819485161157E-3</v>
      </c>
      <c r="Z5656" s="34">
        <f t="shared" si="6018"/>
        <v>1.6980387444359678E-3</v>
      </c>
      <c r="AA5656" s="36">
        <f t="shared" si="6019"/>
        <v>2.667295831733996E-4</v>
      </c>
      <c r="AB5656" s="34">
        <f t="shared" si="6020"/>
        <v>1.9253560391868981E-3</v>
      </c>
      <c r="AC5656" s="36">
        <f t="shared" si="6021"/>
        <v>319.85397095742223</v>
      </c>
      <c r="AD5656" s="34">
        <f t="shared" si="6022"/>
        <v>0</v>
      </c>
      <c r="AE5656">
        <f t="shared" si="6023"/>
        <v>166127.18086806458</v>
      </c>
      <c r="AF5656" s="36">
        <f t="shared" si="6024"/>
        <v>0</v>
      </c>
      <c r="AG5656" s="34">
        <f t="shared" si="6025"/>
        <v>647.5741472305856</v>
      </c>
      <c r="AH5656">
        <f t="shared" si="6026"/>
        <v>4.4174990594427754</v>
      </c>
      <c r="AI5656" s="29">
        <f t="shared" si="6027"/>
        <v>647.5741472305856</v>
      </c>
      <c r="AJ5656">
        <f t="shared" si="6028"/>
        <v>181422.63014986913</v>
      </c>
      <c r="AK5656" s="36">
        <f t="shared" si="6029"/>
        <v>-4.3929605226305096E-41</v>
      </c>
      <c r="AL5656" s="36">
        <f t="shared" si="6030"/>
        <v>-6.1270454642241865E-5</v>
      </c>
      <c r="AM5656" s="36">
        <f t="shared" si="6031"/>
        <v>-3.6714188892724543E-5</v>
      </c>
      <c r="AN5656" s="37">
        <f t="shared" si="6032"/>
        <v>7.9326143467249015E-40</v>
      </c>
      <c r="AO5656" s="36">
        <f t="shared" si="6033"/>
        <v>0.1081879114762825</v>
      </c>
      <c r="AP5656" s="36">
        <f t="shared" si="6034"/>
        <v>1.9031993893933761E-2</v>
      </c>
      <c r="AQ5656" s="74">
        <f t="shared" si="6035"/>
        <v>3.4323212265174235E-39</v>
      </c>
      <c r="AR5656" s="73">
        <f t="shared" si="6036"/>
        <v>4.1521018704913918E-41</v>
      </c>
      <c r="AS5656" s="72">
        <f t="shared" si="6037"/>
        <v>1.266298845687593E-3</v>
      </c>
      <c r="AT5656" s="37">
        <f t="shared" si="6038"/>
        <v>9.3936222306546764E-35</v>
      </c>
      <c r="AU5656" s="37">
        <f t="shared" si="6039"/>
        <v>2.8538901362217506</v>
      </c>
      <c r="AV5656" s="34">
        <f t="shared" si="6040"/>
        <v>24.920151947180415</v>
      </c>
      <c r="AW5656" s="34">
        <f t="shared" si="6041"/>
        <v>6.9664466672556449</v>
      </c>
      <c r="AX5656" s="37">
        <f t="shared" si="6042"/>
        <v>278.47266751544936</v>
      </c>
      <c r="AY5656" s="7">
        <f t="shared" si="6043"/>
        <v>384.4371948019961</v>
      </c>
      <c r="AZ5656" s="37">
        <f t="shared" si="6044"/>
        <v>352.55059618756007</v>
      </c>
      <c r="BA5656" s="2">
        <f>BE5656*'mass balance'!$B$17+BF5656*'mass balance'!$C$17+BG5656*'mass balance'!$D$17+BH5656*'mass balance'!$E$17</f>
        <v>2.7361717640005017E-3</v>
      </c>
      <c r="BB5656" s="2">
        <f>BE5656*'mass balance'!$B$18+BF5656*'mass balance'!$C$18+BG5656*'mass balance'!$D$18+BH5656*'mass balance'!$E$18</f>
        <v>2.7782667142158945E-3</v>
      </c>
      <c r="BC5656" s="2">
        <f>BE5656*'mass balance'!$B$19+BF5656*'mass balance'!$C$19+BG5656*'mass balance'!$D$19+BH5656*'mass balance'!$E$19</f>
        <v>-3.4728333927698685E-3</v>
      </c>
      <c r="BD5656" s="2">
        <f>BE5656*'mass balance'!$B$20+BF5656*'mass balance'!$C$20+BG5656*'mass balance'!$D$20+BH5656*'mass balance'!$E$20</f>
        <v>1.2628485064617698E-4</v>
      </c>
      <c r="BE5656" s="2">
        <f>N5656*'mass balance'!$H$11+R5656*'mass balance'!$I$11+S5656*'mass balance'!$J$11</f>
        <v>-6.2974233563846066E-3</v>
      </c>
      <c r="BF5656" s="2">
        <f>N5656*'mass balance'!$H$12+R5656*'mass balance'!$I$12+S5656*'mass balance'!$J$12</f>
        <v>2.4801809669950953E-4</v>
      </c>
      <c r="BG5656" s="2">
        <f>N5656*'mass balance'!$H$13+R5656*'mass balance'!$I$13+S5656*'mass balance'!$J$13</f>
        <v>1.993028562849144E-3</v>
      </c>
      <c r="BH5656" s="2">
        <f>N5656*'mass balance'!$H$14+R5656*'mass balance'!$I$14+S5656*'mass balance'!$J$14</f>
        <v>6.8878067960456626E-4</v>
      </c>
      <c r="BI5656" s="36">
        <f t="shared" si="6045"/>
        <v>6.4767575960678318E-26</v>
      </c>
      <c r="BJ5656" s="36">
        <f t="shared" si="6046"/>
        <v>2.6394716013102453E-29</v>
      </c>
      <c r="BK5656" s="36">
        <f t="shared" si="6047"/>
        <v>1.5307992850425386E-25</v>
      </c>
      <c r="BL5656" s="36">
        <f t="shared" si="6048"/>
        <v>8.8774184209851437E-26</v>
      </c>
      <c r="BM5656" s="36">
        <f t="shared" si="6049"/>
        <v>2.4108965915714559E-22</v>
      </c>
      <c r="BN5656" s="36">
        <f t="shared" ca="1" si="5993"/>
        <v>0.81559606953710229</v>
      </c>
      <c r="BO5656" s="36">
        <f t="shared" ca="1" si="6050"/>
        <v>1</v>
      </c>
      <c r="BP5656" s="36">
        <f t="shared" si="6051"/>
        <v>-2.4108965915714559E-22</v>
      </c>
      <c r="BQ5656" s="36">
        <f t="shared" si="6052"/>
        <v>1</v>
      </c>
      <c r="BR5656" s="2">
        <f t="shared" si="5996"/>
        <v>-5</v>
      </c>
      <c r="BS5656">
        <v>0</v>
      </c>
      <c r="BT5656" s="37">
        <f t="shared" si="6053"/>
        <v>3.481515476251793</v>
      </c>
      <c r="BU5656" s="34">
        <f t="shared" si="6054"/>
        <v>-5</v>
      </c>
      <c r="BV5656" s="34">
        <f t="shared" si="6055"/>
        <v>-5</v>
      </c>
      <c r="BW5656" s="34">
        <f t="shared" si="6056"/>
        <v>-5</v>
      </c>
      <c r="BX5656" s="34">
        <f t="shared" si="6057"/>
        <v>-5</v>
      </c>
      <c r="BY5656" s="34">
        <f t="shared" si="6058"/>
        <v>60.634485805450289</v>
      </c>
      <c r="BZ5656" s="36">
        <f t="shared" si="6059"/>
        <v>3.4728333927698685E-3</v>
      </c>
      <c r="CA5656" s="34">
        <f t="shared" si="6060"/>
        <v>9.8752222061187379E-3</v>
      </c>
    </row>
    <row r="5657" spans="1:79" ht="13.2" x14ac:dyDescent="0.25">
      <c r="A5657" s="75">
        <f t="shared" si="5994"/>
        <v>15.405479452052914</v>
      </c>
      <c r="B5657" s="34">
        <f t="shared" si="5997"/>
        <v>5622.9999999993133</v>
      </c>
      <c r="C5657">
        <f t="shared" si="5995"/>
        <v>20</v>
      </c>
      <c r="D5657" s="35">
        <f t="shared" si="5998"/>
        <v>3000</v>
      </c>
      <c r="E5657" s="27">
        <v>0</v>
      </c>
      <c r="F5657" s="64">
        <f t="shared" si="5999"/>
        <v>0.96267801959344901</v>
      </c>
      <c r="G5657" s="34">
        <v>0</v>
      </c>
      <c r="H5657" s="34">
        <f t="shared" si="6000"/>
        <v>1</v>
      </c>
      <c r="I5657" s="34">
        <f t="shared" si="6001"/>
        <v>12793.990880396937</v>
      </c>
      <c r="J5657" s="34">
        <f t="shared" si="6002"/>
        <v>225705.67189363274</v>
      </c>
      <c r="K5657" s="34">
        <f t="shared" si="6003"/>
        <v>197916.74649463844</v>
      </c>
      <c r="L5657" s="36">
        <f t="shared" si="6004"/>
        <v>25934.190606501721</v>
      </c>
      <c r="M5657" s="34">
        <f t="shared" si="6005"/>
        <v>149.95224105927213</v>
      </c>
      <c r="N5657" s="34">
        <f t="shared" si="6006"/>
        <v>2645.3881073259718</v>
      </c>
      <c r="O5657" s="34">
        <f t="shared" si="6007"/>
        <v>13.261852397919354</v>
      </c>
      <c r="P5657">
        <f t="shared" si="6008"/>
        <v>982.67259395123551</v>
      </c>
      <c r="Q5657" s="36">
        <f t="shared" si="6009"/>
        <v>2104.6366332983903</v>
      </c>
      <c r="R5657" s="34">
        <f t="shared" si="6010"/>
        <v>1334.9163056053667</v>
      </c>
      <c r="S5657" s="34">
        <f t="shared" si="6011"/>
        <v>154.31525445555383</v>
      </c>
      <c r="T5657" s="36">
        <f t="shared" si="6012"/>
        <v>5.9679921369699431E-6</v>
      </c>
      <c r="U5657" s="36">
        <f t="shared" si="6013"/>
        <v>27368.127982320806</v>
      </c>
      <c r="V5657" s="36">
        <f t="shared" si="6014"/>
        <v>1.9758422357659157E-2</v>
      </c>
      <c r="W5657" s="68">
        <f t="shared" si="6015"/>
        <v>74.097687447147777</v>
      </c>
      <c r="X5657">
        <f t="shared" si="6016"/>
        <v>8.6407518162440091</v>
      </c>
      <c r="Y5657">
        <f t="shared" si="6017"/>
        <v>5.4790819485161157E-3</v>
      </c>
      <c r="Z5657" s="34">
        <f t="shared" si="6018"/>
        <v>1.6980387444359678E-3</v>
      </c>
      <c r="AA5657" s="36">
        <f t="shared" si="6019"/>
        <v>2.6665369781954932E-4</v>
      </c>
      <c r="AB5657" s="34">
        <f t="shared" si="6020"/>
        <v>1.9253560391868981E-3</v>
      </c>
      <c r="AC5657" s="36">
        <f t="shared" si="6021"/>
        <v>319.85397095742223</v>
      </c>
      <c r="AD5657" s="34">
        <f t="shared" si="6022"/>
        <v>0</v>
      </c>
      <c r="AE5657">
        <f t="shared" si="6023"/>
        <v>166127.18086806458</v>
      </c>
      <c r="AF5657" s="36">
        <f t="shared" si="6024"/>
        <v>0</v>
      </c>
      <c r="AG5657" s="34">
        <f t="shared" si="6025"/>
        <v>647.79481393417871</v>
      </c>
      <c r="AH5657">
        <f t="shared" si="6026"/>
        <v>4.4172908100637187</v>
      </c>
      <c r="AI5657" s="29">
        <f t="shared" si="6027"/>
        <v>647.79481393417871</v>
      </c>
      <c r="AJ5657">
        <f t="shared" si="6028"/>
        <v>182070.42496380332</v>
      </c>
      <c r="AK5657" s="36">
        <f t="shared" si="6029"/>
        <v>-4.1521018704913918E-41</v>
      </c>
      <c r="AL5657" s="36">
        <f t="shared" si="6030"/>
        <v>-6.1235755122112116E-5</v>
      </c>
      <c r="AM5657" s="36">
        <f t="shared" si="6031"/>
        <v>-3.6643364381453533E-5</v>
      </c>
      <c r="AN5657" s="37">
        <f t="shared" si="6032"/>
        <v>7.4933182944618499E-40</v>
      </c>
      <c r="AO5657" s="36">
        <f t="shared" si="6033"/>
        <v>0.10812664102164025</v>
      </c>
      <c r="AP5657" s="36">
        <f t="shared" si="6034"/>
        <v>1.8995279705041036E-2</v>
      </c>
      <c r="AQ5657" s="74">
        <f t="shared" si="6035"/>
        <v>3.2477593473651038E-39</v>
      </c>
      <c r="AR5657" s="73">
        <f t="shared" si="6036"/>
        <v>3.9243152299249051E-41</v>
      </c>
      <c r="AS5657" s="72">
        <f t="shared" si="6037"/>
        <v>1.2641486209555672E-3</v>
      </c>
      <c r="AT5657" s="37">
        <f t="shared" si="6038"/>
        <v>8.8885108332882583E-35</v>
      </c>
      <c r="AU5657" s="37">
        <f t="shared" si="6039"/>
        <v>2.8483847613186128</v>
      </c>
      <c r="AV5657" s="34">
        <f t="shared" si="6040"/>
        <v>25.009130631524478</v>
      </c>
      <c r="AW5657" s="34">
        <f t="shared" si="6041"/>
        <v>6.9683048246714003</v>
      </c>
      <c r="AX5657" s="37">
        <f t="shared" si="6042"/>
        <v>278.54694447480665</v>
      </c>
      <c r="AY5657" s="7">
        <f t="shared" si="6043"/>
        <v>384.62206737815035</v>
      </c>
      <c r="AZ5657" s="37">
        <f t="shared" si="6044"/>
        <v>352.64463192195444</v>
      </c>
      <c r="BA5657" s="2">
        <f>BE5657*'mass balance'!$B$17+BF5657*'mass balance'!$C$17+BG5657*'mass balance'!$D$17+BH5657*'mass balance'!$E$17</f>
        <v>2.7367055077508768E-3</v>
      </c>
      <c r="BB5657" s="2">
        <f>BE5657*'mass balance'!$B$18+BF5657*'mass balance'!$C$18+BG5657*'mass balance'!$D$18+BH5657*'mass balance'!$E$18</f>
        <v>2.7788086694085831E-3</v>
      </c>
      <c r="BC5657" s="2">
        <f>BE5657*'mass balance'!$B$19+BF5657*'mass balance'!$C$19+BG5657*'mass balance'!$D$19+BH5657*'mass balance'!$E$19</f>
        <v>-3.4735108367607288E-3</v>
      </c>
      <c r="BD5657" s="2">
        <f>BE5657*'mass balance'!$B$20+BF5657*'mass balance'!$C$20+BG5657*'mass balance'!$D$20+BH5657*'mass balance'!$E$20</f>
        <v>1.2630948497311742E-4</v>
      </c>
      <c r="BE5657" s="2">
        <f>N5657*'mass balance'!$H$11+R5657*'mass balance'!$I$11+S5657*'mass balance'!$J$11</f>
        <v>-6.2985431126808848E-3</v>
      </c>
      <c r="BF5657" s="2">
        <f>N5657*'mass balance'!$H$12+R5657*'mass balance'!$I$12+S5657*'mass balance'!$J$12</f>
        <v>2.4801366976141202E-4</v>
      </c>
      <c r="BG5657" s="2">
        <f>N5657*'mass balance'!$H$13+R5657*'mass balance'!$I$13+S5657*'mass balance'!$J$13</f>
        <v>1.9933733573535366E-3</v>
      </c>
      <c r="BH5657" s="2">
        <f>N5657*'mass balance'!$H$14+R5657*'mass balance'!$I$14+S5657*'mass balance'!$J$14</f>
        <v>6.8890315294947171E-4</v>
      </c>
      <c r="BI5657" s="36">
        <f t="shared" si="6045"/>
        <v>6.4767575960678318E-26</v>
      </c>
      <c r="BJ5657" s="36">
        <f t="shared" si="6046"/>
        <v>2.6396700096489016E-29</v>
      </c>
      <c r="BK5657" s="36">
        <f t="shared" si="6047"/>
        <v>1.5310632322026695E-25</v>
      </c>
      <c r="BL5657" s="36">
        <f t="shared" si="6048"/>
        <v>8.8795202135468844E-26</v>
      </c>
      <c r="BM5657" s="36">
        <f t="shared" si="6049"/>
        <v>2.4117843334135543E-22</v>
      </c>
      <c r="BN5657" s="36">
        <f t="shared" ca="1" si="5993"/>
        <v>0.90791186970315541</v>
      </c>
      <c r="BO5657" s="36">
        <f t="shared" ca="1" si="6050"/>
        <v>1</v>
      </c>
      <c r="BP5657" s="36">
        <f t="shared" si="6051"/>
        <v>-2.4117843334135543E-22</v>
      </c>
      <c r="BQ5657" s="36">
        <f t="shared" si="6052"/>
        <v>1</v>
      </c>
      <c r="BR5657" s="2">
        <f t="shared" si="5996"/>
        <v>-5</v>
      </c>
      <c r="BS5657">
        <v>0</v>
      </c>
      <c r="BT5657" s="37">
        <f t="shared" si="6053"/>
        <v>3.4821946138526307</v>
      </c>
      <c r="BU5657" s="34">
        <f t="shared" si="6054"/>
        <v>-5</v>
      </c>
      <c r="BV5657" s="34">
        <f t="shared" si="6055"/>
        <v>-5</v>
      </c>
      <c r="BW5657" s="34">
        <f t="shared" si="6056"/>
        <v>-5</v>
      </c>
      <c r="BX5657" s="34">
        <f t="shared" si="6057"/>
        <v>-5</v>
      </c>
      <c r="BY5657" s="34">
        <f t="shared" si="6058"/>
        <v>60.645267333610278</v>
      </c>
      <c r="BZ5657" s="36">
        <f t="shared" si="6059"/>
        <v>3.4735108367607288E-3</v>
      </c>
      <c r="CA5657" s="34">
        <f t="shared" si="6060"/>
        <v>9.8745147342078152E-3</v>
      </c>
    </row>
    <row r="5658" spans="1:79" ht="13.2" x14ac:dyDescent="0.25">
      <c r="A5658" s="75">
        <f t="shared" si="5994"/>
        <v>15.40821917808031</v>
      </c>
      <c r="B5658" s="34">
        <f t="shared" si="5997"/>
        <v>5623.9999999993133</v>
      </c>
      <c r="C5658">
        <f t="shared" si="5995"/>
        <v>20</v>
      </c>
      <c r="D5658" s="35">
        <f t="shared" si="5998"/>
        <v>3000</v>
      </c>
      <c r="E5658" s="27">
        <v>0</v>
      </c>
      <c r="F5658" s="64">
        <f t="shared" si="5999"/>
        <v>0.96267801959344901</v>
      </c>
      <c r="G5658" s="34">
        <v>0</v>
      </c>
      <c r="H5658" s="34">
        <f t="shared" si="6000"/>
        <v>1</v>
      </c>
      <c r="I5658" s="34">
        <f t="shared" si="6001"/>
        <v>12793.990880396937</v>
      </c>
      <c r="J5658" s="34">
        <f t="shared" si="6002"/>
        <v>225745.79361201677</v>
      </c>
      <c r="K5658" s="34">
        <f t="shared" si="6003"/>
        <v>197951.92841939788</v>
      </c>
      <c r="L5658" s="36">
        <f t="shared" si="6004"/>
        <v>25941.106054326901</v>
      </c>
      <c r="M5658" s="34">
        <f t="shared" si="6005"/>
        <v>149.95224105927213</v>
      </c>
      <c r="N5658" s="34">
        <f t="shared" si="6006"/>
        <v>2645.8583547759722</v>
      </c>
      <c r="O5658" s="34">
        <f t="shared" si="6007"/>
        <v>13.261852397919354</v>
      </c>
      <c r="P5658">
        <f t="shared" si="6008"/>
        <v>982.9346272321585</v>
      </c>
      <c r="Q5658" s="36">
        <f t="shared" si="6009"/>
        <v>2105.1165604834978</v>
      </c>
      <c r="R5658" s="34">
        <f t="shared" si="6010"/>
        <v>1335.1893716923844</v>
      </c>
      <c r="S5658" s="34">
        <f t="shared" si="6011"/>
        <v>154.31249223784141</v>
      </c>
      <c r="T5658" s="36">
        <f t="shared" si="6012"/>
        <v>5.9596772952941078E-6</v>
      </c>
      <c r="U5658" s="36">
        <f t="shared" si="6013"/>
        <v>27368.127988288797</v>
      </c>
      <c r="V5658" s="36">
        <f t="shared" si="6014"/>
        <v>1.9758068685143796E-2</v>
      </c>
      <c r="W5658" s="68">
        <f t="shared" si="6015"/>
        <v>74.117445869505431</v>
      </c>
      <c r="X5658">
        <f t="shared" si="6016"/>
        <v>8.6415197774627295</v>
      </c>
      <c r="Y5658">
        <f t="shared" si="6017"/>
        <v>5.4790819485161157E-3</v>
      </c>
      <c r="Z5658" s="34">
        <f t="shared" si="6018"/>
        <v>1.6980387444359678E-3</v>
      </c>
      <c r="AA5658" s="36">
        <f t="shared" si="6019"/>
        <v>2.6657784079514498E-4</v>
      </c>
      <c r="AB5658" s="34">
        <f t="shared" si="6020"/>
        <v>1.9253560391868981E-3</v>
      </c>
      <c r="AC5658" s="36">
        <f t="shared" si="6021"/>
        <v>319.85397095742223</v>
      </c>
      <c r="AD5658" s="34">
        <f t="shared" si="6022"/>
        <v>0</v>
      </c>
      <c r="AE5658">
        <f t="shared" si="6023"/>
        <v>166127.18086806458</v>
      </c>
      <c r="AF5658" s="36">
        <f t="shared" si="6024"/>
        <v>0</v>
      </c>
      <c r="AG5658" s="34">
        <f t="shared" si="6025"/>
        <v>648.01547005607551</v>
      </c>
      <c r="AH5658">
        <f t="shared" si="6026"/>
        <v>4.4170823914573702</v>
      </c>
      <c r="AI5658" s="29">
        <f t="shared" si="6027"/>
        <v>648.01547005607551</v>
      </c>
      <c r="AJ5658">
        <f t="shared" si="6028"/>
        <v>182718.44043385939</v>
      </c>
      <c r="AK5658" s="36">
        <f t="shared" si="6029"/>
        <v>-3.9243152299249051E-41</v>
      </c>
      <c r="AL5658" s="36">
        <f t="shared" si="6030"/>
        <v>-6.12010752534882E-5</v>
      </c>
      <c r="AM5658" s="36">
        <f t="shared" si="6031"/>
        <v>-3.6572676496145081E-5</v>
      </c>
      <c r="AN5658" s="37">
        <f t="shared" si="6032"/>
        <v>7.0781081074127107E-40</v>
      </c>
      <c r="AO5658" s="36">
        <f t="shared" si="6033"/>
        <v>0.10806540526651814</v>
      </c>
      <c r="AP5658" s="36">
        <f t="shared" si="6034"/>
        <v>1.8958636340659581E-2</v>
      </c>
      <c r="AQ5658" s="74">
        <f t="shared" si="6035"/>
        <v>3.0730167547043237E-39</v>
      </c>
      <c r="AR5658" s="73">
        <f t="shared" si="6036"/>
        <v>3.7088984912790782E-41</v>
      </c>
      <c r="AS5658" s="72">
        <f t="shared" si="6037"/>
        <v>1.2620020473888367E-3</v>
      </c>
      <c r="AT5658" s="37">
        <f t="shared" si="6038"/>
        <v>8.4102729893536925E-35</v>
      </c>
      <c r="AU5658" s="37">
        <f t="shared" si="6039"/>
        <v>2.8428900067096623</v>
      </c>
      <c r="AV5658" s="34">
        <f t="shared" si="6040"/>
        <v>25.098139624358588</v>
      </c>
      <c r="AW5658" s="34">
        <f t="shared" si="6041"/>
        <v>6.9701629489204331</v>
      </c>
      <c r="AX5658" s="37">
        <f t="shared" si="6042"/>
        <v>278.62122010832434</v>
      </c>
      <c r="AY5658" s="7">
        <f t="shared" si="6043"/>
        <v>384.80696855110881</v>
      </c>
      <c r="AZ5658" s="37">
        <f t="shared" si="6044"/>
        <v>352.73866597782978</v>
      </c>
      <c r="BA5658" s="2">
        <f>BE5658*'mass balance'!$B$17+BF5658*'mass balance'!$C$17+BG5658*'mass balance'!$D$17+BH5658*'mass balance'!$E$17</f>
        <v>2.7372392273046896E-3</v>
      </c>
      <c r="BB5658" s="2">
        <f>BE5658*'mass balance'!$B$18+BF5658*'mass balance'!$C$18+BG5658*'mass balance'!$D$18+BH5658*'mass balance'!$E$18</f>
        <v>2.779350600032455E-3</v>
      </c>
      <c r="BC5658" s="2">
        <f>BE5658*'mass balance'!$B$19+BF5658*'mass balance'!$C$19+BG5658*'mass balance'!$D$19+BH5658*'mass balance'!$E$19</f>
        <v>-3.474188250040569E-3</v>
      </c>
      <c r="BD5658" s="2">
        <f>BE5658*'mass balance'!$B$20+BF5658*'mass balance'!$C$20+BG5658*'mass balance'!$D$20+BH5658*'mass balance'!$E$20</f>
        <v>1.2633411818329339E-4</v>
      </c>
      <c r="BE5658" s="2">
        <f>N5658*'mass balance'!$H$11+R5658*'mass balance'!$I$11+S5658*'mass balance'!$J$11</f>
        <v>-6.2996627494666E-3</v>
      </c>
      <c r="BF5658" s="2">
        <f>N5658*'mass balance'!$H$12+R5658*'mass balance'!$I$12+S5658*'mass balance'!$J$12</f>
        <v>2.4800923035745321E-4</v>
      </c>
      <c r="BG5658" s="2">
        <f>N5658*'mass balance'!$H$13+R5658*'mass balance'!$I$13+S5658*'mass balance'!$J$13</f>
        <v>1.9937180876650803E-3</v>
      </c>
      <c r="BH5658" s="2">
        <f>N5658*'mass balance'!$H$14+R5658*'mass balance'!$I$14+S5658*'mass balance'!$J$14</f>
        <v>6.8902561322290931E-4</v>
      </c>
      <c r="BI5658" s="36">
        <f t="shared" si="6045"/>
        <v>6.4767575960678318E-26</v>
      </c>
      <c r="BJ5658" s="36">
        <f t="shared" si="6046"/>
        <v>2.6398684288392798E-29</v>
      </c>
      <c r="BK5658" s="36">
        <f t="shared" si="6047"/>
        <v>1.5313271992036344E-25</v>
      </c>
      <c r="BL5658" s="36">
        <f t="shared" si="6048"/>
        <v>8.8816223080610858E-26</v>
      </c>
      <c r="BM5658" s="36">
        <f t="shared" si="6049"/>
        <v>2.4126722854349092E-22</v>
      </c>
      <c r="BN5658" s="36">
        <f t="shared" ca="1" si="5993"/>
        <v>0.49238772247315754</v>
      </c>
      <c r="BO5658" s="36">
        <f t="shared" ca="1" si="6050"/>
        <v>1</v>
      </c>
      <c r="BP5658" s="36">
        <f t="shared" si="6051"/>
        <v>-2.4126722854349092E-22</v>
      </c>
      <c r="BQ5658" s="36">
        <f t="shared" si="6052"/>
        <v>1</v>
      </c>
      <c r="BR5658" s="2">
        <f t="shared" si="5996"/>
        <v>-5</v>
      </c>
      <c r="BS5658">
        <v>0</v>
      </c>
      <c r="BT5658" s="37">
        <f t="shared" si="6053"/>
        <v>3.4828737206656704</v>
      </c>
      <c r="BU5658" s="34">
        <f t="shared" si="6054"/>
        <v>-5</v>
      </c>
      <c r="BV5658" s="34">
        <f t="shared" si="6055"/>
        <v>-5</v>
      </c>
      <c r="BW5658" s="34">
        <f t="shared" si="6056"/>
        <v>-5</v>
      </c>
      <c r="BX5658" s="34">
        <f t="shared" si="6057"/>
        <v>-5</v>
      </c>
      <c r="BY5658" s="34">
        <f t="shared" si="6058"/>
        <v>60.656047711067643</v>
      </c>
      <c r="BZ5658" s="36">
        <f t="shared" si="6059"/>
        <v>3.474188250040569E-3</v>
      </c>
      <c r="CA5658" s="34">
        <f t="shared" si="6060"/>
        <v>9.8738075992059644E-3</v>
      </c>
    </row>
    <row r="5659" spans="1:79" ht="13.2" x14ac:dyDescent="0.25">
      <c r="A5659" s="75">
        <f t="shared" si="5994"/>
        <v>15.410958904107707</v>
      </c>
      <c r="B5659" s="34">
        <f t="shared" si="5997"/>
        <v>5624.9999999993133</v>
      </c>
      <c r="C5659">
        <f t="shared" si="5995"/>
        <v>20</v>
      </c>
      <c r="D5659" s="35">
        <f t="shared" si="5998"/>
        <v>3000</v>
      </c>
      <c r="E5659" s="27">
        <v>0</v>
      </c>
      <c r="F5659" s="64">
        <f t="shared" si="5999"/>
        <v>0.96267801959344901</v>
      </c>
      <c r="G5659" s="34">
        <v>0</v>
      </c>
      <c r="H5659" s="34">
        <f t="shared" si="6000"/>
        <v>1</v>
      </c>
      <c r="I5659" s="34">
        <f t="shared" si="6001"/>
        <v>12793.990880396937</v>
      </c>
      <c r="J5659" s="34">
        <f t="shared" si="6002"/>
        <v>225785.91104723205</v>
      </c>
      <c r="K5659" s="34">
        <f t="shared" si="6003"/>
        <v>197987.10658833315</v>
      </c>
      <c r="L5659" s="36">
        <f t="shared" si="6004"/>
        <v>25948.021378366702</v>
      </c>
      <c r="M5659" s="34">
        <f t="shared" si="6005"/>
        <v>149.95224105927213</v>
      </c>
      <c r="N5659" s="34">
        <f t="shared" si="6006"/>
        <v>2646.3285520250024</v>
      </c>
      <c r="O5659" s="34">
        <f t="shared" si="6007"/>
        <v>13.261852397919354</v>
      </c>
      <c r="P5659">
        <f t="shared" si="6008"/>
        <v>983.19665582272887</v>
      </c>
      <c r="Q5659" s="36">
        <f t="shared" si="6009"/>
        <v>2105.5964646351977</v>
      </c>
      <c r="R5659" s="34">
        <f t="shared" si="6010"/>
        <v>1335.4624325595462</v>
      </c>
      <c r="S5659" s="34">
        <f t="shared" si="6011"/>
        <v>154.30972226714391</v>
      </c>
      <c r="T5659" s="36">
        <f t="shared" si="6012"/>
        <v>5.9513748800074859E-6</v>
      </c>
      <c r="U5659" s="36">
        <f t="shared" si="6013"/>
        <v>27368.127994248476</v>
      </c>
      <c r="V5659" s="36">
        <f t="shared" si="6014"/>
        <v>1.9757714019941322E-2</v>
      </c>
      <c r="W5659" s="68">
        <f t="shared" si="6015"/>
        <v>74.137203938190581</v>
      </c>
      <c r="X5659">
        <f t="shared" si="6016"/>
        <v>8.6422875884674628</v>
      </c>
      <c r="Y5659">
        <f t="shared" si="6017"/>
        <v>5.4790819485161157E-3</v>
      </c>
      <c r="Z5659" s="34">
        <f t="shared" si="6018"/>
        <v>1.6980387444359678E-3</v>
      </c>
      <c r="AA5659" s="36">
        <f t="shared" si="6019"/>
        <v>2.6650201208577623E-4</v>
      </c>
      <c r="AB5659" s="34">
        <f t="shared" si="6020"/>
        <v>1.9253560391868981E-3</v>
      </c>
      <c r="AC5659" s="36">
        <f t="shared" si="6021"/>
        <v>319.85397095742223</v>
      </c>
      <c r="AD5659" s="34">
        <f t="shared" si="6022"/>
        <v>0</v>
      </c>
      <c r="AE5659">
        <f t="shared" si="6023"/>
        <v>166127.18086806458</v>
      </c>
      <c r="AF5659" s="36">
        <f t="shared" si="6024"/>
        <v>0</v>
      </c>
      <c r="AG5659" s="34">
        <f t="shared" si="6025"/>
        <v>648.23611558790265</v>
      </c>
      <c r="AH5659">
        <f t="shared" si="6026"/>
        <v>4.41687380371161</v>
      </c>
      <c r="AI5659" s="29">
        <f t="shared" si="6027"/>
        <v>648.23611558790265</v>
      </c>
      <c r="AJ5659">
        <f t="shared" si="6028"/>
        <v>183366.67654944729</v>
      </c>
      <c r="AK5659" s="36">
        <f t="shared" si="6029"/>
        <v>-3.7088984912790782E-41</v>
      </c>
      <c r="AL5659" s="36">
        <f t="shared" si="6030"/>
        <v>-6.1166415025240822E-5</v>
      </c>
      <c r="AM5659" s="36">
        <f t="shared" si="6031"/>
        <v>-3.6502124973237119E-5</v>
      </c>
      <c r="AN5659" s="37">
        <f t="shared" si="6032"/>
        <v>6.6856765844202202E-40</v>
      </c>
      <c r="AO5659" s="36">
        <f t="shared" si="6033"/>
        <v>0.10800420419126465</v>
      </c>
      <c r="AP5659" s="36">
        <f t="shared" si="6034"/>
        <v>1.8922063664163435E-2</v>
      </c>
      <c r="AQ5659" s="74">
        <f t="shared" si="6035"/>
        <v>2.9075766759195872E-39</v>
      </c>
      <c r="AR5659" s="73">
        <f t="shared" si="6036"/>
        <v>3.5051868572457355E-41</v>
      </c>
      <c r="AS5659" s="72">
        <f t="shared" si="6037"/>
        <v>1.2598591187875795E-3</v>
      </c>
      <c r="AT5659" s="37">
        <f t="shared" si="6038"/>
        <v>7.9574943887066912E-35</v>
      </c>
      <c r="AU5659" s="37">
        <f t="shared" si="6039"/>
        <v>2.8374058519075294</v>
      </c>
      <c r="AV5659" s="34">
        <f t="shared" si="6040"/>
        <v>25.187178924228153</v>
      </c>
      <c r="AW5659" s="34">
        <f t="shared" si="6041"/>
        <v>6.9720210399093467</v>
      </c>
      <c r="AX5659" s="37">
        <f t="shared" si="6042"/>
        <v>278.69549441226923</v>
      </c>
      <c r="AY5659" s="7">
        <f t="shared" si="6043"/>
        <v>384.99189831459728</v>
      </c>
      <c r="AZ5659" s="37">
        <f t="shared" si="6044"/>
        <v>352.83269835045979</v>
      </c>
      <c r="BA5659" s="2">
        <f>BE5659*'mass balance'!$B$17+BF5659*'mass balance'!$C$17+BG5659*'mass balance'!$D$17+BH5659*'mass balance'!$E$17</f>
        <v>2.7377729226411166E-3</v>
      </c>
      <c r="BB5659" s="2">
        <f>BE5659*'mass balance'!$B$18+BF5659*'mass balance'!$C$18+BG5659*'mass balance'!$D$18+BH5659*'mass balance'!$E$18</f>
        <v>2.779892506066365E-3</v>
      </c>
      <c r="BC5659" s="2">
        <f>BE5659*'mass balance'!$B$19+BF5659*'mass balance'!$C$19+BG5659*'mass balance'!$D$19+BH5659*'mass balance'!$E$19</f>
        <v>-3.4748656325829567E-3</v>
      </c>
      <c r="BD5659" s="2">
        <f>BE5659*'mass balance'!$B$20+BF5659*'mass balance'!$C$20+BG5659*'mass balance'!$D$20+BH5659*'mass balance'!$E$20</f>
        <v>1.2635875027574385E-4</v>
      </c>
      <c r="BE5659" s="2">
        <f>N5659*'mass balance'!$H$11+R5659*'mass balance'!$I$11+S5659*'mass balance'!$J$11</f>
        <v>-6.3007822667261954E-3</v>
      </c>
      <c r="BF5659" s="2">
        <f>N5659*'mass balance'!$H$12+R5659*'mass balance'!$I$12+S5659*'mass balance'!$J$12</f>
        <v>2.480047784929876E-4</v>
      </c>
      <c r="BG5659" s="2">
        <f>N5659*'mass balance'!$H$13+R5659*'mass balance'!$I$13+S5659*'mass balance'!$J$13</f>
        <v>1.9940627537901939E-3</v>
      </c>
      <c r="BH5659" s="2">
        <f>N5659*'mass balance'!$H$14+R5659*'mass balance'!$I$14+S5659*'mass balance'!$J$14</f>
        <v>6.8914806042317763E-4</v>
      </c>
      <c r="BI5659" s="36">
        <f t="shared" si="6045"/>
        <v>6.4767575960678318E-26</v>
      </c>
      <c r="BJ5659" s="36">
        <f t="shared" si="6046"/>
        <v>2.6400668588707073E-29</v>
      </c>
      <c r="BK5659" s="36">
        <f t="shared" si="6047"/>
        <v>1.5315911860465182E-25</v>
      </c>
      <c r="BL5659" s="36">
        <f t="shared" si="6048"/>
        <v>8.8837247045295825E-26</v>
      </c>
      <c r="BM5659" s="36">
        <f t="shared" si="6049"/>
        <v>2.4135604476657153E-22</v>
      </c>
      <c r="BN5659" s="36">
        <f t="shared" ca="1" si="5993"/>
        <v>0.36935680781131897</v>
      </c>
      <c r="BO5659" s="36">
        <f t="shared" ca="1" si="6050"/>
        <v>1</v>
      </c>
      <c r="BP5659" s="36">
        <f t="shared" si="6051"/>
        <v>-2.4135604476657153E-22</v>
      </c>
      <c r="BQ5659" s="36">
        <f t="shared" si="6052"/>
        <v>1</v>
      </c>
      <c r="BR5659" s="2">
        <f t="shared" si="5996"/>
        <v>-5</v>
      </c>
      <c r="BS5659">
        <v>0</v>
      </c>
      <c r="BT5659" s="37">
        <f t="shared" si="6053"/>
        <v>3.483552796664414</v>
      </c>
      <c r="BU5659" s="34">
        <f t="shared" si="6054"/>
        <v>-5</v>
      </c>
      <c r="BV5659" s="34">
        <f t="shared" si="6055"/>
        <v>-5</v>
      </c>
      <c r="BW5659" s="34">
        <f t="shared" si="6056"/>
        <v>-5</v>
      </c>
      <c r="BX5659" s="34">
        <f t="shared" si="6057"/>
        <v>-5</v>
      </c>
      <c r="BY5659" s="34">
        <f t="shared" si="6058"/>
        <v>60.666826937672617</v>
      </c>
      <c r="BZ5659" s="36">
        <f t="shared" si="6059"/>
        <v>3.4748656325829567E-3</v>
      </c>
      <c r="CA5659" s="34">
        <f t="shared" si="6060"/>
        <v>9.8731008008908772E-3</v>
      </c>
    </row>
    <row r="5660" spans="1:79" ht="13.2" x14ac:dyDescent="0.25">
      <c r="A5660" s="75">
        <f t="shared" si="5994"/>
        <v>15.413698630135103</v>
      </c>
      <c r="B5660" s="34">
        <f t="shared" si="5997"/>
        <v>5625.9999999993124</v>
      </c>
      <c r="C5660">
        <f t="shared" si="5995"/>
        <v>20</v>
      </c>
      <c r="D5660" s="35">
        <f t="shared" si="5998"/>
        <v>3000</v>
      </c>
      <c r="E5660" s="27">
        <v>0</v>
      </c>
      <c r="F5660" s="64">
        <f t="shared" si="5999"/>
        <v>0.96267801959344901</v>
      </c>
      <c r="G5660" s="34">
        <v>0</v>
      </c>
      <c r="H5660" s="34">
        <f t="shared" si="6000"/>
        <v>1</v>
      </c>
      <c r="I5660" s="34">
        <f t="shared" si="6001"/>
        <v>12793.990880396937</v>
      </c>
      <c r="J5660" s="34">
        <f t="shared" si="6002"/>
        <v>225826.02419872113</v>
      </c>
      <c r="K5660" s="34">
        <f t="shared" si="6003"/>
        <v>198022.28100095538</v>
      </c>
      <c r="L5660" s="36">
        <f t="shared" si="6004"/>
        <v>25954.936578273686</v>
      </c>
      <c r="M5660" s="34">
        <f t="shared" si="6005"/>
        <v>149.95224105927213</v>
      </c>
      <c r="N5660" s="34">
        <f t="shared" si="6006"/>
        <v>2646.798699066529</v>
      </c>
      <c r="O5660" s="34">
        <f t="shared" si="6007"/>
        <v>13.261852397919354</v>
      </c>
      <c r="P5660">
        <f t="shared" si="6008"/>
        <v>983.45867970978168</v>
      </c>
      <c r="Q5660" s="36">
        <f t="shared" si="6009"/>
        <v>2106.0763457352868</v>
      </c>
      <c r="R5660" s="34">
        <f t="shared" si="6010"/>
        <v>1335.7354881932683</v>
      </c>
      <c r="S5660" s="34">
        <f t="shared" si="6011"/>
        <v>154.30694454679224</v>
      </c>
      <c r="T5660" s="36">
        <f t="shared" si="6012"/>
        <v>5.9430848738153382E-6</v>
      </c>
      <c r="U5660" s="36">
        <f t="shared" si="6013"/>
        <v>27368.128000199849</v>
      </c>
      <c r="V5660" s="36">
        <f t="shared" si="6014"/>
        <v>1.9757358362478331E-2</v>
      </c>
      <c r="W5660" s="68">
        <f t="shared" si="6015"/>
        <v>74.156961652210526</v>
      </c>
      <c r="X5660">
        <f t="shared" si="6016"/>
        <v>8.6430552492875652</v>
      </c>
      <c r="Y5660">
        <f t="shared" si="6017"/>
        <v>5.4790819485161157E-3</v>
      </c>
      <c r="Z5660" s="34">
        <f t="shared" si="6018"/>
        <v>1.6980387444359678E-3</v>
      </c>
      <c r="AA5660" s="36">
        <f t="shared" si="6019"/>
        <v>2.6642621167704476E-4</v>
      </c>
      <c r="AB5660" s="34">
        <f t="shared" si="6020"/>
        <v>1.9253560391868981E-3</v>
      </c>
      <c r="AC5660" s="36">
        <f t="shared" si="6021"/>
        <v>319.85397095742223</v>
      </c>
      <c r="AD5660" s="34">
        <f t="shared" si="6022"/>
        <v>0</v>
      </c>
      <c r="AE5660">
        <f t="shared" si="6023"/>
        <v>166127.18086806458</v>
      </c>
      <c r="AF5660" s="36">
        <f t="shared" si="6024"/>
        <v>0</v>
      </c>
      <c r="AG5660" s="34">
        <f t="shared" si="6025"/>
        <v>648.45675052129059</v>
      </c>
      <c r="AH5660">
        <f t="shared" si="6026"/>
        <v>4.4166650469139768</v>
      </c>
      <c r="AI5660" s="29">
        <f t="shared" si="6027"/>
        <v>648.45675052129059</v>
      </c>
      <c r="AJ5660">
        <f t="shared" si="6028"/>
        <v>184015.13329996858</v>
      </c>
      <c r="AK5660" s="36">
        <f t="shared" si="6029"/>
        <v>-3.5051868572457355E-41</v>
      </c>
      <c r="AL5660" s="36">
        <f t="shared" si="6030"/>
        <v>-6.1131774426246961E-5</v>
      </c>
      <c r="AM5660" s="36">
        <f t="shared" si="6031"/>
        <v>-3.6431709549676038E-5</v>
      </c>
      <c r="AN5660" s="37">
        <f t="shared" si="6032"/>
        <v>6.3147867352923122E-40</v>
      </c>
      <c r="AO5660" s="36">
        <f t="shared" si="6033"/>
        <v>0.10794303777623941</v>
      </c>
      <c r="AP5660" s="36">
        <f t="shared" si="6034"/>
        <v>1.8885561539190198E-2</v>
      </c>
      <c r="AQ5660" s="74">
        <f t="shared" si="6035"/>
        <v>2.7509492347441257E-39</v>
      </c>
      <c r="AR5660" s="73">
        <f t="shared" si="6036"/>
        <v>3.3125508813837681E-41</v>
      </c>
      <c r="AS5660" s="72">
        <f t="shared" si="6037"/>
        <v>1.2577198289625037E-3</v>
      </c>
      <c r="AT5660" s="37">
        <f t="shared" si="6038"/>
        <v>7.5288343314866919E-35</v>
      </c>
      <c r="AU5660" s="37">
        <f t="shared" si="6039"/>
        <v>2.8319322764643671</v>
      </c>
      <c r="AV5660" s="34">
        <f t="shared" si="6040"/>
        <v>25.276248529677414</v>
      </c>
      <c r="AW5660" s="34">
        <f t="shared" si="6041"/>
        <v>6.9738790975447875</v>
      </c>
      <c r="AX5660" s="37">
        <f t="shared" si="6042"/>
        <v>278.76976738290961</v>
      </c>
      <c r="AY5660" s="7">
        <f t="shared" si="6043"/>
        <v>385.17685666234235</v>
      </c>
      <c r="AZ5660" s="37">
        <f t="shared" si="6044"/>
        <v>352.92672903512016</v>
      </c>
      <c r="BA5660" s="2">
        <f>BE5660*'mass balance'!$B$17+BF5660*'mass balance'!$C$17+BG5660*'mass balance'!$D$17+BH5660*'mass balance'!$E$17</f>
        <v>2.7383065937393414E-3</v>
      </c>
      <c r="BB5660" s="2">
        <f>BE5660*'mass balance'!$B$18+BF5660*'mass balance'!$C$18+BG5660*'mass balance'!$D$18+BH5660*'mass balance'!$E$18</f>
        <v>2.7804343874891779E-3</v>
      </c>
      <c r="BC5660" s="2">
        <f>BE5660*'mass balance'!$B$19+BF5660*'mass balance'!$C$19+BG5660*'mass balance'!$D$19+BH5660*'mass balance'!$E$19</f>
        <v>-3.4755429843614724E-3</v>
      </c>
      <c r="BD5660" s="2">
        <f>BE5660*'mass balance'!$B$20+BF5660*'mass balance'!$C$20+BG5660*'mass balance'!$D$20+BH5660*'mass balance'!$E$20</f>
        <v>1.2638338124950808E-4</v>
      </c>
      <c r="BE5660" s="2">
        <f>N5660*'mass balance'!$H$11+R5660*'mass balance'!$I$11+S5660*'mass balance'!$J$11</f>
        <v>-6.3019016644441164E-3</v>
      </c>
      <c r="BF5660" s="2">
        <f>N5660*'mass balance'!$H$12+R5660*'mass balance'!$I$12+S5660*'mass balance'!$J$12</f>
        <v>2.4800031417336848E-4</v>
      </c>
      <c r="BG5660" s="2">
        <f>N5660*'mass balance'!$H$13+R5660*'mass balance'!$I$13+S5660*'mass balance'!$J$13</f>
        <v>1.9944073557352907E-3</v>
      </c>
      <c r="BH5660" s="2">
        <f>N5660*'mass balance'!$H$14+R5660*'mass balance'!$I$14+S5660*'mass balance'!$J$14</f>
        <v>6.8927049454857513E-4</v>
      </c>
      <c r="BI5660" s="36">
        <f t="shared" si="6045"/>
        <v>6.4767575960678318E-26</v>
      </c>
      <c r="BJ5660" s="36">
        <f t="shared" si="6046"/>
        <v>2.6402652997324802E-29</v>
      </c>
      <c r="BK5660" s="36">
        <f t="shared" si="6047"/>
        <v>1.5318551927324054E-25</v>
      </c>
      <c r="BL5660" s="36">
        <f t="shared" si="6048"/>
        <v>8.885827402954157E-26</v>
      </c>
      <c r="BM5660" s="36">
        <f t="shared" si="6049"/>
        <v>2.4144488201361682E-22</v>
      </c>
      <c r="BN5660" s="36">
        <f t="shared" ca="1" si="5993"/>
        <v>0.14718297154046633</v>
      </c>
      <c r="BO5660" s="36">
        <f t="shared" ca="1" si="6050"/>
        <v>1</v>
      </c>
      <c r="BP5660" s="36">
        <f t="shared" si="6051"/>
        <v>-2.4144488201361682E-22</v>
      </c>
      <c r="BQ5660" s="36">
        <f t="shared" si="6052"/>
        <v>1</v>
      </c>
      <c r="BR5660" s="2">
        <f t="shared" si="5996"/>
        <v>-5</v>
      </c>
      <c r="BS5660">
        <v>0</v>
      </c>
      <c r="BT5660" s="37">
        <f t="shared" si="6053"/>
        <v>3.4842318418223761</v>
      </c>
      <c r="BU5660" s="34">
        <f t="shared" si="6054"/>
        <v>-5</v>
      </c>
      <c r="BV5660" s="34">
        <f t="shared" si="6055"/>
        <v>-5</v>
      </c>
      <c r="BW5660" s="34">
        <f t="shared" si="6056"/>
        <v>-5</v>
      </c>
      <c r="BX5660" s="34">
        <f t="shared" si="6057"/>
        <v>-5</v>
      </c>
      <c r="BY5660" s="34">
        <f t="shared" si="6058"/>
        <v>60.677605013275418</v>
      </c>
      <c r="BZ5660" s="36">
        <f t="shared" si="6059"/>
        <v>3.4755429843614724E-3</v>
      </c>
      <c r="CA5660" s="34">
        <f t="shared" si="6060"/>
        <v>9.8723943390404308E-3</v>
      </c>
    </row>
    <row r="5661" spans="1:79" ht="13.2" x14ac:dyDescent="0.25">
      <c r="A5661" s="75">
        <f t="shared" si="5994"/>
        <v>15.4164383561625</v>
      </c>
      <c r="B5661" s="34">
        <f t="shared" si="5997"/>
        <v>5626.9999999993124</v>
      </c>
      <c r="C5661">
        <f t="shared" si="5995"/>
        <v>20</v>
      </c>
      <c r="D5661" s="35">
        <f t="shared" si="5998"/>
        <v>3000</v>
      </c>
      <c r="E5661" s="27">
        <v>0</v>
      </c>
      <c r="F5661" s="64">
        <f t="shared" si="5999"/>
        <v>0.96267801959344901</v>
      </c>
      <c r="G5661" s="34">
        <v>0</v>
      </c>
      <c r="H5661" s="34">
        <f t="shared" si="6000"/>
        <v>1</v>
      </c>
      <c r="I5661" s="34">
        <f t="shared" si="6001"/>
        <v>12793.990880396937</v>
      </c>
      <c r="J5661" s="34">
        <f t="shared" si="6002"/>
        <v>225866.13306592763</v>
      </c>
      <c r="K5661" s="34">
        <f t="shared" si="6003"/>
        <v>198057.45165677671</v>
      </c>
      <c r="L5661" s="36">
        <f t="shared" si="6004"/>
        <v>25961.851653700553</v>
      </c>
      <c r="M5661" s="34">
        <f t="shared" si="6005"/>
        <v>149.95224105927213</v>
      </c>
      <c r="N5661" s="34">
        <f t="shared" si="6006"/>
        <v>2647.268795894031</v>
      </c>
      <c r="O5661" s="34">
        <f t="shared" si="6007"/>
        <v>13.261852397919354</v>
      </c>
      <c r="P5661">
        <f t="shared" si="6008"/>
        <v>983.72069888015778</v>
      </c>
      <c r="Q5661" s="36">
        <f t="shared" si="6009"/>
        <v>2106.5562037655714</v>
      </c>
      <c r="R5661" s="34">
        <f t="shared" si="6010"/>
        <v>1336.0085385799739</v>
      </c>
      <c r="S5661" s="34">
        <f t="shared" si="6011"/>
        <v>154.30415908011696</v>
      </c>
      <c r="T5661" s="36">
        <f t="shared" si="6012"/>
        <v>5.9348072459017227E-6</v>
      </c>
      <c r="U5661" s="36">
        <f t="shared" si="6013"/>
        <v>27368.128006142935</v>
      </c>
      <c r="V5661" s="36">
        <f t="shared" si="6014"/>
        <v>1.975700171318125E-2</v>
      </c>
      <c r="W5661" s="68">
        <f t="shared" si="6015"/>
        <v>74.176719010573009</v>
      </c>
      <c r="X5661">
        <f t="shared" si="6016"/>
        <v>8.6438227599524087</v>
      </c>
      <c r="Y5661">
        <f t="shared" si="6017"/>
        <v>5.4790819485161157E-3</v>
      </c>
      <c r="Z5661" s="34">
        <f t="shared" si="6018"/>
        <v>1.6980387444359678E-3</v>
      </c>
      <c r="AA5661" s="36">
        <f t="shared" si="6019"/>
        <v>2.6635043955456055E-4</v>
      </c>
      <c r="AB5661" s="34">
        <f t="shared" si="6020"/>
        <v>1.9253560391868981E-3</v>
      </c>
      <c r="AC5661" s="36">
        <f t="shared" si="6021"/>
        <v>319.85397095742223</v>
      </c>
      <c r="AD5661" s="34">
        <f t="shared" si="6022"/>
        <v>0</v>
      </c>
      <c r="AE5661">
        <f t="shared" si="6023"/>
        <v>166127.18086806458</v>
      </c>
      <c r="AF5661" s="36">
        <f t="shared" si="6024"/>
        <v>0</v>
      </c>
      <c r="AG5661" s="34">
        <f t="shared" si="6025"/>
        <v>648.67737484787449</v>
      </c>
      <c r="AH5661">
        <f t="shared" si="6026"/>
        <v>4.4164561211521232</v>
      </c>
      <c r="AI5661" s="29">
        <f t="shared" si="6027"/>
        <v>648.67737484787449</v>
      </c>
      <c r="AJ5661">
        <f t="shared" si="6028"/>
        <v>184663.81067481646</v>
      </c>
      <c r="AK5661" s="36">
        <f t="shared" si="6029"/>
        <v>-3.3125508813837681E-41</v>
      </c>
      <c r="AL5661" s="36">
        <f t="shared" si="6030"/>
        <v>-6.1097153445389927E-5</v>
      </c>
      <c r="AM5661" s="36">
        <f t="shared" si="6031"/>
        <v>-3.636142996291566E-5</v>
      </c>
      <c r="AN5661" s="37">
        <f t="shared" si="6032"/>
        <v>5.9642680495677384E-40</v>
      </c>
      <c r="AO5661" s="36">
        <f t="shared" si="6033"/>
        <v>0.10788190600181316</v>
      </c>
      <c r="AP5661" s="36">
        <f t="shared" si="6034"/>
        <v>1.8849129829640522E-2</v>
      </c>
      <c r="AQ5661" s="74">
        <f t="shared" si="6035"/>
        <v>2.6026700672202847E-39</v>
      </c>
      <c r="AR5661" s="73">
        <f t="shared" si="6036"/>
        <v>3.1303946086164652E-41</v>
      </c>
      <c r="AS5661" s="72">
        <f t="shared" si="6037"/>
        <v>1.2555841717348246E-3</v>
      </c>
      <c r="AT5661" s="37">
        <f t="shared" si="6038"/>
        <v>7.123021940258907E-35</v>
      </c>
      <c r="AU5661" s="37">
        <f t="shared" si="6039"/>
        <v>2.8264692599717725</v>
      </c>
      <c r="AV5661" s="34">
        <f t="shared" si="6040"/>
        <v>25.365348439249477</v>
      </c>
      <c r="AW5661" s="34">
        <f t="shared" si="6041"/>
        <v>6.9757371217334407</v>
      </c>
      <c r="AX5661" s="37">
        <f t="shared" si="6042"/>
        <v>278.84403901651547</v>
      </c>
      <c r="AY5661" s="7">
        <f t="shared" si="6043"/>
        <v>385.36184358807145</v>
      </c>
      <c r="AZ5661" s="37">
        <f t="shared" si="6044"/>
        <v>353.0207580270885</v>
      </c>
      <c r="BA5661" s="2">
        <f>BE5661*'mass balance'!$B$17+BF5661*'mass balance'!$C$17+BG5661*'mass balance'!$D$17+BH5661*'mass balance'!$E$17</f>
        <v>2.7388402405785607E-3</v>
      </c>
      <c r="BB5661" s="2">
        <f>BE5661*'mass balance'!$B$18+BF5661*'mass balance'!$C$18+BG5661*'mass balance'!$D$18+BH5661*'mass balance'!$E$18</f>
        <v>2.7809762442797693E-3</v>
      </c>
      <c r="BC5661" s="2">
        <f>BE5661*'mass balance'!$B$19+BF5661*'mass balance'!$C$19+BG5661*'mass balance'!$D$19+BH5661*'mass balance'!$E$19</f>
        <v>-3.4762203053497107E-3</v>
      </c>
      <c r="BD5661" s="2">
        <f>BE5661*'mass balance'!$B$20+BF5661*'mass balance'!$C$20+BG5661*'mass balance'!$D$20+BH5661*'mass balance'!$E$20</f>
        <v>1.2640801110362583E-4</v>
      </c>
      <c r="BE5661" s="2">
        <f>N5661*'mass balance'!$H$11+R5661*'mass balance'!$I$11+S5661*'mass balance'!$J$11</f>
        <v>-6.3030209426048348E-3</v>
      </c>
      <c r="BF5661" s="2">
        <f>N5661*'mass balance'!$H$12+R5661*'mass balance'!$I$12+S5661*'mass balance'!$J$12</f>
        <v>2.4799583740394885E-4</v>
      </c>
      <c r="BG5661" s="2">
        <f>N5661*'mass balance'!$H$13+R5661*'mass balance'!$I$13+S5661*'mass balance'!$J$13</f>
        <v>1.9947518935067932E-3</v>
      </c>
      <c r="BH5661" s="2">
        <f>N5661*'mass balance'!$H$14+R5661*'mass balance'!$I$14+S5661*'mass balance'!$J$14</f>
        <v>6.8939291559740382E-4</v>
      </c>
      <c r="BI5661" s="36">
        <f t="shared" si="6045"/>
        <v>6.4767575960678318E-26</v>
      </c>
      <c r="BJ5661" s="36">
        <f t="shared" si="6046"/>
        <v>2.6404637514139308E-29</v>
      </c>
      <c r="BK5661" s="36">
        <f t="shared" si="6047"/>
        <v>1.5321192192623786E-25</v>
      </c>
      <c r="BL5661" s="36">
        <f t="shared" si="6048"/>
        <v>8.8879304033366187E-26</v>
      </c>
      <c r="BM5661" s="36">
        <f t="shared" si="6049"/>
        <v>2.4153374028764636E-22</v>
      </c>
      <c r="BN5661" s="36">
        <f t="shared" ca="1" si="5993"/>
        <v>0.94610191464948534</v>
      </c>
      <c r="BO5661" s="36">
        <f t="shared" ca="1" si="6050"/>
        <v>1</v>
      </c>
      <c r="BP5661" s="36">
        <f t="shared" si="6051"/>
        <v>-2.4153374028764636E-22</v>
      </c>
      <c r="BQ5661" s="36">
        <f t="shared" si="6052"/>
        <v>1</v>
      </c>
      <c r="BR5661" s="2">
        <f t="shared" si="5996"/>
        <v>-5</v>
      </c>
      <c r="BS5661">
        <v>0</v>
      </c>
      <c r="BT5661" s="37">
        <f t="shared" si="6053"/>
        <v>3.4849108561130842</v>
      </c>
      <c r="BU5661" s="34">
        <f t="shared" si="6054"/>
        <v>-5</v>
      </c>
      <c r="BV5661" s="34">
        <f t="shared" si="6055"/>
        <v>-5</v>
      </c>
      <c r="BW5661" s="34">
        <f t="shared" si="6056"/>
        <v>-5</v>
      </c>
      <c r="BX5661" s="34">
        <f t="shared" si="6057"/>
        <v>-5</v>
      </c>
      <c r="BY5661" s="34">
        <f t="shared" si="6058"/>
        <v>60.688381937726525</v>
      </c>
      <c r="BZ5661" s="36">
        <f t="shared" si="6059"/>
        <v>3.4762203053497107E-3</v>
      </c>
      <c r="CA5661" s="34">
        <f t="shared" si="6060"/>
        <v>9.8716882134326916E-3</v>
      </c>
    </row>
    <row r="5662" spans="1:79" ht="13.2" x14ac:dyDescent="0.25">
      <c r="A5662" s="75">
        <f t="shared" si="5994"/>
        <v>15.419178082189896</v>
      </c>
      <c r="B5662" s="34">
        <f t="shared" si="5997"/>
        <v>5627.9999999993124</v>
      </c>
      <c r="C5662">
        <f t="shared" si="5995"/>
        <v>20</v>
      </c>
      <c r="D5662" s="35">
        <f t="shared" si="5998"/>
        <v>3000</v>
      </c>
      <c r="E5662" s="27">
        <v>0</v>
      </c>
      <c r="F5662" s="64">
        <f t="shared" si="5999"/>
        <v>0.96267801959344901</v>
      </c>
      <c r="G5662" s="34">
        <v>0</v>
      </c>
      <c r="H5662" s="34">
        <f t="shared" si="6000"/>
        <v>1</v>
      </c>
      <c r="I5662" s="34">
        <f t="shared" si="6001"/>
        <v>12793.990880396937</v>
      </c>
      <c r="J5662" s="34">
        <f t="shared" si="6002"/>
        <v>225906.23764829544</v>
      </c>
      <c r="K5662" s="34">
        <f t="shared" si="6003"/>
        <v>198092.61855530957</v>
      </c>
      <c r="L5662" s="36">
        <f t="shared" si="6004"/>
        <v>25968.76660430017</v>
      </c>
      <c r="M5662" s="34">
        <f t="shared" si="6005"/>
        <v>149.95224105927213</v>
      </c>
      <c r="N5662" s="34">
        <f t="shared" si="6006"/>
        <v>2647.7388425009904</v>
      </c>
      <c r="O5662" s="34">
        <f t="shared" si="6007"/>
        <v>13.261852397919354</v>
      </c>
      <c r="P5662">
        <f t="shared" si="6008"/>
        <v>983.98271332070351</v>
      </c>
      <c r="Q5662" s="36">
        <f t="shared" si="6009"/>
        <v>2107.0360387078686</v>
      </c>
      <c r="R5662" s="34">
        <f t="shared" si="6010"/>
        <v>1336.2815837060905</v>
      </c>
      <c r="S5662" s="34">
        <f t="shared" si="6011"/>
        <v>154.30136587044819</v>
      </c>
      <c r="T5662" s="36">
        <f t="shared" si="6012"/>
        <v>5.9265419925181493E-6</v>
      </c>
      <c r="U5662" s="36">
        <f t="shared" si="6013"/>
        <v>27368.128012077741</v>
      </c>
      <c r="V5662" s="36">
        <f t="shared" si="6014"/>
        <v>1.9756644072476442E-2</v>
      </c>
      <c r="W5662" s="68">
        <f t="shared" si="6015"/>
        <v>74.196476012286197</v>
      </c>
      <c r="X5662">
        <f t="shared" si="6016"/>
        <v>8.6445901204913493</v>
      </c>
      <c r="Y5662">
        <f t="shared" si="6017"/>
        <v>5.4790819485161157E-3</v>
      </c>
      <c r="Z5662" s="34">
        <f t="shared" si="6018"/>
        <v>1.6980387444359678E-3</v>
      </c>
      <c r="AA5662" s="36">
        <f t="shared" si="6019"/>
        <v>2.6627469570394339E-4</v>
      </c>
      <c r="AB5662" s="34">
        <f t="shared" si="6020"/>
        <v>1.9253560391868981E-3</v>
      </c>
      <c r="AC5662" s="36">
        <f t="shared" si="6021"/>
        <v>319.85397095742223</v>
      </c>
      <c r="AD5662" s="34">
        <f t="shared" si="6022"/>
        <v>0</v>
      </c>
      <c r="AE5662">
        <f t="shared" si="6023"/>
        <v>166127.18086806458</v>
      </c>
      <c r="AF5662" s="36">
        <f t="shared" si="6024"/>
        <v>0</v>
      </c>
      <c r="AG5662" s="34">
        <f t="shared" si="6025"/>
        <v>648.8979885592945</v>
      </c>
      <c r="AH5662">
        <f t="shared" si="6026"/>
        <v>4.4162470265144975</v>
      </c>
      <c r="AI5662" s="29">
        <f t="shared" si="6027"/>
        <v>648.8979885592945</v>
      </c>
      <c r="AJ5662">
        <f t="shared" si="6028"/>
        <v>185312.70866337576</v>
      </c>
      <c r="AK5662" s="36">
        <f t="shared" si="6029"/>
        <v>-3.1303946086164652E-41</v>
      </c>
      <c r="AL5662" s="36">
        <f t="shared" si="6030"/>
        <v>-6.1062552071559304E-5</v>
      </c>
      <c r="AM5662" s="36">
        <f t="shared" si="6031"/>
        <v>-3.6291285950916288E-5</v>
      </c>
      <c r="AN5662" s="37">
        <f t="shared" si="6032"/>
        <v>5.6330129614293612E-40</v>
      </c>
      <c r="AO5662" s="36">
        <f t="shared" si="6033"/>
        <v>0.10782080884836777</v>
      </c>
      <c r="AP5662" s="36">
        <f t="shared" si="6034"/>
        <v>1.8812768399677608E-2</v>
      </c>
      <c r="AQ5662" s="74">
        <f t="shared" si="6035"/>
        <v>2.4622990080555949E-39</v>
      </c>
      <c r="AR5662" s="73">
        <f t="shared" si="6036"/>
        <v>2.9581538124613454E-41</v>
      </c>
      <c r="AS5662" s="72">
        <f t="shared" si="6037"/>
        <v>1.2534521409362509E-3</v>
      </c>
      <c r="AT5662" s="37">
        <f t="shared" si="6038"/>
        <v>6.7388525648161906E-35</v>
      </c>
      <c r="AU5662" s="37">
        <f t="shared" si="6039"/>
        <v>2.8210167820607137</v>
      </c>
      <c r="AV5662" s="34">
        <f t="shared" si="6040"/>
        <v>25.454478651486287</v>
      </c>
      <c r="AW5662" s="34">
        <f t="shared" si="6041"/>
        <v>6.9775951123820334</v>
      </c>
      <c r="AX5662" s="37">
        <f t="shared" si="6042"/>
        <v>278.91830930935845</v>
      </c>
      <c r="AY5662" s="7">
        <f t="shared" si="6043"/>
        <v>385.54685908551301</v>
      </c>
      <c r="AZ5662" s="37">
        <f t="shared" si="6044"/>
        <v>353.11478532164466</v>
      </c>
      <c r="BA5662" s="2">
        <f>BE5662*'mass balance'!$B$17+BF5662*'mass balance'!$C$17+BG5662*'mass balance'!$D$17+BH5662*'mass balance'!$E$17</f>
        <v>2.7393738631379758E-3</v>
      </c>
      <c r="BB5662" s="2">
        <f>BE5662*'mass balance'!$B$18+BF5662*'mass balance'!$C$18+BG5662*'mass balance'!$D$18+BH5662*'mass balance'!$E$18</f>
        <v>2.7815180764170226E-3</v>
      </c>
      <c r="BC5662" s="2">
        <f>BE5662*'mass balance'!$B$19+BF5662*'mass balance'!$C$19+BG5662*'mass balance'!$D$19+BH5662*'mass balance'!$E$19</f>
        <v>-3.4768975955212778E-3</v>
      </c>
      <c r="BD5662" s="2">
        <f>BE5662*'mass balance'!$B$20+BF5662*'mass balance'!$C$20+BG5662*'mass balance'!$D$20+BH5662*'mass balance'!$E$20</f>
        <v>1.2643263983713735E-4</v>
      </c>
      <c r="BE5662" s="2">
        <f>N5662*'mass balance'!$H$11+R5662*'mass balance'!$I$11+S5662*'mass balance'!$J$11</f>
        <v>-6.3041401011928334E-3</v>
      </c>
      <c r="BF5662" s="2">
        <f>N5662*'mass balance'!$H$12+R5662*'mass balance'!$I$12+S5662*'mass balance'!$J$12</f>
        <v>2.479913481900807E-4</v>
      </c>
      <c r="BG5662" s="2">
        <f>N5662*'mass balance'!$H$13+R5662*'mass balance'!$I$13+S5662*'mass balance'!$J$13</f>
        <v>1.9950963671111236E-3</v>
      </c>
      <c r="BH5662" s="2">
        <f>N5662*'mass balance'!$H$14+R5662*'mass balance'!$I$14+S5662*'mass balance'!$J$14</f>
        <v>6.8951532356796618E-4</v>
      </c>
      <c r="BI5662" s="36">
        <f t="shared" si="6045"/>
        <v>6.4767575960678318E-26</v>
      </c>
      <c r="BJ5662" s="36">
        <f t="shared" si="6046"/>
        <v>2.640662213904398E-29</v>
      </c>
      <c r="BK5662" s="36">
        <f t="shared" si="6047"/>
        <v>1.53238326563752E-25</v>
      </c>
      <c r="BL5662" s="36">
        <f t="shared" si="6048"/>
        <v>8.8900337056787811E-26</v>
      </c>
      <c r="BM5662" s="36">
        <f t="shared" si="6049"/>
        <v>2.4162261959167971E-22</v>
      </c>
      <c r="BN5662" s="36">
        <f t="shared" ca="1" si="5993"/>
        <v>5.0920063034757268E-3</v>
      </c>
      <c r="BO5662" s="36">
        <f t="shared" ca="1" si="6050"/>
        <v>1</v>
      </c>
      <c r="BP5662" s="36">
        <f t="shared" si="6051"/>
        <v>-2.4162261959167971E-22</v>
      </c>
      <c r="BQ5662" s="36">
        <f t="shared" si="6052"/>
        <v>1</v>
      </c>
      <c r="BR5662" s="2">
        <f t="shared" si="5996"/>
        <v>-5</v>
      </c>
      <c r="BS5662">
        <v>0</v>
      </c>
      <c r="BT5662" s="37">
        <f t="shared" si="6053"/>
        <v>3.4855898395100806</v>
      </c>
      <c r="BU5662" s="34">
        <f t="shared" si="6054"/>
        <v>-5</v>
      </c>
      <c r="BV5662" s="34">
        <f t="shared" si="6055"/>
        <v>-5</v>
      </c>
      <c r="BW5662" s="34">
        <f t="shared" si="6056"/>
        <v>-5</v>
      </c>
      <c r="BX5662" s="34">
        <f t="shared" si="6057"/>
        <v>-5</v>
      </c>
      <c r="BY5662" s="34">
        <f t="shared" si="6058"/>
        <v>60.699157710876555</v>
      </c>
      <c r="BZ5662" s="36">
        <f t="shared" si="6059"/>
        <v>3.4768975955212778E-3</v>
      </c>
      <c r="CA5662" s="34">
        <f t="shared" si="6060"/>
        <v>9.8709824238459223E-3</v>
      </c>
    </row>
    <row r="5663" spans="1:79" ht="13.2" x14ac:dyDescent="0.25">
      <c r="A5663" s="75">
        <f t="shared" si="5994"/>
        <v>15.421917808217293</v>
      </c>
      <c r="B5663" s="34">
        <f t="shared" si="5997"/>
        <v>5628.9999999993115</v>
      </c>
      <c r="C5663">
        <f t="shared" si="5995"/>
        <v>20</v>
      </c>
      <c r="D5663" s="35">
        <f t="shared" si="5998"/>
        <v>3000</v>
      </c>
      <c r="E5663" s="27">
        <v>0</v>
      </c>
      <c r="F5663" s="64">
        <f t="shared" si="5999"/>
        <v>0.96267801959344901</v>
      </c>
      <c r="G5663" s="34">
        <v>0</v>
      </c>
      <c r="H5663" s="34">
        <f t="shared" si="6000"/>
        <v>1</v>
      </c>
      <c r="I5663" s="34">
        <f t="shared" si="6001"/>
        <v>12793.990880396937</v>
      </c>
      <c r="J5663" s="34">
        <f t="shared" si="6002"/>
        <v>225946.33794526971</v>
      </c>
      <c r="K5663" s="34">
        <f t="shared" si="6003"/>
        <v>198127.78169606728</v>
      </c>
      <c r="L5663" s="36">
        <f t="shared" si="6004"/>
        <v>25975.681429725533</v>
      </c>
      <c r="M5663" s="34">
        <f t="shared" si="6005"/>
        <v>149.95224105927213</v>
      </c>
      <c r="N5663" s="34">
        <f t="shared" si="6006"/>
        <v>2648.2088388809043</v>
      </c>
      <c r="O5663" s="34">
        <f t="shared" si="6007"/>
        <v>13.261852397919354</v>
      </c>
      <c r="P5663">
        <f t="shared" si="6008"/>
        <v>984.24472301827086</v>
      </c>
      <c r="Q5663" s="36">
        <f t="shared" si="6009"/>
        <v>2107.5158505440027</v>
      </c>
      <c r="R5663" s="34">
        <f t="shared" si="6010"/>
        <v>1336.5546235580528</v>
      </c>
      <c r="S5663" s="34">
        <f t="shared" si="6011"/>
        <v>154.29856492111571</v>
      </c>
      <c r="T5663" s="36">
        <f t="shared" si="6012"/>
        <v>5.9182890828661663E-6</v>
      </c>
      <c r="U5663" s="36">
        <f t="shared" si="6013"/>
        <v>27368.128018004281</v>
      </c>
      <c r="V5663" s="36">
        <f t="shared" si="6014"/>
        <v>1.975628544079024E-2</v>
      </c>
      <c r="W5663" s="68">
        <f t="shared" si="6015"/>
        <v>74.21623265635867</v>
      </c>
      <c r="X5663">
        <f t="shared" si="6016"/>
        <v>8.6453573309337433</v>
      </c>
      <c r="Y5663">
        <f t="shared" si="6017"/>
        <v>5.4790819485161157E-3</v>
      </c>
      <c r="Z5663" s="34">
        <f t="shared" si="6018"/>
        <v>1.6980387444359678E-3</v>
      </c>
      <c r="AA5663" s="36">
        <f t="shared" si="6019"/>
        <v>2.6619898011082306E-4</v>
      </c>
      <c r="AB5663" s="34">
        <f t="shared" si="6020"/>
        <v>1.9253560391868981E-3</v>
      </c>
      <c r="AC5663" s="36">
        <f t="shared" si="6021"/>
        <v>319.85397095742223</v>
      </c>
      <c r="AD5663" s="34">
        <f t="shared" si="6022"/>
        <v>0</v>
      </c>
      <c r="AE5663">
        <f t="shared" si="6023"/>
        <v>166127.18086806458</v>
      </c>
      <c r="AF5663" s="36">
        <f t="shared" si="6024"/>
        <v>0</v>
      </c>
      <c r="AG5663" s="34">
        <f t="shared" si="6025"/>
        <v>649.11859164719385</v>
      </c>
      <c r="AH5663">
        <f t="shared" si="6026"/>
        <v>4.4160377630880703</v>
      </c>
      <c r="AI5663" s="29">
        <f t="shared" si="6027"/>
        <v>649.11859164719385</v>
      </c>
      <c r="AJ5663">
        <f t="shared" si="6028"/>
        <v>185961.82725502294</v>
      </c>
      <c r="AK5663" s="36">
        <f t="shared" si="6029"/>
        <v>-2.9581538124613454E-41</v>
      </c>
      <c r="AL5663" s="36">
        <f t="shared" si="6030"/>
        <v>-6.1027970293650958E-5</v>
      </c>
      <c r="AM5663" s="36">
        <f t="shared" si="6031"/>
        <v>-3.6221277252143719E-5</v>
      </c>
      <c r="AN5663" s="37">
        <f t="shared" si="6032"/>
        <v>5.3199735005677148E-40</v>
      </c>
      <c r="AO5663" s="36">
        <f t="shared" si="6033"/>
        <v>0.10775974629629621</v>
      </c>
      <c r="AP5663" s="36">
        <f t="shared" si="6034"/>
        <v>1.8776477113726691E-2</v>
      </c>
      <c r="AQ5663" s="74">
        <f t="shared" si="6035"/>
        <v>2.32941884383653E-39</v>
      </c>
      <c r="AR5663" s="73">
        <f t="shared" si="6036"/>
        <v>2.7952943240172567E-41</v>
      </c>
      <c r="AS5663" s="72">
        <f t="shared" si="6037"/>
        <v>1.2513237304089652E-3</v>
      </c>
      <c r="AT5663" s="37">
        <f t="shared" si="6038"/>
        <v>6.3751843699579395E-35</v>
      </c>
      <c r="AU5663" s="37">
        <f t="shared" si="6039"/>
        <v>2.8155748224014507</v>
      </c>
      <c r="AV5663" s="34">
        <f t="shared" si="6040"/>
        <v>25.543639164928653</v>
      </c>
      <c r="AW5663" s="34">
        <f t="shared" si="6041"/>
        <v>6.9794530693973265</v>
      </c>
      <c r="AX5663" s="37">
        <f t="shared" si="6042"/>
        <v>278.99257825771161</v>
      </c>
      <c r="AY5663" s="7">
        <f t="shared" si="6043"/>
        <v>385.73190314839627</v>
      </c>
      <c r="AZ5663" s="37">
        <f t="shared" si="6044"/>
        <v>353.20881091407028</v>
      </c>
      <c r="BA5663" s="2">
        <f>BE5663*'mass balance'!$B$17+BF5663*'mass balance'!$C$17+BG5663*'mass balance'!$D$17+BH5663*'mass balance'!$E$17</f>
        <v>2.7399074613968103E-3</v>
      </c>
      <c r="BB5663" s="2">
        <f>BE5663*'mass balance'!$B$18+BF5663*'mass balance'!$C$18+BG5663*'mass balance'!$D$18+BH5663*'mass balance'!$E$18</f>
        <v>2.7820598838798382E-3</v>
      </c>
      <c r="BC5663" s="2">
        <f>BE5663*'mass balance'!$B$19+BF5663*'mass balance'!$C$19+BG5663*'mass balance'!$D$19+BH5663*'mass balance'!$E$19</f>
        <v>-3.4775748548497979E-3</v>
      </c>
      <c r="BD5663" s="2">
        <f>BE5663*'mass balance'!$B$20+BF5663*'mass balance'!$C$20+BG5663*'mass balance'!$D$20+BH5663*'mass balance'!$E$20</f>
        <v>1.2645726744908359E-4</v>
      </c>
      <c r="BE5663" s="2">
        <f>N5663*'mass balance'!$H$11+R5663*'mass balance'!$I$11+S5663*'mass balance'!$J$11</f>
        <v>-6.3052591401926289E-3</v>
      </c>
      <c r="BF5663" s="2">
        <f>N5663*'mass balance'!$H$12+R5663*'mass balance'!$I$12+S5663*'mass balance'!$J$12</f>
        <v>2.479868465371157E-4</v>
      </c>
      <c r="BG5663" s="2">
        <f>N5663*'mass balance'!$H$13+R5663*'mass balance'!$I$13+S5663*'mass balance'!$J$13</f>
        <v>1.9954407765547166E-3</v>
      </c>
      <c r="BH5663" s="2">
        <f>N5663*'mass balance'!$H$14+R5663*'mass balance'!$I$14+S5663*'mass balance'!$J$14</f>
        <v>6.8963771845856868E-4</v>
      </c>
      <c r="BI5663" s="36">
        <f t="shared" si="6045"/>
        <v>6.4767575960678318E-26</v>
      </c>
      <c r="BJ5663" s="36">
        <f t="shared" si="6046"/>
        <v>2.6408606871932191E-29</v>
      </c>
      <c r="BK5663" s="36">
        <f t="shared" si="6047"/>
        <v>1.5326473318589104E-25</v>
      </c>
      <c r="BL5663" s="36">
        <f t="shared" si="6048"/>
        <v>8.8921373099824502E-26</v>
      </c>
      <c r="BM5663" s="36">
        <f t="shared" si="6049"/>
        <v>2.4171151992873651E-22</v>
      </c>
      <c r="BN5663" s="36">
        <f t="shared" ca="1" si="5993"/>
        <v>0.96387385246392288</v>
      </c>
      <c r="BO5663" s="36">
        <f t="shared" ca="1" si="6050"/>
        <v>1</v>
      </c>
      <c r="BP5663" s="36">
        <f t="shared" si="6051"/>
        <v>-2.4171151992873651E-22</v>
      </c>
      <c r="BQ5663" s="36">
        <f t="shared" si="6052"/>
        <v>1</v>
      </c>
      <c r="BR5663" s="2">
        <f t="shared" si="5996"/>
        <v>-5</v>
      </c>
      <c r="BS5663">
        <v>0</v>
      </c>
      <c r="BT5663" s="37">
        <f t="shared" si="6053"/>
        <v>3.4862687919869226</v>
      </c>
      <c r="BU5663" s="34">
        <f t="shared" si="6054"/>
        <v>-5</v>
      </c>
      <c r="BV5663" s="34">
        <f t="shared" si="6055"/>
        <v>-5</v>
      </c>
      <c r="BW5663" s="34">
        <f t="shared" si="6056"/>
        <v>-5</v>
      </c>
      <c r="BX5663" s="34">
        <f t="shared" si="6057"/>
        <v>-5</v>
      </c>
      <c r="BY5663" s="34">
        <f t="shared" si="6058"/>
        <v>60.709932332576393</v>
      </c>
      <c r="BZ5663" s="36">
        <f t="shared" si="6059"/>
        <v>3.4775748548497979E-3</v>
      </c>
      <c r="CA5663" s="34">
        <f t="shared" si="6060"/>
        <v>9.8702769700585776E-3</v>
      </c>
    </row>
    <row r="5664" spans="1:79" ht="13.2" x14ac:dyDescent="0.25">
      <c r="A5664" s="75">
        <f t="shared" si="5994"/>
        <v>15.424657534244689</v>
      </c>
      <c r="B5664" s="34">
        <f t="shared" si="5997"/>
        <v>5629.9999999993115</v>
      </c>
      <c r="C5664">
        <f t="shared" si="5995"/>
        <v>20</v>
      </c>
      <c r="D5664" s="35">
        <f t="shared" si="5998"/>
        <v>3000</v>
      </c>
      <c r="E5664" s="27">
        <v>0</v>
      </c>
      <c r="F5664" s="64">
        <f t="shared" si="5999"/>
        <v>0.96267801959344901</v>
      </c>
      <c r="G5664" s="34">
        <v>0</v>
      </c>
      <c r="H5664" s="34">
        <f t="shared" si="6000"/>
        <v>1</v>
      </c>
      <c r="I5664" s="34">
        <f t="shared" si="6001"/>
        <v>12793.990880396937</v>
      </c>
      <c r="J5664" s="34">
        <f t="shared" si="6002"/>
        <v>225986.4339562956</v>
      </c>
      <c r="K5664" s="34">
        <f t="shared" si="6003"/>
        <v>198162.94107856342</v>
      </c>
      <c r="L5664" s="36">
        <f t="shared" si="6004"/>
        <v>25982.596129629812</v>
      </c>
      <c r="M5664" s="34">
        <f t="shared" si="6005"/>
        <v>149.95224105927213</v>
      </c>
      <c r="N5664" s="34">
        <f t="shared" si="6006"/>
        <v>2648.678785027269</v>
      </c>
      <c r="O5664" s="34">
        <f t="shared" si="6007"/>
        <v>13.261852397919354</v>
      </c>
      <c r="P5664">
        <f t="shared" si="6008"/>
        <v>984.50672795971786</v>
      </c>
      <c r="Q5664" s="36">
        <f t="shared" si="6009"/>
        <v>2107.9956392558106</v>
      </c>
      <c r="R5664" s="34">
        <f t="shared" si="6010"/>
        <v>1336.8276581223013</v>
      </c>
      <c r="S5664" s="34">
        <f t="shared" si="6011"/>
        <v>154.29575623544872</v>
      </c>
      <c r="T5664" s="36">
        <f t="shared" si="6012"/>
        <v>5.9100484929222328E-6</v>
      </c>
      <c r="U5664" s="36">
        <f t="shared" si="6013"/>
        <v>27368.128023922571</v>
      </c>
      <c r="V5664" s="36">
        <f t="shared" si="6014"/>
        <v>1.9755925818548868E-2</v>
      </c>
      <c r="W5664" s="68">
        <f t="shared" si="6015"/>
        <v>74.235988941799462</v>
      </c>
      <c r="X5664">
        <f t="shared" si="6016"/>
        <v>8.6461243913089358</v>
      </c>
      <c r="Y5664">
        <f t="shared" si="6017"/>
        <v>5.4790819485161157E-3</v>
      </c>
      <c r="Z5664" s="34">
        <f t="shared" si="6018"/>
        <v>1.6980387444359678E-3</v>
      </c>
      <c r="AA5664" s="36">
        <f t="shared" si="6019"/>
        <v>2.6612329276083852E-4</v>
      </c>
      <c r="AB5664" s="34">
        <f t="shared" si="6020"/>
        <v>1.9253560391868981E-3</v>
      </c>
      <c r="AC5664" s="36">
        <f t="shared" si="6021"/>
        <v>319.85397095742223</v>
      </c>
      <c r="AD5664" s="34">
        <f t="shared" si="6022"/>
        <v>0</v>
      </c>
      <c r="AE5664">
        <f t="shared" si="6023"/>
        <v>166127.18086806458</v>
      </c>
      <c r="AF5664" s="36">
        <f t="shared" si="6024"/>
        <v>0</v>
      </c>
      <c r="AG5664" s="34">
        <f t="shared" si="6025"/>
        <v>649.33918410322178</v>
      </c>
      <c r="AH5664">
        <f t="shared" si="6026"/>
        <v>4.4158283309616309</v>
      </c>
      <c r="AI5664" s="29">
        <f t="shared" si="6027"/>
        <v>649.33918410322178</v>
      </c>
      <c r="AJ5664">
        <f t="shared" si="6028"/>
        <v>186611.16643912616</v>
      </c>
      <c r="AK5664" s="36">
        <f t="shared" si="6029"/>
        <v>-2.7952943240172567E-41</v>
      </c>
      <c r="AL5664" s="36">
        <f t="shared" si="6030"/>
        <v>-6.0993408100567076E-5</v>
      </c>
      <c r="AM5664" s="36">
        <f t="shared" si="6031"/>
        <v>-3.6151403605568265E-5</v>
      </c>
      <c r="AN5664" s="37">
        <f t="shared" si="6032"/>
        <v>5.0241581193215805E-40</v>
      </c>
      <c r="AO5664" s="36">
        <f t="shared" si="6033"/>
        <v>0.10769871832600256</v>
      </c>
      <c r="AP5664" s="36">
        <f t="shared" si="6034"/>
        <v>1.8740255836474547E-2</v>
      </c>
      <c r="AQ5664" s="74">
        <f t="shared" si="6035"/>
        <v>2.2036341297375807E-39</v>
      </c>
      <c r="AR5664" s="73">
        <f t="shared" si="6036"/>
        <v>2.6413104479864281E-41</v>
      </c>
      <c r="AS5664" s="72">
        <f t="shared" si="6037"/>
        <v>1.249198934005605E-3</v>
      </c>
      <c r="AT5664" s="37">
        <f t="shared" si="6038"/>
        <v>6.0309350970437874E-35</v>
      </c>
      <c r="AU5664" s="37">
        <f t="shared" si="6039"/>
        <v>2.8101433607034627</v>
      </c>
      <c r="AV5664" s="34">
        <f t="shared" si="6040"/>
        <v>25.632829978116238</v>
      </c>
      <c r="AW5664" s="34">
        <f t="shared" si="6041"/>
        <v>6.9813109926861321</v>
      </c>
      <c r="AX5664" s="37">
        <f t="shared" si="6042"/>
        <v>279.06684585784984</v>
      </c>
      <c r="AY5664" s="7">
        <f t="shared" si="6043"/>
        <v>385.9169757704517</v>
      </c>
      <c r="AZ5664" s="37">
        <f t="shared" si="6044"/>
        <v>353.3028347996493</v>
      </c>
      <c r="BA5664" s="2">
        <f>BE5664*'mass balance'!$B$17+BF5664*'mass balance'!$C$17+BG5664*'mass balance'!$D$17+BH5664*'mass balance'!$E$17</f>
        <v>2.7404410353342869E-3</v>
      </c>
      <c r="BB5664" s="2">
        <f>BE5664*'mass balance'!$B$18+BF5664*'mass balance'!$C$18+BG5664*'mass balance'!$D$18+BH5664*'mass balance'!$E$18</f>
        <v>2.7826016666471229E-3</v>
      </c>
      <c r="BC5664" s="2">
        <f>BE5664*'mass balance'!$B$19+BF5664*'mass balance'!$C$19+BG5664*'mass balance'!$D$19+BH5664*'mass balance'!$E$19</f>
        <v>-3.4782520833089017E-3</v>
      </c>
      <c r="BD5664" s="2">
        <f>BE5664*'mass balance'!$B$20+BF5664*'mass balance'!$C$20+BG5664*'mass balance'!$D$20+BH5664*'mass balance'!$E$20</f>
        <v>1.2648189393850553E-4</v>
      </c>
      <c r="BE5664" s="2">
        <f>N5664*'mass balance'!$H$11+R5664*'mass balance'!$I$11+S5664*'mass balance'!$J$11</f>
        <v>-6.3063780595887355E-3</v>
      </c>
      <c r="BF5664" s="2">
        <f>N5664*'mass balance'!$H$12+R5664*'mass balance'!$I$12+S5664*'mass balance'!$J$12</f>
        <v>2.479823324504045E-4</v>
      </c>
      <c r="BG5664" s="2">
        <f>N5664*'mass balance'!$H$13+R5664*'mass balance'!$I$13+S5664*'mass balance'!$J$13</f>
        <v>1.9957851218439984E-3</v>
      </c>
      <c r="BH5664" s="2">
        <f>N5664*'mass balance'!$H$14+R5664*'mass balance'!$I$14+S5664*'mass balance'!$J$14</f>
        <v>6.897601002675179E-4</v>
      </c>
      <c r="BI5664" s="36">
        <f t="shared" si="6045"/>
        <v>6.4767575960678318E-26</v>
      </c>
      <c r="BJ5664" s="36">
        <f t="shared" si="6046"/>
        <v>2.6410591712697581E-29</v>
      </c>
      <c r="BK5664" s="36">
        <f t="shared" si="6047"/>
        <v>1.5329114179276298E-25</v>
      </c>
      <c r="BL5664" s="36">
        <f t="shared" si="6048"/>
        <v>8.8942412162494442E-26</v>
      </c>
      <c r="BM5664" s="36">
        <f t="shared" si="6049"/>
        <v>2.4180044130183635E-22</v>
      </c>
      <c r="BN5664" s="36">
        <f t="shared" ca="1" si="5993"/>
        <v>0.13129272360346711</v>
      </c>
      <c r="BO5664" s="36">
        <f t="shared" ca="1" si="6050"/>
        <v>1</v>
      </c>
      <c r="BP5664" s="36">
        <f t="shared" si="6051"/>
        <v>-2.4180044130183635E-22</v>
      </c>
      <c r="BQ5664" s="36">
        <f t="shared" si="6052"/>
        <v>1</v>
      </c>
      <c r="BR5664" s="2">
        <f t="shared" si="5996"/>
        <v>-5</v>
      </c>
      <c r="BS5664">
        <v>0</v>
      </c>
      <c r="BT5664" s="37">
        <f t="shared" si="6053"/>
        <v>3.4869477135171736</v>
      </c>
      <c r="BU5664" s="34">
        <f t="shared" si="6054"/>
        <v>-5</v>
      </c>
      <c r="BV5664" s="34">
        <f t="shared" si="6055"/>
        <v>-5</v>
      </c>
      <c r="BW5664" s="34">
        <f t="shared" si="6056"/>
        <v>-5</v>
      </c>
      <c r="BX5664" s="34">
        <f t="shared" si="6057"/>
        <v>-5</v>
      </c>
      <c r="BY5664" s="34">
        <f t="shared" si="6058"/>
        <v>60.720705802676967</v>
      </c>
      <c r="BZ5664" s="36">
        <f t="shared" si="6059"/>
        <v>3.4782520833089017E-3</v>
      </c>
      <c r="CA5664" s="34">
        <f t="shared" si="6060"/>
        <v>9.8695718518492757E-3</v>
      </c>
    </row>
    <row r="5665" spans="1:79" ht="13.2" x14ac:dyDescent="0.25">
      <c r="A5665" s="75">
        <f t="shared" si="5994"/>
        <v>15.427397260272086</v>
      </c>
      <c r="B5665" s="34">
        <f t="shared" si="5997"/>
        <v>5630.9999999993115</v>
      </c>
      <c r="C5665">
        <f t="shared" si="5995"/>
        <v>20</v>
      </c>
      <c r="D5665" s="35">
        <f t="shared" si="5998"/>
        <v>3000</v>
      </c>
      <c r="E5665" s="27">
        <v>0</v>
      </c>
      <c r="F5665" s="64">
        <f t="shared" si="5999"/>
        <v>0.96267801959344901</v>
      </c>
      <c r="G5665" s="34">
        <v>0</v>
      </c>
      <c r="H5665" s="34">
        <f t="shared" si="6000"/>
        <v>1</v>
      </c>
      <c r="I5665" s="34">
        <f t="shared" si="6001"/>
        <v>12793.990880396937</v>
      </c>
      <c r="J5665" s="34">
        <f t="shared" si="6002"/>
        <v>226026.52568081915</v>
      </c>
      <c r="K5665" s="34">
        <f t="shared" si="6003"/>
        <v>198198.09670231221</v>
      </c>
      <c r="L5665" s="36">
        <f t="shared" si="6004"/>
        <v>25989.510703666303</v>
      </c>
      <c r="M5665" s="34">
        <f t="shared" si="6005"/>
        <v>149.95224105927213</v>
      </c>
      <c r="N5665" s="34">
        <f t="shared" si="6006"/>
        <v>2649.148680933592</v>
      </c>
      <c r="O5665" s="34">
        <f t="shared" si="6007"/>
        <v>13.261852397919354</v>
      </c>
      <c r="P5665">
        <f t="shared" si="6008"/>
        <v>984.76872813190755</v>
      </c>
      <c r="Q5665" s="36">
        <f t="shared" si="6009"/>
        <v>2108.4754048251352</v>
      </c>
      <c r="R5665" s="34">
        <f t="shared" si="6010"/>
        <v>1337.1006873852812</v>
      </c>
      <c r="S5665" s="34">
        <f t="shared" si="6011"/>
        <v>154.29293981677506</v>
      </c>
      <c r="T5665" s="36">
        <f t="shared" si="6012"/>
        <v>5.9018202189586544E-6</v>
      </c>
      <c r="U5665" s="36">
        <f t="shared" si="6013"/>
        <v>27368.12802983262</v>
      </c>
      <c r="V5665" s="36">
        <f t="shared" si="6014"/>
        <v>1.9755565206178549E-2</v>
      </c>
      <c r="W5665" s="68">
        <f t="shared" si="6015"/>
        <v>74.255744867618006</v>
      </c>
      <c r="X5665">
        <f t="shared" si="6016"/>
        <v>8.6468913016462672</v>
      </c>
      <c r="Y5665">
        <f t="shared" si="6017"/>
        <v>5.4790819485161157E-3</v>
      </c>
      <c r="Z5665" s="34">
        <f t="shared" si="6018"/>
        <v>1.6980387444359678E-3</v>
      </c>
      <c r="AA5665" s="36">
        <f t="shared" si="6019"/>
        <v>2.6604763363963913E-4</v>
      </c>
      <c r="AB5665" s="34">
        <f t="shared" si="6020"/>
        <v>1.9253560391868981E-3</v>
      </c>
      <c r="AC5665" s="36">
        <f t="shared" si="6021"/>
        <v>319.85397095742223</v>
      </c>
      <c r="AD5665" s="34">
        <f t="shared" si="6022"/>
        <v>0</v>
      </c>
      <c r="AE5665">
        <f t="shared" si="6023"/>
        <v>166127.18086806458</v>
      </c>
      <c r="AF5665" s="36">
        <f t="shared" si="6024"/>
        <v>0</v>
      </c>
      <c r="AG5665" s="34">
        <f t="shared" si="6025"/>
        <v>649.55976591903027</v>
      </c>
      <c r="AH5665">
        <f t="shared" si="6026"/>
        <v>4.415618730222036</v>
      </c>
      <c r="AI5665" s="29">
        <f t="shared" si="6027"/>
        <v>649.55976591903027</v>
      </c>
      <c r="AJ5665">
        <f t="shared" si="6028"/>
        <v>187260.72620504518</v>
      </c>
      <c r="AK5665" s="36">
        <f t="shared" si="6029"/>
        <v>-2.6413104479864281E-41</v>
      </c>
      <c r="AL5665" s="36">
        <f t="shared" si="6030"/>
        <v>-6.0958865481216108E-5</v>
      </c>
      <c r="AM5665" s="36">
        <f t="shared" si="6031"/>
        <v>-3.6081664750663785E-5</v>
      </c>
      <c r="AN5665" s="37">
        <f t="shared" si="6032"/>
        <v>4.7446286869198548E-40</v>
      </c>
      <c r="AO5665" s="36">
        <f t="shared" si="6033"/>
        <v>0.10763772491790199</v>
      </c>
      <c r="AP5665" s="36">
        <f t="shared" si="6034"/>
        <v>1.8704104432868979E-2</v>
      </c>
      <c r="AQ5665" s="74">
        <f t="shared" si="6035"/>
        <v>2.0845700665302951E-39</v>
      </c>
      <c r="AR5665" s="73">
        <f t="shared" si="6036"/>
        <v>2.4957234612493806E-41</v>
      </c>
      <c r="AS5665" s="72">
        <f t="shared" si="6037"/>
        <v>1.2470777455892482E-3</v>
      </c>
      <c r="AT5665" s="37">
        <f t="shared" si="6038"/>
        <v>5.7050789905770716E-35</v>
      </c>
      <c r="AU5665" s="37">
        <f t="shared" si="6039"/>
        <v>2.8047223767153695</v>
      </c>
      <c r="AV5665" s="34">
        <f t="shared" si="6040"/>
        <v>25.722051089587538</v>
      </c>
      <c r="AW5665" s="34">
        <f t="shared" si="6041"/>
        <v>6.983168882155292</v>
      </c>
      <c r="AX5665" s="37">
        <f t="shared" si="6042"/>
        <v>279.14111210604938</v>
      </c>
      <c r="AY5665" s="7">
        <f t="shared" si="6043"/>
        <v>386.10207694541015</v>
      </c>
      <c r="AZ5665" s="37">
        <f t="shared" si="6044"/>
        <v>353.39685697366735</v>
      </c>
      <c r="BA5665" s="2">
        <f>BE5665*'mass balance'!$B$17+BF5665*'mass balance'!$C$17+BG5665*'mass balance'!$D$17+BH5665*'mass balance'!$E$17</f>
        <v>2.7409745849296444E-3</v>
      </c>
      <c r="BB5665" s="2">
        <f>BE5665*'mass balance'!$B$18+BF5665*'mass balance'!$C$18+BG5665*'mass balance'!$D$18+BH5665*'mass balance'!$E$18</f>
        <v>2.7831434246977935E-3</v>
      </c>
      <c r="BC5665" s="2">
        <f>BE5665*'mass balance'!$B$19+BF5665*'mass balance'!$C$19+BG5665*'mass balance'!$D$19+BH5665*'mass balance'!$E$19</f>
        <v>-3.4789292808722412E-3</v>
      </c>
      <c r="BD5665" s="2">
        <f>BE5665*'mass balance'!$B$20+BF5665*'mass balance'!$C$20+BG5665*'mass balance'!$D$20+BH5665*'mass balance'!$E$20</f>
        <v>1.2650651930444509E-4</v>
      </c>
      <c r="BE5665" s="2">
        <f>N5665*'mass balance'!$H$11+R5665*'mass balance'!$I$11+S5665*'mass balance'!$J$11</f>
        <v>-6.307496859365695E-3</v>
      </c>
      <c r="BF5665" s="2">
        <f>N5665*'mass balance'!$H$12+R5665*'mass balance'!$I$12+S5665*'mass balance'!$J$12</f>
        <v>2.4797780593529552E-4</v>
      </c>
      <c r="BG5665" s="2">
        <f>N5665*'mass balance'!$H$13+R5665*'mass balance'!$I$13+S5665*'mass balance'!$J$13</f>
        <v>1.9961294029854065E-3</v>
      </c>
      <c r="BH5665" s="2">
        <f>N5665*'mass balance'!$H$14+R5665*'mass balance'!$I$14+S5665*'mass balance'!$J$14</f>
        <v>6.8988246899312283E-4</v>
      </c>
      <c r="BI5665" s="36">
        <f t="shared" si="6045"/>
        <v>6.4767575960678318E-26</v>
      </c>
      <c r="BJ5665" s="36">
        <f t="shared" si="6046"/>
        <v>2.6412576661233653E-29</v>
      </c>
      <c r="BK5665" s="36">
        <f t="shared" si="6047"/>
        <v>1.5331755238447569E-25</v>
      </c>
      <c r="BL5665" s="36">
        <f t="shared" si="6048"/>
        <v>8.8963454244815641E-26</v>
      </c>
      <c r="BM5665" s="36">
        <f t="shared" si="6049"/>
        <v>2.4188938371399882E-22</v>
      </c>
      <c r="BN5665" s="36">
        <f t="shared" ca="1" si="5993"/>
        <v>0.66577724436920627</v>
      </c>
      <c r="BO5665" s="36">
        <f t="shared" ca="1" si="6050"/>
        <v>1</v>
      </c>
      <c r="BP5665" s="36">
        <f t="shared" si="6051"/>
        <v>-2.4188938371399882E-22</v>
      </c>
      <c r="BQ5665" s="36">
        <f t="shared" si="6052"/>
        <v>1</v>
      </c>
      <c r="BR5665" s="2">
        <f t="shared" si="5996"/>
        <v>-5</v>
      </c>
      <c r="BS5665">
        <v>0</v>
      </c>
      <c r="BT5665" s="37">
        <f t="shared" si="6053"/>
        <v>3.4876266040744213</v>
      </c>
      <c r="BU5665" s="34">
        <f t="shared" si="6054"/>
        <v>-5</v>
      </c>
      <c r="BV5665" s="34">
        <f t="shared" si="6055"/>
        <v>-5</v>
      </c>
      <c r="BW5665" s="34">
        <f t="shared" si="6056"/>
        <v>-5</v>
      </c>
      <c r="BX5665" s="34">
        <f t="shared" si="6057"/>
        <v>-5</v>
      </c>
      <c r="BY5665" s="34">
        <f t="shared" si="6058"/>
        <v>60.731478121029433</v>
      </c>
      <c r="BZ5665" s="36">
        <f t="shared" si="6059"/>
        <v>3.4789292808722412E-3</v>
      </c>
      <c r="CA5665" s="34">
        <f t="shared" si="6060"/>
        <v>9.8688670689968654E-3</v>
      </c>
    </row>
    <row r="5666" spans="1:79" ht="13.2" x14ac:dyDescent="0.25">
      <c r="A5666" s="75">
        <f t="shared" si="5994"/>
        <v>15.430136986299482</v>
      </c>
      <c r="B5666" s="34">
        <f t="shared" si="5997"/>
        <v>5631.9999999993106</v>
      </c>
      <c r="C5666">
        <f t="shared" si="5995"/>
        <v>20</v>
      </c>
      <c r="D5666" s="35">
        <f t="shared" si="5998"/>
        <v>3000</v>
      </c>
      <c r="E5666" s="27">
        <v>0</v>
      </c>
      <c r="F5666" s="64">
        <f t="shared" si="5999"/>
        <v>0.96267801959344901</v>
      </c>
      <c r="G5666" s="34">
        <v>0</v>
      </c>
      <c r="H5666" s="34">
        <f t="shared" si="6000"/>
        <v>1</v>
      </c>
      <c r="I5666" s="34">
        <f t="shared" si="6001"/>
        <v>12793.990880396937</v>
      </c>
      <c r="J5666" s="34">
        <f t="shared" si="6002"/>
        <v>226066.61311828732</v>
      </c>
      <c r="K5666" s="34">
        <f t="shared" si="6003"/>
        <v>198233.24856682873</v>
      </c>
      <c r="L5666" s="36">
        <f t="shared" si="6004"/>
        <v>25996.425151488467</v>
      </c>
      <c r="M5666" s="34">
        <f t="shared" si="6005"/>
        <v>149.95224105927213</v>
      </c>
      <c r="N5666" s="34">
        <f t="shared" si="6006"/>
        <v>2649.6185265933923</v>
      </c>
      <c r="O5666" s="34">
        <f t="shared" si="6007"/>
        <v>13.261852397919354</v>
      </c>
      <c r="P5666">
        <f t="shared" si="6008"/>
        <v>985.03072352170943</v>
      </c>
      <c r="Q5666" s="36">
        <f t="shared" si="6009"/>
        <v>2108.9551472338312</v>
      </c>
      <c r="R5666" s="34">
        <f t="shared" si="6010"/>
        <v>1337.3737113334455</v>
      </c>
      <c r="S5666" s="34">
        <f t="shared" si="6011"/>
        <v>154.29011566842314</v>
      </c>
      <c r="T5666" s="36">
        <f t="shared" si="6012"/>
        <v>5.8936042234435805E-6</v>
      </c>
      <c r="U5666" s="36">
        <f t="shared" si="6013"/>
        <v>27368.12803573444</v>
      </c>
      <c r="V5666" s="36">
        <f t="shared" si="6014"/>
        <v>1.9755203604105352E-2</v>
      </c>
      <c r="W5666" s="68">
        <f t="shared" si="6015"/>
        <v>74.275500432824188</v>
      </c>
      <c r="X5666">
        <f t="shared" si="6016"/>
        <v>8.6476580619750791</v>
      </c>
      <c r="Y5666">
        <f t="shared" si="6017"/>
        <v>5.4790819485161157E-3</v>
      </c>
      <c r="Z5666" s="34">
        <f t="shared" si="6018"/>
        <v>1.6980387444359678E-3</v>
      </c>
      <c r="AA5666" s="36">
        <f t="shared" si="6019"/>
        <v>2.6597200273288278E-4</v>
      </c>
      <c r="AB5666" s="34">
        <f t="shared" si="6020"/>
        <v>1.9253560391868981E-3</v>
      </c>
      <c r="AC5666" s="36">
        <f t="shared" si="6021"/>
        <v>319.85397095742223</v>
      </c>
      <c r="AD5666" s="34">
        <f t="shared" si="6022"/>
        <v>0</v>
      </c>
      <c r="AE5666">
        <f t="shared" si="6023"/>
        <v>166127.18086806458</v>
      </c>
      <c r="AF5666" s="36">
        <f t="shared" si="6024"/>
        <v>0</v>
      </c>
      <c r="AG5666" s="34">
        <f t="shared" si="6025"/>
        <v>649.7803370862764</v>
      </c>
      <c r="AH5666">
        <f t="shared" si="6026"/>
        <v>4.4154089609570519</v>
      </c>
      <c r="AI5666" s="29">
        <f t="shared" si="6027"/>
        <v>649.7803370862764</v>
      </c>
      <c r="AJ5666">
        <f t="shared" si="6028"/>
        <v>187910.50654213145</v>
      </c>
      <c r="AK5666" s="36">
        <f t="shared" si="6029"/>
        <v>-2.4957234612493806E-41</v>
      </c>
      <c r="AL5666" s="36">
        <f t="shared" si="6030"/>
        <v>-6.0924342424512791E-5</v>
      </c>
      <c r="AM5666" s="36">
        <f t="shared" si="6031"/>
        <v>-3.6012060427406724E-5</v>
      </c>
      <c r="AN5666" s="37">
        <f t="shared" si="6032"/>
        <v>4.4804976421212118E-40</v>
      </c>
      <c r="AO5666" s="36">
        <f t="shared" si="6033"/>
        <v>0.10757676605242078</v>
      </c>
      <c r="AP5666" s="36">
        <f t="shared" si="6034"/>
        <v>1.8668022768118315E-2</v>
      </c>
      <c r="AQ5666" s="74">
        <f t="shared" si="6035"/>
        <v>1.971871434855845E-39</v>
      </c>
      <c r="AR5666" s="73">
        <f t="shared" si="6036"/>
        <v>2.3580801897387729E-41</v>
      </c>
      <c r="AS5666" s="72">
        <f t="shared" si="6037"/>
        <v>1.2449601590333917E-3</v>
      </c>
      <c r="AT5666" s="37">
        <f t="shared" si="6038"/>
        <v>5.3966438815078574E-35</v>
      </c>
      <c r="AU5666" s="37">
        <f t="shared" si="6039"/>
        <v>2.799311850224858</v>
      </c>
      <c r="AV5666" s="34">
        <f t="shared" si="6040"/>
        <v>25.811302497879932</v>
      </c>
      <c r="AW5666" s="34">
        <f t="shared" si="6041"/>
        <v>6.9850267377116966</v>
      </c>
      <c r="AX5666" s="37">
        <f t="shared" si="6042"/>
        <v>279.2153769985884</v>
      </c>
      <c r="AY5666" s="7">
        <f t="shared" si="6043"/>
        <v>386.28720666700417</v>
      </c>
      <c r="AZ5666" s="37">
        <f t="shared" si="6044"/>
        <v>353.49087743141257</v>
      </c>
      <c r="BA5666" s="2">
        <f>BE5666*'mass balance'!$B$17+BF5666*'mass balance'!$C$17+BG5666*'mass balance'!$D$17+BH5666*'mass balance'!$E$17</f>
        <v>2.7415081101621339E-3</v>
      </c>
      <c r="BB5666" s="2">
        <f>BE5666*'mass balance'!$B$18+BF5666*'mass balance'!$C$18+BG5666*'mass balance'!$D$18+BH5666*'mass balance'!$E$18</f>
        <v>2.7836851580107821E-3</v>
      </c>
      <c r="BC5666" s="2">
        <f>BE5666*'mass balance'!$B$19+BF5666*'mass balance'!$C$19+BG5666*'mass balance'!$D$19+BH5666*'mass balance'!$E$19</f>
        <v>-3.4796064475134769E-3</v>
      </c>
      <c r="BD5666" s="2">
        <f>BE5666*'mass balance'!$B$20+BF5666*'mass balance'!$C$20+BG5666*'mass balance'!$D$20+BH5666*'mass balance'!$E$20</f>
        <v>1.2653114354594462E-4</v>
      </c>
      <c r="BE5666" s="2">
        <f>N5666*'mass balance'!$H$11+R5666*'mass balance'!$I$11+S5666*'mass balance'!$J$11</f>
        <v>-6.3086155395080763E-3</v>
      </c>
      <c r="BF5666" s="2">
        <f>N5666*'mass balance'!$H$12+R5666*'mass balance'!$I$12+S5666*'mass balance'!$J$12</f>
        <v>2.4797326699713818E-4</v>
      </c>
      <c r="BG5666" s="2">
        <f>N5666*'mass balance'!$H$13+R5666*'mass balance'!$I$13+S5666*'mass balance'!$J$13</f>
        <v>1.9964736199853859E-3</v>
      </c>
      <c r="BH5666" s="2">
        <f>N5666*'mass balance'!$H$14+R5666*'mass balance'!$I$14+S5666*'mass balance'!$J$14</f>
        <v>6.9000482463369578E-4</v>
      </c>
      <c r="BI5666" s="36">
        <f t="shared" si="6045"/>
        <v>6.4767575960678318E-26</v>
      </c>
      <c r="BJ5666" s="36">
        <f t="shared" si="6046"/>
        <v>2.6414561717434232E-29</v>
      </c>
      <c r="BK5666" s="36">
        <f t="shared" si="6047"/>
        <v>1.5334396496113692E-25</v>
      </c>
      <c r="BL5666" s="36">
        <f t="shared" si="6048"/>
        <v>8.8984499346806365E-26</v>
      </c>
      <c r="BM5666" s="36">
        <f t="shared" si="6049"/>
        <v>2.4197834716824364E-22</v>
      </c>
      <c r="BN5666" s="36">
        <f t="shared" ref="BN5666:BN5729" ca="1" si="6061">RAND()</f>
        <v>0.3347874351777792</v>
      </c>
      <c r="BO5666" s="36">
        <f t="shared" ca="1" si="6050"/>
        <v>1</v>
      </c>
      <c r="BP5666" s="36">
        <f t="shared" si="6051"/>
        <v>-2.4197834716824364E-22</v>
      </c>
      <c r="BQ5666" s="36">
        <f t="shared" si="6052"/>
        <v>1</v>
      </c>
      <c r="BR5666" s="2">
        <f t="shared" si="5996"/>
        <v>-5</v>
      </c>
      <c r="BS5666">
        <v>0</v>
      </c>
      <c r="BT5666" s="37">
        <f t="shared" si="6053"/>
        <v>3.4883054636322606</v>
      </c>
      <c r="BU5666" s="34">
        <f t="shared" si="6054"/>
        <v>-5</v>
      </c>
      <c r="BV5666" s="34">
        <f t="shared" si="6055"/>
        <v>-5</v>
      </c>
      <c r="BW5666" s="34">
        <f t="shared" si="6056"/>
        <v>-5</v>
      </c>
      <c r="BX5666" s="34">
        <f t="shared" si="6057"/>
        <v>-5</v>
      </c>
      <c r="BY5666" s="34">
        <f t="shared" si="6058"/>
        <v>60.742249287485208</v>
      </c>
      <c r="BZ5666" s="36">
        <f t="shared" si="6059"/>
        <v>3.4796064475134769E-3</v>
      </c>
      <c r="CA5666" s="34">
        <f t="shared" si="6060"/>
        <v>9.8681626212803533E-3</v>
      </c>
    </row>
    <row r="5667" spans="1:79" ht="13.2" x14ac:dyDescent="0.25">
      <c r="A5667" s="75">
        <f t="shared" ref="A5667:A5730" si="6062">IF($B$31=24,A5666+1/(365*24),A5666+1/365)</f>
        <v>15.432876712326879</v>
      </c>
      <c r="B5667" s="34">
        <f t="shared" si="5997"/>
        <v>5632.9999999993106</v>
      </c>
      <c r="C5667">
        <f t="shared" ref="C5667:C5730" si="6063">$B$29</f>
        <v>20</v>
      </c>
      <c r="D5667" s="35">
        <f t="shared" si="5998"/>
        <v>3000</v>
      </c>
      <c r="E5667" s="27">
        <v>0</v>
      </c>
      <c r="F5667" s="64">
        <f t="shared" si="5999"/>
        <v>0.96267801959344901</v>
      </c>
      <c r="G5667" s="34">
        <v>0</v>
      </c>
      <c r="H5667" s="34">
        <f t="shared" si="6000"/>
        <v>1</v>
      </c>
      <c r="I5667" s="34">
        <f t="shared" si="6001"/>
        <v>12793.990880396937</v>
      </c>
      <c r="J5667" s="34">
        <f t="shared" si="6002"/>
        <v>226106.69626814735</v>
      </c>
      <c r="K5667" s="34">
        <f t="shared" si="6003"/>
        <v>198268.39667162817</v>
      </c>
      <c r="L5667" s="36">
        <f t="shared" si="6004"/>
        <v>26003.339472749904</v>
      </c>
      <c r="M5667" s="34">
        <f t="shared" si="6005"/>
        <v>149.95224105927213</v>
      </c>
      <c r="N5667" s="34">
        <f t="shared" si="6006"/>
        <v>2650.0883220001901</v>
      </c>
      <c r="O5667" s="34">
        <f t="shared" si="6007"/>
        <v>13.261852397919354</v>
      </c>
      <c r="P5667">
        <f t="shared" si="6008"/>
        <v>985.29271411599791</v>
      </c>
      <c r="Q5667" s="36">
        <f t="shared" si="6009"/>
        <v>2109.4348664637628</v>
      </c>
      <c r="R5667" s="34">
        <f t="shared" si="6010"/>
        <v>1337.6467299532512</v>
      </c>
      <c r="S5667" s="34">
        <f t="shared" si="6011"/>
        <v>154.28728379372046</v>
      </c>
      <c r="T5667" s="36">
        <f t="shared" si="6012"/>
        <v>5.8854004959029704E-6</v>
      </c>
      <c r="U5667" s="36">
        <f t="shared" si="6013"/>
        <v>27368.128041628046</v>
      </c>
      <c r="V5667" s="36">
        <f t="shared" si="6014"/>
        <v>1.9754841012755344E-2</v>
      </c>
      <c r="W5667" s="68">
        <f t="shared" si="6015"/>
        <v>74.295255636428294</v>
      </c>
      <c r="X5667">
        <f t="shared" si="6016"/>
        <v>8.6484246723246958</v>
      </c>
      <c r="Y5667">
        <f t="shared" si="6017"/>
        <v>5.4790819485161157E-3</v>
      </c>
      <c r="Z5667" s="34">
        <f t="shared" si="6018"/>
        <v>1.6980387444359678E-3</v>
      </c>
      <c r="AA5667" s="36">
        <f t="shared" si="6019"/>
        <v>2.6589640002623789E-4</v>
      </c>
      <c r="AB5667" s="34">
        <f t="shared" si="6020"/>
        <v>1.9253560391868981E-3</v>
      </c>
      <c r="AC5667" s="36">
        <f t="shared" si="6021"/>
        <v>319.85397095742223</v>
      </c>
      <c r="AD5667" s="34">
        <f t="shared" si="6022"/>
        <v>0</v>
      </c>
      <c r="AE5667">
        <f t="shared" si="6023"/>
        <v>166127.18086806458</v>
      </c>
      <c r="AF5667" s="36">
        <f t="shared" si="6024"/>
        <v>0</v>
      </c>
      <c r="AG5667" s="34">
        <f t="shared" si="6025"/>
        <v>650.00089759662205</v>
      </c>
      <c r="AH5667">
        <f t="shared" si="6026"/>
        <v>4.4151990232548997</v>
      </c>
      <c r="AI5667" s="29">
        <f t="shared" si="6027"/>
        <v>650.00089759662205</v>
      </c>
      <c r="AJ5667">
        <f t="shared" si="6028"/>
        <v>188560.50743972807</v>
      </c>
      <c r="AK5667" s="36">
        <f t="shared" si="6029"/>
        <v>-2.3580801897387729E-41</v>
      </c>
      <c r="AL5667" s="36">
        <f t="shared" si="6030"/>
        <v>-6.0889838919378131E-5</v>
      </c>
      <c r="AM5667" s="36">
        <f t="shared" si="6031"/>
        <v>-3.5942590376275111E-5</v>
      </c>
      <c r="AN5667" s="37">
        <f t="shared" si="6032"/>
        <v>4.2309252959962735E-40</v>
      </c>
      <c r="AO5667" s="36">
        <f t="shared" si="6033"/>
        <v>0.10751584170999627</v>
      </c>
      <c r="AP5667" s="36">
        <f t="shared" si="6034"/>
        <v>1.8632010707690907E-2</v>
      </c>
      <c r="AQ5667" s="74">
        <f t="shared" si="6035"/>
        <v>1.8652015838756498E-39</v>
      </c>
      <c r="AR5667" s="73">
        <f t="shared" si="6036"/>
        <v>2.2279516595749053E-41</v>
      </c>
      <c r="AS5667" s="72">
        <f t="shared" si="6037"/>
        <v>1.2428461682219365E-3</v>
      </c>
      <c r="AT5667" s="37">
        <f t="shared" si="6038"/>
        <v>5.1047084193585678E-35</v>
      </c>
      <c r="AU5667" s="37">
        <f t="shared" si="6039"/>
        <v>2.7939117610586064</v>
      </c>
      <c r="AV5667" s="34">
        <f t="shared" si="6040"/>
        <v>25.900584201529639</v>
      </c>
      <c r="AW5667" s="34">
        <f t="shared" si="6041"/>
        <v>6.9868845592622684</v>
      </c>
      <c r="AX5667" s="37">
        <f t="shared" si="6042"/>
        <v>279.28964053174633</v>
      </c>
      <c r="AY5667" s="7">
        <f t="shared" si="6043"/>
        <v>386.4723649289665</v>
      </c>
      <c r="AZ5667" s="37">
        <f t="shared" si="6044"/>
        <v>353.58489616817462</v>
      </c>
      <c r="BA5667" s="2">
        <f>BE5667*'mass balance'!$B$17+BF5667*'mass balance'!$C$17+BG5667*'mass balance'!$D$17+BH5667*'mass balance'!$E$17</f>
        <v>2.7420416110110119E-3</v>
      </c>
      <c r="BB5667" s="2">
        <f>BE5667*'mass balance'!$B$18+BF5667*'mass balance'!$C$18+BG5667*'mass balance'!$D$18+BH5667*'mass balance'!$E$18</f>
        <v>2.7842268665650288E-3</v>
      </c>
      <c r="BC5667" s="2">
        <f>BE5667*'mass balance'!$B$19+BF5667*'mass balance'!$C$19+BG5667*'mass balance'!$D$19+BH5667*'mass balance'!$E$19</f>
        <v>-3.4802835832062847E-3</v>
      </c>
      <c r="BD5667" s="2">
        <f>BE5667*'mass balance'!$B$20+BF5667*'mass balance'!$C$20+BG5667*'mass balance'!$D$20+BH5667*'mass balance'!$E$20</f>
        <v>1.2655576666204668E-4</v>
      </c>
      <c r="BE5667" s="2">
        <f>N5667*'mass balance'!$H$11+R5667*'mass balance'!$I$11+S5667*'mass balance'!$J$11</f>
        <v>-6.3097341000004524E-3</v>
      </c>
      <c r="BF5667" s="2">
        <f>N5667*'mass balance'!$H$12+R5667*'mass balance'!$I$12+S5667*'mass balance'!$J$12</f>
        <v>2.4796871564128033E-4</v>
      </c>
      <c r="BG5667" s="2">
        <f>N5667*'mass balance'!$H$13+R5667*'mass balance'!$I$13+S5667*'mass balance'!$J$13</f>
        <v>1.9968177728503767E-3</v>
      </c>
      <c r="BH5667" s="2">
        <f>N5667*'mass balance'!$H$14+R5667*'mass balance'!$I$14+S5667*'mass balance'!$J$14</f>
        <v>6.9012716718754941E-4</v>
      </c>
      <c r="BI5667" s="36">
        <f t="shared" si="6045"/>
        <v>6.4767575960678318E-26</v>
      </c>
      <c r="BJ5667" s="36">
        <f t="shared" si="6046"/>
        <v>2.6416546881193145E-29</v>
      </c>
      <c r="BK5667" s="36">
        <f t="shared" si="6047"/>
        <v>1.5337037952285436E-25</v>
      </c>
      <c r="BL5667" s="36">
        <f t="shared" si="6048"/>
        <v>8.9005547468484728E-26</v>
      </c>
      <c r="BM5667" s="36">
        <f t="shared" si="6049"/>
        <v>2.4206733166759045E-22</v>
      </c>
      <c r="BN5667" s="36">
        <f t="shared" ca="1" si="6061"/>
        <v>0.41776061829949118</v>
      </c>
      <c r="BO5667" s="36">
        <f t="shared" ca="1" si="6050"/>
        <v>1</v>
      </c>
      <c r="BP5667" s="36">
        <f t="shared" si="6051"/>
        <v>-2.4206733166759045E-22</v>
      </c>
      <c r="BQ5667" s="36">
        <f t="shared" si="6052"/>
        <v>1</v>
      </c>
      <c r="BR5667" s="2">
        <f t="shared" si="5996"/>
        <v>-5</v>
      </c>
      <c r="BS5667">
        <v>0</v>
      </c>
      <c r="BT5667" s="37">
        <f t="shared" si="6053"/>
        <v>3.4889842921643002</v>
      </c>
      <c r="BU5667" s="34">
        <f t="shared" si="6054"/>
        <v>-5</v>
      </c>
      <c r="BV5667" s="34">
        <f t="shared" si="6055"/>
        <v>-5</v>
      </c>
      <c r="BW5667" s="34">
        <f t="shared" si="6056"/>
        <v>-5</v>
      </c>
      <c r="BX5667" s="34">
        <f t="shared" si="6057"/>
        <v>-5</v>
      </c>
      <c r="BY5667" s="34">
        <f t="shared" si="6058"/>
        <v>60.753019301895741</v>
      </c>
      <c r="BZ5667" s="36">
        <f t="shared" si="6059"/>
        <v>3.4802835832062847E-3</v>
      </c>
      <c r="CA5667" s="34">
        <f t="shared" si="6060"/>
        <v>9.867458508478949E-3</v>
      </c>
    </row>
    <row r="5668" spans="1:79" ht="13.2" x14ac:dyDescent="0.25">
      <c r="A5668" s="75">
        <f t="shared" si="6062"/>
        <v>15.435616438354275</v>
      </c>
      <c r="B5668" s="34">
        <f t="shared" si="5997"/>
        <v>5633.9999999993106</v>
      </c>
      <c r="C5668">
        <f t="shared" si="6063"/>
        <v>20</v>
      </c>
      <c r="D5668" s="35">
        <f t="shared" si="5998"/>
        <v>3000</v>
      </c>
      <c r="E5668" s="27">
        <v>0</v>
      </c>
      <c r="F5668" s="64">
        <f t="shared" si="5999"/>
        <v>0.96267801959344901</v>
      </c>
      <c r="G5668" s="34">
        <v>0</v>
      </c>
      <c r="H5668" s="34">
        <f t="shared" si="6000"/>
        <v>1</v>
      </c>
      <c r="I5668" s="34">
        <f t="shared" si="6001"/>
        <v>12793.990880396937</v>
      </c>
      <c r="J5668" s="34">
        <f t="shared" si="6002"/>
        <v>226146.77512984726</v>
      </c>
      <c r="K5668" s="34">
        <f t="shared" si="6003"/>
        <v>198303.54101622661</v>
      </c>
      <c r="L5668" s="36">
        <f t="shared" si="6004"/>
        <v>26010.253667104367</v>
      </c>
      <c r="M5668" s="34">
        <f t="shared" si="6005"/>
        <v>149.95224105927213</v>
      </c>
      <c r="N5668" s="34">
        <f t="shared" si="6006"/>
        <v>2650.5580671475168</v>
      </c>
      <c r="O5668" s="34">
        <f t="shared" si="6007"/>
        <v>13.261852397919354</v>
      </c>
      <c r="P5668">
        <f t="shared" si="6008"/>
        <v>985.55469990165352</v>
      </c>
      <c r="Q5668" s="36">
        <f t="shared" si="6009"/>
        <v>2109.9145624968023</v>
      </c>
      <c r="R5668" s="34">
        <f t="shared" si="6010"/>
        <v>1337.9197432311623</v>
      </c>
      <c r="S5668" s="34">
        <f t="shared" si="6011"/>
        <v>154.28444419599396</v>
      </c>
      <c r="T5668" s="36">
        <f t="shared" si="6012"/>
        <v>5.8772090191077121E-6</v>
      </c>
      <c r="U5668" s="36">
        <f t="shared" si="6013"/>
        <v>27368.128047513448</v>
      </c>
      <c r="V5668" s="36">
        <f t="shared" si="6014"/>
        <v>1.9754477432554516E-2</v>
      </c>
      <c r="W5668" s="68">
        <f t="shared" si="6015"/>
        <v>74.315010477441049</v>
      </c>
      <c r="X5668">
        <f t="shared" si="6016"/>
        <v>8.6491911327244431</v>
      </c>
      <c r="Y5668">
        <f t="shared" si="6017"/>
        <v>5.4790819485161157E-3</v>
      </c>
      <c r="Z5668" s="34">
        <f t="shared" si="6018"/>
        <v>1.6980387444359678E-3</v>
      </c>
      <c r="AA5668" s="36">
        <f t="shared" si="6019"/>
        <v>2.6582082550538231E-4</v>
      </c>
      <c r="AB5668" s="34">
        <f t="shared" si="6020"/>
        <v>1.9253560391868981E-3</v>
      </c>
      <c r="AC5668" s="36">
        <f t="shared" si="6021"/>
        <v>319.85397095742223</v>
      </c>
      <c r="AD5668" s="34">
        <f t="shared" si="6022"/>
        <v>0</v>
      </c>
      <c r="AE5668">
        <f t="shared" si="6023"/>
        <v>166127.18086806458</v>
      </c>
      <c r="AF5668" s="36">
        <f t="shared" si="6024"/>
        <v>0</v>
      </c>
      <c r="AG5668" s="34">
        <f t="shared" si="6025"/>
        <v>650.22144744173261</v>
      </c>
      <c r="AH5668">
        <f t="shared" si="6026"/>
        <v>4.4149889172026633</v>
      </c>
      <c r="AI5668" s="29">
        <f t="shared" si="6027"/>
        <v>650.22144744173261</v>
      </c>
      <c r="AJ5668">
        <f t="shared" si="6028"/>
        <v>189210.7288871698</v>
      </c>
      <c r="AK5668" s="36">
        <f t="shared" si="6029"/>
        <v>-2.2279516595749053E-41</v>
      </c>
      <c r="AL5668" s="36">
        <f t="shared" si="6030"/>
        <v>-6.0855354954739435E-5</v>
      </c>
      <c r="AM5668" s="36">
        <f t="shared" si="6031"/>
        <v>-3.587325433824764E-5</v>
      </c>
      <c r="AN5668" s="37">
        <f t="shared" si="6032"/>
        <v>3.9951172770223959E-40</v>
      </c>
      <c r="AO5668" s="36">
        <f t="shared" si="6033"/>
        <v>0.1074549518710769</v>
      </c>
      <c r="AP5668" s="36">
        <f t="shared" si="6034"/>
        <v>1.8596068117314631E-2</v>
      </c>
      <c r="AQ5668" s="74">
        <f t="shared" si="6035"/>
        <v>1.7642414715582885E-39</v>
      </c>
      <c r="AR5668" s="73">
        <f t="shared" si="6036"/>
        <v>2.1049318186314105E-41</v>
      </c>
      <c r="AS5668" s="72">
        <f t="shared" si="6037"/>
        <v>1.2407357670491685E-3</v>
      </c>
      <c r="AT5668" s="37">
        <f t="shared" si="6038"/>
        <v>4.8283994456684716E-35</v>
      </c>
      <c r="AU5668" s="37">
        <f t="shared" si="6039"/>
        <v>2.7885220890822082</v>
      </c>
      <c r="AV5668" s="34">
        <f t="shared" si="6040"/>
        <v>25.989896199071719</v>
      </c>
      <c r="AW5668" s="34">
        <f t="shared" si="6041"/>
        <v>6.9887423467139751</v>
      </c>
      <c r="AX5668" s="37">
        <f t="shared" si="6042"/>
        <v>279.36390270180436</v>
      </c>
      <c r="AY5668" s="7">
        <f t="shared" si="6043"/>
        <v>386.65755172503111</v>
      </c>
      <c r="AZ5668" s="37">
        <f t="shared" si="6044"/>
        <v>353.6789131792454</v>
      </c>
      <c r="BA5668" s="2">
        <f>BE5668*'mass balance'!$B$17+BF5668*'mass balance'!$C$17+BG5668*'mass balance'!$D$17+BH5668*'mass balance'!$E$17</f>
        <v>2.7425750874555512E-3</v>
      </c>
      <c r="BB5668" s="2">
        <f>BE5668*'mass balance'!$B$18+BF5668*'mass balance'!$C$18+BG5668*'mass balance'!$D$18+BH5668*'mass balance'!$E$18</f>
        <v>2.7847685503394832E-3</v>
      </c>
      <c r="BC5668" s="2">
        <f>BE5668*'mass balance'!$B$19+BF5668*'mass balance'!$C$19+BG5668*'mass balance'!$D$19+BH5668*'mass balance'!$E$19</f>
        <v>-3.4809606879243533E-3</v>
      </c>
      <c r="BD5668" s="2">
        <f>BE5668*'mass balance'!$B$20+BF5668*'mass balance'!$C$20+BG5668*'mass balance'!$D$20+BH5668*'mass balance'!$E$20</f>
        <v>1.2658038865179469E-4</v>
      </c>
      <c r="BE5668" s="2">
        <f>N5668*'mass balance'!$H$11+R5668*'mass balance'!$I$11+S5668*'mass balance'!$J$11</f>
        <v>-6.3108525408274206E-3</v>
      </c>
      <c r="BF5668" s="2">
        <f>N5668*'mass balance'!$H$12+R5668*'mass balance'!$I$12+S5668*'mass balance'!$J$12</f>
        <v>2.4796415187306907E-4</v>
      </c>
      <c r="BG5668" s="2">
        <f>N5668*'mass balance'!$H$13+R5668*'mass balance'!$I$13+S5668*'mass balance'!$J$13</f>
        <v>1.9971618615868278E-3</v>
      </c>
      <c r="BH5668" s="2">
        <f>N5668*'mass balance'!$H$14+R5668*'mass balance'!$I$14+S5668*'mass balance'!$J$14</f>
        <v>6.9024949665299909E-4</v>
      </c>
      <c r="BI5668" s="36">
        <f t="shared" si="6045"/>
        <v>6.4767575960678318E-26</v>
      </c>
      <c r="BJ5668" s="36">
        <f t="shared" si="6046"/>
        <v>2.6418532152404223E-29</v>
      </c>
      <c r="BK5668" s="36">
        <f t="shared" si="6047"/>
        <v>1.5339679606973555E-25</v>
      </c>
      <c r="BL5668" s="36">
        <f t="shared" si="6048"/>
        <v>8.9026598609868855E-26</v>
      </c>
      <c r="BM5668" s="36">
        <f t="shared" si="6049"/>
        <v>2.4215633721505892E-22</v>
      </c>
      <c r="BN5668" s="36">
        <f t="shared" ca="1" si="6061"/>
        <v>0.4896372881615767</v>
      </c>
      <c r="BO5668" s="36">
        <f t="shared" ca="1" si="6050"/>
        <v>1</v>
      </c>
      <c r="BP5668" s="36">
        <f t="shared" si="6051"/>
        <v>-2.4215633721505892E-22</v>
      </c>
      <c r="BQ5668" s="36">
        <f t="shared" si="6052"/>
        <v>1</v>
      </c>
      <c r="BR5668" s="2">
        <f t="shared" ref="BR5668:BR5731" si="6064">IF(AJ5668-AJ5667&lt;-10000,$N$28*0.7,-5)</f>
        <v>-5</v>
      </c>
      <c r="BS5668">
        <v>0</v>
      </c>
      <c r="BT5668" s="37">
        <f t="shared" si="6053"/>
        <v>3.4896630896441643</v>
      </c>
      <c r="BU5668" s="34">
        <f t="shared" si="6054"/>
        <v>-5</v>
      </c>
      <c r="BV5668" s="34">
        <f t="shared" si="6055"/>
        <v>-5</v>
      </c>
      <c r="BW5668" s="34">
        <f t="shared" si="6056"/>
        <v>-5</v>
      </c>
      <c r="BX5668" s="34">
        <f t="shared" si="6057"/>
        <v>-5</v>
      </c>
      <c r="BY5668" s="34">
        <f t="shared" si="6058"/>
        <v>60.763788164112739</v>
      </c>
      <c r="BZ5668" s="36">
        <f t="shared" si="6059"/>
        <v>3.4809606879243533E-3</v>
      </c>
      <c r="CA5668" s="34">
        <f t="shared" si="6060"/>
        <v>9.8667547303720477E-3</v>
      </c>
    </row>
    <row r="5669" spans="1:79" ht="13.2" x14ac:dyDescent="0.25">
      <c r="A5669" s="75">
        <f t="shared" si="6062"/>
        <v>15.438356164381672</v>
      </c>
      <c r="B5669" s="34">
        <f t="shared" si="5997"/>
        <v>5634.9999999993097</v>
      </c>
      <c r="C5669">
        <f t="shared" si="6063"/>
        <v>20</v>
      </c>
      <c r="D5669" s="35">
        <f t="shared" si="5998"/>
        <v>3000</v>
      </c>
      <c r="E5669" s="27">
        <v>0</v>
      </c>
      <c r="F5669" s="64">
        <f t="shared" si="5999"/>
        <v>0.96267801959344901</v>
      </c>
      <c r="G5669" s="34">
        <v>0</v>
      </c>
      <c r="H5669" s="34">
        <f t="shared" si="6000"/>
        <v>1</v>
      </c>
      <c r="I5669" s="34">
        <f t="shared" si="6001"/>
        <v>12793.990880396937</v>
      </c>
      <c r="J5669" s="34">
        <f t="shared" si="6002"/>
        <v>226186.84970283604</v>
      </c>
      <c r="K5669" s="34">
        <f t="shared" si="6003"/>
        <v>198338.68160014084</v>
      </c>
      <c r="L5669" s="36">
        <f t="shared" si="6004"/>
        <v>26017.167734205763</v>
      </c>
      <c r="M5669" s="34">
        <f t="shared" si="6005"/>
        <v>149.95224105927213</v>
      </c>
      <c r="N5669" s="34">
        <f t="shared" si="6006"/>
        <v>2651.0277620289135</v>
      </c>
      <c r="O5669" s="34">
        <f t="shared" si="6007"/>
        <v>13.261852397919354</v>
      </c>
      <c r="P5669">
        <f t="shared" si="6008"/>
        <v>985.81668086556203</v>
      </c>
      <c r="Q5669" s="36">
        <f t="shared" si="6009"/>
        <v>2110.3942353148323</v>
      </c>
      <c r="R5669" s="34">
        <f t="shared" si="6010"/>
        <v>1338.1927511536483</v>
      </c>
      <c r="S5669" s="34">
        <f t="shared" si="6011"/>
        <v>154.28159687856987</v>
      </c>
      <c r="T5669" s="36">
        <f t="shared" si="6012"/>
        <v>5.8690297690766073E-6</v>
      </c>
      <c r="U5669" s="36">
        <f t="shared" si="6013"/>
        <v>27368.128053390657</v>
      </c>
      <c r="V5669" s="36">
        <f t="shared" si="6014"/>
        <v>1.9754112863928731E-2</v>
      </c>
      <c r="W5669" s="68">
        <f t="shared" si="6015"/>
        <v>74.334764954873606</v>
      </c>
      <c r="X5669">
        <f t="shared" si="6016"/>
        <v>8.649957443203645</v>
      </c>
      <c r="Y5669">
        <f t="shared" si="6017"/>
        <v>5.4790819485161157E-3</v>
      </c>
      <c r="Z5669" s="34">
        <f t="shared" si="6018"/>
        <v>1.6980387444359678E-3</v>
      </c>
      <c r="AA5669" s="36">
        <f t="shared" si="6019"/>
        <v>2.6574527915600269E-4</v>
      </c>
      <c r="AB5669" s="34">
        <f t="shared" si="6020"/>
        <v>1.9253560391868981E-3</v>
      </c>
      <c r="AC5669" s="36">
        <f t="shared" si="6021"/>
        <v>319.85397095742223</v>
      </c>
      <c r="AD5669" s="34">
        <f t="shared" si="6022"/>
        <v>0</v>
      </c>
      <c r="AE5669">
        <f t="shared" si="6023"/>
        <v>166127.18086806458</v>
      </c>
      <c r="AF5669" s="36">
        <f t="shared" si="6024"/>
        <v>0</v>
      </c>
      <c r="AG5669" s="34">
        <f t="shared" si="6025"/>
        <v>650.44198661327823</v>
      </c>
      <c r="AH5669">
        <f t="shared" si="6026"/>
        <v>4.4147786428881091</v>
      </c>
      <c r="AI5669" s="29">
        <f t="shared" si="6027"/>
        <v>650.44198661327823</v>
      </c>
      <c r="AJ5669">
        <f t="shared" si="6028"/>
        <v>189861.17087378306</v>
      </c>
      <c r="AK5669" s="36">
        <f t="shared" si="6029"/>
        <v>-2.1049318186314105E-41</v>
      </c>
      <c r="AL5669" s="36">
        <f t="shared" si="6030"/>
        <v>-6.0820890519530252E-5</v>
      </c>
      <c r="AM5669" s="36">
        <f t="shared" si="6031"/>
        <v>-3.5804052054802653E-5</v>
      </c>
      <c r="AN5669" s="37">
        <f t="shared" si="6032"/>
        <v>3.7723221110649053E-40</v>
      </c>
      <c r="AO5669" s="36">
        <f t="shared" si="6033"/>
        <v>0.10739409651612215</v>
      </c>
      <c r="AP5669" s="36">
        <f t="shared" si="6034"/>
        <v>1.8560194862976383E-2</v>
      </c>
      <c r="AQ5669" s="74">
        <f t="shared" si="6035"/>
        <v>1.6686887539974452E-39</v>
      </c>
      <c r="AR5669" s="73">
        <f t="shared" si="6036"/>
        <v>1.9886363248950129E-41</v>
      </c>
      <c r="AS5669" s="72">
        <f t="shared" si="6037"/>
        <v>1.2386289494197413E-3</v>
      </c>
      <c r="AT5669" s="37">
        <f t="shared" si="6038"/>
        <v>4.5668895016269782E-35</v>
      </c>
      <c r="AU5669" s="37">
        <f t="shared" si="6039"/>
        <v>2.7831428142000987</v>
      </c>
      <c r="AV5669" s="34">
        <f t="shared" si="6040"/>
        <v>26.079238489040115</v>
      </c>
      <c r="AW5669" s="34">
        <f t="shared" si="6041"/>
        <v>6.9906000999738227</v>
      </c>
      <c r="AX5669" s="37">
        <f t="shared" si="6042"/>
        <v>279.43816350504534</v>
      </c>
      <c r="AY5669" s="7">
        <f t="shared" si="6043"/>
        <v>386.8427670489329</v>
      </c>
      <c r="AZ5669" s="37">
        <f t="shared" si="6044"/>
        <v>353.77292845991894</v>
      </c>
      <c r="BA5669" s="2">
        <f>BE5669*'mass balance'!$B$17+BF5669*'mass balance'!$C$17+BG5669*'mass balance'!$D$17+BH5669*'mass balance'!$E$17</f>
        <v>2.7431085394750299E-3</v>
      </c>
      <c r="BB5669" s="2">
        <f>BE5669*'mass balance'!$B$18+BF5669*'mass balance'!$C$18+BG5669*'mass balance'!$D$18+BH5669*'mass balance'!$E$18</f>
        <v>2.7853102093131077E-3</v>
      </c>
      <c r="BC5669" s="2">
        <f>BE5669*'mass balance'!$B$19+BF5669*'mass balance'!$C$19+BG5669*'mass balance'!$D$19+BH5669*'mass balance'!$E$19</f>
        <v>-3.4816377616413846E-3</v>
      </c>
      <c r="BD5669" s="2">
        <f>BE5669*'mass balance'!$B$20+BF5669*'mass balance'!$C$20+BG5669*'mass balance'!$D$20+BH5669*'mass balance'!$E$20</f>
        <v>1.2660500951423219E-4</v>
      </c>
      <c r="BE5669" s="2">
        <f>N5669*'mass balance'!$H$11+R5669*'mass balance'!$I$11+S5669*'mass balance'!$J$11</f>
        <v>-6.3119708619736028E-3</v>
      </c>
      <c r="BF5669" s="2">
        <f>N5669*'mass balance'!$H$12+R5669*'mass balance'!$I$12+S5669*'mass balance'!$J$12</f>
        <v>2.479595756978503E-4</v>
      </c>
      <c r="BG5669" s="2">
        <f>N5669*'mass balance'!$H$13+R5669*'mass balance'!$I$13+S5669*'mass balance'!$J$13</f>
        <v>1.9975058862011985E-3</v>
      </c>
      <c r="BH5669" s="2">
        <f>N5669*'mass balance'!$H$14+R5669*'mass balance'!$I$14+S5669*'mass balance'!$J$14</f>
        <v>6.9037181302836279E-4</v>
      </c>
      <c r="BI5669" s="36">
        <f t="shared" si="6045"/>
        <v>6.4767575960678318E-26</v>
      </c>
      <c r="BJ5669" s="36">
        <f t="shared" si="6046"/>
        <v>2.6420517530961603E-29</v>
      </c>
      <c r="BK5669" s="36">
        <f t="shared" si="6047"/>
        <v>1.5342321460188796E-25</v>
      </c>
      <c r="BL5669" s="36">
        <f t="shared" si="6048"/>
        <v>8.9047652770977114E-26</v>
      </c>
      <c r="BM5669" s="36">
        <f t="shared" si="6049"/>
        <v>2.4224536381366879E-22</v>
      </c>
      <c r="BN5669" s="36">
        <f t="shared" ca="1" si="6061"/>
        <v>0.11959578263381943</v>
      </c>
      <c r="BO5669" s="36">
        <f t="shared" ca="1" si="6050"/>
        <v>1</v>
      </c>
      <c r="BP5669" s="36">
        <f t="shared" si="6051"/>
        <v>-2.4224536381366879E-22</v>
      </c>
      <c r="BQ5669" s="36">
        <f t="shared" si="6052"/>
        <v>1</v>
      </c>
      <c r="BR5669" s="2">
        <f t="shared" si="6064"/>
        <v>-5</v>
      </c>
      <c r="BS5669">
        <v>0</v>
      </c>
      <c r="BT5669" s="37">
        <f t="shared" si="6053"/>
        <v>3.4903418560454882</v>
      </c>
      <c r="BU5669" s="34">
        <f t="shared" si="6054"/>
        <v>-5</v>
      </c>
      <c r="BV5669" s="34">
        <f t="shared" si="6055"/>
        <v>-5</v>
      </c>
      <c r="BW5669" s="34">
        <f t="shared" si="6056"/>
        <v>-5</v>
      </c>
      <c r="BX5669" s="34">
        <f t="shared" si="6057"/>
        <v>-5</v>
      </c>
      <c r="BY5669" s="34">
        <f t="shared" si="6058"/>
        <v>60.774555873988149</v>
      </c>
      <c r="BZ5669" s="36">
        <f t="shared" si="6059"/>
        <v>3.4816377616413846E-3</v>
      </c>
      <c r="CA5669" s="34">
        <f t="shared" si="6060"/>
        <v>9.8660512867392285E-3</v>
      </c>
    </row>
    <row r="5670" spans="1:79" ht="13.2" x14ac:dyDescent="0.25">
      <c r="A5670" s="75">
        <f t="shared" si="6062"/>
        <v>15.441095890409068</v>
      </c>
      <c r="B5670" s="34">
        <f t="shared" si="5997"/>
        <v>5635.9999999993097</v>
      </c>
      <c r="C5670">
        <f t="shared" si="6063"/>
        <v>20</v>
      </c>
      <c r="D5670" s="35">
        <f t="shared" si="5998"/>
        <v>3000</v>
      </c>
      <c r="E5670" s="27">
        <v>0</v>
      </c>
      <c r="F5670" s="64">
        <f t="shared" si="5999"/>
        <v>0.96267801959344901</v>
      </c>
      <c r="G5670" s="34">
        <v>0</v>
      </c>
      <c r="H5670" s="34">
        <f t="shared" si="6000"/>
        <v>1</v>
      </c>
      <c r="I5670" s="34">
        <f t="shared" si="6001"/>
        <v>12793.990880396937</v>
      </c>
      <c r="J5670" s="34">
        <f t="shared" si="6002"/>
        <v>226226.91998656272</v>
      </c>
      <c r="K5670" s="34">
        <f t="shared" si="6003"/>
        <v>198373.81842288779</v>
      </c>
      <c r="L5670" s="36">
        <f t="shared" si="6004"/>
        <v>26024.08167370814</v>
      </c>
      <c r="M5670" s="34">
        <f t="shared" si="6005"/>
        <v>149.95224105927213</v>
      </c>
      <c r="N5670" s="34">
        <f t="shared" si="6006"/>
        <v>2651.4974066379232</v>
      </c>
      <c r="O5670" s="34">
        <f t="shared" si="6007"/>
        <v>13.261852397919354</v>
      </c>
      <c r="P5670">
        <f t="shared" si="6008"/>
        <v>986.07865699461547</v>
      </c>
      <c r="Q5670" s="36">
        <f t="shared" si="6009"/>
        <v>2110.873884899745</v>
      </c>
      <c r="R5670" s="34">
        <f t="shared" si="6010"/>
        <v>1338.4657537071846</v>
      </c>
      <c r="S5670" s="34">
        <f t="shared" si="6011"/>
        <v>154.27874184477389</v>
      </c>
      <c r="T5670" s="36">
        <f t="shared" si="6012"/>
        <v>5.8608627218383499E-6</v>
      </c>
      <c r="U5670" s="36">
        <f t="shared" si="6013"/>
        <v>27368.128059259689</v>
      </c>
      <c r="V5670" s="36">
        <f t="shared" si="6014"/>
        <v>1.9753747307303872E-2</v>
      </c>
      <c r="W5670" s="68">
        <f t="shared" si="6015"/>
        <v>74.354519067737542</v>
      </c>
      <c r="X5670">
        <f t="shared" si="6016"/>
        <v>8.6507236037916115</v>
      </c>
      <c r="Y5670">
        <f t="shared" si="6017"/>
        <v>5.4790819485161157E-3</v>
      </c>
      <c r="Z5670" s="34">
        <f t="shared" si="6018"/>
        <v>1.6980387444359678E-3</v>
      </c>
      <c r="AA5670" s="36">
        <f t="shared" si="6019"/>
        <v>2.6566976096379638E-4</v>
      </c>
      <c r="AB5670" s="34">
        <f t="shared" si="6020"/>
        <v>1.9253560391868981E-3</v>
      </c>
      <c r="AC5670" s="36">
        <f t="shared" si="6021"/>
        <v>319.85397095742223</v>
      </c>
      <c r="AD5670" s="34">
        <f t="shared" si="6022"/>
        <v>0</v>
      </c>
      <c r="AE5670">
        <f t="shared" si="6023"/>
        <v>166127.18086806458</v>
      </c>
      <c r="AF5670" s="36">
        <f t="shared" si="6024"/>
        <v>0</v>
      </c>
      <c r="AG5670" s="34">
        <f t="shared" si="6025"/>
        <v>650.66251510293353</v>
      </c>
      <c r="AH5670">
        <f t="shared" si="6026"/>
        <v>4.4145682003990032</v>
      </c>
      <c r="AI5670" s="29">
        <f t="shared" si="6027"/>
        <v>650.66251510293353</v>
      </c>
      <c r="AJ5670">
        <f t="shared" si="6028"/>
        <v>190511.83338888601</v>
      </c>
      <c r="AK5670" s="36">
        <f t="shared" si="6029"/>
        <v>-1.9886363248950129E-41</v>
      </c>
      <c r="AL5670" s="36">
        <f t="shared" si="6030"/>
        <v>-6.0786445602690398E-5</v>
      </c>
      <c r="AM5670" s="36">
        <f t="shared" si="6031"/>
        <v>-3.5734983267917222E-5</v>
      </c>
      <c r="AN5670" s="37">
        <f t="shared" si="6032"/>
        <v>3.5618289292017643E-40</v>
      </c>
      <c r="AO5670" s="36">
        <f t="shared" si="6033"/>
        <v>0.10733327562560262</v>
      </c>
      <c r="AP5670" s="36">
        <f t="shared" si="6034"/>
        <v>1.8524390810921582E-2</v>
      </c>
      <c r="AQ5670" s="74">
        <f t="shared" si="6035"/>
        <v>1.5782569212855239E-39</v>
      </c>
      <c r="AR5670" s="73">
        <f t="shared" si="6036"/>
        <v>1.8787013981688556E-41</v>
      </c>
      <c r="AS5670" s="72">
        <f t="shared" si="6037"/>
        <v>1.236525709248659E-3</v>
      </c>
      <c r="AT5670" s="37">
        <f t="shared" si="6038"/>
        <v>4.3193944631210772E-35</v>
      </c>
      <c r="AU5670" s="37">
        <f t="shared" si="6039"/>
        <v>2.7777739163554784</v>
      </c>
      <c r="AV5670" s="34">
        <f t="shared" si="6040"/>
        <v>26.168611069967611</v>
      </c>
      <c r="AW5670" s="34">
        <f t="shared" si="6041"/>
        <v>6.9924578189488598</v>
      </c>
      <c r="AX5670" s="37">
        <f t="shared" si="6042"/>
        <v>279.51242293775363</v>
      </c>
      <c r="AY5670" s="7">
        <f t="shared" si="6043"/>
        <v>387.02801089440766</v>
      </c>
      <c r="AZ5670" s="37">
        <f t="shared" si="6044"/>
        <v>353.86694200549118</v>
      </c>
      <c r="BA5670" s="2">
        <f>BE5670*'mass balance'!$B$17+BF5670*'mass balance'!$C$17+BG5670*'mass balance'!$D$17+BH5670*'mass balance'!$E$17</f>
        <v>2.7436419670487412E-3</v>
      </c>
      <c r="BB5670" s="2">
        <f>BE5670*'mass balance'!$B$18+BF5670*'mass balance'!$C$18+BG5670*'mass balance'!$D$18+BH5670*'mass balance'!$E$18</f>
        <v>2.7858518434648767E-3</v>
      </c>
      <c r="BC5670" s="2">
        <f>BE5670*'mass balance'!$B$19+BF5670*'mass balance'!$C$19+BG5670*'mass balance'!$D$19+BH5670*'mass balance'!$E$19</f>
        <v>-3.4823148043310955E-3</v>
      </c>
      <c r="BD5670" s="2">
        <f>BE5670*'mass balance'!$B$20+BF5670*'mass balance'!$C$20+BG5670*'mass balance'!$D$20+BH5670*'mass balance'!$E$20</f>
        <v>1.2662962924840342E-4</v>
      </c>
      <c r="BE5670" s="2">
        <f>N5670*'mass balance'!$H$11+R5670*'mass balance'!$I$11+S5670*'mass balance'!$J$11</f>
        <v>-6.3130890634236258E-3</v>
      </c>
      <c r="BF5670" s="2">
        <f>N5670*'mass balance'!$H$12+R5670*'mass balance'!$I$12+S5670*'mass balance'!$J$12</f>
        <v>2.4795498712096894E-4</v>
      </c>
      <c r="BG5670" s="2">
        <f>N5670*'mass balance'!$H$13+R5670*'mass balance'!$I$13+S5670*'mass balance'!$J$13</f>
        <v>1.9978498466999388E-3</v>
      </c>
      <c r="BH5670" s="2">
        <f>N5670*'mass balance'!$H$14+R5670*'mass balance'!$I$14+S5670*'mass balance'!$J$14</f>
        <v>6.9049411631195903E-4</v>
      </c>
      <c r="BI5670" s="36">
        <f t="shared" si="6045"/>
        <v>6.4767575960678318E-26</v>
      </c>
      <c r="BJ5670" s="36">
        <f t="shared" si="6046"/>
        <v>2.6422503016759306E-29</v>
      </c>
      <c r="BK5670" s="36">
        <f t="shared" si="6047"/>
        <v>1.5344963511941892E-25</v>
      </c>
      <c r="BL5670" s="36">
        <f t="shared" si="6048"/>
        <v>8.9068709951827596E-26</v>
      </c>
      <c r="BM5670" s="36">
        <f t="shared" si="6049"/>
        <v>2.4233441146643977E-22</v>
      </c>
      <c r="BN5670" s="36">
        <f t="shared" ca="1" si="6061"/>
        <v>0.11561711857860968</v>
      </c>
      <c r="BO5670" s="36">
        <f t="shared" ca="1" si="6050"/>
        <v>1</v>
      </c>
      <c r="BP5670" s="36">
        <f t="shared" si="6051"/>
        <v>-2.4233441146643977E-22</v>
      </c>
      <c r="BQ5670" s="36">
        <f t="shared" si="6052"/>
        <v>1</v>
      </c>
      <c r="BR5670" s="2">
        <f t="shared" si="6064"/>
        <v>-5</v>
      </c>
      <c r="BS5670">
        <v>0</v>
      </c>
      <c r="BT5670" s="37">
        <f t="shared" si="6053"/>
        <v>3.4910205913419232</v>
      </c>
      <c r="BU5670" s="34">
        <f t="shared" si="6054"/>
        <v>-5</v>
      </c>
      <c r="BV5670" s="34">
        <f t="shared" si="6055"/>
        <v>-5</v>
      </c>
      <c r="BW5670" s="34">
        <f t="shared" si="6056"/>
        <v>-5</v>
      </c>
      <c r="BX5670" s="34">
        <f t="shared" si="6057"/>
        <v>-5</v>
      </c>
      <c r="BY5670" s="34">
        <f t="shared" si="6058"/>
        <v>60.785322431373928</v>
      </c>
      <c r="BZ5670" s="36">
        <f t="shared" si="6059"/>
        <v>3.4823148043310955E-3</v>
      </c>
      <c r="CA5670" s="34">
        <f t="shared" si="6060"/>
        <v>9.8653481773602648E-3</v>
      </c>
    </row>
    <row r="5671" spans="1:79" ht="13.2" x14ac:dyDescent="0.25">
      <c r="A5671" s="75">
        <f t="shared" si="6062"/>
        <v>15.443835616436465</v>
      </c>
      <c r="B5671" s="34">
        <f t="shared" si="5997"/>
        <v>5636.9999999993097</v>
      </c>
      <c r="C5671">
        <f t="shared" si="6063"/>
        <v>20</v>
      </c>
      <c r="D5671" s="35">
        <f t="shared" si="5998"/>
        <v>3000</v>
      </c>
      <c r="E5671" s="27">
        <v>0</v>
      </c>
      <c r="F5671" s="64">
        <f t="shared" si="5999"/>
        <v>0.96267801959344901</v>
      </c>
      <c r="G5671" s="34">
        <v>0</v>
      </c>
      <c r="H5671" s="34">
        <f t="shared" si="6000"/>
        <v>1</v>
      </c>
      <c r="I5671" s="34">
        <f t="shared" si="6001"/>
        <v>12793.990880396937</v>
      </c>
      <c r="J5671" s="34">
        <f t="shared" si="6002"/>
        <v>226266.98598047739</v>
      </c>
      <c r="K5671" s="34">
        <f t="shared" si="6003"/>
        <v>198408.95148398518</v>
      </c>
      <c r="L5671" s="36">
        <f t="shared" si="6004"/>
        <v>26030.995485265696</v>
      </c>
      <c r="M5671" s="34">
        <f t="shared" si="6005"/>
        <v>149.95224105927213</v>
      </c>
      <c r="N5671" s="34">
        <f t="shared" si="6006"/>
        <v>2651.9670009681004</v>
      </c>
      <c r="O5671" s="34">
        <f t="shared" si="6007"/>
        <v>13.261852397919354</v>
      </c>
      <c r="P5671">
        <f t="shared" si="6008"/>
        <v>986.34062827571074</v>
      </c>
      <c r="Q5671" s="36">
        <f t="shared" si="6009"/>
        <v>2111.3535112334421</v>
      </c>
      <c r="R5671" s="34">
        <f t="shared" si="6010"/>
        <v>1338.7387508782519</v>
      </c>
      <c r="S5671" s="34">
        <f t="shared" si="6011"/>
        <v>154.27587909793169</v>
      </c>
      <c r="T5671" s="36">
        <f t="shared" si="6012"/>
        <v>5.8527078737066457E-6</v>
      </c>
      <c r="U5671" s="36">
        <f t="shared" si="6013"/>
        <v>27368.128065120552</v>
      </c>
      <c r="V5671" s="36">
        <f t="shared" si="6014"/>
        <v>1.9753380763105712E-2</v>
      </c>
      <c r="W5671" s="68">
        <f t="shared" si="6015"/>
        <v>74.374272815044847</v>
      </c>
      <c r="X5671">
        <f t="shared" si="6016"/>
        <v>8.6514896145176472</v>
      </c>
      <c r="Y5671">
        <f t="shared" si="6017"/>
        <v>5.4790819485161157E-3</v>
      </c>
      <c r="Z5671" s="34">
        <f t="shared" si="6018"/>
        <v>1.6980387444359678E-3</v>
      </c>
      <c r="AA5671" s="36">
        <f t="shared" si="6019"/>
        <v>2.6559427091446986E-4</v>
      </c>
      <c r="AB5671" s="34">
        <f t="shared" si="6020"/>
        <v>1.9253560391868981E-3</v>
      </c>
      <c r="AC5671" s="36">
        <f t="shared" si="6021"/>
        <v>319.85397095742223</v>
      </c>
      <c r="AD5671" s="34">
        <f t="shared" si="6022"/>
        <v>0</v>
      </c>
      <c r="AE5671">
        <f t="shared" si="6023"/>
        <v>166127.18086806458</v>
      </c>
      <c r="AF5671" s="36">
        <f t="shared" si="6024"/>
        <v>0</v>
      </c>
      <c r="AG5671" s="34">
        <f t="shared" si="6025"/>
        <v>650.88303290237741</v>
      </c>
      <c r="AH5671">
        <f t="shared" si="6026"/>
        <v>4.4143575898228846</v>
      </c>
      <c r="AI5671" s="29">
        <f t="shared" si="6027"/>
        <v>650.88303290237741</v>
      </c>
      <c r="AJ5671">
        <f t="shared" si="6028"/>
        <v>191162.71642178838</v>
      </c>
      <c r="AK5671" s="36">
        <f t="shared" si="6029"/>
        <v>-1.8787013981688556E-41</v>
      </c>
      <c r="AL5671" s="36">
        <f t="shared" si="6030"/>
        <v>-6.075202019316597E-5</v>
      </c>
      <c r="AM5671" s="36">
        <f t="shared" si="6031"/>
        <v>-3.5666047720066146E-5</v>
      </c>
      <c r="AN5671" s="37">
        <f t="shared" si="6032"/>
        <v>3.3629652967122629E-40</v>
      </c>
      <c r="AO5671" s="36">
        <f t="shared" si="6033"/>
        <v>0.10727248917999993</v>
      </c>
      <c r="AP5671" s="36">
        <f t="shared" si="6034"/>
        <v>1.8488655827653664E-2</v>
      </c>
      <c r="AQ5671" s="74">
        <f t="shared" si="6035"/>
        <v>1.492674477590996E-39</v>
      </c>
      <c r="AR5671" s="73">
        <f t="shared" si="6036"/>
        <v>1.7747827318450415E-41</v>
      </c>
      <c r="AS5671" s="72">
        <f t="shared" si="6037"/>
        <v>1.2344260404612583E-3</v>
      </c>
      <c r="AT5671" s="37">
        <f t="shared" si="6038"/>
        <v>4.0851712967601677E-35</v>
      </c>
      <c r="AU5671" s="37">
        <f t="shared" si="6039"/>
        <v>2.7724153755302385</v>
      </c>
      <c r="AV5671" s="34">
        <f t="shared" si="6040"/>
        <v>26.258013940385855</v>
      </c>
      <c r="AW5671" s="34">
        <f t="shared" si="6041"/>
        <v>6.9943155035461695</v>
      </c>
      <c r="AX5671" s="37">
        <f t="shared" si="6042"/>
        <v>279.58668099621519</v>
      </c>
      <c r="AY5671" s="7">
        <f t="shared" si="6043"/>
        <v>387.21328325519204</v>
      </c>
      <c r="AZ5671" s="37">
        <f t="shared" si="6044"/>
        <v>353.96095381126003</v>
      </c>
      <c r="BA5671" s="2">
        <f>BE5671*'mass balance'!$B$17+BF5671*'mass balance'!$C$17+BG5671*'mass balance'!$D$17+BH5671*'mass balance'!$E$17</f>
        <v>2.7441753701559863E-3</v>
      </c>
      <c r="BB5671" s="2">
        <f>BE5671*'mass balance'!$B$18+BF5671*'mass balance'!$C$18+BG5671*'mass balance'!$D$18+BH5671*'mass balance'!$E$18</f>
        <v>2.7863934527737706E-3</v>
      </c>
      <c r="BC5671" s="2">
        <f>BE5671*'mass balance'!$B$19+BF5671*'mass balance'!$C$19+BG5671*'mass balance'!$D$19+BH5671*'mass balance'!$E$19</f>
        <v>-3.482991815967213E-3</v>
      </c>
      <c r="BD5671" s="2">
        <f>BE5671*'mass balance'!$B$20+BF5671*'mass balance'!$C$20+BG5671*'mass balance'!$D$20+BH5671*'mass balance'!$E$20</f>
        <v>1.2665424785335318E-4</v>
      </c>
      <c r="BE5671" s="2">
        <f>N5671*'mass balance'!$H$11+R5671*'mass balance'!$I$11+S5671*'mass balance'!$J$11</f>
        <v>-6.3142071451621432E-3</v>
      </c>
      <c r="BF5671" s="2">
        <f>N5671*'mass balance'!$H$12+R5671*'mass balance'!$I$12+S5671*'mass balance'!$J$12</f>
        <v>2.4795038614777005E-4</v>
      </c>
      <c r="BG5671" s="2">
        <f>N5671*'mass balance'!$H$13+R5671*'mass balance'!$I$13+S5671*'mass balance'!$J$13</f>
        <v>1.9981937430895119E-3</v>
      </c>
      <c r="BH5671" s="2">
        <f>N5671*'mass balance'!$H$14+R5671*'mass balance'!$I$14+S5671*'mass balance'!$J$14</f>
        <v>6.9061640650210933E-4</v>
      </c>
      <c r="BI5671" s="36">
        <f t="shared" si="6045"/>
        <v>6.4767575960678318E-26</v>
      </c>
      <c r="BJ5671" s="36">
        <f t="shared" si="6046"/>
        <v>2.6424488609691546E-29</v>
      </c>
      <c r="BK5671" s="36">
        <f t="shared" si="6047"/>
        <v>1.5347605762243567E-25</v>
      </c>
      <c r="BL5671" s="36">
        <f t="shared" si="6048"/>
        <v>8.9089770152438508E-26</v>
      </c>
      <c r="BM5671" s="36">
        <f t="shared" si="6049"/>
        <v>2.4242348017639162E-22</v>
      </c>
      <c r="BN5671" s="36">
        <f t="shared" ca="1" si="6061"/>
        <v>0.61487671605232264</v>
      </c>
      <c r="BO5671" s="36">
        <f t="shared" ca="1" si="6050"/>
        <v>1</v>
      </c>
      <c r="BP5671" s="36">
        <f t="shared" si="6051"/>
        <v>-2.4242348017639162E-22</v>
      </c>
      <c r="BQ5671" s="36">
        <f t="shared" si="6052"/>
        <v>1</v>
      </c>
      <c r="BR5671" s="2">
        <f t="shared" si="6064"/>
        <v>-5</v>
      </c>
      <c r="BS5671">
        <v>0</v>
      </c>
      <c r="BT5671" s="37">
        <f t="shared" si="6053"/>
        <v>3.4916992955071304</v>
      </c>
      <c r="BU5671" s="34">
        <f t="shared" si="6054"/>
        <v>-5</v>
      </c>
      <c r="BV5671" s="34">
        <f t="shared" si="6055"/>
        <v>-5</v>
      </c>
      <c r="BW5671" s="34">
        <f t="shared" si="6056"/>
        <v>-5</v>
      </c>
      <c r="BX5671" s="34">
        <f t="shared" si="6057"/>
        <v>-5</v>
      </c>
      <c r="BY5671" s="34">
        <f t="shared" si="6058"/>
        <v>60.796087836122311</v>
      </c>
      <c r="BZ5671" s="36">
        <f t="shared" si="6059"/>
        <v>3.482991815967213E-3</v>
      </c>
      <c r="CA5671" s="34">
        <f t="shared" si="6060"/>
        <v>9.8646454020151139E-3</v>
      </c>
    </row>
    <row r="5672" spans="1:79" ht="13.2" x14ac:dyDescent="0.25">
      <c r="A5672" s="75">
        <f t="shared" si="6062"/>
        <v>15.446575342463861</v>
      </c>
      <c r="B5672" s="34">
        <f t="shared" si="5997"/>
        <v>5637.9999999993097</v>
      </c>
      <c r="C5672">
        <f t="shared" si="6063"/>
        <v>20</v>
      </c>
      <c r="D5672" s="35">
        <f t="shared" si="5998"/>
        <v>3000</v>
      </c>
      <c r="E5672" s="27">
        <v>0</v>
      </c>
      <c r="F5672" s="64">
        <f t="shared" si="5999"/>
        <v>0.96267801959344901</v>
      </c>
      <c r="G5672" s="34">
        <v>0</v>
      </c>
      <c r="H5672" s="34">
        <f t="shared" si="6000"/>
        <v>1</v>
      </c>
      <c r="I5672" s="34">
        <f t="shared" si="6001"/>
        <v>12793.990880396937</v>
      </c>
      <c r="J5672" s="34">
        <f t="shared" si="6002"/>
        <v>226307.04768403069</v>
      </c>
      <c r="K5672" s="34">
        <f t="shared" si="6003"/>
        <v>198444.08078295132</v>
      </c>
      <c r="L5672" s="36">
        <f t="shared" si="6004"/>
        <v>26037.909168532784</v>
      </c>
      <c r="M5672" s="34">
        <f t="shared" si="6005"/>
        <v>149.95224105927213</v>
      </c>
      <c r="N5672" s="34">
        <f t="shared" si="6006"/>
        <v>2652.4365450130063</v>
      </c>
      <c r="O5672" s="34">
        <f t="shared" si="6007"/>
        <v>13.261852397919354</v>
      </c>
      <c r="P5672">
        <f t="shared" si="6008"/>
        <v>986.60259469575089</v>
      </c>
      <c r="Q5672" s="36">
        <f t="shared" si="6009"/>
        <v>2111.8331142978354</v>
      </c>
      <c r="R5672" s="34">
        <f t="shared" si="6010"/>
        <v>1339.0117426533379</v>
      </c>
      <c r="S5672" s="34">
        <f t="shared" si="6011"/>
        <v>154.27300864136873</v>
      </c>
      <c r="T5672" s="36">
        <f t="shared" si="6012"/>
        <v>5.8445651872089791E-6</v>
      </c>
      <c r="U5672" s="36">
        <f t="shared" si="6013"/>
        <v>27368.12807097326</v>
      </c>
      <c r="V5672" s="36">
        <f t="shared" si="6014"/>
        <v>1.9753013231759958E-2</v>
      </c>
      <c r="W5672" s="68">
        <f t="shared" si="6015"/>
        <v>74.394026195807953</v>
      </c>
      <c r="X5672">
        <f t="shared" si="6016"/>
        <v>8.6522554754110566</v>
      </c>
      <c r="Y5672">
        <f t="shared" si="6017"/>
        <v>5.4790819485161157E-3</v>
      </c>
      <c r="Z5672" s="34">
        <f t="shared" si="6018"/>
        <v>1.6980387444359678E-3</v>
      </c>
      <c r="AA5672" s="36">
        <f t="shared" si="6019"/>
        <v>2.6551880899373915E-4</v>
      </c>
      <c r="AB5672" s="34">
        <f t="shared" si="6020"/>
        <v>1.9253560391868981E-3</v>
      </c>
      <c r="AC5672" s="36">
        <f t="shared" si="6021"/>
        <v>319.85397095742223</v>
      </c>
      <c r="AD5672" s="34">
        <f t="shared" si="6022"/>
        <v>0</v>
      </c>
      <c r="AE5672">
        <f t="shared" si="6023"/>
        <v>166127.18086806458</v>
      </c>
      <c r="AF5672" s="36">
        <f t="shared" si="6024"/>
        <v>0</v>
      </c>
      <c r="AG5672" s="34">
        <f t="shared" si="6025"/>
        <v>651.10354000329357</v>
      </c>
      <c r="AH5672">
        <f t="shared" si="6026"/>
        <v>4.4141468112478606</v>
      </c>
      <c r="AI5672" s="29">
        <f t="shared" si="6027"/>
        <v>651.10354000329357</v>
      </c>
      <c r="AJ5672">
        <f t="shared" si="6028"/>
        <v>191813.81996179168</v>
      </c>
      <c r="AK5672" s="36">
        <f t="shared" si="6029"/>
        <v>-1.7747827318450415E-41</v>
      </c>
      <c r="AL5672" s="36">
        <f t="shared" si="6030"/>
        <v>-6.0717614279909337E-5</v>
      </c>
      <c r="AM5672" s="36">
        <f t="shared" si="6031"/>
        <v>-3.5597245154221018E-5</v>
      </c>
      <c r="AN5672" s="37">
        <f t="shared" si="6032"/>
        <v>3.1750951568953774E-40</v>
      </c>
      <c r="AO5672" s="36">
        <f t="shared" si="6033"/>
        <v>0.10721173715980677</v>
      </c>
      <c r="AP5672" s="36">
        <f t="shared" si="6034"/>
        <v>1.8452989779933596E-2</v>
      </c>
      <c r="AQ5672" s="74">
        <f t="shared" si="6035"/>
        <v>1.4116841632049501E-39</v>
      </c>
      <c r="AR5672" s="73">
        <f t="shared" si="6036"/>
        <v>1.6765544616393793E-41</v>
      </c>
      <c r="AS5672" s="72">
        <f t="shared" si="6037"/>
        <v>1.2323299369931902E-3</v>
      </c>
      <c r="AT5672" s="37">
        <f t="shared" si="6038"/>
        <v>3.8635159307627373E-35</v>
      </c>
      <c r="AU5672" s="37">
        <f t="shared" si="6039"/>
        <v>2.7670671717448876</v>
      </c>
      <c r="AV5672" s="34">
        <f t="shared" si="6040"/>
        <v>26.347447098825345</v>
      </c>
      <c r="AW5672" s="34">
        <f t="shared" si="6041"/>
        <v>6.9961731536728786</v>
      </c>
      <c r="AX5672" s="37">
        <f t="shared" si="6042"/>
        <v>279.66093767671759</v>
      </c>
      <c r="AY5672" s="7">
        <f t="shared" si="6043"/>
        <v>387.39858412502377</v>
      </c>
      <c r="AZ5672" s="37">
        <f t="shared" si="6044"/>
        <v>354.05496387252555</v>
      </c>
      <c r="BA5672" s="2">
        <f>BE5672*'mass balance'!$B$17+BF5672*'mass balance'!$C$17+BG5672*'mass balance'!$D$17+BH5672*'mass balance'!$E$17</f>
        <v>2.7447087487760774E-3</v>
      </c>
      <c r="BB5672" s="2">
        <f>BE5672*'mass balance'!$B$18+BF5672*'mass balance'!$C$18+BG5672*'mass balance'!$D$18+BH5672*'mass balance'!$E$18</f>
        <v>2.7869350372187861E-3</v>
      </c>
      <c r="BC5672" s="2">
        <f>BE5672*'mass balance'!$B$19+BF5672*'mass balance'!$C$19+BG5672*'mass balance'!$D$19+BH5672*'mass balance'!$E$19</f>
        <v>-3.4836687965234827E-3</v>
      </c>
      <c r="BD5672" s="2">
        <f>BE5672*'mass balance'!$B$20+BF5672*'mass balance'!$C$20+BG5672*'mass balance'!$D$20+BH5672*'mass balance'!$E$20</f>
        <v>1.2667886532812664E-4</v>
      </c>
      <c r="BE5672" s="2">
        <f>N5672*'mass balance'!$H$11+R5672*'mass balance'!$I$11+S5672*'mass balance'!$J$11</f>
        <v>-6.3153251071738237E-3</v>
      </c>
      <c r="BF5672" s="2">
        <f>N5672*'mass balance'!$H$12+R5672*'mass balance'!$I$12+S5672*'mass balance'!$J$12</f>
        <v>2.4794577278359819E-4</v>
      </c>
      <c r="BG5672" s="2">
        <f>N5672*'mass balance'!$H$13+R5672*'mass balance'!$I$13+S5672*'mass balance'!$J$13</f>
        <v>1.9985375753763784E-3</v>
      </c>
      <c r="BH5672" s="2">
        <f>N5672*'mass balance'!$H$14+R5672*'mass balance'!$I$14+S5672*'mass balance'!$J$14</f>
        <v>6.9073868359713689E-4</v>
      </c>
      <c r="BI5672" s="36">
        <f t="shared" si="6045"/>
        <v>6.4767575960678318E-26</v>
      </c>
      <c r="BJ5672" s="36">
        <f t="shared" si="6046"/>
        <v>2.6426474309652647E-29</v>
      </c>
      <c r="BK5672" s="36">
        <f t="shared" si="6047"/>
        <v>1.5350248211104536E-25</v>
      </c>
      <c r="BL5672" s="36">
        <f t="shared" si="6048"/>
        <v>8.9110833372828125E-26</v>
      </c>
      <c r="BM5672" s="36">
        <f t="shared" si="6049"/>
        <v>2.4251256994654407E-22</v>
      </c>
      <c r="BN5672" s="36">
        <f t="shared" ca="1" si="6061"/>
        <v>4.2390080845508105E-2</v>
      </c>
      <c r="BO5672" s="36">
        <f t="shared" ca="1" si="6050"/>
        <v>1</v>
      </c>
      <c r="BP5672" s="36">
        <f t="shared" si="6051"/>
        <v>-2.4251256994654407E-22</v>
      </c>
      <c r="BQ5672" s="36">
        <f t="shared" si="6052"/>
        <v>1</v>
      </c>
      <c r="BR5672" s="2">
        <f t="shared" si="6064"/>
        <v>-5</v>
      </c>
      <c r="BS5672">
        <v>0</v>
      </c>
      <c r="BT5672" s="37">
        <f t="shared" si="6053"/>
        <v>3.4923779685147918</v>
      </c>
      <c r="BU5672" s="34">
        <f t="shared" si="6054"/>
        <v>-5</v>
      </c>
      <c r="BV5672" s="34">
        <f t="shared" si="6055"/>
        <v>-5</v>
      </c>
      <c r="BW5672" s="34">
        <f t="shared" si="6056"/>
        <v>-5</v>
      </c>
      <c r="BX5672" s="34">
        <f t="shared" si="6057"/>
        <v>-5</v>
      </c>
      <c r="BY5672" s="34">
        <f t="shared" si="6058"/>
        <v>60.806852088085705</v>
      </c>
      <c r="BZ5672" s="36">
        <f t="shared" si="6059"/>
        <v>3.4836687965234827E-3</v>
      </c>
      <c r="CA5672" s="34">
        <f t="shared" si="6060"/>
        <v>9.8639429604839342E-3</v>
      </c>
    </row>
    <row r="5673" spans="1:79" ht="13.2" x14ac:dyDescent="0.25">
      <c r="A5673" s="75">
        <f t="shared" si="6062"/>
        <v>15.449315068491257</v>
      </c>
      <c r="B5673" s="34">
        <f t="shared" si="5997"/>
        <v>5638.9999999993088</v>
      </c>
      <c r="C5673">
        <f t="shared" si="6063"/>
        <v>20</v>
      </c>
      <c r="D5673" s="35">
        <f t="shared" si="5998"/>
        <v>3000</v>
      </c>
      <c r="E5673" s="27">
        <v>0</v>
      </c>
      <c r="F5673" s="64">
        <f t="shared" si="5999"/>
        <v>0.96267801959344901</v>
      </c>
      <c r="G5673" s="34">
        <v>0</v>
      </c>
      <c r="H5673" s="34">
        <f t="shared" si="6000"/>
        <v>1</v>
      </c>
      <c r="I5673" s="34">
        <f t="shared" si="6001"/>
        <v>12793.990880396937</v>
      </c>
      <c r="J5673" s="34">
        <f t="shared" si="6002"/>
        <v>226347.10509667394</v>
      </c>
      <c r="K5673" s="34">
        <f t="shared" si="6003"/>
        <v>198479.20631930506</v>
      </c>
      <c r="L5673" s="36">
        <f t="shared" si="6004"/>
        <v>26044.822723163899</v>
      </c>
      <c r="M5673" s="34">
        <f t="shared" si="6005"/>
        <v>149.95224105927213</v>
      </c>
      <c r="N5673" s="34">
        <f t="shared" si="6006"/>
        <v>2652.9060387662098</v>
      </c>
      <c r="O5673" s="34">
        <f t="shared" si="6007"/>
        <v>13.261852397919354</v>
      </c>
      <c r="P5673">
        <f t="shared" si="6008"/>
        <v>986.86455624164466</v>
      </c>
      <c r="Q5673" s="36">
        <f t="shared" si="6009"/>
        <v>2112.3126940748439</v>
      </c>
      <c r="R5673" s="34">
        <f t="shared" si="6010"/>
        <v>1339.2847290189354</v>
      </c>
      <c r="S5673" s="34">
        <f t="shared" si="6011"/>
        <v>154.2701304784083</v>
      </c>
      <c r="T5673" s="36">
        <f t="shared" si="6012"/>
        <v>5.8364346519162162E-6</v>
      </c>
      <c r="U5673" s="36">
        <f t="shared" si="6013"/>
        <v>27368.128076817826</v>
      </c>
      <c r="V5673" s="36">
        <f t="shared" si="6014"/>
        <v>1.9752644713692265E-2</v>
      </c>
      <c r="W5673" s="68">
        <f t="shared" si="6015"/>
        <v>74.413779209039717</v>
      </c>
      <c r="X5673">
        <f t="shared" si="6016"/>
        <v>8.6530211865011353</v>
      </c>
      <c r="Y5673">
        <f t="shared" si="6017"/>
        <v>5.4790819485161157E-3</v>
      </c>
      <c r="Z5673" s="34">
        <f t="shared" si="6018"/>
        <v>1.6980387444359678E-3</v>
      </c>
      <c r="AA5673" s="36">
        <f t="shared" si="6019"/>
        <v>2.6544337518732996E-4</v>
      </c>
      <c r="AB5673" s="34">
        <f t="shared" si="6020"/>
        <v>1.9253560391868981E-3</v>
      </c>
      <c r="AC5673" s="36">
        <f t="shared" si="6021"/>
        <v>319.85397095742223</v>
      </c>
      <c r="AD5673" s="34">
        <f t="shared" si="6022"/>
        <v>0</v>
      </c>
      <c r="AE5673">
        <f t="shared" si="6023"/>
        <v>166127.18086806458</v>
      </c>
      <c r="AF5673" s="36">
        <f t="shared" si="6024"/>
        <v>0</v>
      </c>
      <c r="AG5673" s="34">
        <f t="shared" si="6025"/>
        <v>651.32403639736879</v>
      </c>
      <c r="AH5673">
        <f t="shared" si="6026"/>
        <v>4.4139358647606741</v>
      </c>
      <c r="AI5673" s="29">
        <f t="shared" si="6027"/>
        <v>651.32403639736879</v>
      </c>
      <c r="AJ5673">
        <f t="shared" si="6028"/>
        <v>192465.14399818904</v>
      </c>
      <c r="AK5673" s="36">
        <f t="shared" si="6029"/>
        <v>-1.6765544616393793E-41</v>
      </c>
      <c r="AL5673" s="36">
        <f t="shared" si="6030"/>
        <v>-6.0683227851879083E-5</v>
      </c>
      <c r="AM5673" s="36">
        <f t="shared" si="6031"/>
        <v>-3.5528575313849257E-5</v>
      </c>
      <c r="AN5673" s="37">
        <f t="shared" si="6032"/>
        <v>2.9976168837108733E-40</v>
      </c>
      <c r="AO5673" s="36">
        <f t="shared" si="6033"/>
        <v>0.10715101954552686</v>
      </c>
      <c r="AP5673" s="36">
        <f t="shared" si="6034"/>
        <v>1.8417392534779375E-2</v>
      </c>
      <c r="AQ5673" s="74">
        <f t="shared" si="6035"/>
        <v>1.3350422164338789E-39</v>
      </c>
      <c r="AR5673" s="73">
        <f t="shared" si="6036"/>
        <v>1.5837081883401626E-41</v>
      </c>
      <c r="AS5673" s="72">
        <f t="shared" si="6037"/>
        <v>1.2302373927904043E-3</v>
      </c>
      <c r="AT5673" s="37">
        <f t="shared" si="6038"/>
        <v>3.6537612348947535E-35</v>
      </c>
      <c r="AU5673" s="37">
        <f t="shared" si="6039"/>
        <v>2.7617292850584758</v>
      </c>
      <c r="AV5673" s="34">
        <f t="shared" si="6040"/>
        <v>26.436910543815433</v>
      </c>
      <c r="AW5673" s="34">
        <f t="shared" si="6041"/>
        <v>6.9980307692361565</v>
      </c>
      <c r="AX5673" s="37">
        <f t="shared" si="6042"/>
        <v>279.73519297555015</v>
      </c>
      <c r="AY5673" s="7">
        <f t="shared" si="6043"/>
        <v>387.58391349764145</v>
      </c>
      <c r="AZ5673" s="37">
        <f t="shared" si="6044"/>
        <v>354.14897218458987</v>
      </c>
      <c r="BA5673" s="2">
        <f>BE5673*'mass balance'!$B$17+BF5673*'mass balance'!$C$17+BG5673*'mass balance'!$D$17+BH5673*'mass balance'!$E$17</f>
        <v>2.7452421028883369E-3</v>
      </c>
      <c r="BB5673" s="2">
        <f>BE5673*'mass balance'!$B$18+BF5673*'mass balance'!$C$18+BG5673*'mass balance'!$D$18+BH5673*'mass balance'!$E$18</f>
        <v>2.7874765967789263E-3</v>
      </c>
      <c r="BC5673" s="2">
        <f>BE5673*'mass balance'!$B$19+BF5673*'mass balance'!$C$19+BG5673*'mass balance'!$D$19+BH5673*'mass balance'!$E$19</f>
        <v>-3.4843457459736576E-3</v>
      </c>
      <c r="BD5673" s="2">
        <f>BE5673*'mass balance'!$B$20+BF5673*'mass balance'!$C$20+BG5673*'mass balance'!$D$20+BH5673*'mass balance'!$E$20</f>
        <v>1.2670348167176937E-4</v>
      </c>
      <c r="BE5673" s="2">
        <f>N5673*'mass balance'!$H$11+R5673*'mass balance'!$I$11+S5673*'mass balance'!$J$11</f>
        <v>-6.3164429494433558E-3</v>
      </c>
      <c r="BF5673" s="2">
        <f>N5673*'mass balance'!$H$12+R5673*'mass balance'!$I$12+S5673*'mass balance'!$J$12</f>
        <v>2.4794114703379465E-4</v>
      </c>
      <c r="BG5673" s="2">
        <f>N5673*'mass balance'!$H$13+R5673*'mass balance'!$I$13+S5673*'mass balance'!$J$13</f>
        <v>1.9988813435670109E-3</v>
      </c>
      <c r="BH5673" s="2">
        <f>N5673*'mass balance'!$H$14+R5673*'mass balance'!$I$14+S5673*'mass balance'!$J$14</f>
        <v>6.9086094759536704E-4</v>
      </c>
      <c r="BI5673" s="36">
        <f t="shared" si="6045"/>
        <v>6.4767575960678318E-26</v>
      </c>
      <c r="BJ5673" s="36">
        <f t="shared" si="6046"/>
        <v>2.6428460116536907E-29</v>
      </c>
      <c r="BK5673" s="36">
        <f t="shared" si="6047"/>
        <v>1.5352890858535501E-25</v>
      </c>
      <c r="BL5673" s="36">
        <f t="shared" si="6048"/>
        <v>8.9131899613014677E-26</v>
      </c>
      <c r="BM5673" s="36">
        <f t="shared" si="6049"/>
        <v>2.4260168077991689E-22</v>
      </c>
      <c r="BN5673" s="36">
        <f t="shared" ca="1" si="6061"/>
        <v>0.92052018140190317</v>
      </c>
      <c r="BO5673" s="36">
        <f t="shared" ca="1" si="6050"/>
        <v>1</v>
      </c>
      <c r="BP5673" s="36">
        <f t="shared" si="6051"/>
        <v>-2.4260168077991689E-22</v>
      </c>
      <c r="BQ5673" s="36">
        <f t="shared" si="6052"/>
        <v>1</v>
      </c>
      <c r="BR5673" s="2">
        <f t="shared" si="6064"/>
        <v>-5</v>
      </c>
      <c r="BS5673">
        <v>0</v>
      </c>
      <c r="BT5673" s="37">
        <f t="shared" si="6053"/>
        <v>3.4930566103385918</v>
      </c>
      <c r="BU5673" s="34">
        <f t="shared" si="6054"/>
        <v>-5</v>
      </c>
      <c r="BV5673" s="34">
        <f t="shared" si="6055"/>
        <v>-5</v>
      </c>
      <c r="BW5673" s="34">
        <f t="shared" si="6056"/>
        <v>-5</v>
      </c>
      <c r="BX5673" s="34">
        <f t="shared" si="6057"/>
        <v>-5</v>
      </c>
      <c r="BY5673" s="34">
        <f t="shared" si="6058"/>
        <v>60.817615187116672</v>
      </c>
      <c r="BZ5673" s="36">
        <f t="shared" si="6059"/>
        <v>3.4843457459736576E-3</v>
      </c>
      <c r="CA5673" s="34">
        <f t="shared" si="6060"/>
        <v>9.8632408525470387E-3</v>
      </c>
    </row>
    <row r="5674" spans="1:79" ht="13.2" x14ac:dyDescent="0.25">
      <c r="A5674" s="75">
        <f t="shared" si="6062"/>
        <v>15.452054794518654</v>
      </c>
      <c r="B5674" s="34">
        <f t="shared" si="5997"/>
        <v>5639.9999999993088</v>
      </c>
      <c r="C5674">
        <f t="shared" si="6063"/>
        <v>20</v>
      </c>
      <c r="D5674" s="35">
        <f t="shared" si="5998"/>
        <v>3000</v>
      </c>
      <c r="E5674" s="27">
        <v>0</v>
      </c>
      <c r="F5674" s="64">
        <f t="shared" si="5999"/>
        <v>0.96267801959344901</v>
      </c>
      <c r="G5674" s="34">
        <v>0</v>
      </c>
      <c r="H5674" s="34">
        <f t="shared" si="6000"/>
        <v>1</v>
      </c>
      <c r="I5674" s="34">
        <f t="shared" si="6001"/>
        <v>12793.990880396937</v>
      </c>
      <c r="J5674" s="34">
        <f t="shared" si="6002"/>
        <v>226387.15821785925</v>
      </c>
      <c r="K5674" s="34">
        <f t="shared" si="6003"/>
        <v>198514.32809256596</v>
      </c>
      <c r="L5674" s="36">
        <f t="shared" si="6004"/>
        <v>26051.736148813692</v>
      </c>
      <c r="M5674" s="34">
        <f t="shared" si="6005"/>
        <v>149.95224105927213</v>
      </c>
      <c r="N5674" s="34">
        <f t="shared" si="6006"/>
        <v>2653.3754822212895</v>
      </c>
      <c r="O5674" s="34">
        <f t="shared" si="6007"/>
        <v>13.261852397919354</v>
      </c>
      <c r="P5674">
        <f t="shared" si="6008"/>
        <v>987.12651290030624</v>
      </c>
      <c r="Q5674" s="36">
        <f t="shared" si="6009"/>
        <v>2112.7922505463966</v>
      </c>
      <c r="R5674" s="34">
        <f t="shared" si="6010"/>
        <v>1339.5577099615432</v>
      </c>
      <c r="S5674" s="34">
        <f t="shared" si="6011"/>
        <v>154.26724461237347</v>
      </c>
      <c r="T5674" s="36">
        <f t="shared" si="6012"/>
        <v>5.8283162438911146E-6</v>
      </c>
      <c r="U5674" s="36">
        <f t="shared" si="6013"/>
        <v>27368.128082654261</v>
      </c>
      <c r="V5674" s="36">
        <f t="shared" si="6014"/>
        <v>1.9752275209328138E-2</v>
      </c>
      <c r="W5674" s="68">
        <f t="shared" si="6015"/>
        <v>74.433531853753408</v>
      </c>
      <c r="X5674">
        <f t="shared" si="6016"/>
        <v>8.653786747817179</v>
      </c>
      <c r="Y5674">
        <f t="shared" si="6017"/>
        <v>5.4790819485161157E-3</v>
      </c>
      <c r="Z5674" s="34">
        <f t="shared" si="6018"/>
        <v>1.6980387444359678E-3</v>
      </c>
      <c r="AA5674" s="36">
        <f t="shared" si="6019"/>
        <v>2.6536796948097664E-4</v>
      </c>
      <c r="AB5674" s="34">
        <f t="shared" si="6020"/>
        <v>1.9253560391868981E-3</v>
      </c>
      <c r="AC5674" s="36">
        <f t="shared" si="6021"/>
        <v>319.85397095742223</v>
      </c>
      <c r="AD5674" s="34">
        <f t="shared" si="6022"/>
        <v>0</v>
      </c>
      <c r="AE5674">
        <f t="shared" si="6023"/>
        <v>166127.18086806458</v>
      </c>
      <c r="AF5674" s="36">
        <f t="shared" si="6024"/>
        <v>0</v>
      </c>
      <c r="AG5674" s="34">
        <f t="shared" si="6025"/>
        <v>651.54452207629458</v>
      </c>
      <c r="AH5674">
        <f t="shared" si="6026"/>
        <v>4.4137247504484094</v>
      </c>
      <c r="AI5674" s="29">
        <f t="shared" si="6027"/>
        <v>651.54452207629458</v>
      </c>
      <c r="AJ5674">
        <f t="shared" si="6028"/>
        <v>193116.68852026534</v>
      </c>
      <c r="AK5674" s="36">
        <f t="shared" si="6029"/>
        <v>-1.5837081883401626E-41</v>
      </c>
      <c r="AL5674" s="36">
        <f t="shared" si="6030"/>
        <v>-6.0648860898040091E-5</v>
      </c>
      <c r="AM5674" s="36">
        <f t="shared" si="6031"/>
        <v>-3.5460037942913164E-5</v>
      </c>
      <c r="AN5674" s="37">
        <f t="shared" si="6032"/>
        <v>2.8299614375469352E-40</v>
      </c>
      <c r="AO5674" s="36">
        <f t="shared" si="6033"/>
        <v>0.10709033631767498</v>
      </c>
      <c r="AP5674" s="36">
        <f t="shared" si="6034"/>
        <v>1.8381863959465526E-2</v>
      </c>
      <c r="AQ5674" s="74">
        <f t="shared" si="6035"/>
        <v>1.2625176733218524E-39</v>
      </c>
      <c r="AR5674" s="73">
        <f t="shared" si="6036"/>
        <v>1.4959520517736547E-41</v>
      </c>
      <c r="AS5674" s="72">
        <f t="shared" si="6037"/>
        <v>1.228148401809129E-3</v>
      </c>
      <c r="AT5674" s="37">
        <f t="shared" si="6038"/>
        <v>3.4552751039400325E-35</v>
      </c>
      <c r="AU5674" s="37">
        <f t="shared" si="6039"/>
        <v>2.7564016955685209</v>
      </c>
      <c r="AV5674" s="34">
        <f t="shared" si="6040"/>
        <v>26.526404273884349</v>
      </c>
      <c r="AW5674" s="34">
        <f t="shared" si="6041"/>
        <v>6.9998883501432072</v>
      </c>
      <c r="AX5674" s="37">
        <f t="shared" si="6042"/>
        <v>279.80944688900342</v>
      </c>
      <c r="AY5674" s="7">
        <f t="shared" si="6043"/>
        <v>387.76927136678432</v>
      </c>
      <c r="AZ5674" s="37">
        <f t="shared" si="6044"/>
        <v>354.2429787427568</v>
      </c>
      <c r="BA5674" s="2">
        <f>BE5674*'mass balance'!$B$17+BF5674*'mass balance'!$C$17+BG5674*'mass balance'!$D$17+BH5674*'mass balance'!$E$17</f>
        <v>2.7457754324721013E-3</v>
      </c>
      <c r="BB5674" s="2">
        <f>BE5674*'mass balance'!$B$18+BF5674*'mass balance'!$C$18+BG5674*'mass balance'!$D$18+BH5674*'mass balance'!$E$18</f>
        <v>2.7880181314332095E-3</v>
      </c>
      <c r="BC5674" s="2">
        <f>BE5674*'mass balance'!$B$19+BF5674*'mass balance'!$C$19+BG5674*'mass balance'!$D$19+BH5674*'mass balance'!$E$19</f>
        <v>-3.4850226642915124E-3</v>
      </c>
      <c r="BD5674" s="2">
        <f>BE5674*'mass balance'!$B$20+BF5674*'mass balance'!$C$20+BG5674*'mass balance'!$D$20+BH5674*'mass balance'!$E$20</f>
        <v>1.2672809688332772E-4</v>
      </c>
      <c r="BE5674" s="2">
        <f>N5674*'mass balance'!$H$11+R5674*'mass balance'!$I$11+S5674*'mass balance'!$J$11</f>
        <v>-6.3175606719554512E-3</v>
      </c>
      <c r="BF5674" s="2">
        <f>N5674*'mass balance'!$H$12+R5674*'mass balance'!$I$12+S5674*'mass balance'!$J$12</f>
        <v>2.4793650890370008E-4</v>
      </c>
      <c r="BG5674" s="2">
        <f>N5674*'mass balance'!$H$13+R5674*'mass balance'!$I$13+S5674*'mass balance'!$J$13</f>
        <v>1.9992250476678847E-3</v>
      </c>
      <c r="BH5674" s="2">
        <f>N5674*'mass balance'!$H$14+R5674*'mass balance'!$I$14+S5674*'mass balance'!$J$14</f>
        <v>6.9098319849512739E-4</v>
      </c>
      <c r="BI5674" s="36">
        <f t="shared" si="6045"/>
        <v>6.4767575960678318E-26</v>
      </c>
      <c r="BJ5674" s="36">
        <f t="shared" si="6046"/>
        <v>2.643044603023896E-29</v>
      </c>
      <c r="BK5674" s="36">
        <f t="shared" si="6047"/>
        <v>1.5355533704547155E-25</v>
      </c>
      <c r="BL5674" s="36">
        <f t="shared" si="6048"/>
        <v>8.9152968873016633E-26</v>
      </c>
      <c r="BM5674" s="36">
        <f t="shared" si="6049"/>
        <v>2.4269081267952992E-22</v>
      </c>
      <c r="BN5674" s="36">
        <f t="shared" ca="1" si="6061"/>
        <v>0.6968145005877745</v>
      </c>
      <c r="BO5674" s="36">
        <f t="shared" ca="1" si="6050"/>
        <v>1</v>
      </c>
      <c r="BP5674" s="36">
        <f t="shared" si="6051"/>
        <v>-2.4269081267952992E-22</v>
      </c>
      <c r="BQ5674" s="36">
        <f t="shared" si="6052"/>
        <v>1</v>
      </c>
      <c r="BR5674" s="2">
        <f t="shared" si="6064"/>
        <v>-5</v>
      </c>
      <c r="BS5674">
        <v>0</v>
      </c>
      <c r="BT5674" s="37">
        <f t="shared" si="6053"/>
        <v>3.493735220952241</v>
      </c>
      <c r="BU5674" s="34">
        <f t="shared" si="6054"/>
        <v>-5</v>
      </c>
      <c r="BV5674" s="34">
        <f t="shared" si="6055"/>
        <v>-5</v>
      </c>
      <c r="BW5674" s="34">
        <f t="shared" si="6056"/>
        <v>-5</v>
      </c>
      <c r="BX5674" s="34">
        <f t="shared" si="6057"/>
        <v>-5</v>
      </c>
      <c r="BY5674" s="34">
        <f t="shared" si="6058"/>
        <v>60.828377133068003</v>
      </c>
      <c r="BZ5674" s="36">
        <f t="shared" si="6059"/>
        <v>3.4850226642915124E-3</v>
      </c>
      <c r="CA5674" s="34">
        <f t="shared" si="6060"/>
        <v>9.8625390779849779E-3</v>
      </c>
    </row>
    <row r="5675" spans="1:79" ht="13.2" x14ac:dyDescent="0.25">
      <c r="A5675" s="75">
        <f t="shared" si="6062"/>
        <v>15.45479452054605</v>
      </c>
      <c r="B5675" s="34">
        <f t="shared" si="5997"/>
        <v>5640.9999999993088</v>
      </c>
      <c r="C5675">
        <f t="shared" si="6063"/>
        <v>20</v>
      </c>
      <c r="D5675" s="35">
        <f t="shared" si="5998"/>
        <v>3000</v>
      </c>
      <c r="E5675" s="27">
        <v>0</v>
      </c>
      <c r="F5675" s="64">
        <f t="shared" si="5999"/>
        <v>0.96267801959344901</v>
      </c>
      <c r="G5675" s="34">
        <v>0</v>
      </c>
      <c r="H5675" s="34">
        <f t="shared" si="6000"/>
        <v>1</v>
      </c>
      <c r="I5675" s="34">
        <f t="shared" si="6001"/>
        <v>12793.990880396937</v>
      </c>
      <c r="J5675" s="34">
        <f t="shared" si="6002"/>
        <v>226427.20704703889</v>
      </c>
      <c r="K5675" s="34">
        <f t="shared" si="6003"/>
        <v>198549.44610225377</v>
      </c>
      <c r="L5675" s="36">
        <f t="shared" si="6004"/>
        <v>26058.649445136958</v>
      </c>
      <c r="M5675" s="34">
        <f t="shared" si="6005"/>
        <v>149.95224105927213</v>
      </c>
      <c r="N5675" s="34">
        <f t="shared" si="6006"/>
        <v>2653.8448753718262</v>
      </c>
      <c r="O5675" s="34">
        <f t="shared" si="6007"/>
        <v>13.261852397919354</v>
      </c>
      <c r="P5675">
        <f t="shared" si="6008"/>
        <v>987.38846465865538</v>
      </c>
      <c r="Q5675" s="36">
        <f t="shared" si="6009"/>
        <v>2113.2717836944362</v>
      </c>
      <c r="R5675" s="34">
        <f t="shared" si="6010"/>
        <v>1339.8306854676662</v>
      </c>
      <c r="S5675" s="34">
        <f t="shared" si="6011"/>
        <v>154.26435104658992</v>
      </c>
      <c r="T5675" s="36">
        <f t="shared" si="6012"/>
        <v>5.8202099527182622E-6</v>
      </c>
      <c r="U5675" s="36">
        <f t="shared" si="6013"/>
        <v>27368.128088482576</v>
      </c>
      <c r="V5675" s="36">
        <f t="shared" si="6014"/>
        <v>1.9751904719093168E-2</v>
      </c>
      <c r="W5675" s="68">
        <f t="shared" si="6015"/>
        <v>74.453284128962736</v>
      </c>
      <c r="X5675">
        <f t="shared" si="6016"/>
        <v>8.6545521593884605</v>
      </c>
      <c r="Y5675">
        <f t="shared" si="6017"/>
        <v>5.4790819485161157E-3</v>
      </c>
      <c r="Z5675" s="34">
        <f t="shared" si="6018"/>
        <v>1.6980387444359678E-3</v>
      </c>
      <c r="AA5675" s="36">
        <f t="shared" si="6019"/>
        <v>2.6529259186042496E-4</v>
      </c>
      <c r="AB5675" s="34">
        <f t="shared" si="6020"/>
        <v>1.9253560391868981E-3</v>
      </c>
      <c r="AC5675" s="36">
        <f t="shared" si="6021"/>
        <v>319.85397095742223</v>
      </c>
      <c r="AD5675" s="34">
        <f t="shared" si="6022"/>
        <v>0</v>
      </c>
      <c r="AE5675">
        <f t="shared" si="6023"/>
        <v>166127.18086806458</v>
      </c>
      <c r="AF5675" s="36">
        <f t="shared" si="6024"/>
        <v>0</v>
      </c>
      <c r="AG5675" s="34">
        <f t="shared" si="6025"/>
        <v>651.76499703176876</v>
      </c>
      <c r="AH5675">
        <f t="shared" si="6026"/>
        <v>4.4135134684001969</v>
      </c>
      <c r="AI5675" s="29">
        <f t="shared" si="6027"/>
        <v>651.76499703176876</v>
      </c>
      <c r="AJ5675">
        <f t="shared" si="6028"/>
        <v>193768.45351729711</v>
      </c>
      <c r="AK5675" s="36">
        <f t="shared" si="6029"/>
        <v>-1.4959520517736547E-41</v>
      </c>
      <c r="AL5675" s="36">
        <f t="shared" si="6030"/>
        <v>-6.0614513407363443E-5</v>
      </c>
      <c r="AM5675" s="36">
        <f t="shared" si="6031"/>
        <v>-3.5391632785868938E-5</v>
      </c>
      <c r="AN5675" s="37">
        <f t="shared" si="6032"/>
        <v>2.6715906187129189E-40</v>
      </c>
      <c r="AO5675" s="36">
        <f t="shared" si="6033"/>
        <v>0.10702968745677693</v>
      </c>
      <c r="AP5675" s="36">
        <f t="shared" si="6034"/>
        <v>1.8346403921522612E-2</v>
      </c>
      <c r="AQ5675" s="74">
        <f t="shared" si="6035"/>
        <v>1.19389170328606E-39</v>
      </c>
      <c r="AR5675" s="73">
        <f t="shared" si="6036"/>
        <v>1.4130098533321567E-41</v>
      </c>
      <c r="AS5675" s="72">
        <f t="shared" si="6037"/>
        <v>1.2260629580158561E-3</v>
      </c>
      <c r="AT5675" s="37">
        <f t="shared" si="6038"/>
        <v>3.2674586394587797E-35</v>
      </c>
      <c r="AU5675" s="37">
        <f t="shared" si="6039"/>
        <v>2.7510843834109342</v>
      </c>
      <c r="AV5675" s="34">
        <f t="shared" si="6040"/>
        <v>26.615928287559168</v>
      </c>
      <c r="AW5675" s="34">
        <f t="shared" si="6041"/>
        <v>7.0017458963012791</v>
      </c>
      <c r="AX5675" s="37">
        <f t="shared" si="6042"/>
        <v>279.88369941336998</v>
      </c>
      <c r="AY5675" s="7">
        <f t="shared" si="6043"/>
        <v>387.95465772619315</v>
      </c>
      <c r="AZ5675" s="37">
        <f t="shared" si="6044"/>
        <v>354.33698354233275</v>
      </c>
      <c r="BA5675" s="2">
        <f>BE5675*'mass balance'!$B$17+BF5675*'mass balance'!$C$17+BG5675*'mass balance'!$D$17+BH5675*'mass balance'!$E$17</f>
        <v>2.7463087375067118E-3</v>
      </c>
      <c r="BB5675" s="2">
        <f>BE5675*'mass balance'!$B$18+BF5675*'mass balance'!$C$18+BG5675*'mass balance'!$D$18+BH5675*'mass balance'!$E$18</f>
        <v>2.7885596411606614E-3</v>
      </c>
      <c r="BC5675" s="2">
        <f>BE5675*'mass balance'!$B$19+BF5675*'mass balance'!$C$19+BG5675*'mass balance'!$D$19+BH5675*'mass balance'!$E$19</f>
        <v>-3.4856995514508256E-3</v>
      </c>
      <c r="BD5675" s="2">
        <f>BE5675*'mass balance'!$B$20+BF5675*'mass balance'!$C$20+BG5675*'mass balance'!$D$20+BH5675*'mass balance'!$E$20</f>
        <v>1.2675271096184823E-4</v>
      </c>
      <c r="BE5675" s="2">
        <f>N5675*'mass balance'!$H$11+R5675*'mass balance'!$I$11+S5675*'mass balance'!$J$11</f>
        <v>-6.3186782746948236E-3</v>
      </c>
      <c r="BF5675" s="2">
        <f>N5675*'mass balance'!$H$12+R5675*'mass balance'!$I$12+S5675*'mass balance'!$J$12</f>
        <v>2.4793185839865956E-4</v>
      </c>
      <c r="BG5675" s="2">
        <f>N5675*'mass balance'!$H$13+R5675*'mass balance'!$I$13+S5675*'mass balance'!$J$13</f>
        <v>1.9995686876854652E-3</v>
      </c>
      <c r="BH5675" s="2">
        <f>N5675*'mass balance'!$H$14+R5675*'mass balance'!$I$14+S5675*'mass balance'!$J$14</f>
        <v>6.9110543629474633E-4</v>
      </c>
      <c r="BI5675" s="36">
        <f t="shared" si="6045"/>
        <v>6.4767575960678318E-26</v>
      </c>
      <c r="BJ5675" s="36">
        <f t="shared" si="6046"/>
        <v>2.6432432050653271E-29</v>
      </c>
      <c r="BK5675" s="36">
        <f t="shared" si="6047"/>
        <v>1.5358176749150178E-25</v>
      </c>
      <c r="BL5675" s="36">
        <f t="shared" si="6048"/>
        <v>8.9174041152852028E-26</v>
      </c>
      <c r="BM5675" s="36">
        <f t="shared" si="6049"/>
        <v>2.4277996564840295E-22</v>
      </c>
      <c r="BN5675" s="36">
        <f t="shared" ca="1" si="6061"/>
        <v>0.98500581187601188</v>
      </c>
      <c r="BO5675" s="36">
        <f t="shared" ca="1" si="6050"/>
        <v>1</v>
      </c>
      <c r="BP5675" s="36">
        <f t="shared" si="6051"/>
        <v>-2.4277996564840295E-22</v>
      </c>
      <c r="BQ5675" s="36">
        <f t="shared" si="6052"/>
        <v>1</v>
      </c>
      <c r="BR5675" s="2">
        <f t="shared" si="6064"/>
        <v>-5</v>
      </c>
      <c r="BS5675">
        <v>0</v>
      </c>
      <c r="BT5675" s="37">
        <f t="shared" si="6053"/>
        <v>3.4944138003294527</v>
      </c>
      <c r="BU5675" s="34">
        <f t="shared" si="6054"/>
        <v>-5</v>
      </c>
      <c r="BV5675" s="34">
        <f t="shared" si="6055"/>
        <v>-5</v>
      </c>
      <c r="BW5675" s="34">
        <f t="shared" si="6056"/>
        <v>-5</v>
      </c>
      <c r="BX5675" s="34">
        <f t="shared" si="6057"/>
        <v>-5</v>
      </c>
      <c r="BY5675" s="34">
        <f t="shared" si="6058"/>
        <v>60.839137925792528</v>
      </c>
      <c r="BZ5675" s="36">
        <f t="shared" si="6059"/>
        <v>3.4856995514508256E-3</v>
      </c>
      <c r="CA5675" s="34">
        <f t="shared" si="6060"/>
        <v>9.861837636578441E-3</v>
      </c>
    </row>
    <row r="5676" spans="1:79" ht="13.2" x14ac:dyDescent="0.25">
      <c r="A5676" s="75">
        <f t="shared" si="6062"/>
        <v>15.457534246573447</v>
      </c>
      <c r="B5676" s="34">
        <f t="shared" si="5997"/>
        <v>5641.9999999993079</v>
      </c>
      <c r="C5676">
        <f t="shared" si="6063"/>
        <v>20</v>
      </c>
      <c r="D5676" s="35">
        <f t="shared" si="5998"/>
        <v>3000</v>
      </c>
      <c r="E5676" s="27">
        <v>0</v>
      </c>
      <c r="F5676" s="64">
        <f t="shared" si="5999"/>
        <v>0.96267801959344901</v>
      </c>
      <c r="G5676" s="34">
        <v>0</v>
      </c>
      <c r="H5676" s="34">
        <f t="shared" si="6000"/>
        <v>1</v>
      </c>
      <c r="I5676" s="34">
        <f t="shared" si="6001"/>
        <v>12793.990880396937</v>
      </c>
      <c r="J5676" s="34">
        <f t="shared" si="6002"/>
        <v>226467.25158366634</v>
      </c>
      <c r="K5676" s="34">
        <f t="shared" si="6003"/>
        <v>198584.56034788926</v>
      </c>
      <c r="L5676" s="36">
        <f t="shared" si="6004"/>
        <v>26065.562611788639</v>
      </c>
      <c r="M5676" s="34">
        <f t="shared" si="6005"/>
        <v>149.95224105927213</v>
      </c>
      <c r="N5676" s="34">
        <f t="shared" si="6006"/>
        <v>2654.3142182114143</v>
      </c>
      <c r="O5676" s="34">
        <f t="shared" si="6007"/>
        <v>13.261852397919354</v>
      </c>
      <c r="P5676">
        <f t="shared" si="6008"/>
        <v>987.65041150361776</v>
      </c>
      <c r="Q5676" s="36">
        <f t="shared" si="6009"/>
        <v>2113.7512935009081</v>
      </c>
      <c r="R5676" s="34">
        <f t="shared" si="6010"/>
        <v>1340.1036555238145</v>
      </c>
      <c r="S5676" s="34">
        <f t="shared" si="6011"/>
        <v>154.26144978437776</v>
      </c>
      <c r="T5676" s="36">
        <f t="shared" si="6012"/>
        <v>5.8121157477211184E-6</v>
      </c>
      <c r="U5676" s="36">
        <f t="shared" si="6013"/>
        <v>27368.128094302785</v>
      </c>
      <c r="V5676" s="36">
        <f t="shared" si="6014"/>
        <v>1.9751533243412753E-2</v>
      </c>
      <c r="W5676" s="68">
        <f t="shared" si="6015"/>
        <v>74.473036033681822</v>
      </c>
      <c r="X5676">
        <f t="shared" si="6016"/>
        <v>8.6553174212442681</v>
      </c>
      <c r="Y5676">
        <f t="shared" si="6017"/>
        <v>5.4790819485161157E-3</v>
      </c>
      <c r="Z5676" s="34">
        <f t="shared" si="6018"/>
        <v>1.6980387444359678E-3</v>
      </c>
      <c r="AA5676" s="36">
        <f t="shared" si="6019"/>
        <v>2.6521724231142873E-4</v>
      </c>
      <c r="AB5676" s="34">
        <f t="shared" si="6020"/>
        <v>1.9253560391868981E-3</v>
      </c>
      <c r="AC5676" s="36">
        <f t="shared" si="6021"/>
        <v>319.85397095742223</v>
      </c>
      <c r="AD5676" s="34">
        <f t="shared" si="6022"/>
        <v>0</v>
      </c>
      <c r="AE5676">
        <f t="shared" si="6023"/>
        <v>166127.18086806458</v>
      </c>
      <c r="AF5676" s="36">
        <f t="shared" si="6024"/>
        <v>0</v>
      </c>
      <c r="AG5676" s="34">
        <f t="shared" si="6025"/>
        <v>651.98546125549035</v>
      </c>
      <c r="AH5676">
        <f t="shared" si="6026"/>
        <v>4.4133020187017564</v>
      </c>
      <c r="AI5676" s="29">
        <f t="shared" si="6027"/>
        <v>651.98546125549035</v>
      </c>
      <c r="AJ5676">
        <f t="shared" si="6028"/>
        <v>194420.43897855259</v>
      </c>
      <c r="AK5676" s="36">
        <f t="shared" si="6029"/>
        <v>-1.4130098533321567E-41</v>
      </c>
      <c r="AL5676" s="36">
        <f t="shared" si="6030"/>
        <v>-6.0580185368826516E-5</v>
      </c>
      <c r="AM5676" s="36">
        <f t="shared" si="6031"/>
        <v>-3.5323359587665749E-5</v>
      </c>
      <c r="AN5676" s="37">
        <f t="shared" si="6032"/>
        <v>2.5219954135355533E-40</v>
      </c>
      <c r="AO5676" s="36">
        <f t="shared" si="6033"/>
        <v>0.10696907294336958</v>
      </c>
      <c r="AP5676" s="36">
        <f t="shared" si="6034"/>
        <v>1.8311012288736744E-2</v>
      </c>
      <c r="AQ5676" s="74">
        <f t="shared" si="6035"/>
        <v>1.1289569788455901E-39</v>
      </c>
      <c r="AR5676" s="73">
        <f t="shared" si="6036"/>
        <v>1.334620224546498E-41</v>
      </c>
      <c r="AS5676" s="72">
        <f t="shared" si="6037"/>
        <v>1.2239810553873226E-3</v>
      </c>
      <c r="AT5676" s="37">
        <f t="shared" si="6038"/>
        <v>3.0897444248529582E-35</v>
      </c>
      <c r="AU5676" s="37">
        <f t="shared" si="6039"/>
        <v>2.7457773287599463</v>
      </c>
      <c r="AV5676" s="34">
        <f t="shared" si="6040"/>
        <v>26.705482583365828</v>
      </c>
      <c r="AW5676" s="34">
        <f t="shared" si="6041"/>
        <v>7.0036034076176561</v>
      </c>
      <c r="AX5676" s="37">
        <f t="shared" si="6042"/>
        <v>279.95795054494374</v>
      </c>
      <c r="AY5676" s="7">
        <f t="shared" si="6043"/>
        <v>388.14007256960906</v>
      </c>
      <c r="AZ5676" s="37">
        <f t="shared" si="6044"/>
        <v>354.43098657862555</v>
      </c>
      <c r="BA5676" s="2">
        <f>BE5676*'mass balance'!$B$17+BF5676*'mass balance'!$C$17+BG5676*'mass balance'!$D$17+BH5676*'mass balance'!$E$17</f>
        <v>2.7468420179715246E-3</v>
      </c>
      <c r="BB5676" s="2">
        <f>BE5676*'mass balance'!$B$18+BF5676*'mass balance'!$C$18+BG5676*'mass balance'!$D$18+BH5676*'mass balance'!$E$18</f>
        <v>2.7891011259403168E-3</v>
      </c>
      <c r="BC5676" s="2">
        <f>BE5676*'mass balance'!$B$19+BF5676*'mass balance'!$C$19+BG5676*'mass balance'!$D$19+BH5676*'mass balance'!$E$19</f>
        <v>-3.4863764074253957E-3</v>
      </c>
      <c r="BD5676" s="2">
        <f>BE5676*'mass balance'!$B$20+BF5676*'mass balance'!$C$20+BG5676*'mass balance'!$D$20+BH5676*'mass balance'!$E$20</f>
        <v>1.2677732390637802E-4</v>
      </c>
      <c r="BE5676" s="2">
        <f>N5676*'mass balance'!$H$11+R5676*'mass balance'!$I$11+S5676*'mass balance'!$J$11</f>
        <v>-6.319795757646224E-3</v>
      </c>
      <c r="BF5676" s="2">
        <f>N5676*'mass balance'!$H$12+R5676*'mass balance'!$I$12+S5676*'mass balance'!$J$12</f>
        <v>2.4792719552400909E-4</v>
      </c>
      <c r="BG5676" s="2">
        <f>N5676*'mass balance'!$H$13+R5676*'mass balance'!$I$13+S5676*'mass balance'!$J$13</f>
        <v>1.9999122636262445E-3</v>
      </c>
      <c r="BH5676" s="2">
        <f>N5676*'mass balance'!$H$14+R5676*'mass balance'!$I$14+S5676*'mass balance'!$J$14</f>
        <v>6.9122766099255571E-4</v>
      </c>
      <c r="BI5676" s="36">
        <f t="shared" si="6045"/>
        <v>6.4767575960678318E-26</v>
      </c>
      <c r="BJ5676" s="36">
        <f t="shared" si="6046"/>
        <v>2.643441817767449E-29</v>
      </c>
      <c r="BK5676" s="36">
        <f t="shared" si="6047"/>
        <v>1.5360819992355243E-25</v>
      </c>
      <c r="BL5676" s="36">
        <f t="shared" si="6048"/>
        <v>8.9195116452539286E-26</v>
      </c>
      <c r="BM5676" s="36">
        <f t="shared" si="6049"/>
        <v>2.4286913968955578E-22</v>
      </c>
      <c r="BN5676" s="36">
        <f t="shared" ca="1" si="6061"/>
        <v>0.98669419633109101</v>
      </c>
      <c r="BO5676" s="36">
        <f t="shared" ca="1" si="6050"/>
        <v>1</v>
      </c>
      <c r="BP5676" s="36">
        <f t="shared" si="6051"/>
        <v>-2.4286913968955578E-22</v>
      </c>
      <c r="BQ5676" s="36">
        <f t="shared" si="6052"/>
        <v>1</v>
      </c>
      <c r="BR5676" s="2">
        <f t="shared" si="6064"/>
        <v>-5</v>
      </c>
      <c r="BS5676">
        <v>0</v>
      </c>
      <c r="BT5676" s="37">
        <f t="shared" si="6053"/>
        <v>3.4950923484439596</v>
      </c>
      <c r="BU5676" s="34">
        <f t="shared" si="6054"/>
        <v>-5</v>
      </c>
      <c r="BV5676" s="34">
        <f t="shared" si="6055"/>
        <v>-5</v>
      </c>
      <c r="BW5676" s="34">
        <f t="shared" si="6056"/>
        <v>-5</v>
      </c>
      <c r="BX5676" s="34">
        <f t="shared" si="6057"/>
        <v>-5</v>
      </c>
      <c r="BY5676" s="34">
        <f t="shared" si="6058"/>
        <v>60.849897565143408</v>
      </c>
      <c r="BZ5676" s="36">
        <f t="shared" si="6059"/>
        <v>3.4863764074253957E-3</v>
      </c>
      <c r="CA5676" s="34">
        <f t="shared" si="6060"/>
        <v>9.8611365281083361E-3</v>
      </c>
    </row>
    <row r="5677" spans="1:79" ht="13.2" x14ac:dyDescent="0.25">
      <c r="A5677" s="75">
        <f t="shared" si="6062"/>
        <v>15.460273972600843</v>
      </c>
      <c r="B5677" s="34">
        <f t="shared" si="5997"/>
        <v>5642.9999999993079</v>
      </c>
      <c r="C5677">
        <f t="shared" si="6063"/>
        <v>20</v>
      </c>
      <c r="D5677" s="35">
        <f t="shared" si="5998"/>
        <v>3000</v>
      </c>
      <c r="E5677" s="27">
        <v>0</v>
      </c>
      <c r="F5677" s="64">
        <f t="shared" si="5999"/>
        <v>0.96267801959344901</v>
      </c>
      <c r="G5677" s="34">
        <v>0</v>
      </c>
      <c r="H5677" s="34">
        <f t="shared" si="6000"/>
        <v>1</v>
      </c>
      <c r="I5677" s="34">
        <f t="shared" si="6001"/>
        <v>12793.990880396937</v>
      </c>
      <c r="J5677" s="34">
        <f t="shared" si="6002"/>
        <v>226507.29182719541</v>
      </c>
      <c r="K5677" s="34">
        <f t="shared" si="6003"/>
        <v>198619.6708289934</v>
      </c>
      <c r="L5677" s="36">
        <f t="shared" si="6004"/>
        <v>26072.475648423831</v>
      </c>
      <c r="M5677" s="34">
        <f t="shared" si="6005"/>
        <v>149.95224105927213</v>
      </c>
      <c r="N5677" s="34">
        <f t="shared" si="6006"/>
        <v>2654.7835107336518</v>
      </c>
      <c r="O5677" s="34">
        <f t="shared" si="6007"/>
        <v>13.261852397919354</v>
      </c>
      <c r="P5677">
        <f t="shared" si="6008"/>
        <v>987.9123534221244</v>
      </c>
      <c r="Q5677" s="36">
        <f t="shared" si="6009"/>
        <v>2114.230779947774</v>
      </c>
      <c r="R5677" s="34">
        <f t="shared" si="6010"/>
        <v>1340.3766201165049</v>
      </c>
      <c r="S5677" s="34">
        <f t="shared" si="6011"/>
        <v>154.25854082906153</v>
      </c>
      <c r="T5677" s="36">
        <f t="shared" si="6012"/>
        <v>5.8040336184997499E-6</v>
      </c>
      <c r="U5677" s="36">
        <f t="shared" si="6013"/>
        <v>27368.1281001149</v>
      </c>
      <c r="V5677" s="36">
        <f t="shared" si="6014"/>
        <v>1.9751160782712295E-2</v>
      </c>
      <c r="W5677" s="68">
        <f t="shared" si="6015"/>
        <v>74.49278756692523</v>
      </c>
      <c r="X5677">
        <f t="shared" si="6016"/>
        <v>8.6560825334138691</v>
      </c>
      <c r="Y5677">
        <f t="shared" si="6017"/>
        <v>5.4790819485161157E-3</v>
      </c>
      <c r="Z5677" s="34">
        <f t="shared" si="6018"/>
        <v>1.6980387444359678E-3</v>
      </c>
      <c r="AA5677" s="36">
        <f t="shared" si="6019"/>
        <v>2.6514192081975198E-4</v>
      </c>
      <c r="AB5677" s="34">
        <f t="shared" si="6020"/>
        <v>1.9253560391868981E-3</v>
      </c>
      <c r="AC5677" s="36">
        <f t="shared" si="6021"/>
        <v>319.85397095742223</v>
      </c>
      <c r="AD5677" s="34">
        <f t="shared" si="6022"/>
        <v>0</v>
      </c>
      <c r="AE5677">
        <f t="shared" si="6023"/>
        <v>166127.18086806458</v>
      </c>
      <c r="AF5677" s="36">
        <f t="shared" si="6024"/>
        <v>0</v>
      </c>
      <c r="AG5677" s="34">
        <f t="shared" si="6025"/>
        <v>652.20591473916579</v>
      </c>
      <c r="AH5677">
        <f t="shared" si="6026"/>
        <v>4.4130904014421048</v>
      </c>
      <c r="AI5677" s="29">
        <f t="shared" si="6027"/>
        <v>652.20591473916579</v>
      </c>
      <c r="AJ5677">
        <f t="shared" si="6028"/>
        <v>195072.64489329176</v>
      </c>
      <c r="AK5677" s="36">
        <f t="shared" si="6029"/>
        <v>-1.334620224546498E-41</v>
      </c>
      <c r="AL5677" s="36">
        <f t="shared" si="6030"/>
        <v>-6.0545876771412902E-5</v>
      </c>
      <c r="AM5677" s="36">
        <f t="shared" si="6031"/>
        <v>-3.5255218093744799E-5</v>
      </c>
      <c r="AN5677" s="37">
        <f t="shared" si="6032"/>
        <v>2.3806944282023376E-40</v>
      </c>
      <c r="AO5677" s="36">
        <f t="shared" si="6033"/>
        <v>0.10690849275800075</v>
      </c>
      <c r="AP5677" s="36">
        <f t="shared" si="6034"/>
        <v>1.8275688929149079E-2</v>
      </c>
      <c r="AQ5677" s="74">
        <f t="shared" si="6035"/>
        <v>1.067517077714443E-39</v>
      </c>
      <c r="AR5677" s="73">
        <f t="shared" si="6036"/>
        <v>1.2605358393138662E-41</v>
      </c>
      <c r="AS5677" s="72">
        <f t="shared" si="6037"/>
        <v>1.2219026879104926E-3</v>
      </c>
      <c r="AT5677" s="37">
        <f t="shared" si="6038"/>
        <v>2.9215948890065243E-35</v>
      </c>
      <c r="AU5677" s="37">
        <f t="shared" si="6039"/>
        <v>2.7404805118280335</v>
      </c>
      <c r="AV5677" s="34">
        <f t="shared" si="6040"/>
        <v>26.795067159829124</v>
      </c>
      <c r="AW5677" s="34">
        <f t="shared" si="6041"/>
        <v>7.0054608839996675</v>
      </c>
      <c r="AX5677" s="37">
        <f t="shared" si="6042"/>
        <v>280.03220028002028</v>
      </c>
      <c r="AY5677" s="7">
        <f t="shared" si="6043"/>
        <v>388.32551589077428</v>
      </c>
      <c r="AZ5677" s="37">
        <f t="shared" si="6044"/>
        <v>354.52498784694552</v>
      </c>
      <c r="BA5677" s="2">
        <f>BE5677*'mass balance'!$B$17+BF5677*'mass balance'!$C$17+BG5677*'mass balance'!$D$17+BH5677*'mass balance'!$E$17</f>
        <v>2.747375273845905E-3</v>
      </c>
      <c r="BB5677" s="2">
        <f>BE5677*'mass balance'!$B$18+BF5677*'mass balance'!$C$18+BG5677*'mass balance'!$D$18+BH5677*'mass balance'!$E$18</f>
        <v>2.7896425857512268E-3</v>
      </c>
      <c r="BC5677" s="2">
        <f>BE5677*'mass balance'!$B$19+BF5677*'mass balance'!$C$19+BG5677*'mass balance'!$D$19+BH5677*'mass balance'!$E$19</f>
        <v>-3.4870532321890331E-3</v>
      </c>
      <c r="BD5677" s="2">
        <f>BE5677*'mass balance'!$B$20+BF5677*'mass balance'!$C$20+BG5677*'mass balance'!$D$20+BH5677*'mass balance'!$E$20</f>
        <v>1.2680193571596482E-4</v>
      </c>
      <c r="BE5677" s="2">
        <f>N5677*'mass balance'!$H$11+R5677*'mass balance'!$I$11+S5677*'mass balance'!$J$11</f>
        <v>-6.3209131207944084E-3</v>
      </c>
      <c r="BF5677" s="2">
        <f>N5677*'mass balance'!$H$12+R5677*'mass balance'!$I$12+S5677*'mass balance'!$J$12</f>
        <v>2.4792252028509189E-4</v>
      </c>
      <c r="BG5677" s="2">
        <f>N5677*'mass balance'!$H$13+R5677*'mass balance'!$I$13+S5677*'mass balance'!$J$13</f>
        <v>2.0002557754966992E-3</v>
      </c>
      <c r="BH5677" s="2">
        <f>N5677*'mass balance'!$H$14+R5677*'mass balance'!$I$14+S5677*'mass balance'!$J$14</f>
        <v>6.9134987258688844E-4</v>
      </c>
      <c r="BI5677" s="36">
        <f t="shared" si="6045"/>
        <v>6.4767575960678318E-26</v>
      </c>
      <c r="BJ5677" s="36">
        <f t="shared" si="6046"/>
        <v>2.6436404411197408E-29</v>
      </c>
      <c r="BK5677" s="36">
        <f t="shared" si="6047"/>
        <v>1.5363463434173012E-25</v>
      </c>
      <c r="BL5677" s="36">
        <f t="shared" si="6048"/>
        <v>8.9216194772096672E-26</v>
      </c>
      <c r="BM5677" s="36">
        <f t="shared" si="6049"/>
        <v>2.4295833480600832E-22</v>
      </c>
      <c r="BN5677" s="36">
        <f t="shared" ca="1" si="6061"/>
        <v>0.56788207560280368</v>
      </c>
      <c r="BO5677" s="36">
        <f t="shared" ca="1" si="6050"/>
        <v>1</v>
      </c>
      <c r="BP5677" s="36">
        <f t="shared" si="6051"/>
        <v>-2.4295833480600832E-22</v>
      </c>
      <c r="BQ5677" s="36">
        <f t="shared" si="6052"/>
        <v>1</v>
      </c>
      <c r="BR5677" s="2">
        <f t="shared" si="6064"/>
        <v>-5</v>
      </c>
      <c r="BS5677">
        <v>0</v>
      </c>
      <c r="BT5677" s="37">
        <f t="shared" si="6053"/>
        <v>3.4957708652695056</v>
      </c>
      <c r="BU5677" s="34">
        <f t="shared" si="6054"/>
        <v>-5</v>
      </c>
      <c r="BV5677" s="34">
        <f t="shared" si="6055"/>
        <v>-5</v>
      </c>
      <c r="BW5677" s="34">
        <f t="shared" si="6056"/>
        <v>-5</v>
      </c>
      <c r="BX5677" s="34">
        <f t="shared" si="6057"/>
        <v>-5</v>
      </c>
      <c r="BY5677" s="34">
        <f t="shared" si="6058"/>
        <v>60.860656050973866</v>
      </c>
      <c r="BZ5677" s="36">
        <f t="shared" si="6059"/>
        <v>3.4870532321890331E-3</v>
      </c>
      <c r="CA5677" s="34">
        <f t="shared" si="6060"/>
        <v>9.8604357523557392E-3</v>
      </c>
    </row>
    <row r="5678" spans="1:79" ht="13.2" x14ac:dyDescent="0.25">
      <c r="A5678" s="75">
        <f t="shared" si="6062"/>
        <v>15.46301369862824</v>
      </c>
      <c r="B5678" s="34">
        <f t="shared" si="5997"/>
        <v>5643.9999999993079</v>
      </c>
      <c r="C5678">
        <f t="shared" si="6063"/>
        <v>20</v>
      </c>
      <c r="D5678" s="35">
        <f t="shared" si="5998"/>
        <v>3000</v>
      </c>
      <c r="E5678" s="27">
        <v>0</v>
      </c>
      <c r="F5678" s="64">
        <f t="shared" si="5999"/>
        <v>0.96267801959344901</v>
      </c>
      <c r="G5678" s="34">
        <v>0</v>
      </c>
      <c r="H5678" s="34">
        <f t="shared" si="6000"/>
        <v>1</v>
      </c>
      <c r="I5678" s="34">
        <f t="shared" si="6001"/>
        <v>12793.990880396937</v>
      </c>
      <c r="J5678" s="34">
        <f t="shared" si="6002"/>
        <v>226547.3277770807</v>
      </c>
      <c r="K5678" s="34">
        <f t="shared" si="6003"/>
        <v>198654.77754508806</v>
      </c>
      <c r="L5678" s="36">
        <f t="shared" si="6004"/>
        <v>26079.388554697784</v>
      </c>
      <c r="M5678" s="34">
        <f t="shared" si="6005"/>
        <v>149.95224105927213</v>
      </c>
      <c r="N5678" s="34">
        <f t="shared" si="6006"/>
        <v>2655.252752932146</v>
      </c>
      <c r="O5678" s="34">
        <f t="shared" si="6007"/>
        <v>13.261852397919354</v>
      </c>
      <c r="P5678">
        <f t="shared" si="6008"/>
        <v>988.17429040111233</v>
      </c>
      <c r="Q5678" s="36">
        <f t="shared" si="6009"/>
        <v>2114.7102430169994</v>
      </c>
      <c r="R5678" s="34">
        <f t="shared" si="6010"/>
        <v>1340.6495792322598</v>
      </c>
      <c r="S5678" s="34">
        <f t="shared" si="6011"/>
        <v>154.25562418396123</v>
      </c>
      <c r="T5678" s="36">
        <f t="shared" si="6012"/>
        <v>5.7959635411508649E-6</v>
      </c>
      <c r="U5678" s="36">
        <f t="shared" si="6013"/>
        <v>27368.128105918935</v>
      </c>
      <c r="V5678" s="36">
        <f t="shared" si="6014"/>
        <v>1.9750787337417048E-2</v>
      </c>
      <c r="W5678" s="68">
        <f t="shared" si="6015"/>
        <v>74.512538727707948</v>
      </c>
      <c r="X5678">
        <f t="shared" si="6016"/>
        <v>8.6568474959265362</v>
      </c>
      <c r="Y5678">
        <f t="shared" si="6017"/>
        <v>5.4790819485161157E-3</v>
      </c>
      <c r="Z5678" s="34">
        <f t="shared" si="6018"/>
        <v>1.6980387444359678E-3</v>
      </c>
      <c r="AA5678" s="36">
        <f t="shared" si="6019"/>
        <v>2.6506662737116749E-4</v>
      </c>
      <c r="AB5678" s="34">
        <f t="shared" si="6020"/>
        <v>1.9253560391868981E-3</v>
      </c>
      <c r="AC5678" s="36">
        <f t="shared" si="6021"/>
        <v>319.85397095742223</v>
      </c>
      <c r="AD5678" s="34">
        <f t="shared" si="6022"/>
        <v>0</v>
      </c>
      <c r="AE5678">
        <f t="shared" si="6023"/>
        <v>166127.18086806458</v>
      </c>
      <c r="AF5678" s="36">
        <f t="shared" si="6024"/>
        <v>0</v>
      </c>
      <c r="AG5678" s="34">
        <f t="shared" si="6025"/>
        <v>652.42635747450356</v>
      </c>
      <c r="AH5678">
        <f t="shared" si="6026"/>
        <v>4.4128786167077578</v>
      </c>
      <c r="AI5678" s="29">
        <f t="shared" si="6027"/>
        <v>652.42635747450356</v>
      </c>
      <c r="AJ5678">
        <f t="shared" si="6028"/>
        <v>195725.07125076625</v>
      </c>
      <c r="AK5678" s="36">
        <f t="shared" si="6029"/>
        <v>-1.2605358393138662E-41</v>
      </c>
      <c r="AL5678" s="36">
        <f t="shared" si="6030"/>
        <v>-6.0511587604112446E-5</v>
      </c>
      <c r="AM5678" s="36">
        <f t="shared" si="6031"/>
        <v>-3.5187208050038311E-5</v>
      </c>
      <c r="AN5678" s="37">
        <f t="shared" si="6032"/>
        <v>2.2472324057476879E-40</v>
      </c>
      <c r="AO5678" s="36">
        <f t="shared" si="6033"/>
        <v>0.10684794688122934</v>
      </c>
      <c r="AP5678" s="36">
        <f t="shared" si="6034"/>
        <v>1.8240433711055333E-2</v>
      </c>
      <c r="AQ5678" s="74">
        <f t="shared" si="6035"/>
        <v>1.0093859156164022E-39</v>
      </c>
      <c r="AR5678" s="73">
        <f t="shared" si="6036"/>
        <v>1.1905226675144357E-41</v>
      </c>
      <c r="AS5678" s="72">
        <f t="shared" si="6037"/>
        <v>1.219827849582541E-3</v>
      </c>
      <c r="AT5678" s="37">
        <f t="shared" si="6038"/>
        <v>2.7625007540056444E-35</v>
      </c>
      <c r="AU5678" s="37">
        <f t="shared" si="6039"/>
        <v>2.7351939128658431</v>
      </c>
      <c r="AV5678" s="34">
        <f t="shared" si="6040"/>
        <v>26.88468201547272</v>
      </c>
      <c r="AW5678" s="34">
        <f t="shared" si="6041"/>
        <v>7.0073183253546789</v>
      </c>
      <c r="AX5678" s="37">
        <f t="shared" si="6042"/>
        <v>280.10644861489692</v>
      </c>
      <c r="AY5678" s="7">
        <f t="shared" si="6043"/>
        <v>388.51098768343229</v>
      </c>
      <c r="AZ5678" s="37">
        <f t="shared" si="6044"/>
        <v>354.6189873426049</v>
      </c>
      <c r="BA5678" s="2">
        <f>BE5678*'mass balance'!$B$17+BF5678*'mass balance'!$C$17+BG5678*'mass balance'!$D$17+BH5678*'mass balance'!$E$17</f>
        <v>2.7479085051092295E-3</v>
      </c>
      <c r="BB5678" s="2">
        <f>BE5678*'mass balance'!$B$18+BF5678*'mass balance'!$C$18+BG5678*'mass balance'!$D$18+BH5678*'mass balance'!$E$18</f>
        <v>2.7901840205724485E-3</v>
      </c>
      <c r="BC5678" s="2">
        <f>BE5678*'mass balance'!$B$19+BF5678*'mass balance'!$C$19+BG5678*'mass balance'!$D$19+BH5678*'mass balance'!$E$19</f>
        <v>-3.4877300257155613E-3</v>
      </c>
      <c r="BD5678" s="2">
        <f>BE5678*'mass balance'!$B$20+BF5678*'mass balance'!$C$20+BG5678*'mass balance'!$D$20+BH5678*'mass balance'!$E$20</f>
        <v>1.2682654638965674E-4</v>
      </c>
      <c r="BE5678" s="2">
        <f>N5678*'mass balance'!$H$11+R5678*'mass balance'!$I$11+S5678*'mass balance'!$J$11</f>
        <v>-6.3220303641241564E-3</v>
      </c>
      <c r="BF5678" s="2">
        <f>N5678*'mass balance'!$H$12+R5678*'mass balance'!$I$12+S5678*'mass balance'!$J$12</f>
        <v>2.4791783268724381E-4</v>
      </c>
      <c r="BG5678" s="2">
        <f>N5678*'mass balance'!$H$13+R5678*'mass balance'!$I$13+S5678*'mass balance'!$J$13</f>
        <v>2.000599223303319E-3</v>
      </c>
      <c r="BH5678" s="2">
        <f>N5678*'mass balance'!$H$14+R5678*'mass balance'!$I$14+S5678*'mass balance'!$J$14</f>
        <v>6.9147207107607953E-4</v>
      </c>
      <c r="BI5678" s="36">
        <f t="shared" si="6045"/>
        <v>6.4767575960678318E-26</v>
      </c>
      <c r="BJ5678" s="36">
        <f t="shared" si="6046"/>
        <v>2.6438390751116944E-29</v>
      </c>
      <c r="BK5678" s="36">
        <f t="shared" si="6047"/>
        <v>1.5366107074614131E-25</v>
      </c>
      <c r="BL5678" s="36">
        <f t="shared" si="6048"/>
        <v>8.9237276111542621E-26</v>
      </c>
      <c r="BM5678" s="36">
        <f t="shared" si="6049"/>
        <v>2.4304755100078043E-22</v>
      </c>
      <c r="BN5678" s="36">
        <f t="shared" ca="1" si="6061"/>
        <v>0.82778867748257545</v>
      </c>
      <c r="BO5678" s="36">
        <f t="shared" ca="1" si="6050"/>
        <v>1</v>
      </c>
      <c r="BP5678" s="36">
        <f t="shared" si="6051"/>
        <v>-2.4304755100078043E-22</v>
      </c>
      <c r="BQ5678" s="36">
        <f t="shared" si="6052"/>
        <v>1</v>
      </c>
      <c r="BR5678" s="2">
        <f t="shared" si="6064"/>
        <v>-5</v>
      </c>
      <c r="BS5678">
        <v>0</v>
      </c>
      <c r="BT5678" s="37">
        <f t="shared" si="6053"/>
        <v>3.4964493507798498</v>
      </c>
      <c r="BU5678" s="34">
        <f t="shared" si="6054"/>
        <v>-5</v>
      </c>
      <c r="BV5678" s="34">
        <f t="shared" si="6055"/>
        <v>-5</v>
      </c>
      <c r="BW5678" s="34">
        <f t="shared" si="6056"/>
        <v>-5</v>
      </c>
      <c r="BX5678" s="34">
        <f t="shared" si="6057"/>
        <v>-5</v>
      </c>
      <c r="BY5678" s="34">
        <f t="shared" si="6058"/>
        <v>60.87141338313738</v>
      </c>
      <c r="BZ5678" s="36">
        <f t="shared" si="6059"/>
        <v>3.4877300257155613E-3</v>
      </c>
      <c r="CA5678" s="34">
        <f t="shared" si="6060"/>
        <v>9.8597353091019243E-3</v>
      </c>
    </row>
    <row r="5679" spans="1:79" ht="13.2" x14ac:dyDescent="0.25">
      <c r="A5679" s="75">
        <f t="shared" si="6062"/>
        <v>15.465753424655636</v>
      </c>
      <c r="B5679" s="34">
        <f t="shared" si="5997"/>
        <v>5644.999999999307</v>
      </c>
      <c r="C5679">
        <f t="shared" si="6063"/>
        <v>20</v>
      </c>
      <c r="D5679" s="35">
        <f t="shared" si="5998"/>
        <v>3000</v>
      </c>
      <c r="E5679" s="27">
        <v>0</v>
      </c>
      <c r="F5679" s="64">
        <f t="shared" si="5999"/>
        <v>0.96267801959344901</v>
      </c>
      <c r="G5679" s="34">
        <v>0</v>
      </c>
      <c r="H5679" s="34">
        <f t="shared" si="6000"/>
        <v>1</v>
      </c>
      <c r="I5679" s="34">
        <f t="shared" si="6001"/>
        <v>12793.990880396937</v>
      </c>
      <c r="J5679" s="34">
        <f t="shared" si="6002"/>
        <v>226587.35943277756</v>
      </c>
      <c r="K5679" s="34">
        <f t="shared" si="6003"/>
        <v>198689.88049569557</v>
      </c>
      <c r="L5679" s="36">
        <f t="shared" si="6004"/>
        <v>26086.301330265876</v>
      </c>
      <c r="M5679" s="34">
        <f t="shared" si="6005"/>
        <v>149.95224105927213</v>
      </c>
      <c r="N5679" s="34">
        <f t="shared" si="6006"/>
        <v>2655.7219448005144</v>
      </c>
      <c r="O5679" s="34">
        <f t="shared" si="6007"/>
        <v>13.261852397919354</v>
      </c>
      <c r="P5679">
        <f t="shared" si="6008"/>
        <v>988.43622242752383</v>
      </c>
      <c r="Q5679" s="36">
        <f t="shared" si="6009"/>
        <v>2115.1896826905609</v>
      </c>
      <c r="R5679" s="34">
        <f t="shared" si="6010"/>
        <v>1340.9225328576072</v>
      </c>
      <c r="S5679" s="34">
        <f t="shared" si="6011"/>
        <v>154.252699852398</v>
      </c>
      <c r="T5679" s="36">
        <f t="shared" si="6012"/>
        <v>5.7879054917809879E-6</v>
      </c>
      <c r="U5679" s="36">
        <f t="shared" si="6013"/>
        <v>27368.128111714897</v>
      </c>
      <c r="V5679" s="36">
        <f t="shared" si="6014"/>
        <v>1.975041290795225E-2</v>
      </c>
      <c r="W5679" s="68">
        <f t="shared" si="6015"/>
        <v>74.532289515045363</v>
      </c>
      <c r="X5679">
        <f t="shared" si="6016"/>
        <v>8.6576123088115331</v>
      </c>
      <c r="Y5679">
        <f t="shared" si="6017"/>
        <v>5.4790819485161157E-3</v>
      </c>
      <c r="Z5679" s="34">
        <f t="shared" si="6018"/>
        <v>1.6980387444359678E-3</v>
      </c>
      <c r="AA5679" s="36">
        <f t="shared" si="6019"/>
        <v>2.6499136195145807E-4</v>
      </c>
      <c r="AB5679" s="34">
        <f t="shared" si="6020"/>
        <v>1.9253560391868981E-3</v>
      </c>
      <c r="AC5679" s="36">
        <f t="shared" si="6021"/>
        <v>319.85397095742223</v>
      </c>
      <c r="AD5679" s="34">
        <f t="shared" si="6022"/>
        <v>0</v>
      </c>
      <c r="AE5679">
        <f t="shared" si="6023"/>
        <v>166127.18086806458</v>
      </c>
      <c r="AF5679" s="36">
        <f t="shared" si="6024"/>
        <v>0</v>
      </c>
      <c r="AG5679" s="34">
        <f t="shared" si="6025"/>
        <v>652.64678945321691</v>
      </c>
      <c r="AH5679">
        <f t="shared" si="6026"/>
        <v>4.4126666645856858</v>
      </c>
      <c r="AI5679" s="29">
        <f t="shared" si="6027"/>
        <v>652.64678945321691</v>
      </c>
      <c r="AJ5679">
        <f t="shared" si="6028"/>
        <v>196377.71804021948</v>
      </c>
      <c r="AK5679" s="36">
        <f t="shared" si="6029"/>
        <v>-1.1905226675144357E-41</v>
      </c>
      <c r="AL5679" s="36">
        <f t="shared" si="6030"/>
        <v>-6.0477317855921207E-5</v>
      </c>
      <c r="AM5679" s="36">
        <f t="shared" si="6031"/>
        <v>-3.5119329202968671E-5</v>
      </c>
      <c r="AN5679" s="37">
        <f t="shared" si="6032"/>
        <v>2.1211788218163011E-40</v>
      </c>
      <c r="AO5679" s="36">
        <f t="shared" si="6033"/>
        <v>0.10678743529362522</v>
      </c>
      <c r="AP5679" s="36">
        <f t="shared" si="6034"/>
        <v>1.8205246503005295E-2</v>
      </c>
      <c r="AQ5679" s="74">
        <f t="shared" si="6035"/>
        <v>9.5438720826173122E-40</v>
      </c>
      <c r="AR5679" s="73">
        <f t="shared" si="6036"/>
        <v>1.1243592678665801E-41</v>
      </c>
      <c r="AS5679" s="72">
        <f t="shared" si="6037"/>
        <v>1.2177565344108352E-3</v>
      </c>
      <c r="AT5679" s="37">
        <f t="shared" si="6038"/>
        <v>2.6119795626693923E-35</v>
      </c>
      <c r="AU5679" s="37">
        <f t="shared" si="6039"/>
        <v>2.7299175121621211</v>
      </c>
      <c r="AV5679" s="34">
        <f t="shared" si="6040"/>
        <v>26.974327148819132</v>
      </c>
      <c r="AW5679" s="34">
        <f t="shared" si="6041"/>
        <v>7.0091757315900951</v>
      </c>
      <c r="AX5679" s="37">
        <f t="shared" si="6042"/>
        <v>280.1806955458722</v>
      </c>
      <c r="AY5679" s="7">
        <f t="shared" si="6043"/>
        <v>388.69648794132684</v>
      </c>
      <c r="AZ5679" s="37">
        <f t="shared" si="6044"/>
        <v>354.71298506091756</v>
      </c>
      <c r="BA5679" s="2">
        <f>BE5679*'mass balance'!$B$17+BF5679*'mass balance'!$C$17+BG5679*'mass balance'!$D$17+BH5679*'mass balance'!$E$17</f>
        <v>2.7484417117408884E-3</v>
      </c>
      <c r="BB5679" s="2">
        <f>BE5679*'mass balance'!$B$18+BF5679*'mass balance'!$C$18+BG5679*'mass balance'!$D$18+BH5679*'mass balance'!$E$18</f>
        <v>2.7907254303830547E-3</v>
      </c>
      <c r="BC5679" s="2">
        <f>BE5679*'mass balance'!$B$19+BF5679*'mass balance'!$C$19+BG5679*'mass balance'!$D$19+BH5679*'mass balance'!$E$19</f>
        <v>-3.4884067879788188E-3</v>
      </c>
      <c r="BD5679" s="2">
        <f>BE5679*'mass balance'!$B$20+BF5679*'mass balance'!$C$20+BG5679*'mass balance'!$D$20+BH5679*'mass balance'!$E$20</f>
        <v>1.2685115592650249E-4</v>
      </c>
      <c r="BE5679" s="2">
        <f>N5679*'mass balance'!$H$11+R5679*'mass balance'!$I$11+S5679*'mass balance'!$J$11</f>
        <v>-6.3231474876202717E-3</v>
      </c>
      <c r="BF5679" s="2">
        <f>N5679*'mass balance'!$H$12+R5679*'mass balance'!$I$12+S5679*'mass balance'!$J$12</f>
        <v>2.4791313273580249E-4</v>
      </c>
      <c r="BG5679" s="2">
        <f>N5679*'mass balance'!$H$13+R5679*'mass balance'!$I$13+S5679*'mass balance'!$J$13</f>
        <v>2.0009426070526021E-3</v>
      </c>
      <c r="BH5679" s="2">
        <f>N5679*'mass balance'!$H$14+R5679*'mass balance'!$I$14+S5679*'mass balance'!$J$14</f>
        <v>6.9159425645846722E-4</v>
      </c>
      <c r="BI5679" s="36">
        <f t="shared" si="6045"/>
        <v>6.4767575960678318E-26</v>
      </c>
      <c r="BJ5679" s="36">
        <f t="shared" si="6046"/>
        <v>2.6440377197328001E-29</v>
      </c>
      <c r="BK5679" s="36">
        <f t="shared" si="6047"/>
        <v>1.5368750913689242E-25</v>
      </c>
      <c r="BL5679" s="36">
        <f t="shared" si="6048"/>
        <v>8.9258360470895512E-26</v>
      </c>
      <c r="BM5679" s="36">
        <f t="shared" si="6049"/>
        <v>2.4313678827689199E-22</v>
      </c>
      <c r="BN5679" s="36">
        <f t="shared" ca="1" si="6061"/>
        <v>0.57249744623835241</v>
      </c>
      <c r="BO5679" s="36">
        <f t="shared" ca="1" si="6050"/>
        <v>1</v>
      </c>
      <c r="BP5679" s="36">
        <f t="shared" si="6051"/>
        <v>-2.4313678827689199E-22</v>
      </c>
      <c r="BQ5679" s="36">
        <f t="shared" si="6052"/>
        <v>1</v>
      </c>
      <c r="BR5679" s="2">
        <f t="shared" si="6064"/>
        <v>-5</v>
      </c>
      <c r="BS5679">
        <v>0</v>
      </c>
      <c r="BT5679" s="37">
        <f t="shared" si="6053"/>
        <v>3.4971278049487657</v>
      </c>
      <c r="BU5679" s="34">
        <f t="shared" si="6054"/>
        <v>-5</v>
      </c>
      <c r="BV5679" s="34">
        <f t="shared" si="6055"/>
        <v>-5</v>
      </c>
      <c r="BW5679" s="34">
        <f t="shared" si="6056"/>
        <v>-5</v>
      </c>
      <c r="BX5679" s="34">
        <f t="shared" si="6057"/>
        <v>-5</v>
      </c>
      <c r="BY5679" s="34">
        <f t="shared" si="6058"/>
        <v>60.882169561487608</v>
      </c>
      <c r="BZ5679" s="36">
        <f t="shared" si="6059"/>
        <v>3.4884067879788188E-3</v>
      </c>
      <c r="CA5679" s="34">
        <f t="shared" si="6060"/>
        <v>9.8590351981283613E-3</v>
      </c>
    </row>
    <row r="5680" spans="1:79" ht="13.2" x14ac:dyDescent="0.25">
      <c r="A5680" s="75">
        <f t="shared" si="6062"/>
        <v>15.468493150683033</v>
      </c>
      <c r="B5680" s="34">
        <f t="shared" si="5997"/>
        <v>5645.999999999307</v>
      </c>
      <c r="C5680">
        <f t="shared" si="6063"/>
        <v>20</v>
      </c>
      <c r="D5680" s="35">
        <f t="shared" si="5998"/>
        <v>3000</v>
      </c>
      <c r="E5680" s="27">
        <v>0</v>
      </c>
      <c r="F5680" s="64">
        <f t="shared" si="5999"/>
        <v>0.96267801959344901</v>
      </c>
      <c r="G5680" s="34">
        <v>0</v>
      </c>
      <c r="H5680" s="34">
        <f t="shared" si="6000"/>
        <v>1</v>
      </c>
      <c r="I5680" s="34">
        <f t="shared" si="6001"/>
        <v>12793.990880396937</v>
      </c>
      <c r="J5680" s="34">
        <f t="shared" si="6002"/>
        <v>226627.38679374158</v>
      </c>
      <c r="K5680" s="34">
        <f t="shared" si="6003"/>
        <v>198724.97968033855</v>
      </c>
      <c r="L5680" s="36">
        <f t="shared" si="6004"/>
        <v>26093.213974783659</v>
      </c>
      <c r="M5680" s="34">
        <f t="shared" si="6005"/>
        <v>149.95224105927213</v>
      </c>
      <c r="N5680" s="34">
        <f t="shared" si="6006"/>
        <v>2656.1910863323751</v>
      </c>
      <c r="O5680" s="34">
        <f t="shared" si="6007"/>
        <v>13.261852397919354</v>
      </c>
      <c r="P5680">
        <f t="shared" si="6008"/>
        <v>988.69814948830708</v>
      </c>
      <c r="Q5680" s="36">
        <f t="shared" si="6009"/>
        <v>2115.6690989504477</v>
      </c>
      <c r="R5680" s="34">
        <f t="shared" si="6010"/>
        <v>1341.1954809790807</v>
      </c>
      <c r="S5680" s="34">
        <f t="shared" si="6011"/>
        <v>154.2497678376933</v>
      </c>
      <c r="T5680" s="36">
        <f t="shared" si="6012"/>
        <v>5.7798594600124576E-6</v>
      </c>
      <c r="U5680" s="36">
        <f t="shared" si="6013"/>
        <v>27368.128117502802</v>
      </c>
      <c r="V5680" s="36">
        <f t="shared" si="6014"/>
        <v>1.975003749474312E-2</v>
      </c>
      <c r="W5680" s="68">
        <f t="shared" si="6015"/>
        <v>74.552039927953317</v>
      </c>
      <c r="X5680">
        <f t="shared" si="6016"/>
        <v>8.6583769720981056</v>
      </c>
      <c r="Y5680">
        <f t="shared" si="6017"/>
        <v>5.4790819485161157E-3</v>
      </c>
      <c r="Z5680" s="34">
        <f t="shared" si="6018"/>
        <v>1.6980387444359678E-3</v>
      </c>
      <c r="AA5680" s="36">
        <f t="shared" si="6019"/>
        <v>2.6491612454641682E-4</v>
      </c>
      <c r="AB5680" s="34">
        <f t="shared" si="6020"/>
        <v>1.9253560391868981E-3</v>
      </c>
      <c r="AC5680" s="36">
        <f t="shared" si="6021"/>
        <v>319.85397095742223</v>
      </c>
      <c r="AD5680" s="34">
        <f t="shared" si="6022"/>
        <v>0</v>
      </c>
      <c r="AE5680">
        <f t="shared" si="6023"/>
        <v>166127.18086806458</v>
      </c>
      <c r="AF5680" s="36">
        <f t="shared" si="6024"/>
        <v>0</v>
      </c>
      <c r="AG5680" s="34">
        <f t="shared" si="6025"/>
        <v>652.86721066702512</v>
      </c>
      <c r="AH5680">
        <f t="shared" si="6026"/>
        <v>4.4124545451645645</v>
      </c>
      <c r="AI5680" s="29">
        <f t="shared" si="6027"/>
        <v>652.86721066702512</v>
      </c>
      <c r="AJ5680">
        <f t="shared" si="6028"/>
        <v>197030.58525088651</v>
      </c>
      <c r="AK5680" s="36">
        <f t="shared" si="6029"/>
        <v>-1.1243592678665801E-41</v>
      </c>
      <c r="AL5680" s="36">
        <f t="shared" si="6030"/>
        <v>-6.04430675158415E-5</v>
      </c>
      <c r="AM5680" s="36">
        <f t="shared" si="6031"/>
        <v>-3.50515812994474E-5</v>
      </c>
      <c r="AN5680" s="37">
        <f t="shared" si="6032"/>
        <v>2.0021265550648574E-40</v>
      </c>
      <c r="AO5680" s="36">
        <f t="shared" si="6033"/>
        <v>0.1067269579757693</v>
      </c>
      <c r="AP5680" s="36">
        <f t="shared" si="6034"/>
        <v>1.8170127173802328E-2</v>
      </c>
      <c r="AQ5680" s="74">
        <f t="shared" si="6035"/>
        <v>9.0235396100393121E-40</v>
      </c>
      <c r="AR5680" s="73">
        <f t="shared" si="6036"/>
        <v>1.0618361179808892E-41</v>
      </c>
      <c r="AS5680" s="72">
        <f t="shared" si="6037"/>
        <v>1.2156887364129193E-3</v>
      </c>
      <c r="AT5680" s="37">
        <f t="shared" si="6038"/>
        <v>2.469574281835594E-35</v>
      </c>
      <c r="AU5680" s="37">
        <f t="shared" si="6039"/>
        <v>2.7246512900436377</v>
      </c>
      <c r="AV5680" s="34">
        <f t="shared" si="6040"/>
        <v>27.064002558389756</v>
      </c>
      <c r="AW5680" s="34">
        <f t="shared" si="6041"/>
        <v>7.011033102613367</v>
      </c>
      <c r="AX5680" s="37">
        <f t="shared" si="6042"/>
        <v>280.25494106924663</v>
      </c>
      <c r="AY5680" s="7">
        <f t="shared" si="6043"/>
        <v>388.88201665820304</v>
      </c>
      <c r="AZ5680" s="37">
        <f t="shared" si="6044"/>
        <v>354.80698099719996</v>
      </c>
      <c r="BA5680" s="2">
        <f>BE5680*'mass balance'!$B$17+BF5680*'mass balance'!$C$17+BG5680*'mass balance'!$D$17+BH5680*'mass balance'!$E$17</f>
        <v>2.7489748937202722E-3</v>
      </c>
      <c r="BB5680" s="2">
        <f>BE5680*'mass balance'!$B$18+BF5680*'mass balance'!$C$18+BG5680*'mass balance'!$D$18+BH5680*'mass balance'!$E$18</f>
        <v>2.7912668151621233E-3</v>
      </c>
      <c r="BC5680" s="2">
        <f>BE5680*'mass balance'!$B$19+BF5680*'mass balance'!$C$19+BG5680*'mass balance'!$D$19+BH5680*'mass balance'!$E$19</f>
        <v>-3.489083518952653E-3</v>
      </c>
      <c r="BD5680" s="2">
        <f>BE5680*'mass balance'!$B$20+BF5680*'mass balance'!$C$20+BG5680*'mass balance'!$D$20+BH5680*'mass balance'!$E$20</f>
        <v>1.2687576432555105E-4</v>
      </c>
      <c r="BE5680" s="2">
        <f>N5680*'mass balance'!$H$11+R5680*'mass balance'!$I$11+S5680*'mass balance'!$J$11</f>
        <v>-6.3242644912675592E-3</v>
      </c>
      <c r="BF5680" s="2">
        <f>N5680*'mass balance'!$H$12+R5680*'mass balance'!$I$12+S5680*'mass balance'!$J$12</f>
        <v>2.4790842043610615E-4</v>
      </c>
      <c r="BG5680" s="2">
        <f>N5680*'mass balance'!$H$13+R5680*'mass balance'!$I$13+S5680*'mass balance'!$J$13</f>
        <v>2.0012859267510364E-3</v>
      </c>
      <c r="BH5680" s="2">
        <f>N5680*'mass balance'!$H$14+R5680*'mass balance'!$I$14+S5680*'mass balance'!$J$14</f>
        <v>6.9171642873238921E-4</v>
      </c>
      <c r="BI5680" s="36">
        <f t="shared" si="6045"/>
        <v>6.4767575960678318E-26</v>
      </c>
      <c r="BJ5680" s="36">
        <f t="shared" si="6046"/>
        <v>2.6442363749725561E-29</v>
      </c>
      <c r="BK5680" s="36">
        <f t="shared" si="6047"/>
        <v>1.5371394951408976E-25</v>
      </c>
      <c r="BL5680" s="36">
        <f t="shared" si="6048"/>
        <v>8.9279447850173551E-26</v>
      </c>
      <c r="BM5680" s="36">
        <f t="shared" si="6049"/>
        <v>2.4322604663736286E-22</v>
      </c>
      <c r="BN5680" s="36">
        <f t="shared" ca="1" si="6061"/>
        <v>0.71918925895627905</v>
      </c>
      <c r="BO5680" s="36">
        <f t="shared" ca="1" si="6050"/>
        <v>1</v>
      </c>
      <c r="BP5680" s="36">
        <f t="shared" si="6051"/>
        <v>-2.4322604663736286E-22</v>
      </c>
      <c r="BQ5680" s="36">
        <f t="shared" si="6052"/>
        <v>1</v>
      </c>
      <c r="BR5680" s="2">
        <f t="shared" si="6064"/>
        <v>-5</v>
      </c>
      <c r="BS5680">
        <v>0</v>
      </c>
      <c r="BT5680" s="37">
        <f t="shared" si="6053"/>
        <v>3.497806227750035</v>
      </c>
      <c r="BU5680" s="34">
        <f t="shared" si="6054"/>
        <v>-5</v>
      </c>
      <c r="BV5680" s="34">
        <f t="shared" si="6055"/>
        <v>-5</v>
      </c>
      <c r="BW5680" s="34">
        <f t="shared" si="6056"/>
        <v>-5</v>
      </c>
      <c r="BX5680" s="34">
        <f t="shared" si="6057"/>
        <v>-5</v>
      </c>
      <c r="BY5680" s="34">
        <f t="shared" si="6058"/>
        <v>60.892924585878241</v>
      </c>
      <c r="BZ5680" s="36">
        <f t="shared" si="6059"/>
        <v>3.489083518952653E-3</v>
      </c>
      <c r="CA5680" s="34">
        <f t="shared" si="6060"/>
        <v>9.8583354192166781E-3</v>
      </c>
    </row>
    <row r="5681" spans="1:79" ht="13.2" x14ac:dyDescent="0.25">
      <c r="A5681" s="75">
        <f t="shared" si="6062"/>
        <v>15.471232876710429</v>
      </c>
      <c r="B5681" s="34">
        <f t="shared" si="5997"/>
        <v>5646.999999999307</v>
      </c>
      <c r="C5681">
        <f t="shared" si="6063"/>
        <v>20</v>
      </c>
      <c r="D5681" s="35">
        <f t="shared" si="5998"/>
        <v>3000</v>
      </c>
      <c r="E5681" s="27">
        <v>0</v>
      </c>
      <c r="F5681" s="64">
        <f t="shared" si="5999"/>
        <v>0.96267801959344901</v>
      </c>
      <c r="G5681" s="34">
        <v>0</v>
      </c>
      <c r="H5681" s="34">
        <f t="shared" si="6000"/>
        <v>1</v>
      </c>
      <c r="I5681" s="34">
        <f t="shared" si="6001"/>
        <v>12793.990880396937</v>
      </c>
      <c r="J5681" s="34">
        <f t="shared" si="6002"/>
        <v>226667.40985942938</v>
      </c>
      <c r="K5681" s="34">
        <f t="shared" si="6003"/>
        <v>198760.07509854055</v>
      </c>
      <c r="L5681" s="36">
        <f t="shared" si="6004"/>
        <v>26100.126487906822</v>
      </c>
      <c r="M5681" s="34">
        <f t="shared" si="6005"/>
        <v>149.95224105927213</v>
      </c>
      <c r="N5681" s="34">
        <f t="shared" si="6006"/>
        <v>2656.6601775213599</v>
      </c>
      <c r="O5681" s="34">
        <f t="shared" si="6007"/>
        <v>13.261852397919354</v>
      </c>
      <c r="P5681">
        <f t="shared" si="6008"/>
        <v>988.96007157041572</v>
      </c>
      <c r="Q5681" s="36">
        <f t="shared" si="6009"/>
        <v>2116.1484917786547</v>
      </c>
      <c r="R5681" s="34">
        <f t="shared" si="6010"/>
        <v>1341.4684235832206</v>
      </c>
      <c r="S5681" s="34">
        <f t="shared" si="6011"/>
        <v>154.24682814316691</v>
      </c>
      <c r="T5681" s="36">
        <f t="shared" si="6012"/>
        <v>5.7718254219678141E-6</v>
      </c>
      <c r="U5681" s="36">
        <f t="shared" si="6013"/>
        <v>27368.128123282662</v>
      </c>
      <c r="V5681" s="36">
        <f t="shared" si="6014"/>
        <v>1.9749661098214705E-2</v>
      </c>
      <c r="W5681" s="68">
        <f t="shared" si="6015"/>
        <v>74.571789965448062</v>
      </c>
      <c r="X5681">
        <f t="shared" si="6016"/>
        <v>8.659141485815514</v>
      </c>
      <c r="Y5681">
        <f t="shared" si="6017"/>
        <v>5.4790819485161157E-3</v>
      </c>
      <c r="Z5681" s="34">
        <f t="shared" si="6018"/>
        <v>1.6980387444359678E-3</v>
      </c>
      <c r="AA5681" s="36">
        <f t="shared" si="6019"/>
        <v>2.6484091514184481E-4</v>
      </c>
      <c r="AB5681" s="34">
        <f t="shared" si="6020"/>
        <v>1.9253560391868981E-3</v>
      </c>
      <c r="AC5681" s="36">
        <f t="shared" si="6021"/>
        <v>319.85397095742223</v>
      </c>
      <c r="AD5681" s="34">
        <f t="shared" si="6022"/>
        <v>0</v>
      </c>
      <c r="AE5681">
        <f t="shared" si="6023"/>
        <v>166127.18086806458</v>
      </c>
      <c r="AF5681" s="36">
        <f t="shared" si="6024"/>
        <v>0</v>
      </c>
      <c r="AG5681" s="34">
        <f t="shared" si="6025"/>
        <v>653.08762110764985</v>
      </c>
      <c r="AH5681">
        <f t="shared" si="6026"/>
        <v>4.4122422585310233</v>
      </c>
      <c r="AI5681" s="29">
        <f t="shared" si="6027"/>
        <v>653.08762110764985</v>
      </c>
      <c r="AJ5681">
        <f t="shared" si="6028"/>
        <v>197683.67287199415</v>
      </c>
      <c r="AK5681" s="36">
        <f t="shared" si="6029"/>
        <v>-1.0618361179808892E-41</v>
      </c>
      <c r="AL5681" s="36">
        <f t="shared" si="6030"/>
        <v>-6.0408836572881859E-5</v>
      </c>
      <c r="AM5681" s="36">
        <f t="shared" si="6031"/>
        <v>-3.4983964086874278E-5</v>
      </c>
      <c r="AN5681" s="37">
        <f t="shared" si="6032"/>
        <v>1.8896906282781995E-40</v>
      </c>
      <c r="AO5681" s="36">
        <f t="shared" si="6033"/>
        <v>0.10666651490825345</v>
      </c>
      <c r="AP5681" s="36">
        <f t="shared" si="6034"/>
        <v>1.8135075592502881E-2</v>
      </c>
      <c r="AQ5681" s="74">
        <f t="shared" si="6035"/>
        <v>8.5312798476917214E-40</v>
      </c>
      <c r="AR5681" s="73">
        <f t="shared" si="6036"/>
        <v>1.0027549796780227E-41</v>
      </c>
      <c r="AS5681" s="72">
        <f t="shared" si="6037"/>
        <v>1.213624449616495E-3</v>
      </c>
      <c r="AT5681" s="37">
        <f t="shared" si="6038"/>
        <v>2.3348519775500788E-35</v>
      </c>
      <c r="AU5681" s="37">
        <f t="shared" si="6039"/>
        <v>2.7193952268751143</v>
      </c>
      <c r="AV5681" s="34">
        <f t="shared" si="6040"/>
        <v>27.15370824270482</v>
      </c>
      <c r="AW5681" s="34">
        <f t="shared" si="6041"/>
        <v>7.0128904383319792</v>
      </c>
      <c r="AX5681" s="37">
        <f t="shared" si="6042"/>
        <v>280.32918518132232</v>
      </c>
      <c r="AY5681" s="7">
        <f t="shared" si="6043"/>
        <v>389.06757382780717</v>
      </c>
      <c r="AZ5681" s="37">
        <f t="shared" si="6044"/>
        <v>354.90097514677041</v>
      </c>
      <c r="BA5681" s="2">
        <f>BE5681*'mass balance'!$B$17+BF5681*'mass balance'!$C$17+BG5681*'mass balance'!$D$17+BH5681*'mass balance'!$E$17</f>
        <v>2.7495080510267942E-3</v>
      </c>
      <c r="BB5681" s="2">
        <f>BE5681*'mass balance'!$B$18+BF5681*'mass balance'!$C$18+BG5681*'mass balance'!$D$18+BH5681*'mass balance'!$E$18</f>
        <v>2.7918081748887443E-3</v>
      </c>
      <c r="BC5681" s="2">
        <f>BE5681*'mass balance'!$B$19+BF5681*'mass balance'!$C$19+BG5681*'mass balance'!$D$19+BH5681*'mass balance'!$E$19</f>
        <v>-3.4897602186109303E-3</v>
      </c>
      <c r="BD5681" s="2">
        <f>BE5681*'mass balance'!$B$20+BF5681*'mass balance'!$C$20+BG5681*'mass balance'!$D$20+BH5681*'mass balance'!$E$20</f>
        <v>1.2690037158585203E-4</v>
      </c>
      <c r="BE5681" s="2">
        <f>N5681*'mass balance'!$H$11+R5681*'mass balance'!$I$11+S5681*'mass balance'!$J$11</f>
        <v>-6.3253813750508564E-3</v>
      </c>
      <c r="BF5681" s="2">
        <f>N5681*'mass balance'!$H$12+R5681*'mass balance'!$I$12+S5681*'mass balance'!$J$12</f>
        <v>2.4790369579349037E-4</v>
      </c>
      <c r="BG5681" s="2">
        <f>N5681*'mass balance'!$H$13+R5681*'mass balance'!$I$13+S5681*'mass balance'!$J$13</f>
        <v>2.0016291824051249E-3</v>
      </c>
      <c r="BH5681" s="2">
        <f>N5681*'mass balance'!$H$14+R5681*'mass balance'!$I$14+S5681*'mass balance'!$J$14</f>
        <v>6.9183858789618731E-4</v>
      </c>
      <c r="BI5681" s="36">
        <f t="shared" si="6045"/>
        <v>6.4767575960678318E-26</v>
      </c>
      <c r="BJ5681" s="36">
        <f t="shared" si="6046"/>
        <v>2.644435040820485E-29</v>
      </c>
      <c r="BK5681" s="36">
        <f t="shared" si="6047"/>
        <v>1.5374039187783949E-25</v>
      </c>
      <c r="BL5681" s="36">
        <f t="shared" si="6048"/>
        <v>8.9300538249395277E-26</v>
      </c>
      <c r="BM5681" s="36">
        <f t="shared" si="6049"/>
        <v>2.4331532608521305E-22</v>
      </c>
      <c r="BN5681" s="36">
        <f t="shared" ca="1" si="6061"/>
        <v>0.87401747411378961</v>
      </c>
      <c r="BO5681" s="36">
        <f t="shared" ca="1" si="6050"/>
        <v>1</v>
      </c>
      <c r="BP5681" s="36">
        <f t="shared" si="6051"/>
        <v>-2.4331532608521305E-22</v>
      </c>
      <c r="BQ5681" s="36">
        <f t="shared" si="6052"/>
        <v>1</v>
      </c>
      <c r="BR5681" s="2">
        <f t="shared" si="6064"/>
        <v>-5</v>
      </c>
      <c r="BS5681">
        <v>0</v>
      </c>
      <c r="BT5681" s="37">
        <f t="shared" si="6053"/>
        <v>3.4984846191574572</v>
      </c>
      <c r="BU5681" s="34">
        <f t="shared" si="6054"/>
        <v>-5</v>
      </c>
      <c r="BV5681" s="34">
        <f t="shared" si="6055"/>
        <v>-5</v>
      </c>
      <c r="BW5681" s="34">
        <f t="shared" si="6056"/>
        <v>-5</v>
      </c>
      <c r="BX5681" s="34">
        <f t="shared" si="6057"/>
        <v>-5</v>
      </c>
      <c r="BY5681" s="34">
        <f t="shared" si="6058"/>
        <v>60.903678456163306</v>
      </c>
      <c r="BZ5681" s="36">
        <f t="shared" si="6059"/>
        <v>3.4897602186109303E-3</v>
      </c>
      <c r="CA5681" s="34">
        <f t="shared" si="6060"/>
        <v>9.8576359721487036E-3</v>
      </c>
    </row>
    <row r="5682" spans="1:79" ht="13.2" x14ac:dyDescent="0.25">
      <c r="A5682" s="75">
        <f t="shared" si="6062"/>
        <v>15.473972602737826</v>
      </c>
      <c r="B5682" s="34">
        <f t="shared" si="5997"/>
        <v>5647.9999999993061</v>
      </c>
      <c r="C5682">
        <f t="shared" si="6063"/>
        <v>20</v>
      </c>
      <c r="D5682" s="35">
        <f t="shared" si="5998"/>
        <v>3000</v>
      </c>
      <c r="E5682" s="27">
        <v>0</v>
      </c>
      <c r="F5682" s="64">
        <f t="shared" si="5999"/>
        <v>0.96267801959344901</v>
      </c>
      <c r="G5682" s="34">
        <v>0</v>
      </c>
      <c r="H5682" s="34">
        <f t="shared" si="6000"/>
        <v>1</v>
      </c>
      <c r="I5682" s="34">
        <f t="shared" si="6001"/>
        <v>12793.990880396937</v>
      </c>
      <c r="J5682" s="34">
        <f t="shared" si="6002"/>
        <v>226707.42862929805</v>
      </c>
      <c r="K5682" s="34">
        <f t="shared" si="6003"/>
        <v>198795.1667498255</v>
      </c>
      <c r="L5682" s="36">
        <f t="shared" si="6004"/>
        <v>26107.038869291198</v>
      </c>
      <c r="M5682" s="34">
        <f t="shared" si="6005"/>
        <v>149.95224105927213</v>
      </c>
      <c r="N5682" s="34">
        <f t="shared" si="6006"/>
        <v>2657.1292183611063</v>
      </c>
      <c r="O5682" s="34">
        <f t="shared" si="6007"/>
        <v>13.261852397919354</v>
      </c>
      <c r="P5682">
        <f t="shared" si="6008"/>
        <v>989.2219886608093</v>
      </c>
      <c r="Q5682" s="36">
        <f t="shared" si="6009"/>
        <v>2116.6278611571875</v>
      </c>
      <c r="R5682" s="34">
        <f t="shared" si="6010"/>
        <v>1341.7413606565724</v>
      </c>
      <c r="S5682" s="34">
        <f t="shared" si="6011"/>
        <v>154.24388077213803</v>
      </c>
      <c r="T5682" s="36">
        <f t="shared" si="6012"/>
        <v>5.7638033605312041E-6</v>
      </c>
      <c r="U5682" s="36">
        <f t="shared" si="6013"/>
        <v>27368.128129054487</v>
      </c>
      <c r="V5682" s="36">
        <f t="shared" si="6014"/>
        <v>1.9749283718792074E-2</v>
      </c>
      <c r="W5682" s="68">
        <f t="shared" si="6015"/>
        <v>74.591539626546279</v>
      </c>
      <c r="X5682">
        <f t="shared" si="6016"/>
        <v>8.6599058499929971</v>
      </c>
      <c r="Y5682">
        <f t="shared" si="6017"/>
        <v>5.4790819485161157E-3</v>
      </c>
      <c r="Z5682" s="34">
        <f t="shared" si="6018"/>
        <v>1.6980387444359678E-3</v>
      </c>
      <c r="AA5682" s="36">
        <f t="shared" si="6019"/>
        <v>2.6476573372355395E-4</v>
      </c>
      <c r="AB5682" s="34">
        <f t="shared" si="6020"/>
        <v>1.9253560391868981E-3</v>
      </c>
      <c r="AC5682" s="36">
        <f t="shared" si="6021"/>
        <v>319.85397095742223</v>
      </c>
      <c r="AD5682" s="34">
        <f t="shared" si="6022"/>
        <v>0</v>
      </c>
      <c r="AE5682">
        <f t="shared" si="6023"/>
        <v>166127.18086806458</v>
      </c>
      <c r="AF5682" s="36">
        <f t="shared" si="6024"/>
        <v>0</v>
      </c>
      <c r="AG5682" s="34">
        <f t="shared" si="6025"/>
        <v>653.30802076681789</v>
      </c>
      <c r="AH5682">
        <f t="shared" si="6026"/>
        <v>4.4120298047724873</v>
      </c>
      <c r="AI5682" s="29">
        <f t="shared" si="6027"/>
        <v>653.30802076681789</v>
      </c>
      <c r="AJ5682">
        <f t="shared" si="6028"/>
        <v>198336.98089276097</v>
      </c>
      <c r="AK5682" s="36">
        <f t="shared" si="6029"/>
        <v>-1.0027549796780227E-41</v>
      </c>
      <c r="AL5682" s="36">
        <f t="shared" si="6030"/>
        <v>-6.0374625016057039E-5</v>
      </c>
      <c r="AM5682" s="36">
        <f t="shared" si="6031"/>
        <v>-3.4916477313136338E-5</v>
      </c>
      <c r="AN5682" s="37">
        <f t="shared" si="6032"/>
        <v>1.7835070164801105E-40</v>
      </c>
      <c r="AO5682" s="36">
        <f t="shared" si="6033"/>
        <v>0.10660610607168057</v>
      </c>
      <c r="AP5682" s="36">
        <f t="shared" si="6034"/>
        <v>1.8100091628416005E-2</v>
      </c>
      <c r="AQ5682" s="74">
        <f t="shared" si="6035"/>
        <v>8.0655943692171393E-40</v>
      </c>
      <c r="AR5682" s="73">
        <f t="shared" si="6036"/>
        <v>9.4692829773494443E-42</v>
      </c>
      <c r="AS5682" s="72">
        <f t="shared" si="6037"/>
        <v>1.2115636680594059E-3</v>
      </c>
      <c r="AT5682" s="37">
        <f t="shared" si="6038"/>
        <v>2.2074025585010817E-35</v>
      </c>
      <c r="AU5682" s="37">
        <f t="shared" si="6039"/>
        <v>2.7141493030591501</v>
      </c>
      <c r="AV5682" s="34">
        <f t="shared" si="6040"/>
        <v>27.243444200283452</v>
      </c>
      <c r="AW5682" s="34">
        <f t="shared" si="6041"/>
        <v>7.0147477386534565</v>
      </c>
      <c r="AX5682" s="37">
        <f t="shared" si="6042"/>
        <v>280.40342787840262</v>
      </c>
      <c r="AY5682" s="7">
        <f t="shared" si="6043"/>
        <v>389.25315944388586</v>
      </c>
      <c r="AZ5682" s="37">
        <f t="shared" si="6044"/>
        <v>354.99496750494893</v>
      </c>
      <c r="BA5682" s="2">
        <f>BE5682*'mass balance'!$B$17+BF5682*'mass balance'!$C$17+BG5682*'mass balance'!$D$17+BH5682*'mass balance'!$E$17</f>
        <v>2.7500411836398697E-3</v>
      </c>
      <c r="BB5682" s="2">
        <f>BE5682*'mass balance'!$B$18+BF5682*'mass balance'!$C$18+BG5682*'mass balance'!$D$18+BH5682*'mass balance'!$E$18</f>
        <v>2.7923495095420223E-3</v>
      </c>
      <c r="BC5682" s="2">
        <f>BE5682*'mass balance'!$B$19+BF5682*'mass balance'!$C$19+BG5682*'mass balance'!$D$19+BH5682*'mass balance'!$E$19</f>
        <v>-3.4904368869275279E-3</v>
      </c>
      <c r="BD5682" s="2">
        <f>BE5682*'mass balance'!$B$20+BF5682*'mass balance'!$C$20+BG5682*'mass balance'!$D$20+BH5682*'mass balance'!$E$20</f>
        <v>1.2692497770645553E-4</v>
      </c>
      <c r="BE5682" s="2">
        <f>N5682*'mass balance'!$H$11+R5682*'mass balance'!$I$11+S5682*'mass balance'!$J$11</f>
        <v>-6.326498138955014E-3</v>
      </c>
      <c r="BF5682" s="2">
        <f>N5682*'mass balance'!$H$12+R5682*'mass balance'!$I$12+S5682*'mass balance'!$J$12</f>
        <v>2.4789895881328965E-4</v>
      </c>
      <c r="BG5682" s="2">
        <f>N5682*'mass balance'!$H$13+R5682*'mass balance'!$I$13+S5682*'mass balance'!$J$13</f>
        <v>2.0019723740213719E-3</v>
      </c>
      <c r="BH5682" s="2">
        <f>N5682*'mass balance'!$H$14+R5682*'mass balance'!$I$14+S5682*'mass balance'!$J$14</f>
        <v>6.9196073394820466E-4</v>
      </c>
      <c r="BI5682" s="36">
        <f t="shared" si="6045"/>
        <v>6.4767575960678318E-26</v>
      </c>
      <c r="BJ5682" s="36">
        <f t="shared" si="6046"/>
        <v>2.6446337172661023E-29</v>
      </c>
      <c r="BK5682" s="36">
        <f t="shared" si="6047"/>
        <v>1.537668362282477E-25</v>
      </c>
      <c r="BL5682" s="36">
        <f t="shared" si="6048"/>
        <v>8.9321631668578978E-26</v>
      </c>
      <c r="BM5682" s="36">
        <f t="shared" si="6049"/>
        <v>2.4340462662346244E-22</v>
      </c>
      <c r="BN5682" s="36">
        <f t="shared" ca="1" si="6061"/>
        <v>0.26311449701015521</v>
      </c>
      <c r="BO5682" s="36">
        <f t="shared" ca="1" si="6050"/>
        <v>1</v>
      </c>
      <c r="BP5682" s="36">
        <f t="shared" si="6051"/>
        <v>-2.4340462662346244E-22</v>
      </c>
      <c r="BQ5682" s="36">
        <f t="shared" si="6052"/>
        <v>1</v>
      </c>
      <c r="BR5682" s="2">
        <f t="shared" si="6064"/>
        <v>-5</v>
      </c>
      <c r="BS5682">
        <v>0</v>
      </c>
      <c r="BT5682" s="37">
        <f t="shared" si="6053"/>
        <v>3.4991629791448471</v>
      </c>
      <c r="BU5682" s="34">
        <f t="shared" si="6054"/>
        <v>-5</v>
      </c>
      <c r="BV5682" s="34">
        <f t="shared" si="6055"/>
        <v>-5</v>
      </c>
      <c r="BW5682" s="34">
        <f t="shared" si="6056"/>
        <v>-5</v>
      </c>
      <c r="BX5682" s="34">
        <f t="shared" si="6057"/>
        <v>-5</v>
      </c>
      <c r="BY5682" s="34">
        <f t="shared" si="6058"/>
        <v>60.914431172196913</v>
      </c>
      <c r="BZ5682" s="36">
        <f t="shared" si="6059"/>
        <v>3.4904368869275279E-3</v>
      </c>
      <c r="CA5682" s="34">
        <f t="shared" si="6060"/>
        <v>9.8569368567064716E-3</v>
      </c>
    </row>
    <row r="5683" spans="1:79" ht="13.2" x14ac:dyDescent="0.25">
      <c r="A5683" s="75">
        <f t="shared" si="6062"/>
        <v>15.476712328765222</v>
      </c>
      <c r="B5683" s="34">
        <f t="shared" si="5997"/>
        <v>5648.9999999993061</v>
      </c>
      <c r="C5683">
        <f t="shared" si="6063"/>
        <v>20</v>
      </c>
      <c r="D5683" s="35">
        <f t="shared" si="5998"/>
        <v>3000</v>
      </c>
      <c r="E5683" s="27">
        <v>0</v>
      </c>
      <c r="F5683" s="64">
        <f t="shared" si="5999"/>
        <v>0.96267801959344901</v>
      </c>
      <c r="G5683" s="34">
        <v>0</v>
      </c>
      <c r="H5683" s="34">
        <f t="shared" si="6000"/>
        <v>1</v>
      </c>
      <c r="I5683" s="34">
        <f t="shared" si="6001"/>
        <v>12793.990880396937</v>
      </c>
      <c r="J5683" s="34">
        <f t="shared" si="6002"/>
        <v>226747.44310280535</v>
      </c>
      <c r="K5683" s="34">
        <f t="shared" si="6003"/>
        <v>198830.25463371788</v>
      </c>
      <c r="L5683" s="36">
        <f t="shared" si="6004"/>
        <v>26113.951118592777</v>
      </c>
      <c r="M5683" s="34">
        <f t="shared" si="6005"/>
        <v>149.95224105927213</v>
      </c>
      <c r="N5683" s="34">
        <f t="shared" si="6006"/>
        <v>2657.5982088452574</v>
      </c>
      <c r="O5683" s="34">
        <f t="shared" si="6007"/>
        <v>13.261852397919354</v>
      </c>
      <c r="P5683">
        <f t="shared" si="6008"/>
        <v>989.4839007464526</v>
      </c>
      <c r="Q5683" s="36">
        <f t="shared" si="6009"/>
        <v>2117.1072070680607</v>
      </c>
      <c r="R5683" s="34">
        <f t="shared" si="6010"/>
        <v>1342.014292185688</v>
      </c>
      <c r="S5683" s="34">
        <f t="shared" si="6011"/>
        <v>154.24092572792586</v>
      </c>
      <c r="T5683" s="36">
        <f t="shared" si="6012"/>
        <v>5.7557932518429488E-6</v>
      </c>
      <c r="U5683" s="36">
        <f t="shared" si="6013"/>
        <v>27368.128134818289</v>
      </c>
      <c r="V5683" s="36">
        <f t="shared" si="6014"/>
        <v>1.9748905356900159E-2</v>
      </c>
      <c r="W5683" s="68">
        <f t="shared" si="6015"/>
        <v>74.611288910265074</v>
      </c>
      <c r="X5683">
        <f t="shared" si="6016"/>
        <v>8.6606700646597972</v>
      </c>
      <c r="Y5683">
        <f t="shared" si="6017"/>
        <v>5.4790819485161157E-3</v>
      </c>
      <c r="Z5683" s="34">
        <f t="shared" si="6018"/>
        <v>1.6980387444359678E-3</v>
      </c>
      <c r="AA5683" s="36">
        <f t="shared" si="6019"/>
        <v>2.6469058027736456E-4</v>
      </c>
      <c r="AB5683" s="34">
        <f t="shared" si="6020"/>
        <v>1.9253560391868981E-3</v>
      </c>
      <c r="AC5683" s="36">
        <f t="shared" si="6021"/>
        <v>319.85397095742223</v>
      </c>
      <c r="AD5683" s="34">
        <f t="shared" si="6022"/>
        <v>0</v>
      </c>
      <c r="AE5683">
        <f t="shared" si="6023"/>
        <v>166127.18086806458</v>
      </c>
      <c r="AF5683" s="36">
        <f t="shared" si="6024"/>
        <v>0</v>
      </c>
      <c r="AG5683" s="34">
        <f t="shared" si="6025"/>
        <v>653.52840963626011</v>
      </c>
      <c r="AH5683">
        <f t="shared" si="6026"/>
        <v>4.4118171839760407</v>
      </c>
      <c r="AI5683" s="29">
        <f t="shared" si="6027"/>
        <v>653.52840963626011</v>
      </c>
      <c r="AJ5683">
        <f t="shared" si="6028"/>
        <v>198990.50930239723</v>
      </c>
      <c r="AK5683" s="36">
        <f t="shared" si="6029"/>
        <v>-9.4692829773494443E-42</v>
      </c>
      <c r="AL5683" s="36">
        <f t="shared" si="6030"/>
        <v>-6.0340432834388023E-5</v>
      </c>
      <c r="AM5683" s="36">
        <f t="shared" si="6031"/>
        <v>-3.4849120726606973E-5</v>
      </c>
      <c r="AN5683" s="37">
        <f t="shared" si="6032"/>
        <v>1.6832315185123083E-40</v>
      </c>
      <c r="AO5683" s="36">
        <f t="shared" si="6033"/>
        <v>0.10654573144666452</v>
      </c>
      <c r="AP5683" s="36">
        <f t="shared" si="6034"/>
        <v>1.8065175151102869E-2</v>
      </c>
      <c r="AQ5683" s="74">
        <f t="shared" si="6035"/>
        <v>7.6250638579582716E-40</v>
      </c>
      <c r="AR5683" s="73">
        <f t="shared" si="6036"/>
        <v>8.9417863031851695E-42</v>
      </c>
      <c r="AS5683" s="72">
        <f t="shared" si="6037"/>
        <v>1.2095063857896189E-3</v>
      </c>
      <c r="AT5683" s="37">
        <f t="shared" si="6038"/>
        <v>2.0868375842244243E-35</v>
      </c>
      <c r="AU5683" s="37">
        <f t="shared" si="6039"/>
        <v>2.7089134990361501</v>
      </c>
      <c r="AV5683" s="34">
        <f t="shared" si="6040"/>
        <v>27.333210429643625</v>
      </c>
      <c r="AW5683" s="34">
        <f t="shared" si="6041"/>
        <v>7.0166050034853669</v>
      </c>
      <c r="AX5683" s="37">
        <f t="shared" si="6042"/>
        <v>280.47766915679284</v>
      </c>
      <c r="AY5683" s="7">
        <f t="shared" si="6043"/>
        <v>389.43877350018687</v>
      </c>
      <c r="AZ5683" s="37">
        <f t="shared" si="6044"/>
        <v>355.08895806705789</v>
      </c>
      <c r="BA5683" s="2">
        <f>BE5683*'mass balance'!$B$17+BF5683*'mass balance'!$C$17+BG5683*'mass balance'!$D$17+BH5683*'mass balance'!$E$17</f>
        <v>2.7505742915389314E-3</v>
      </c>
      <c r="BB5683" s="2">
        <f>BE5683*'mass balance'!$B$18+BF5683*'mass balance'!$C$18+BG5683*'mass balance'!$D$18+BH5683*'mass balance'!$E$18</f>
        <v>2.7928908191010684E-3</v>
      </c>
      <c r="BC5683" s="2">
        <f>BE5683*'mass balance'!$B$19+BF5683*'mass balance'!$C$19+BG5683*'mass balance'!$D$19+BH5683*'mass balance'!$E$19</f>
        <v>-3.4911135238763352E-3</v>
      </c>
      <c r="BD5683" s="2">
        <f>BE5683*'mass balance'!$B$20+BF5683*'mass balance'!$C$20+BG5683*'mass balance'!$D$20+BH5683*'mass balance'!$E$20</f>
        <v>1.2694958268641218E-4</v>
      </c>
      <c r="BE5683" s="2">
        <f>N5683*'mass balance'!$H$11+R5683*'mass balance'!$I$11+S5683*'mass balance'!$J$11</f>
        <v>-6.3276147829648983E-3</v>
      </c>
      <c r="BF5683" s="2">
        <f>N5683*'mass balance'!$H$12+R5683*'mass balance'!$I$12+S5683*'mass balance'!$J$12</f>
        <v>2.4789420950083863E-4</v>
      </c>
      <c r="BG5683" s="2">
        <f>N5683*'mass balance'!$H$13+R5683*'mass balance'!$I$13+S5683*'mass balance'!$J$13</f>
        <v>2.0023155016062823E-3</v>
      </c>
      <c r="BH5683" s="2">
        <f>N5683*'mass balance'!$H$14+R5683*'mass balance'!$I$14+S5683*'mass balance'!$J$14</f>
        <v>6.9208286688678567E-4</v>
      </c>
      <c r="BI5683" s="36">
        <f t="shared" si="6045"/>
        <v>6.4767575960678318E-26</v>
      </c>
      <c r="BJ5683" s="36">
        <f t="shared" si="6046"/>
        <v>2.6448324042989455E-29</v>
      </c>
      <c r="BK5683" s="36">
        <f t="shared" si="6047"/>
        <v>1.5379328256542035E-25</v>
      </c>
      <c r="BL5683" s="36">
        <f t="shared" si="6048"/>
        <v>8.9342728107743146E-26</v>
      </c>
      <c r="BM5683" s="36">
        <f t="shared" si="6049"/>
        <v>2.4349394825513102E-22</v>
      </c>
      <c r="BN5683" s="36">
        <f t="shared" ca="1" si="6061"/>
        <v>0.85355287335799268</v>
      </c>
      <c r="BO5683" s="36">
        <f t="shared" ca="1" si="6050"/>
        <v>1</v>
      </c>
      <c r="BP5683" s="36">
        <f t="shared" si="6051"/>
        <v>-2.4349394825513102E-22</v>
      </c>
      <c r="BQ5683" s="36">
        <f t="shared" si="6052"/>
        <v>1</v>
      </c>
      <c r="BR5683" s="2">
        <f t="shared" si="6064"/>
        <v>-5</v>
      </c>
      <c r="BS5683">
        <v>0</v>
      </c>
      <c r="BT5683" s="37">
        <f t="shared" si="6053"/>
        <v>3.499841307686026</v>
      </c>
      <c r="BU5683" s="34">
        <f t="shared" si="6054"/>
        <v>-5</v>
      </c>
      <c r="BV5683" s="34">
        <f t="shared" si="6055"/>
        <v>-5</v>
      </c>
      <c r="BW5683" s="34">
        <f t="shared" si="6056"/>
        <v>-5</v>
      </c>
      <c r="BX5683" s="34">
        <f t="shared" si="6057"/>
        <v>-5</v>
      </c>
      <c r="BY5683" s="34">
        <f t="shared" si="6058"/>
        <v>60.925182733833388</v>
      </c>
      <c r="BZ5683" s="36">
        <f t="shared" si="6059"/>
        <v>3.4911135238763352E-3</v>
      </c>
      <c r="CA5683" s="34">
        <f t="shared" si="6060"/>
        <v>9.856238072672165E-3</v>
      </c>
    </row>
    <row r="5684" spans="1:79" ht="13.2" x14ac:dyDescent="0.25">
      <c r="A5684" s="75">
        <f t="shared" si="6062"/>
        <v>15.479452054792619</v>
      </c>
      <c r="B5684" s="34">
        <f t="shared" si="5997"/>
        <v>5649.9999999993061</v>
      </c>
      <c r="C5684">
        <f t="shared" si="6063"/>
        <v>20</v>
      </c>
      <c r="D5684" s="35">
        <f t="shared" si="5998"/>
        <v>3000</v>
      </c>
      <c r="E5684" s="27">
        <v>0</v>
      </c>
      <c r="F5684" s="64">
        <f t="shared" si="5999"/>
        <v>0.96267801959344901</v>
      </c>
      <c r="G5684" s="34">
        <v>0</v>
      </c>
      <c r="H5684" s="34">
        <f t="shared" si="6000"/>
        <v>1</v>
      </c>
      <c r="I5684" s="34">
        <f t="shared" si="6001"/>
        <v>12793.990880396937</v>
      </c>
      <c r="J5684" s="34">
        <f t="shared" si="6002"/>
        <v>226787.45327940988</v>
      </c>
      <c r="K5684" s="34">
        <f t="shared" si="6003"/>
        <v>198865.33874974304</v>
      </c>
      <c r="L5684" s="36">
        <f t="shared" si="6004"/>
        <v>26120.863235467692</v>
      </c>
      <c r="M5684" s="34">
        <f t="shared" si="6005"/>
        <v>149.95224105927213</v>
      </c>
      <c r="N5684" s="34">
        <f t="shared" si="6006"/>
        <v>2658.0671489674692</v>
      </c>
      <c r="O5684" s="34">
        <f t="shared" si="6007"/>
        <v>13.261852397919354</v>
      </c>
      <c r="P5684">
        <f t="shared" si="6008"/>
        <v>989.74580781431632</v>
      </c>
      <c r="Q5684" s="36">
        <f t="shared" si="6009"/>
        <v>2117.5865294933001</v>
      </c>
      <c r="R5684" s="34">
        <f t="shared" si="6010"/>
        <v>1342.2872181571242</v>
      </c>
      <c r="S5684" s="34">
        <f t="shared" si="6011"/>
        <v>154.23796301384914</v>
      </c>
      <c r="T5684" s="36">
        <f t="shared" si="6012"/>
        <v>5.7477950855543849E-6</v>
      </c>
      <c r="U5684" s="36">
        <f t="shared" si="6013"/>
        <v>27368.128140574081</v>
      </c>
      <c r="V5684" s="36">
        <f t="shared" si="6014"/>
        <v>1.9748526012963858E-2</v>
      </c>
      <c r="W5684" s="68">
        <f t="shared" si="6015"/>
        <v>74.63103781562198</v>
      </c>
      <c r="X5684">
        <f t="shared" si="6016"/>
        <v>8.661434129845146</v>
      </c>
      <c r="Y5684">
        <f t="shared" si="6017"/>
        <v>5.4790819485161157E-3</v>
      </c>
      <c r="Z5684" s="34">
        <f t="shared" si="6018"/>
        <v>1.6980387444359678E-3</v>
      </c>
      <c r="AA5684" s="36">
        <f t="shared" si="6019"/>
        <v>2.6461545478910709E-4</v>
      </c>
      <c r="AB5684" s="34">
        <f t="shared" si="6020"/>
        <v>1.9253560391868981E-3</v>
      </c>
      <c r="AC5684" s="36">
        <f t="shared" si="6021"/>
        <v>319.85397095742223</v>
      </c>
      <c r="AD5684" s="34">
        <f t="shared" si="6022"/>
        <v>0</v>
      </c>
      <c r="AE5684">
        <f t="shared" si="6023"/>
        <v>166127.18086806458</v>
      </c>
      <c r="AF5684" s="36">
        <f t="shared" si="6024"/>
        <v>0</v>
      </c>
      <c r="AG5684" s="34">
        <f t="shared" si="6025"/>
        <v>653.74878770771238</v>
      </c>
      <c r="AH5684">
        <f t="shared" si="6026"/>
        <v>4.4116043962295635</v>
      </c>
      <c r="AI5684" s="29">
        <f t="shared" si="6027"/>
        <v>653.74878770771238</v>
      </c>
      <c r="AJ5684">
        <f t="shared" si="6028"/>
        <v>199644.25809010494</v>
      </c>
      <c r="AK5684" s="36">
        <f t="shared" si="6029"/>
        <v>-8.9417863031851695E-42</v>
      </c>
      <c r="AL5684" s="36">
        <f t="shared" si="6030"/>
        <v>-6.0306260016902007E-5</v>
      </c>
      <c r="AM5684" s="36">
        <f t="shared" si="6031"/>
        <v>-3.4781894076144992E-5</v>
      </c>
      <c r="AN5684" s="37">
        <f t="shared" si="6032"/>
        <v>1.5885386887388139E-40</v>
      </c>
      <c r="AO5684" s="36">
        <f t="shared" si="6033"/>
        <v>0.10648539101383013</v>
      </c>
      <c r="AP5684" s="36">
        <f t="shared" si="6034"/>
        <v>1.8030326030376263E-2</v>
      </c>
      <c r="AQ5684" s="74">
        <f t="shared" si="6035"/>
        <v>7.2083439768856809E-40</v>
      </c>
      <c r="AR5684" s="73">
        <f t="shared" si="6036"/>
        <v>8.4433810945508002E-42</v>
      </c>
      <c r="AS5684" s="72">
        <f t="shared" si="6037"/>
        <v>1.207452596865208E-3</v>
      </c>
      <c r="AT5684" s="37">
        <f t="shared" si="6038"/>
        <v>1.9727891347798748E-35</v>
      </c>
      <c r="AU5684" s="37">
        <f t="shared" si="6039"/>
        <v>2.7036877952842504</v>
      </c>
      <c r="AV5684" s="34">
        <f t="shared" si="6040"/>
        <v>27.423006929302172</v>
      </c>
      <c r="AW5684" s="34">
        <f t="shared" si="6041"/>
        <v>7.0184622327353168</v>
      </c>
      <c r="AX5684" s="37">
        <f t="shared" si="6042"/>
        <v>280.55190901279968</v>
      </c>
      <c r="AY5684" s="7">
        <f t="shared" si="6043"/>
        <v>389.62441599045917</v>
      </c>
      <c r="AZ5684" s="37">
        <f t="shared" si="6044"/>
        <v>355.18294682842168</v>
      </c>
      <c r="BA5684" s="2">
        <f>BE5684*'mass balance'!$B$17+BF5684*'mass balance'!$C$17+BG5684*'mass balance'!$D$17+BH5684*'mass balance'!$E$17</f>
        <v>2.7511073747034159E-3</v>
      </c>
      <c r="BB5684" s="2">
        <f>BE5684*'mass balance'!$B$18+BF5684*'mass balance'!$C$18+BG5684*'mass balance'!$D$18+BH5684*'mass balance'!$E$18</f>
        <v>2.7934321035450061E-3</v>
      </c>
      <c r="BC5684" s="2">
        <f>BE5684*'mass balance'!$B$19+BF5684*'mass balance'!$C$19+BG5684*'mass balance'!$D$19+BH5684*'mass balance'!$E$19</f>
        <v>-3.4917901294312581E-3</v>
      </c>
      <c r="BD5684" s="2">
        <f>BE5684*'mass balance'!$B$20+BF5684*'mass balance'!$C$20+BG5684*'mass balance'!$D$20+BH5684*'mass balance'!$E$20</f>
        <v>1.2697418652477302E-4</v>
      </c>
      <c r="BE5684" s="2">
        <f>N5684*'mass balance'!$H$11+R5684*'mass balance'!$I$11+S5684*'mass balance'!$J$11</f>
        <v>-6.3287313070654024E-3</v>
      </c>
      <c r="BF5684" s="2">
        <f>N5684*'mass balance'!$H$12+R5684*'mass balance'!$I$12+S5684*'mass balance'!$J$12</f>
        <v>2.4788944786147116E-4</v>
      </c>
      <c r="BG5684" s="2">
        <f>N5684*'mass balance'!$H$13+R5684*'mass balance'!$I$13+S5684*'mass balance'!$J$13</f>
        <v>2.0026585651663721E-3</v>
      </c>
      <c r="BH5684" s="2">
        <f>N5684*'mass balance'!$H$14+R5684*'mass balance'!$I$14+S5684*'mass balance'!$J$14</f>
        <v>6.9220498671027835E-4</v>
      </c>
      <c r="BI5684" s="36">
        <f t="shared" si="6045"/>
        <v>6.4767575960678318E-26</v>
      </c>
      <c r="BJ5684" s="36">
        <f t="shared" si="6046"/>
        <v>2.6450311019085518E-29</v>
      </c>
      <c r="BK5684" s="36">
        <f t="shared" si="6047"/>
        <v>1.5381973088946334E-25</v>
      </c>
      <c r="BL5684" s="36">
        <f t="shared" si="6048"/>
        <v>8.9363827566906206E-26</v>
      </c>
      <c r="BM5684" s="36">
        <f t="shared" si="6049"/>
        <v>2.4358329098323877E-22</v>
      </c>
      <c r="BN5684" s="36">
        <f t="shared" ca="1" si="6061"/>
        <v>9.7322518461250285E-3</v>
      </c>
      <c r="BO5684" s="36">
        <f t="shared" ca="1" si="6050"/>
        <v>1</v>
      </c>
      <c r="BP5684" s="36">
        <f t="shared" si="6051"/>
        <v>-2.4358329098323877E-22</v>
      </c>
      <c r="BQ5684" s="36">
        <f t="shared" si="6052"/>
        <v>1</v>
      </c>
      <c r="BR5684" s="2">
        <f t="shared" si="6064"/>
        <v>-5</v>
      </c>
      <c r="BS5684">
        <v>0</v>
      </c>
      <c r="BT5684" s="37">
        <f t="shared" si="6053"/>
        <v>3.5005196047548357</v>
      </c>
      <c r="BU5684" s="34">
        <f t="shared" si="6054"/>
        <v>-5</v>
      </c>
      <c r="BV5684" s="34">
        <f t="shared" si="6055"/>
        <v>-5</v>
      </c>
      <c r="BW5684" s="34">
        <f t="shared" si="6056"/>
        <v>-5</v>
      </c>
      <c r="BX5684" s="34">
        <f t="shared" si="6057"/>
        <v>-5</v>
      </c>
      <c r="BY5684" s="34">
        <f t="shared" si="6058"/>
        <v>60.935933140927226</v>
      </c>
      <c r="BZ5684" s="36">
        <f t="shared" si="6059"/>
        <v>3.4917901294312581E-3</v>
      </c>
      <c r="CA5684" s="34">
        <f t="shared" si="6060"/>
        <v>9.8555396198281801E-3</v>
      </c>
    </row>
    <row r="5685" spans="1:79" ht="13.2" x14ac:dyDescent="0.25">
      <c r="A5685" s="75">
        <f t="shared" si="6062"/>
        <v>15.482191780820015</v>
      </c>
      <c r="B5685" s="34">
        <f t="shared" si="5997"/>
        <v>5650.9999999993051</v>
      </c>
      <c r="C5685">
        <f t="shared" si="6063"/>
        <v>20</v>
      </c>
      <c r="D5685" s="35">
        <f t="shared" si="5998"/>
        <v>3000</v>
      </c>
      <c r="E5685" s="27">
        <v>0</v>
      </c>
      <c r="F5685" s="64">
        <f t="shared" si="5999"/>
        <v>0.96267801959344901</v>
      </c>
      <c r="G5685" s="34">
        <v>0</v>
      </c>
      <c r="H5685" s="34">
        <f t="shared" si="6000"/>
        <v>1</v>
      </c>
      <c r="I5685" s="34">
        <f t="shared" si="6001"/>
        <v>12793.990880396937</v>
      </c>
      <c r="J5685" s="34">
        <f t="shared" si="6002"/>
        <v>226827.45915857048</v>
      </c>
      <c r="K5685" s="34">
        <f t="shared" si="6003"/>
        <v>198900.41909742632</v>
      </c>
      <c r="L5685" s="36">
        <f t="shared" si="6004"/>
        <v>26127.775219572228</v>
      </c>
      <c r="M5685" s="34">
        <f t="shared" si="6005"/>
        <v>149.95224105927213</v>
      </c>
      <c r="N5685" s="34">
        <f t="shared" si="6006"/>
        <v>2658.5360387213977</v>
      </c>
      <c r="O5685" s="34">
        <f t="shared" si="6007"/>
        <v>13.261852397919354</v>
      </c>
      <c r="P5685">
        <f t="shared" si="6008"/>
        <v>990.00770985137672</v>
      </c>
      <c r="Q5685" s="36">
        <f t="shared" si="6009"/>
        <v>2118.065828414939</v>
      </c>
      <c r="R5685" s="34">
        <f t="shared" si="6010"/>
        <v>1342.5601385574448</v>
      </c>
      <c r="S5685" s="34">
        <f t="shared" si="6011"/>
        <v>154.23499263322583</v>
      </c>
      <c r="T5685" s="36">
        <f t="shared" si="6012"/>
        <v>5.7398088310717759E-6</v>
      </c>
      <c r="U5685" s="36">
        <f t="shared" si="6013"/>
        <v>27368.128146321877</v>
      </c>
      <c r="V5685" s="36">
        <f t="shared" si="6014"/>
        <v>1.9748145687408059E-2</v>
      </c>
      <c r="W5685" s="68">
        <f t="shared" si="6015"/>
        <v>74.650786341634941</v>
      </c>
      <c r="X5685">
        <f t="shared" si="6016"/>
        <v>8.6621980455782666</v>
      </c>
      <c r="Y5685">
        <f t="shared" si="6017"/>
        <v>5.4790819485161157E-3</v>
      </c>
      <c r="Z5685" s="34">
        <f t="shared" si="6018"/>
        <v>1.6980387444359678E-3</v>
      </c>
      <c r="AA5685" s="36">
        <f t="shared" si="6019"/>
        <v>2.6454035724462203E-4</v>
      </c>
      <c r="AB5685" s="34">
        <f t="shared" si="6020"/>
        <v>1.9253560391868981E-3</v>
      </c>
      <c r="AC5685" s="36">
        <f t="shared" si="6021"/>
        <v>319.85397095742223</v>
      </c>
      <c r="AD5685" s="34">
        <f t="shared" si="6022"/>
        <v>0</v>
      </c>
      <c r="AE5685">
        <f t="shared" si="6023"/>
        <v>166127.18086806458</v>
      </c>
      <c r="AF5685" s="36">
        <f t="shared" si="6024"/>
        <v>0</v>
      </c>
      <c r="AG5685" s="34">
        <f t="shared" si="6025"/>
        <v>653.96915497291434</v>
      </c>
      <c r="AH5685">
        <f t="shared" si="6026"/>
        <v>4.4113914416200259</v>
      </c>
      <c r="AI5685" s="29">
        <f t="shared" si="6027"/>
        <v>653.96915497291434</v>
      </c>
      <c r="AJ5685">
        <f t="shared" si="6028"/>
        <v>200298.22724507784</v>
      </c>
      <c r="AK5685" s="36">
        <f t="shared" si="6029"/>
        <v>-8.4433810945508002E-42</v>
      </c>
      <c r="AL5685" s="36">
        <f t="shared" si="6030"/>
        <v>-6.0272106552632394E-5</v>
      </c>
      <c r="AM5685" s="36">
        <f t="shared" si="6031"/>
        <v>-3.471479711109367E-5</v>
      </c>
      <c r="AN5685" s="37">
        <f t="shared" si="6032"/>
        <v>1.4991208257069621E-40</v>
      </c>
      <c r="AO5685" s="36">
        <f t="shared" si="6033"/>
        <v>0.10642508475381322</v>
      </c>
      <c r="AP5685" s="36">
        <f t="shared" si="6034"/>
        <v>1.7995544136300119E-2</v>
      </c>
      <c r="AQ5685" s="74">
        <f t="shared" si="6035"/>
        <v>6.8141614516845485E-40</v>
      </c>
      <c r="AR5685" s="73">
        <f t="shared" si="6036"/>
        <v>7.9724792996971421E-42</v>
      </c>
      <c r="AS5685" s="72">
        <f t="shared" si="6037"/>
        <v>1.2054022953543362E-3</v>
      </c>
      <c r="AT5685" s="37">
        <f t="shared" si="6038"/>
        <v>1.8649087387651355E-35</v>
      </c>
      <c r="AU5685" s="37">
        <f t="shared" si="6039"/>
        <v>2.6984721723192466</v>
      </c>
      <c r="AV5685" s="34">
        <f t="shared" si="6040"/>
        <v>27.512833697774802</v>
      </c>
      <c r="AW5685" s="34">
        <f t="shared" si="6041"/>
        <v>7.0203194263109516</v>
      </c>
      <c r="AX5685" s="37">
        <f t="shared" si="6042"/>
        <v>280.62614744273156</v>
      </c>
      <c r="AY5685" s="7">
        <f t="shared" si="6043"/>
        <v>389.81008690845226</v>
      </c>
      <c r="AZ5685" s="37">
        <f t="shared" si="6044"/>
        <v>355.27693378436652</v>
      </c>
      <c r="BA5685" s="2">
        <f>BE5685*'mass balance'!$B$17+BF5685*'mass balance'!$C$17+BG5685*'mass balance'!$D$17+BH5685*'mass balance'!$E$17</f>
        <v>2.7516404331127753E-3</v>
      </c>
      <c r="BB5685" s="2">
        <f>BE5685*'mass balance'!$B$18+BF5685*'mass balance'!$C$18+BG5685*'mass balance'!$D$18+BH5685*'mass balance'!$E$18</f>
        <v>2.793973362852972E-3</v>
      </c>
      <c r="BC5685" s="2">
        <f>BE5685*'mass balance'!$B$19+BF5685*'mass balance'!$C$19+BG5685*'mass balance'!$D$19+BH5685*'mass balance'!$E$19</f>
        <v>-3.492466703566214E-3</v>
      </c>
      <c r="BD5685" s="2">
        <f>BE5685*'mass balance'!$B$20+BF5685*'mass balance'!$C$20+BG5685*'mass balance'!$D$20+BH5685*'mass balance'!$E$20</f>
        <v>1.2699878922058956E-4</v>
      </c>
      <c r="BE5685" s="2">
        <f>N5685*'mass balance'!$H$11+R5685*'mass balance'!$I$11+S5685*'mass balance'!$J$11</f>
        <v>-6.329847711241423E-3</v>
      </c>
      <c r="BF5685" s="2">
        <f>N5685*'mass balance'!$H$12+R5685*'mass balance'!$I$12+S5685*'mass balance'!$J$12</f>
        <v>2.4788467390051978E-4</v>
      </c>
      <c r="BG5685" s="2">
        <f>N5685*'mass balance'!$H$13+R5685*'mass balance'!$I$13+S5685*'mass balance'!$J$13</f>
        <v>2.0030015647081499E-3</v>
      </c>
      <c r="BH5685" s="2">
        <f>N5685*'mass balance'!$H$14+R5685*'mass balance'!$I$14+S5685*'mass balance'!$J$14</f>
        <v>6.9232709341703058E-4</v>
      </c>
      <c r="BI5685" s="36">
        <f t="shared" si="6045"/>
        <v>6.4767575960678318E-26</v>
      </c>
      <c r="BJ5685" s="36">
        <f t="shared" si="6046"/>
        <v>2.6452298100844648E-29</v>
      </c>
      <c r="BK5685" s="36">
        <f t="shared" si="6047"/>
        <v>1.5384618120048241E-25</v>
      </c>
      <c r="BL5685" s="36">
        <f t="shared" si="6048"/>
        <v>8.9384930046086411E-26</v>
      </c>
      <c r="BM5685" s="36">
        <f t="shared" si="6049"/>
        <v>2.4367265481080568E-22</v>
      </c>
      <c r="BN5685" s="36">
        <f t="shared" ca="1" si="6061"/>
        <v>0.14209835883702571</v>
      </c>
      <c r="BO5685" s="36">
        <f t="shared" ca="1" si="6050"/>
        <v>1</v>
      </c>
      <c r="BP5685" s="36">
        <f t="shared" si="6051"/>
        <v>-2.4367265481080568E-22</v>
      </c>
      <c r="BQ5685" s="36">
        <f t="shared" si="6052"/>
        <v>1</v>
      </c>
      <c r="BR5685" s="2">
        <f t="shared" si="6064"/>
        <v>-5</v>
      </c>
      <c r="BS5685">
        <v>0</v>
      </c>
      <c r="BT5685" s="37">
        <f t="shared" si="6053"/>
        <v>3.5011978703251292</v>
      </c>
      <c r="BU5685" s="34">
        <f t="shared" si="6054"/>
        <v>-5</v>
      </c>
      <c r="BV5685" s="34">
        <f t="shared" si="6055"/>
        <v>-5</v>
      </c>
      <c r="BW5685" s="34">
        <f t="shared" si="6056"/>
        <v>-5</v>
      </c>
      <c r="BX5685" s="34">
        <f t="shared" si="6057"/>
        <v>-5</v>
      </c>
      <c r="BY5685" s="34">
        <f t="shared" si="6058"/>
        <v>60.946682393333049</v>
      </c>
      <c r="BZ5685" s="36">
        <f t="shared" si="6059"/>
        <v>3.492466703566214E-3</v>
      </c>
      <c r="CA5685" s="34">
        <f t="shared" si="6060"/>
        <v>9.8548414979570918E-3</v>
      </c>
    </row>
    <row r="5686" spans="1:79" ht="13.2" x14ac:dyDescent="0.25">
      <c r="A5686" s="75">
        <f t="shared" si="6062"/>
        <v>15.484931506847412</v>
      </c>
      <c r="B5686" s="34">
        <f t="shared" si="5997"/>
        <v>5651.9999999993051</v>
      </c>
      <c r="C5686">
        <f t="shared" si="6063"/>
        <v>20</v>
      </c>
      <c r="D5686" s="35">
        <f t="shared" si="5998"/>
        <v>3000</v>
      </c>
      <c r="E5686" s="27">
        <v>0</v>
      </c>
      <c r="F5686" s="64">
        <f t="shared" si="5999"/>
        <v>0.96267801959344901</v>
      </c>
      <c r="G5686" s="34">
        <v>0</v>
      </c>
      <c r="H5686" s="34">
        <f t="shared" si="6000"/>
        <v>1</v>
      </c>
      <c r="I5686" s="34">
        <f t="shared" si="6001"/>
        <v>12793.990880396937</v>
      </c>
      <c r="J5686" s="34">
        <f t="shared" si="6002"/>
        <v>226867.4607397471</v>
      </c>
      <c r="K5686" s="34">
        <f t="shared" si="6003"/>
        <v>198935.49567629429</v>
      </c>
      <c r="L5686" s="36">
        <f t="shared" si="6004"/>
        <v>26134.687070562821</v>
      </c>
      <c r="M5686" s="34">
        <f t="shared" si="6005"/>
        <v>149.95224105927213</v>
      </c>
      <c r="N5686" s="34">
        <f t="shared" si="6006"/>
        <v>2659.0048781007144</v>
      </c>
      <c r="O5686" s="34">
        <f t="shared" si="6007"/>
        <v>13.261852397919354</v>
      </c>
      <c r="P5686">
        <f t="shared" si="6008"/>
        <v>990.26960684461562</v>
      </c>
      <c r="Q5686" s="36">
        <f t="shared" si="6009"/>
        <v>2118.54510381502</v>
      </c>
      <c r="R5686" s="34">
        <f t="shared" si="6010"/>
        <v>1342.8330533732183</v>
      </c>
      <c r="S5686" s="34">
        <f t="shared" si="6011"/>
        <v>154.23201458937251</v>
      </c>
      <c r="T5686" s="36">
        <f t="shared" si="6012"/>
        <v>5.731834471312374E-6</v>
      </c>
      <c r="U5686" s="36">
        <f t="shared" si="6013"/>
        <v>27368.128152061687</v>
      </c>
      <c r="V5686" s="36">
        <f t="shared" si="6014"/>
        <v>1.9747764380657416E-2</v>
      </c>
      <c r="W5686" s="68">
        <f t="shared" si="6015"/>
        <v>74.670534487322342</v>
      </c>
      <c r="X5686">
        <f t="shared" si="6016"/>
        <v>8.6629618118883887</v>
      </c>
      <c r="Y5686">
        <f t="shared" si="6017"/>
        <v>5.4790819485161157E-3</v>
      </c>
      <c r="Z5686" s="34">
        <f t="shared" si="6018"/>
        <v>1.6980387444359678E-3</v>
      </c>
      <c r="AA5686" s="36">
        <f t="shared" si="6019"/>
        <v>2.6446528762975733E-4</v>
      </c>
      <c r="AB5686" s="34">
        <f t="shared" si="6020"/>
        <v>1.9253560391868981E-3</v>
      </c>
      <c r="AC5686" s="36">
        <f t="shared" si="6021"/>
        <v>319.85397095742223</v>
      </c>
      <c r="AD5686" s="34">
        <f t="shared" si="6022"/>
        <v>0</v>
      </c>
      <c r="AE5686">
        <f t="shared" si="6023"/>
        <v>166127.18086806458</v>
      </c>
      <c r="AF5686" s="36">
        <f t="shared" si="6024"/>
        <v>0</v>
      </c>
      <c r="AG5686" s="34">
        <f t="shared" si="6025"/>
        <v>654.18951142360947</v>
      </c>
      <c r="AH5686">
        <f t="shared" si="6026"/>
        <v>4.4111783202341712</v>
      </c>
      <c r="AI5686" s="29">
        <f t="shared" si="6027"/>
        <v>654.18951142360947</v>
      </c>
      <c r="AJ5686">
        <f t="shared" si="6028"/>
        <v>200952.41675650145</v>
      </c>
      <c r="AK5686" s="36">
        <f t="shared" si="6029"/>
        <v>-7.9724792996971421E-42</v>
      </c>
      <c r="AL5686" s="36">
        <f t="shared" si="6030"/>
        <v>-6.0237972430618816E-5</v>
      </c>
      <c r="AM5686" s="36">
        <f t="shared" si="6031"/>
        <v>-3.4647829581279806E-5</v>
      </c>
      <c r="AN5686" s="37">
        <f t="shared" si="6032"/>
        <v>1.4146870147614542E-40</v>
      </c>
      <c r="AO5686" s="36">
        <f t="shared" si="6033"/>
        <v>0.1063648126472606</v>
      </c>
      <c r="AP5686" s="36">
        <f t="shared" si="6034"/>
        <v>1.7960829339189025E-2</v>
      </c>
      <c r="AQ5686" s="74">
        <f t="shared" si="6035"/>
        <v>6.441310356127516E-40</v>
      </c>
      <c r="AR5686" s="73">
        <f t="shared" si="6036"/>
        <v>7.5275786540963899E-42</v>
      </c>
      <c r="AS5686" s="72">
        <f t="shared" si="6037"/>
        <v>1.2033554753352407E-3</v>
      </c>
      <c r="AT5686" s="37">
        <f t="shared" si="6038"/>
        <v>1.7628663566917597E-35</v>
      </c>
      <c r="AU5686" s="37">
        <f t="shared" si="6039"/>
        <v>2.6932666106945198</v>
      </c>
      <c r="AV5686" s="34">
        <f t="shared" si="6040"/>
        <v>27.602690733576079</v>
      </c>
      <c r="AW5686" s="34">
        <f t="shared" si="6041"/>
        <v>7.0221765841199595</v>
      </c>
      <c r="AX5686" s="37">
        <f t="shared" si="6042"/>
        <v>280.70038444289844</v>
      </c>
      <c r="AY5686" s="7">
        <f t="shared" si="6043"/>
        <v>389.99578624791684</v>
      </c>
      <c r="AZ5686" s="37">
        <f t="shared" si="6044"/>
        <v>355.3709189302208</v>
      </c>
      <c r="BA5686" s="2">
        <f>BE5686*'mass balance'!$B$17+BF5686*'mass balance'!$C$17+BG5686*'mass balance'!$D$17+BH5686*'mass balance'!$E$17</f>
        <v>2.7521734667464697E-3</v>
      </c>
      <c r="BB5686" s="2">
        <f>BE5686*'mass balance'!$B$18+BF5686*'mass balance'!$C$18+BG5686*'mass balance'!$D$18+BH5686*'mass balance'!$E$18</f>
        <v>2.7945145970041069E-3</v>
      </c>
      <c r="BC5686" s="2">
        <f>BE5686*'mass balance'!$B$19+BF5686*'mass balance'!$C$19+BG5686*'mass balance'!$D$19+BH5686*'mass balance'!$E$19</f>
        <v>-3.4931432462551341E-3</v>
      </c>
      <c r="BD5686" s="2">
        <f>BE5686*'mass balance'!$B$20+BF5686*'mass balance'!$C$20+BG5686*'mass balance'!$D$20+BH5686*'mass balance'!$E$20</f>
        <v>1.2702339077291395E-4</v>
      </c>
      <c r="BE5686" s="2">
        <f>N5686*'mass balance'!$H$11+R5686*'mass balance'!$I$11+S5686*'mass balance'!$J$11</f>
        <v>-6.3309639954778913E-3</v>
      </c>
      <c r="BF5686" s="2">
        <f>N5686*'mass balance'!$H$12+R5686*'mass balance'!$I$12+S5686*'mass balance'!$J$12</f>
        <v>2.4787988762331486E-4</v>
      </c>
      <c r="BG5686" s="2">
        <f>N5686*'mass balance'!$H$13+R5686*'mass balance'!$I$13+S5686*'mass balance'!$J$13</f>
        <v>2.0033445002381437E-3</v>
      </c>
      <c r="BH5686" s="2">
        <f>N5686*'mass balance'!$H$14+R5686*'mass balance'!$I$14+S5686*'mass balance'!$J$14</f>
        <v>6.9244918700539428E-4</v>
      </c>
      <c r="BI5686" s="36">
        <f t="shared" si="6045"/>
        <v>6.4767575960678318E-26</v>
      </c>
      <c r="BJ5686" s="36">
        <f t="shared" si="6046"/>
        <v>2.6454285288162604E-29</v>
      </c>
      <c r="BK5686" s="36">
        <f t="shared" si="6047"/>
        <v>1.5387263349858325E-25</v>
      </c>
      <c r="BL5686" s="36">
        <f t="shared" si="6048"/>
        <v>8.940603554530254E-26</v>
      </c>
      <c r="BM5686" s="36">
        <f t="shared" si="6049"/>
        <v>2.4376203974085179E-22</v>
      </c>
      <c r="BN5686" s="36">
        <f t="shared" ca="1" si="6061"/>
        <v>0.74425639296439128</v>
      </c>
      <c r="BO5686" s="36">
        <f t="shared" ca="1" si="6050"/>
        <v>1</v>
      </c>
      <c r="BP5686" s="36">
        <f t="shared" si="6051"/>
        <v>-2.4376203974085179E-22</v>
      </c>
      <c r="BQ5686" s="36">
        <f t="shared" si="6052"/>
        <v>1</v>
      </c>
      <c r="BR5686" s="2">
        <f t="shared" si="6064"/>
        <v>-5</v>
      </c>
      <c r="BS5686">
        <v>0</v>
      </c>
      <c r="BT5686" s="37">
        <f t="shared" si="6053"/>
        <v>3.5018761043707713</v>
      </c>
      <c r="BU5686" s="34">
        <f t="shared" si="6054"/>
        <v>-5</v>
      </c>
      <c r="BV5686" s="34">
        <f t="shared" si="6055"/>
        <v>-5</v>
      </c>
      <c r="BW5686" s="34">
        <f t="shared" si="6056"/>
        <v>-5</v>
      </c>
      <c r="BX5686" s="34">
        <f t="shared" si="6057"/>
        <v>-5</v>
      </c>
      <c r="BY5686" s="34">
        <f t="shared" si="6058"/>
        <v>60.95743049090575</v>
      </c>
      <c r="BZ5686" s="36">
        <f t="shared" si="6059"/>
        <v>3.4931432462551341E-3</v>
      </c>
      <c r="CA5686" s="34">
        <f t="shared" si="6060"/>
        <v>9.8541437068416556E-3</v>
      </c>
    </row>
    <row r="5687" spans="1:79" ht="13.2" x14ac:dyDescent="0.25">
      <c r="A5687" s="75">
        <f t="shared" si="6062"/>
        <v>15.487671232874808</v>
      </c>
      <c r="B5687" s="34">
        <f t="shared" si="5997"/>
        <v>5652.9999999993051</v>
      </c>
      <c r="C5687">
        <f t="shared" si="6063"/>
        <v>20</v>
      </c>
      <c r="D5687" s="35">
        <f t="shared" si="5998"/>
        <v>3000</v>
      </c>
      <c r="E5687" s="27">
        <v>0</v>
      </c>
      <c r="F5687" s="64">
        <f t="shared" si="5999"/>
        <v>0.96267801959344901</v>
      </c>
      <c r="G5687" s="34">
        <v>0</v>
      </c>
      <c r="H5687" s="34">
        <f t="shared" si="6000"/>
        <v>1</v>
      </c>
      <c r="I5687" s="34">
        <f t="shared" si="6001"/>
        <v>12793.990880396937</v>
      </c>
      <c r="J5687" s="34">
        <f t="shared" si="6002"/>
        <v>226907.45802240007</v>
      </c>
      <c r="K5687" s="34">
        <f t="shared" si="6003"/>
        <v>198970.56848587361</v>
      </c>
      <c r="L5687" s="36">
        <f t="shared" si="6004"/>
        <v>26141.598788096049</v>
      </c>
      <c r="M5687" s="34">
        <f t="shared" si="6005"/>
        <v>149.95224105927213</v>
      </c>
      <c r="N5687" s="34">
        <f t="shared" si="6006"/>
        <v>2659.4736670990937</v>
      </c>
      <c r="O5687" s="34">
        <f t="shared" si="6007"/>
        <v>13.261852397919354</v>
      </c>
      <c r="P5687">
        <f t="shared" si="6008"/>
        <v>990.53149878102067</v>
      </c>
      <c r="Q5687" s="36">
        <f t="shared" si="6009"/>
        <v>2119.0243556755968</v>
      </c>
      <c r="R5687" s="34">
        <f t="shared" si="6010"/>
        <v>1343.1059625910202</v>
      </c>
      <c r="S5687" s="34">
        <f t="shared" si="6011"/>
        <v>154.22902888560691</v>
      </c>
      <c r="T5687" s="36">
        <f t="shared" si="6012"/>
        <v>5.7238719959496422E-6</v>
      </c>
      <c r="U5687" s="36">
        <f t="shared" si="6013"/>
        <v>27368.128157793522</v>
      </c>
      <c r="V5687" s="36">
        <f t="shared" si="6014"/>
        <v>1.9747382093136683E-2</v>
      </c>
      <c r="W5687" s="68">
        <f t="shared" si="6015"/>
        <v>74.690282251702996</v>
      </c>
      <c r="X5687">
        <f t="shared" si="6016"/>
        <v>8.6637254288047245</v>
      </c>
      <c r="Y5687">
        <f t="shared" si="6017"/>
        <v>5.4790819485161157E-3</v>
      </c>
      <c r="Z5687" s="34">
        <f t="shared" si="6018"/>
        <v>1.6980387444359678E-3</v>
      </c>
      <c r="AA5687" s="36">
        <f t="shared" si="6019"/>
        <v>2.643902459303724E-4</v>
      </c>
      <c r="AB5687" s="34">
        <f t="shared" si="6020"/>
        <v>1.9253560391868981E-3</v>
      </c>
      <c r="AC5687" s="36">
        <f t="shared" si="6021"/>
        <v>319.85397095742223</v>
      </c>
      <c r="AD5687" s="34">
        <f t="shared" si="6022"/>
        <v>0</v>
      </c>
      <c r="AE5687">
        <f t="shared" si="6023"/>
        <v>166127.18086806458</v>
      </c>
      <c r="AF5687" s="36">
        <f t="shared" si="6024"/>
        <v>0</v>
      </c>
      <c r="AG5687" s="34">
        <f t="shared" si="6025"/>
        <v>654.40985705154696</v>
      </c>
      <c r="AH5687">
        <f t="shared" si="6026"/>
        <v>4.4109650321599929</v>
      </c>
      <c r="AI5687" s="29">
        <f t="shared" si="6027"/>
        <v>654.40985705154696</v>
      </c>
      <c r="AJ5687">
        <f t="shared" si="6028"/>
        <v>201606.82661355298</v>
      </c>
      <c r="AK5687" s="36">
        <f t="shared" si="6029"/>
        <v>-7.5275786540963899E-42</v>
      </c>
      <c r="AL5687" s="36">
        <f t="shared" si="6030"/>
        <v>-6.0203857639907104E-5</v>
      </c>
      <c r="AM5687" s="36">
        <f t="shared" si="6031"/>
        <v>-3.4580991237012817E-5</v>
      </c>
      <c r="AN5687" s="37">
        <f t="shared" si="6032"/>
        <v>1.3349622217644828E-40</v>
      </c>
      <c r="AO5687" s="36">
        <f t="shared" si="6033"/>
        <v>0.10630457467482998</v>
      </c>
      <c r="AP5687" s="36">
        <f t="shared" si="6034"/>
        <v>1.7926181509607744E-2</v>
      </c>
      <c r="AQ5687" s="74">
        <f t="shared" si="6035"/>
        <v>6.0886485894086702E-40</v>
      </c>
      <c r="AR5687" s="73">
        <f t="shared" si="6036"/>
        <v>7.1072580954282768E-42</v>
      </c>
      <c r="AS5687" s="72">
        <f t="shared" si="6037"/>
        <v>1.201312130896212E-3</v>
      </c>
      <c r="AT5687" s="37">
        <f t="shared" si="6038"/>
        <v>1.666349416897247E-35</v>
      </c>
      <c r="AU5687" s="37">
        <f t="shared" si="6039"/>
        <v>2.6880710910009671</v>
      </c>
      <c r="AV5687" s="34">
        <f t="shared" si="6040"/>
        <v>27.692578035219451</v>
      </c>
      <c r="AW5687" s="34">
        <f t="shared" si="6041"/>
        <v>7.0240337060700648</v>
      </c>
      <c r="AX5687" s="37">
        <f t="shared" si="6042"/>
        <v>280.77462000961179</v>
      </c>
      <c r="AY5687" s="7">
        <f t="shared" si="6043"/>
        <v>390.18151400260433</v>
      </c>
      <c r="AZ5687" s="37">
        <f t="shared" si="6044"/>
        <v>355.46490226131482</v>
      </c>
      <c r="BA5687" s="2">
        <f>BE5687*'mass balance'!$B$17+BF5687*'mass balance'!$C$17+BG5687*'mass balance'!$D$17+BH5687*'mass balance'!$E$17</f>
        <v>2.7527064755839695E-3</v>
      </c>
      <c r="BB5687" s="2">
        <f>BE5687*'mass balance'!$B$18+BF5687*'mass balance'!$C$18+BG5687*'mass balance'!$D$18+BH5687*'mass balance'!$E$18</f>
        <v>2.7950558059775697E-3</v>
      </c>
      <c r="BC5687" s="2">
        <f>BE5687*'mass balance'!$B$19+BF5687*'mass balance'!$C$19+BG5687*'mass balance'!$D$19+BH5687*'mass balance'!$E$19</f>
        <v>-3.4938197574719623E-3</v>
      </c>
      <c r="BD5687" s="2">
        <f>BE5687*'mass balance'!$B$20+BF5687*'mass balance'!$C$20+BG5687*'mass balance'!$D$20+BH5687*'mass balance'!$E$20</f>
        <v>1.270479911807986E-4</v>
      </c>
      <c r="BE5687" s="2">
        <f>N5687*'mass balance'!$H$11+R5687*'mass balance'!$I$11+S5687*'mass balance'!$J$11</f>
        <v>-6.3320801597597466E-3</v>
      </c>
      <c r="BF5687" s="2">
        <f>N5687*'mass balance'!$H$12+R5687*'mass balance'!$I$12+S5687*'mass balance'!$J$12</f>
        <v>2.4787508903518861E-4</v>
      </c>
      <c r="BG5687" s="2">
        <f>N5687*'mass balance'!$H$13+R5687*'mass balance'!$I$13+S5687*'mass balance'!$J$13</f>
        <v>2.0036873717628732E-3</v>
      </c>
      <c r="BH5687" s="2">
        <f>N5687*'mass balance'!$H$14+R5687*'mass balance'!$I$14+S5687*'mass balance'!$J$14</f>
        <v>6.9257126747372221E-4</v>
      </c>
      <c r="BI5687" s="36">
        <f t="shared" si="6045"/>
        <v>6.4767575960678318E-26</v>
      </c>
      <c r="BJ5687" s="36">
        <f t="shared" si="6046"/>
        <v>2.6456272580934963E-29</v>
      </c>
      <c r="BK5687" s="36">
        <f t="shared" si="6047"/>
        <v>1.538990877838714E-25</v>
      </c>
      <c r="BL5687" s="36">
        <f t="shared" si="6048"/>
        <v>8.9427144064572904E-26</v>
      </c>
      <c r="BM5687" s="36">
        <f t="shared" si="6049"/>
        <v>2.4385144577639708E-22</v>
      </c>
      <c r="BN5687" s="36">
        <f t="shared" ca="1" si="6061"/>
        <v>0.34877243747372733</v>
      </c>
      <c r="BO5687" s="36">
        <f t="shared" ca="1" si="6050"/>
        <v>1</v>
      </c>
      <c r="BP5687" s="36">
        <f t="shared" si="6051"/>
        <v>-2.4385144577639708E-22</v>
      </c>
      <c r="BQ5687" s="36">
        <f t="shared" si="6052"/>
        <v>1</v>
      </c>
      <c r="BR5687" s="2">
        <f t="shared" si="6064"/>
        <v>-5</v>
      </c>
      <c r="BS5687">
        <v>0</v>
      </c>
      <c r="BT5687" s="37">
        <f t="shared" si="6053"/>
        <v>3.5025543068656422</v>
      </c>
      <c r="BU5687" s="34">
        <f t="shared" si="6054"/>
        <v>-5</v>
      </c>
      <c r="BV5687" s="34">
        <f t="shared" si="6055"/>
        <v>-5</v>
      </c>
      <c r="BW5687" s="34">
        <f t="shared" si="6056"/>
        <v>-5</v>
      </c>
      <c r="BX5687" s="34">
        <f t="shared" si="6057"/>
        <v>-5</v>
      </c>
      <c r="BY5687" s="34">
        <f t="shared" si="6058"/>
        <v>60.968177433500301</v>
      </c>
      <c r="BZ5687" s="36">
        <f t="shared" si="6059"/>
        <v>3.4938197574719623E-3</v>
      </c>
      <c r="CA5687" s="34">
        <f t="shared" si="6060"/>
        <v>9.8534462462648159E-3</v>
      </c>
    </row>
    <row r="5688" spans="1:79" ht="13.2" x14ac:dyDescent="0.25">
      <c r="A5688" s="75">
        <f t="shared" si="6062"/>
        <v>15.490410958902205</v>
      </c>
      <c r="B5688" s="34">
        <f t="shared" si="5997"/>
        <v>5653.9999999993042</v>
      </c>
      <c r="C5688">
        <f t="shared" si="6063"/>
        <v>20</v>
      </c>
      <c r="D5688" s="35">
        <f t="shared" si="5998"/>
        <v>3000</v>
      </c>
      <c r="E5688" s="27">
        <v>0</v>
      </c>
      <c r="F5688" s="64">
        <f t="shared" si="5999"/>
        <v>0.96267801959344901</v>
      </c>
      <c r="G5688" s="34">
        <v>0</v>
      </c>
      <c r="H5688" s="34">
        <f t="shared" si="6000"/>
        <v>1</v>
      </c>
      <c r="I5688" s="34">
        <f t="shared" si="6001"/>
        <v>12793.990880396937</v>
      </c>
      <c r="J5688" s="34">
        <f t="shared" si="6002"/>
        <v>226947.4510059903</v>
      </c>
      <c r="K5688" s="34">
        <f t="shared" si="6003"/>
        <v>199005.63752569165</v>
      </c>
      <c r="L5688" s="36">
        <f t="shared" si="6004"/>
        <v>26148.510371828648</v>
      </c>
      <c r="M5688" s="34">
        <f t="shared" si="6005"/>
        <v>149.95224105927213</v>
      </c>
      <c r="N5688" s="34">
        <f t="shared" si="6006"/>
        <v>2659.9424057102169</v>
      </c>
      <c r="O5688" s="34">
        <f t="shared" si="6007"/>
        <v>13.261852397919354</v>
      </c>
      <c r="P5688">
        <f t="shared" si="6008"/>
        <v>990.7933856475853</v>
      </c>
      <c r="Q5688" s="36">
        <f t="shared" si="6009"/>
        <v>2119.503583978732</v>
      </c>
      <c r="R5688" s="34">
        <f t="shared" si="6010"/>
        <v>1343.3788661974315</v>
      </c>
      <c r="S5688" s="34">
        <f t="shared" si="6011"/>
        <v>154.22603552524515</v>
      </c>
      <c r="T5688" s="36">
        <f t="shared" si="6012"/>
        <v>5.7159213811655417E-6</v>
      </c>
      <c r="U5688" s="36">
        <f t="shared" si="6013"/>
        <v>27368.128163517395</v>
      </c>
      <c r="V5688" s="36">
        <f t="shared" si="6014"/>
        <v>1.9746998825270489E-2</v>
      </c>
      <c r="W5688" s="68">
        <f t="shared" si="6015"/>
        <v>74.71002963379614</v>
      </c>
      <c r="X5688">
        <f t="shared" si="6016"/>
        <v>8.6644888963564828</v>
      </c>
      <c r="Y5688">
        <f t="shared" si="6017"/>
        <v>5.4790819485161157E-3</v>
      </c>
      <c r="Z5688" s="34">
        <f t="shared" si="6018"/>
        <v>1.6980387444359678E-3</v>
      </c>
      <c r="AA5688" s="36">
        <f t="shared" si="6019"/>
        <v>2.6431523213233548E-4</v>
      </c>
      <c r="AB5688" s="34">
        <f t="shared" si="6020"/>
        <v>1.9253560391868981E-3</v>
      </c>
      <c r="AC5688" s="36">
        <f t="shared" si="6021"/>
        <v>319.85397095742223</v>
      </c>
      <c r="AD5688" s="34">
        <f t="shared" si="6022"/>
        <v>0</v>
      </c>
      <c r="AE5688">
        <f t="shared" si="6023"/>
        <v>166127.18086806458</v>
      </c>
      <c r="AF5688" s="36">
        <f t="shared" si="6024"/>
        <v>0</v>
      </c>
      <c r="AG5688" s="34">
        <f t="shared" si="6025"/>
        <v>654.6301918484794</v>
      </c>
      <c r="AH5688">
        <f t="shared" si="6026"/>
        <v>4.4107515774844614</v>
      </c>
      <c r="AI5688" s="29">
        <f t="shared" si="6027"/>
        <v>654.6301918484794</v>
      </c>
      <c r="AJ5688">
        <f t="shared" si="6028"/>
        <v>202261.45680540145</v>
      </c>
      <c r="AK5688" s="36">
        <f t="shared" si="6029"/>
        <v>-7.1072580954282768E-42</v>
      </c>
      <c r="AL5688" s="36">
        <f t="shared" si="6030"/>
        <v>-6.0169762169549288E-5</v>
      </c>
      <c r="AM5688" s="36">
        <f t="shared" si="6031"/>
        <v>-3.4514281829083774E-5</v>
      </c>
      <c r="AN5688" s="37">
        <f t="shared" si="6032"/>
        <v>1.2596864352235189E-40</v>
      </c>
      <c r="AO5688" s="36">
        <f t="shared" si="6033"/>
        <v>0.10624437081719007</v>
      </c>
      <c r="AP5688" s="36">
        <f t="shared" si="6034"/>
        <v>1.7891600518370732E-2</v>
      </c>
      <c r="AQ5688" s="74">
        <f t="shared" si="6035"/>
        <v>5.7550945356343845E-40</v>
      </c>
      <c r="AR5688" s="73">
        <f t="shared" si="6036"/>
        <v>6.7101734209564435E-42</v>
      </c>
      <c r="AS5688" s="72">
        <f t="shared" si="6037"/>
        <v>1.1992722561355801E-3</v>
      </c>
      <c r="AT5688" s="37">
        <f t="shared" si="6038"/>
        <v>1.5750619013100688E-35</v>
      </c>
      <c r="AU5688" s="37">
        <f t="shared" si="6039"/>
        <v>2.682885593866926</v>
      </c>
      <c r="AV5688" s="34">
        <f t="shared" si="6040"/>
        <v>27.782495601217224</v>
      </c>
      <c r="AW5688" s="34">
        <f t="shared" si="6041"/>
        <v>7.0258907920690357</v>
      </c>
      <c r="AX5688" s="37">
        <f t="shared" si="6042"/>
        <v>280.84885413918494</v>
      </c>
      <c r="AY5688" s="7">
        <f t="shared" si="6043"/>
        <v>390.36727016626736</v>
      </c>
      <c r="AZ5688" s="37">
        <f t="shared" si="6044"/>
        <v>355.55888377298106</v>
      </c>
      <c r="BA5688" s="2">
        <f>BE5688*'mass balance'!$B$17+BF5688*'mass balance'!$C$17+BG5688*'mass balance'!$D$17+BH5688*'mass balance'!$E$17</f>
        <v>2.7532394596047598E-3</v>
      </c>
      <c r="BB5688" s="2">
        <f>BE5688*'mass balance'!$B$18+BF5688*'mass balance'!$C$18+BG5688*'mass balance'!$D$18+BH5688*'mass balance'!$E$18</f>
        <v>2.7955969897525256E-3</v>
      </c>
      <c r="BC5688" s="2">
        <f>BE5688*'mass balance'!$B$19+BF5688*'mass balance'!$C$19+BG5688*'mass balance'!$D$19+BH5688*'mass balance'!$E$19</f>
        <v>-3.4944962371906562E-3</v>
      </c>
      <c r="BD5688" s="2">
        <f>BE5688*'mass balance'!$B$20+BF5688*'mass balance'!$C$20+BG5688*'mass balance'!$D$20+BH5688*'mass balance'!$E$20</f>
        <v>1.270725904432966E-4</v>
      </c>
      <c r="BE5688" s="2">
        <f>N5688*'mass balance'!$H$11+R5688*'mass balance'!$I$11+S5688*'mass balance'!$J$11</f>
        <v>-6.3331962040719444E-3</v>
      </c>
      <c r="BF5688" s="2">
        <f>N5688*'mass balance'!$H$12+R5688*'mass balance'!$I$12+S5688*'mass balance'!$J$12</f>
        <v>2.4787027814147071E-4</v>
      </c>
      <c r="BG5688" s="2">
        <f>N5688*'mass balance'!$H$13+R5688*'mass balance'!$I$13+S5688*'mass balance'!$J$13</f>
        <v>2.0040301792888624E-3</v>
      </c>
      <c r="BH5688" s="2">
        <f>N5688*'mass balance'!$H$14+R5688*'mass balance'!$I$14+S5688*'mass balance'!$J$14</f>
        <v>6.9269333482036889E-4</v>
      </c>
      <c r="BI5688" s="36">
        <f t="shared" si="6045"/>
        <v>6.4767575960678318E-26</v>
      </c>
      <c r="BJ5688" s="36">
        <f t="shared" si="6046"/>
        <v>2.6458259979057501E-29</v>
      </c>
      <c r="BK5688" s="36">
        <f t="shared" si="6047"/>
        <v>1.5392554405645233E-25</v>
      </c>
      <c r="BL5688" s="36">
        <f t="shared" si="6048"/>
        <v>8.9448255603915949E-26</v>
      </c>
      <c r="BM5688" s="36">
        <f t="shared" si="6049"/>
        <v>2.4394087292046167E-22</v>
      </c>
      <c r="BN5688" s="36">
        <f t="shared" ca="1" si="6061"/>
        <v>0.4792082228895399</v>
      </c>
      <c r="BO5688" s="36">
        <f t="shared" ca="1" si="6050"/>
        <v>1</v>
      </c>
      <c r="BP5688" s="36">
        <f t="shared" si="6051"/>
        <v>-2.4394087292046167E-22</v>
      </c>
      <c r="BQ5688" s="36">
        <f t="shared" si="6052"/>
        <v>1</v>
      </c>
      <c r="BR5688" s="2">
        <f t="shared" si="6064"/>
        <v>-5</v>
      </c>
      <c r="BS5688">
        <v>0</v>
      </c>
      <c r="BT5688" s="37">
        <f t="shared" si="6053"/>
        <v>3.5032324777836323</v>
      </c>
      <c r="BU5688" s="34">
        <f t="shared" si="6054"/>
        <v>-5</v>
      </c>
      <c r="BV5688" s="34">
        <f t="shared" si="6055"/>
        <v>-5</v>
      </c>
      <c r="BW5688" s="34">
        <f t="shared" si="6056"/>
        <v>-5</v>
      </c>
      <c r="BX5688" s="34">
        <f t="shared" si="6057"/>
        <v>-5</v>
      </c>
      <c r="BY5688" s="34">
        <f t="shared" si="6058"/>
        <v>60.978923220971879</v>
      </c>
      <c r="BZ5688" s="36">
        <f t="shared" si="6059"/>
        <v>3.4944962371906562E-3</v>
      </c>
      <c r="CA5688" s="34">
        <f t="shared" si="6060"/>
        <v>9.8527491160096924E-3</v>
      </c>
    </row>
    <row r="5689" spans="1:79" ht="13.2" x14ac:dyDescent="0.25">
      <c r="A5689" s="75">
        <f t="shared" si="6062"/>
        <v>15.493150684929601</v>
      </c>
      <c r="B5689" s="34">
        <f t="shared" si="5997"/>
        <v>5654.9999999993042</v>
      </c>
      <c r="C5689">
        <f t="shared" si="6063"/>
        <v>20</v>
      </c>
      <c r="D5689" s="35">
        <f t="shared" si="5998"/>
        <v>3000</v>
      </c>
      <c r="E5689" s="27">
        <v>0</v>
      </c>
      <c r="F5689" s="64">
        <f t="shared" si="5999"/>
        <v>0.96267801959344901</v>
      </c>
      <c r="G5689" s="34">
        <v>0</v>
      </c>
      <c r="H5689" s="34">
        <f t="shared" si="6000"/>
        <v>1</v>
      </c>
      <c r="I5689" s="34">
        <f t="shared" si="6001"/>
        <v>12793.990880396937</v>
      </c>
      <c r="J5689" s="34">
        <f t="shared" si="6002"/>
        <v>226987.43968997963</v>
      </c>
      <c r="K5689" s="34">
        <f t="shared" si="6003"/>
        <v>199040.70279527642</v>
      </c>
      <c r="L5689" s="36">
        <f t="shared" si="6004"/>
        <v>26155.421821417494</v>
      </c>
      <c r="M5689" s="34">
        <f t="shared" si="6005"/>
        <v>149.95224105927213</v>
      </c>
      <c r="N5689" s="34">
        <f t="shared" si="6006"/>
        <v>2660.4110939277766</v>
      </c>
      <c r="O5689" s="34">
        <f t="shared" si="6007"/>
        <v>13.261852397919354</v>
      </c>
      <c r="P5689">
        <f t="shared" si="6008"/>
        <v>991.05526743130793</v>
      </c>
      <c r="Q5689" s="36">
        <f t="shared" si="6009"/>
        <v>2119.9827887064962</v>
      </c>
      <c r="R5689" s="34">
        <f t="shared" si="6010"/>
        <v>1343.6517641790383</v>
      </c>
      <c r="S5689" s="34">
        <f t="shared" si="6011"/>
        <v>154.22303451160235</v>
      </c>
      <c r="T5689" s="36">
        <f t="shared" si="6012"/>
        <v>5.7079826098994068E-6</v>
      </c>
      <c r="U5689" s="36">
        <f t="shared" si="6013"/>
        <v>27368.128169233318</v>
      </c>
      <c r="V5689" s="36">
        <f t="shared" si="6014"/>
        <v>1.9746614577483335E-2</v>
      </c>
      <c r="W5689" s="68">
        <f t="shared" si="6015"/>
        <v>74.729776632621409</v>
      </c>
      <c r="X5689">
        <f t="shared" si="6016"/>
        <v>8.6652522145728721</v>
      </c>
      <c r="Y5689">
        <f t="shared" si="6017"/>
        <v>5.4790819485161157E-3</v>
      </c>
      <c r="Z5689" s="34">
        <f t="shared" si="6018"/>
        <v>1.6980387444359678E-3</v>
      </c>
      <c r="AA5689" s="36">
        <f t="shared" si="6019"/>
        <v>2.6424024622152348E-4</v>
      </c>
      <c r="AB5689" s="34">
        <f t="shared" si="6020"/>
        <v>1.9253560391868981E-3</v>
      </c>
      <c r="AC5689" s="36">
        <f t="shared" si="6021"/>
        <v>319.85397095742223</v>
      </c>
      <c r="AD5689" s="34">
        <f t="shared" si="6022"/>
        <v>0</v>
      </c>
      <c r="AE5689">
        <f t="shared" si="6023"/>
        <v>166127.18086806458</v>
      </c>
      <c r="AF5689" s="36">
        <f t="shared" si="6024"/>
        <v>0</v>
      </c>
      <c r="AG5689" s="34">
        <f t="shared" si="6025"/>
        <v>654.85051580616357</v>
      </c>
      <c r="AH5689">
        <f t="shared" si="6026"/>
        <v>4.4105379562944336</v>
      </c>
      <c r="AI5689" s="29">
        <f t="shared" si="6027"/>
        <v>654.85051580616357</v>
      </c>
      <c r="AJ5689">
        <f t="shared" si="6028"/>
        <v>202916.30732120763</v>
      </c>
      <c r="AK5689" s="36">
        <f t="shared" si="6029"/>
        <v>-6.7101734209564435E-42</v>
      </c>
      <c r="AL5689" s="36">
        <f t="shared" si="6030"/>
        <v>-6.0135686008603594E-5</v>
      </c>
      <c r="AM5689" s="36">
        <f t="shared" si="6031"/>
        <v>-3.4447701108764528E-5</v>
      </c>
      <c r="AN5689" s="37">
        <f t="shared" si="6032"/>
        <v>1.1886138542692362E-40</v>
      </c>
      <c r="AO5689" s="36">
        <f t="shared" si="6033"/>
        <v>0.10618420105502052</v>
      </c>
      <c r="AP5689" s="36">
        <f t="shared" si="6034"/>
        <v>1.7857086236541649E-2</v>
      </c>
      <c r="AQ5689" s="74">
        <f t="shared" si="6035"/>
        <v>5.4396238961615544E-40</v>
      </c>
      <c r="AR5689" s="73">
        <f t="shared" si="6036"/>
        <v>6.3350531746233112E-42</v>
      </c>
      <c r="AS5689" s="72">
        <f t="shared" si="6037"/>
        <v>1.1972358451616961E-3</v>
      </c>
      <c r="AT5689" s="37">
        <f t="shared" si="6038"/>
        <v>1.4887234785197981E-35</v>
      </c>
      <c r="AU5689" s="37">
        <f t="shared" si="6039"/>
        <v>2.6777100999581038</v>
      </c>
      <c r="AV5689" s="34">
        <f t="shared" si="6040"/>
        <v>27.872443430080558</v>
      </c>
      <c r="AW5689" s="34">
        <f t="shared" si="6041"/>
        <v>7.0277478420246782</v>
      </c>
      <c r="AX5689" s="37">
        <f t="shared" si="6042"/>
        <v>280.92308682793254</v>
      </c>
      <c r="AY5689" s="7">
        <f t="shared" si="6043"/>
        <v>390.55305473265918</v>
      </c>
      <c r="AZ5689" s="37">
        <f t="shared" si="6044"/>
        <v>355.65286346055393</v>
      </c>
      <c r="BA5689" s="2">
        <f>BE5689*'mass balance'!$B$17+BF5689*'mass balance'!$C$17+BG5689*'mass balance'!$D$17+BH5689*'mass balance'!$E$17</f>
        <v>2.753772418788332E-3</v>
      </c>
      <c r="BB5689" s="2">
        <f>BE5689*'mass balance'!$B$18+BF5689*'mass balance'!$C$18+BG5689*'mass balance'!$D$18+BH5689*'mass balance'!$E$18</f>
        <v>2.7961381483081523E-3</v>
      </c>
      <c r="BC5689" s="2">
        <f>BE5689*'mass balance'!$B$19+BF5689*'mass balance'!$C$19+BG5689*'mass balance'!$D$19+BH5689*'mass balance'!$E$19</f>
        <v>-3.49517268538519E-3</v>
      </c>
      <c r="BD5689" s="2">
        <f>BE5689*'mass balance'!$B$20+BF5689*'mass balance'!$C$20+BG5689*'mass balance'!$D$20+BH5689*'mass balance'!$E$20</f>
        <v>1.2709718855946145E-4</v>
      </c>
      <c r="BE5689" s="2">
        <f>N5689*'mass balance'!$H$11+R5689*'mass balance'!$I$11+S5689*'mass balance'!$J$11</f>
        <v>-6.3343121283994681E-3</v>
      </c>
      <c r="BF5689" s="2">
        <f>N5689*'mass balance'!$H$12+R5689*'mass balance'!$I$12+S5689*'mass balance'!$J$12</f>
        <v>2.4786545494748913E-4</v>
      </c>
      <c r="BG5689" s="2">
        <f>N5689*'mass balance'!$H$13+R5689*'mass balance'!$I$13+S5689*'mass balance'!$J$13</f>
        <v>2.0043729228226481E-3</v>
      </c>
      <c r="BH5689" s="2">
        <f>N5689*'mass balance'!$H$14+R5689*'mass balance'!$I$14+S5689*'mass balance'!$J$14</f>
        <v>6.9281538904369174E-4</v>
      </c>
      <c r="BI5689" s="36">
        <f t="shared" si="6045"/>
        <v>6.4767575960678318E-26</v>
      </c>
      <c r="BJ5689" s="36">
        <f t="shared" si="6046"/>
        <v>2.6460247482426168E-29</v>
      </c>
      <c r="BK5689" s="36">
        <f t="shared" si="6047"/>
        <v>1.5395200231643138E-25</v>
      </c>
      <c r="BL5689" s="36">
        <f t="shared" si="6048"/>
        <v>8.9469370163350342E-26</v>
      </c>
      <c r="BM5689" s="36">
        <f t="shared" si="6049"/>
        <v>2.4403032117606561E-22</v>
      </c>
      <c r="BN5689" s="36">
        <f t="shared" ca="1" si="6061"/>
        <v>0.212352087470567</v>
      </c>
      <c r="BO5689" s="36">
        <f t="shared" ca="1" si="6050"/>
        <v>1</v>
      </c>
      <c r="BP5689" s="36">
        <f t="shared" si="6051"/>
        <v>-2.4403032117606561E-22</v>
      </c>
      <c r="BQ5689" s="36">
        <f t="shared" si="6052"/>
        <v>1</v>
      </c>
      <c r="BR5689" s="2">
        <f t="shared" si="6064"/>
        <v>-5</v>
      </c>
      <c r="BS5689">
        <v>0</v>
      </c>
      <c r="BT5689" s="37">
        <f t="shared" si="6053"/>
        <v>3.5039106170986529</v>
      </c>
      <c r="BU5689" s="34">
        <f t="shared" si="6054"/>
        <v>-5</v>
      </c>
      <c r="BV5689" s="34">
        <f t="shared" si="6055"/>
        <v>-5</v>
      </c>
      <c r="BW5689" s="34">
        <f t="shared" si="6056"/>
        <v>-5</v>
      </c>
      <c r="BX5689" s="34">
        <f t="shared" si="6057"/>
        <v>-5</v>
      </c>
      <c r="BY5689" s="34">
        <f t="shared" si="6058"/>
        <v>60.989667853175874</v>
      </c>
      <c r="BZ5689" s="36">
        <f t="shared" si="6059"/>
        <v>3.49517268538519E-3</v>
      </c>
      <c r="CA5689" s="34">
        <f t="shared" si="6060"/>
        <v>9.8520523158596128E-3</v>
      </c>
    </row>
    <row r="5690" spans="1:79" ht="13.2" x14ac:dyDescent="0.25">
      <c r="A5690" s="75">
        <f t="shared" si="6062"/>
        <v>15.495890410956997</v>
      </c>
      <c r="B5690" s="34">
        <f t="shared" si="5997"/>
        <v>5655.9999999993042</v>
      </c>
      <c r="C5690">
        <f t="shared" si="6063"/>
        <v>20</v>
      </c>
      <c r="D5690" s="35">
        <f t="shared" si="5998"/>
        <v>3000</v>
      </c>
      <c r="E5690" s="27">
        <v>0</v>
      </c>
      <c r="F5690" s="64">
        <f t="shared" si="5999"/>
        <v>0.96267801959344901</v>
      </c>
      <c r="G5690" s="34">
        <v>0</v>
      </c>
      <c r="H5690" s="34">
        <f t="shared" si="6000"/>
        <v>1</v>
      </c>
      <c r="I5690" s="34">
        <f t="shared" si="6001"/>
        <v>12793.990880396937</v>
      </c>
      <c r="J5690" s="34">
        <f t="shared" si="6002"/>
        <v>227027.42407383007</v>
      </c>
      <c r="K5690" s="34">
        <f t="shared" si="6003"/>
        <v>199075.76429415631</v>
      </c>
      <c r="L5690" s="36">
        <f t="shared" si="6004"/>
        <v>26162.333136519614</v>
      </c>
      <c r="M5690" s="34">
        <f t="shared" si="6005"/>
        <v>149.95224105927213</v>
      </c>
      <c r="N5690" s="34">
        <f t="shared" si="6006"/>
        <v>2660.8797317454682</v>
      </c>
      <c r="O5690" s="34">
        <f t="shared" si="6007"/>
        <v>13.261852397919354</v>
      </c>
      <c r="P5690">
        <f t="shared" si="6008"/>
        <v>991.31714411919313</v>
      </c>
      <c r="Q5690" s="36">
        <f t="shared" si="6009"/>
        <v>2120.461969840972</v>
      </c>
      <c r="R5690" s="34">
        <f t="shared" si="6010"/>
        <v>1343.9246565224337</v>
      </c>
      <c r="S5690" s="34">
        <f t="shared" si="6011"/>
        <v>154.2200258479952</v>
      </c>
      <c r="T5690" s="36">
        <f t="shared" si="6012"/>
        <v>5.7000556583508755E-6</v>
      </c>
      <c r="U5690" s="36">
        <f t="shared" si="6013"/>
        <v>27368.128174941299</v>
      </c>
      <c r="V5690" s="36">
        <f t="shared" si="6014"/>
        <v>1.9746229350199752E-2</v>
      </c>
      <c r="W5690" s="68">
        <f t="shared" si="6015"/>
        <v>74.749523247198894</v>
      </c>
      <c r="X5690">
        <f t="shared" si="6016"/>
        <v>8.6660153834830869</v>
      </c>
      <c r="Y5690">
        <f t="shared" si="6017"/>
        <v>5.4790819485161157E-3</v>
      </c>
      <c r="Z5690" s="34">
        <f t="shared" si="6018"/>
        <v>1.6980387444359678E-3</v>
      </c>
      <c r="AA5690" s="36">
        <f t="shared" si="6019"/>
        <v>2.6416528818382404E-4</v>
      </c>
      <c r="AB5690" s="34">
        <f t="shared" si="6020"/>
        <v>1.9253560391868981E-3</v>
      </c>
      <c r="AC5690" s="36">
        <f t="shared" si="6021"/>
        <v>319.85397095742223</v>
      </c>
      <c r="AD5690" s="34">
        <f t="shared" si="6022"/>
        <v>0</v>
      </c>
      <c r="AE5690">
        <f t="shared" si="6023"/>
        <v>166127.18086806458</v>
      </c>
      <c r="AF5690" s="36">
        <f t="shared" si="6024"/>
        <v>0</v>
      </c>
      <c r="AG5690" s="34">
        <f t="shared" si="6025"/>
        <v>655.07082891636151</v>
      </c>
      <c r="AH5690">
        <f t="shared" si="6026"/>
        <v>4.4103241686776755</v>
      </c>
      <c r="AI5690" s="29">
        <f t="shared" si="6027"/>
        <v>655.07082891636151</v>
      </c>
      <c r="AJ5690">
        <f t="shared" si="6028"/>
        <v>203571.37815012399</v>
      </c>
      <c r="AK5690" s="36">
        <f t="shared" si="6029"/>
        <v>-6.3350531746233112E-42</v>
      </c>
      <c r="AL5690" s="36">
        <f t="shared" si="6030"/>
        <v>-6.0101629146134468E-5</v>
      </c>
      <c r="AM5690" s="36">
        <f t="shared" si="6031"/>
        <v>-3.4381248827806702E-5</v>
      </c>
      <c r="AN5690" s="37">
        <f t="shared" si="6032"/>
        <v>1.1215121200596717E-40</v>
      </c>
      <c r="AO5690" s="36">
        <f t="shared" si="6033"/>
        <v>0.10612406536901192</v>
      </c>
      <c r="AP5690" s="36">
        <f t="shared" si="6034"/>
        <v>1.7822638535432884E-2</v>
      </c>
      <c r="AQ5690" s="74">
        <f t="shared" si="6035"/>
        <v>5.1412666859437977E-40</v>
      </c>
      <c r="AR5690" s="73">
        <f t="shared" si="6036"/>
        <v>5.9806947518465626E-42</v>
      </c>
      <c r="AS5690" s="72">
        <f t="shared" si="6037"/>
        <v>1.1952028920929154E-3</v>
      </c>
      <c r="AT5690" s="37">
        <f t="shared" si="6038"/>
        <v>1.4070686817331546E-35</v>
      </c>
      <c r="AU5690" s="37">
        <f t="shared" si="6039"/>
        <v>2.6725445899775044</v>
      </c>
      <c r="AV5690" s="34">
        <f t="shared" si="6040"/>
        <v>27.962421520319506</v>
      </c>
      <c r="AW5690" s="34">
        <f t="shared" si="6041"/>
        <v>7.0296048558448376</v>
      </c>
      <c r="AX5690" s="37">
        <f t="shared" si="6042"/>
        <v>280.99731807217091</v>
      </c>
      <c r="AY5690" s="7">
        <f t="shared" si="6043"/>
        <v>390.73886769553417</v>
      </c>
      <c r="AZ5690" s="37">
        <f t="shared" si="6044"/>
        <v>355.74684131936982</v>
      </c>
      <c r="BA5690" s="2">
        <f>BE5690*'mass balance'!$B$17+BF5690*'mass balance'!$C$17+BG5690*'mass balance'!$D$17+BH5690*'mass balance'!$E$17</f>
        <v>2.7543053531141879E-3</v>
      </c>
      <c r="BB5690" s="2">
        <f>BE5690*'mass balance'!$B$18+BF5690*'mass balance'!$C$18+BG5690*'mass balance'!$D$18+BH5690*'mass balance'!$E$18</f>
        <v>2.7966792816236374E-3</v>
      </c>
      <c r="BC5690" s="2">
        <f>BE5690*'mass balance'!$B$19+BF5690*'mass balance'!$C$19+BG5690*'mass balance'!$D$19+BH5690*'mass balance'!$E$19</f>
        <v>-3.4958491020295472E-3</v>
      </c>
      <c r="BD5690" s="2">
        <f>BE5690*'mass balance'!$B$20+BF5690*'mass balance'!$C$20+BG5690*'mass balance'!$D$20+BH5690*'mass balance'!$E$20</f>
        <v>1.2712178552834713E-4</v>
      </c>
      <c r="BE5690" s="2">
        <f>N5690*'mass balance'!$H$11+R5690*'mass balance'!$I$11+S5690*'mass balance'!$J$11</f>
        <v>-6.3354279327273045E-3</v>
      </c>
      <c r="BF5690" s="2">
        <f>N5690*'mass balance'!$H$12+R5690*'mass balance'!$I$12+S5690*'mass balance'!$J$12</f>
        <v>2.4786061945857442E-4</v>
      </c>
      <c r="BG5690" s="2">
        <f>N5690*'mass balance'!$H$13+R5690*'mass balance'!$I$13+S5690*'mass balance'!$J$13</f>
        <v>2.0047156023707577E-3</v>
      </c>
      <c r="BH5690" s="2">
        <f>N5690*'mass balance'!$H$14+R5690*'mass balance'!$I$14+S5690*'mass balance'!$J$14</f>
        <v>6.9293743014204896E-4</v>
      </c>
      <c r="BI5690" s="36">
        <f t="shared" si="6045"/>
        <v>6.4767575960678318E-26</v>
      </c>
      <c r="BJ5690" s="36">
        <f t="shared" si="6046"/>
        <v>2.6462235090936849E-29</v>
      </c>
      <c r="BK5690" s="36">
        <f t="shared" si="6047"/>
        <v>1.539784625639138E-25</v>
      </c>
      <c r="BL5690" s="36">
        <f t="shared" si="6048"/>
        <v>8.9490487742894462E-26</v>
      </c>
      <c r="BM5690" s="36">
        <f t="shared" si="6049"/>
        <v>2.4411979054622896E-22</v>
      </c>
      <c r="BN5690" s="36">
        <f t="shared" ca="1" si="6061"/>
        <v>0.73712577617860864</v>
      </c>
      <c r="BO5690" s="36">
        <f t="shared" ca="1" si="6050"/>
        <v>1</v>
      </c>
      <c r="BP5690" s="36">
        <f t="shared" si="6051"/>
        <v>-2.4411979054622896E-22</v>
      </c>
      <c r="BQ5690" s="36">
        <f t="shared" si="6052"/>
        <v>1</v>
      </c>
      <c r="BR5690" s="2">
        <f t="shared" si="6064"/>
        <v>-5</v>
      </c>
      <c r="BS5690">
        <v>0</v>
      </c>
      <c r="BT5690" s="37">
        <f t="shared" si="6053"/>
        <v>3.5045887247846204</v>
      </c>
      <c r="BU5690" s="34">
        <f t="shared" si="6054"/>
        <v>-5</v>
      </c>
      <c r="BV5690" s="34">
        <f t="shared" si="6055"/>
        <v>-5</v>
      </c>
      <c r="BW5690" s="34">
        <f t="shared" si="6056"/>
        <v>-5</v>
      </c>
      <c r="BX5690" s="34">
        <f t="shared" si="6057"/>
        <v>-5</v>
      </c>
      <c r="BY5690" s="34">
        <f t="shared" si="6058"/>
        <v>61.000411329967733</v>
      </c>
      <c r="BZ5690" s="36">
        <f t="shared" si="6059"/>
        <v>3.4958491020295472E-3</v>
      </c>
      <c r="CA5690" s="34">
        <f t="shared" si="6060"/>
        <v>9.8513558455980629E-3</v>
      </c>
    </row>
    <row r="5691" spans="1:79" ht="13.2" x14ac:dyDescent="0.25">
      <c r="A5691" s="75">
        <f t="shared" si="6062"/>
        <v>15.498630136984394</v>
      </c>
      <c r="B5691" s="34">
        <f t="shared" si="5997"/>
        <v>5656.9999999993042</v>
      </c>
      <c r="C5691">
        <f t="shared" si="6063"/>
        <v>20</v>
      </c>
      <c r="D5691" s="35">
        <f t="shared" si="5998"/>
        <v>3000</v>
      </c>
      <c r="E5691" s="27">
        <v>0</v>
      </c>
      <c r="F5691" s="64">
        <f t="shared" si="5999"/>
        <v>0.96267801959344901</v>
      </c>
      <c r="G5691" s="34">
        <v>0</v>
      </c>
      <c r="H5691" s="34">
        <f t="shared" si="6000"/>
        <v>1</v>
      </c>
      <c r="I5691" s="34">
        <f t="shared" si="6001"/>
        <v>12793.990880396937</v>
      </c>
      <c r="J5691" s="34">
        <f t="shared" si="6002"/>
        <v>227067.40415700496</v>
      </c>
      <c r="K5691" s="34">
        <f t="shared" si="6003"/>
        <v>199110.82202186054</v>
      </c>
      <c r="L5691" s="36">
        <f t="shared" si="6004"/>
        <v>26169.244316792185</v>
      </c>
      <c r="M5691" s="34">
        <f t="shared" si="6005"/>
        <v>149.95224105927213</v>
      </c>
      <c r="N5691" s="34">
        <f t="shared" si="6006"/>
        <v>2661.3483191569999</v>
      </c>
      <c r="O5691" s="34">
        <f t="shared" si="6007"/>
        <v>13.261852397919354</v>
      </c>
      <c r="P5691">
        <f t="shared" si="6008"/>
        <v>991.57901569825094</v>
      </c>
      <c r="Q5691" s="36">
        <f t="shared" si="6009"/>
        <v>2120.9411273642486</v>
      </c>
      <c r="R5691" s="34">
        <f t="shared" si="6010"/>
        <v>1344.1975432142151</v>
      </c>
      <c r="S5691" s="34">
        <f t="shared" si="6011"/>
        <v>154.217009537737</v>
      </c>
      <c r="T5691" s="36">
        <f t="shared" si="6012"/>
        <v>5.6921405162222124E-6</v>
      </c>
      <c r="U5691" s="36">
        <f t="shared" si="6013"/>
        <v>27368.128180641354</v>
      </c>
      <c r="V5691" s="36">
        <f t="shared" si="6014"/>
        <v>1.9745843143844134E-2</v>
      </c>
      <c r="W5691" s="68">
        <f t="shared" si="6015"/>
        <v>74.769269476549098</v>
      </c>
      <c r="X5691">
        <f t="shared" si="6016"/>
        <v>8.6667784031163251</v>
      </c>
      <c r="Y5691">
        <f t="shared" si="6017"/>
        <v>5.4790819485161157E-3</v>
      </c>
      <c r="Z5691" s="34">
        <f t="shared" si="6018"/>
        <v>1.6980387444359678E-3</v>
      </c>
      <c r="AA5691" s="36">
        <f t="shared" si="6019"/>
        <v>2.6409035800513327E-4</v>
      </c>
      <c r="AB5691" s="34">
        <f t="shared" si="6020"/>
        <v>1.9253560391868981E-3</v>
      </c>
      <c r="AC5691" s="36">
        <f t="shared" si="6021"/>
        <v>319.85397095742223</v>
      </c>
      <c r="AD5691" s="34">
        <f t="shared" si="6022"/>
        <v>0</v>
      </c>
      <c r="AE5691">
        <f t="shared" si="6023"/>
        <v>166127.18086806458</v>
      </c>
      <c r="AF5691" s="36">
        <f t="shared" si="6024"/>
        <v>0</v>
      </c>
      <c r="AG5691" s="34">
        <f t="shared" si="6025"/>
        <v>655.29113117083841</v>
      </c>
      <c r="AH5691">
        <f t="shared" si="6026"/>
        <v>4.410110214720703</v>
      </c>
      <c r="AI5691" s="29">
        <f t="shared" si="6027"/>
        <v>655.29113117083841</v>
      </c>
      <c r="AJ5691">
        <f t="shared" si="6028"/>
        <v>204226.66928129483</v>
      </c>
      <c r="AK5691" s="36">
        <f t="shared" si="6029"/>
        <v>-5.9806947518465626E-42</v>
      </c>
      <c r="AL5691" s="36">
        <f t="shared" si="6030"/>
        <v>-6.0067591571212514E-5</v>
      </c>
      <c r="AM5691" s="36">
        <f t="shared" si="6031"/>
        <v>-3.4314924738440835E-5</v>
      </c>
      <c r="AN5691" s="37">
        <f t="shared" si="6032"/>
        <v>1.0581615883134385E-40</v>
      </c>
      <c r="AO5691" s="36">
        <f t="shared" si="6033"/>
        <v>0.10606396373986579</v>
      </c>
      <c r="AP5691" s="36">
        <f t="shared" si="6034"/>
        <v>1.7788257286605078E-2</v>
      </c>
      <c r="AQ5691" s="74">
        <f t="shared" si="6035"/>
        <v>4.8591043854928817E-40</v>
      </c>
      <c r="AR5691" s="73">
        <f t="shared" si="6036"/>
        <v>5.6459607106219156E-42</v>
      </c>
      <c r="AS5691" s="72">
        <f t="shared" si="6037"/>
        <v>1.1931733910575805E-3</v>
      </c>
      <c r="AT5691" s="37">
        <f t="shared" si="6038"/>
        <v>1.3298461293190344E-35</v>
      </c>
      <c r="AU5691" s="37">
        <f t="shared" si="6039"/>
        <v>2.6673890446653585</v>
      </c>
      <c r="AV5691" s="34">
        <f t="shared" si="6040"/>
        <v>28.052429870442975</v>
      </c>
      <c r="AW5691" s="34">
        <f t="shared" si="6041"/>
        <v>7.0314618334374011</v>
      </c>
      <c r="AX5691" s="37">
        <f t="shared" si="6042"/>
        <v>281.07154786821815</v>
      </c>
      <c r="AY5691" s="7">
        <f t="shared" si="6043"/>
        <v>390.92470904864757</v>
      </c>
      <c r="AZ5691" s="37">
        <f t="shared" si="6044"/>
        <v>355.84081734476723</v>
      </c>
      <c r="BA5691" s="2">
        <f>BE5691*'mass balance'!$B$17+BF5691*'mass balance'!$C$17+BG5691*'mass balance'!$D$17+BH5691*'mass balance'!$E$17</f>
        <v>2.7548382625618433E-3</v>
      </c>
      <c r="BB5691" s="2">
        <f>BE5691*'mass balance'!$B$18+BF5691*'mass balance'!$C$18+BG5691*'mass balance'!$D$18+BH5691*'mass balance'!$E$18</f>
        <v>2.797220389678179E-3</v>
      </c>
      <c r="BC5691" s="2">
        <f>BE5691*'mass balance'!$B$19+BF5691*'mass balance'!$C$19+BG5691*'mass balance'!$D$19+BH5691*'mass balance'!$E$19</f>
        <v>-3.4965254870977236E-3</v>
      </c>
      <c r="BD5691" s="2">
        <f>BE5691*'mass balance'!$B$20+BF5691*'mass balance'!$C$20+BG5691*'mass balance'!$D$20+BH5691*'mass balance'!$E$20</f>
        <v>1.2714638134900814E-4</v>
      </c>
      <c r="BE5691" s="2">
        <f>N5691*'mass balance'!$H$11+R5691*'mass balance'!$I$11+S5691*'mass balance'!$J$11</f>
        <v>-6.3365436170404752E-3</v>
      </c>
      <c r="BF5691" s="2">
        <f>N5691*'mass balance'!$H$12+R5691*'mass balance'!$I$12+S5691*'mass balance'!$J$12</f>
        <v>2.4785577168005173E-4</v>
      </c>
      <c r="BG5691" s="2">
        <f>N5691*'mass balance'!$H$13+R5691*'mass balance'!$I$13+S5691*'mass balance'!$J$13</f>
        <v>2.0050582179397375E-3</v>
      </c>
      <c r="BH5691" s="2">
        <f>N5691*'mass balance'!$H$14+R5691*'mass balance'!$I$14+S5691*'mass balance'!$J$14</f>
        <v>6.9305945811380199E-4</v>
      </c>
      <c r="BI5691" s="36">
        <f t="shared" si="6045"/>
        <v>6.4767575960678318E-26</v>
      </c>
      <c r="BJ5691" s="36">
        <f t="shared" si="6046"/>
        <v>2.6464222804485617E-29</v>
      </c>
      <c r="BK5691" s="36">
        <f t="shared" si="6047"/>
        <v>1.5400492479900475E-25</v>
      </c>
      <c r="BL5691" s="36">
        <f t="shared" si="6048"/>
        <v>8.9511608342566915E-26</v>
      </c>
      <c r="BM5691" s="36">
        <f t="shared" si="6049"/>
        <v>2.4420928103397186E-22</v>
      </c>
      <c r="BN5691" s="36">
        <f t="shared" ca="1" si="6061"/>
        <v>0.93769339473917279</v>
      </c>
      <c r="BO5691" s="36">
        <f t="shared" ca="1" si="6050"/>
        <v>1</v>
      </c>
      <c r="BP5691" s="36">
        <f t="shared" si="6051"/>
        <v>-2.4420928103397186E-22</v>
      </c>
      <c r="BQ5691" s="36">
        <f t="shared" si="6052"/>
        <v>1</v>
      </c>
      <c r="BR5691" s="2">
        <f t="shared" si="6064"/>
        <v>-5</v>
      </c>
      <c r="BS5691">
        <v>0</v>
      </c>
      <c r="BT5691" s="37">
        <f t="shared" si="6053"/>
        <v>3.5052668008154679</v>
      </c>
      <c r="BU5691" s="34">
        <f t="shared" si="6054"/>
        <v>-5</v>
      </c>
      <c r="BV5691" s="34">
        <f t="shared" si="6055"/>
        <v>-5</v>
      </c>
      <c r="BW5691" s="34">
        <f t="shared" si="6056"/>
        <v>-5</v>
      </c>
      <c r="BX5691" s="34">
        <f t="shared" si="6057"/>
        <v>-5</v>
      </c>
      <c r="BY5691" s="34">
        <f t="shared" si="6058"/>
        <v>61.011153651203252</v>
      </c>
      <c r="BZ5691" s="36">
        <f t="shared" si="6059"/>
        <v>3.4965254870977236E-3</v>
      </c>
      <c r="CA5691" s="34">
        <f t="shared" si="6060"/>
        <v>9.8506597050087245E-3</v>
      </c>
    </row>
    <row r="5692" spans="1:79" ht="13.2" x14ac:dyDescent="0.25">
      <c r="A5692" s="75">
        <f t="shared" si="6062"/>
        <v>15.50136986301179</v>
      </c>
      <c r="B5692" s="34">
        <f t="shared" si="5997"/>
        <v>5657.9999999993033</v>
      </c>
      <c r="C5692">
        <f t="shared" si="6063"/>
        <v>20</v>
      </c>
      <c r="D5692" s="35">
        <f t="shared" si="5998"/>
        <v>3000</v>
      </c>
      <c r="E5692" s="27">
        <v>0</v>
      </c>
      <c r="F5692" s="64">
        <f t="shared" si="5999"/>
        <v>0.96267801959344901</v>
      </c>
      <c r="G5692" s="34">
        <v>0</v>
      </c>
      <c r="H5692" s="34">
        <f t="shared" si="6000"/>
        <v>1</v>
      </c>
      <c r="I5692" s="34">
        <f t="shared" si="6001"/>
        <v>12793.990880396937</v>
      </c>
      <c r="J5692" s="34">
        <f t="shared" si="6002"/>
        <v>227107.37993896767</v>
      </c>
      <c r="K5692" s="34">
        <f t="shared" si="6003"/>
        <v>199145.87597791874</v>
      </c>
      <c r="L5692" s="36">
        <f t="shared" si="6004"/>
        <v>26176.155361892528</v>
      </c>
      <c r="M5692" s="34">
        <f t="shared" si="6005"/>
        <v>149.95224105927213</v>
      </c>
      <c r="N5692" s="34">
        <f t="shared" si="6006"/>
        <v>2661.8168561560838</v>
      </c>
      <c r="O5692" s="34">
        <f t="shared" si="6007"/>
        <v>13.261852397919354</v>
      </c>
      <c r="P5692">
        <f t="shared" si="6008"/>
        <v>991.84088215549707</v>
      </c>
      <c r="Q5692" s="36">
        <f t="shared" si="6009"/>
        <v>2121.4202612584263</v>
      </c>
      <c r="R5692" s="34">
        <f t="shared" si="6010"/>
        <v>1344.4704242409875</v>
      </c>
      <c r="S5692" s="34">
        <f t="shared" si="6011"/>
        <v>154.21398558414239</v>
      </c>
      <c r="T5692" s="36">
        <f t="shared" si="6012"/>
        <v>5.6842371529830468E-6</v>
      </c>
      <c r="U5692" s="36">
        <f t="shared" si="6013"/>
        <v>27368.128186333495</v>
      </c>
      <c r="V5692" s="36">
        <f t="shared" si="6014"/>
        <v>1.9745455958840832E-2</v>
      </c>
      <c r="W5692" s="68">
        <f t="shared" si="6015"/>
        <v>74.789015319692936</v>
      </c>
      <c r="X5692">
        <f t="shared" si="6016"/>
        <v>8.6675412735017723</v>
      </c>
      <c r="Y5692">
        <f t="shared" si="6017"/>
        <v>5.4790819485161157E-3</v>
      </c>
      <c r="Z5692" s="34">
        <f t="shared" si="6018"/>
        <v>1.6980387444359678E-3</v>
      </c>
      <c r="AA5692" s="36">
        <f t="shared" si="6019"/>
        <v>2.6401545567135702E-4</v>
      </c>
      <c r="AB5692" s="34">
        <f t="shared" si="6020"/>
        <v>1.9253560391868981E-3</v>
      </c>
      <c r="AC5692" s="36">
        <f t="shared" si="6021"/>
        <v>319.85397095742223</v>
      </c>
      <c r="AD5692" s="34">
        <f t="shared" si="6022"/>
        <v>0</v>
      </c>
      <c r="AE5692">
        <f t="shared" si="6023"/>
        <v>166127.18086806458</v>
      </c>
      <c r="AF5692" s="36">
        <f t="shared" si="6024"/>
        <v>0</v>
      </c>
      <c r="AG5692" s="34">
        <f t="shared" si="6025"/>
        <v>655.5114225613645</v>
      </c>
      <c r="AH5692">
        <f t="shared" si="6026"/>
        <v>4.4098960945107137</v>
      </c>
      <c r="AI5692" s="29">
        <f t="shared" si="6027"/>
        <v>655.5114225613645</v>
      </c>
      <c r="AJ5692">
        <f t="shared" si="6028"/>
        <v>204882.1807038562</v>
      </c>
      <c r="AK5692" s="36">
        <f t="shared" si="6029"/>
        <v>-5.6459607106219156E-42</v>
      </c>
      <c r="AL5692" s="36">
        <f t="shared" si="6030"/>
        <v>-6.0033573272914565E-5</v>
      </c>
      <c r="AM5692" s="36">
        <f t="shared" si="6031"/>
        <v>-3.4248728593375432E-5</v>
      </c>
      <c r="AN5692" s="37">
        <f t="shared" si="6032"/>
        <v>9.983546407949729E-41</v>
      </c>
      <c r="AO5692" s="36">
        <f t="shared" si="6033"/>
        <v>0.10600389614829459</v>
      </c>
      <c r="AP5692" s="36">
        <f t="shared" si="6034"/>
        <v>1.7753942361866639E-2</v>
      </c>
      <c r="AQ5692" s="74">
        <f t="shared" si="6035"/>
        <v>4.5922672404869557E-40</v>
      </c>
      <c r="AR5692" s="73">
        <f t="shared" si="6036"/>
        <v>5.3297752781264818E-42</v>
      </c>
      <c r="AS5692" s="72">
        <f t="shared" si="6037"/>
        <v>1.1911473361940039E-3</v>
      </c>
      <c r="AT5692" s="37">
        <f t="shared" si="6038"/>
        <v>1.2568177857617108E-35</v>
      </c>
      <c r="AU5692" s="37">
        <f t="shared" si="6039"/>
        <v>2.6622434447990493</v>
      </c>
      <c r="AV5692" s="34">
        <f t="shared" si="6040"/>
        <v>28.14246847895874</v>
      </c>
      <c r="AW5692" s="34">
        <f t="shared" si="6041"/>
        <v>7.0333187747102928</v>
      </c>
      <c r="AX5692" s="37">
        <f t="shared" si="6042"/>
        <v>281.14577621239357</v>
      </c>
      <c r="AY5692" s="7">
        <f t="shared" si="6043"/>
        <v>391.11057878575548</v>
      </c>
      <c r="AZ5692" s="37">
        <f t="shared" si="6044"/>
        <v>355.93479153208648</v>
      </c>
      <c r="BA5692" s="2">
        <f>BE5692*'mass balance'!$B$17+BF5692*'mass balance'!$C$17+BG5692*'mass balance'!$D$17+BH5692*'mass balance'!$E$17</f>
        <v>2.755371147110823E-3</v>
      </c>
      <c r="BB5692" s="2">
        <f>BE5692*'mass balance'!$B$18+BF5692*'mass balance'!$C$18+BG5692*'mass balance'!$D$18+BH5692*'mass balance'!$E$18</f>
        <v>2.7977614724509887E-3</v>
      </c>
      <c r="BC5692" s="2">
        <f>BE5692*'mass balance'!$B$19+BF5692*'mass balance'!$C$19+BG5692*'mass balance'!$D$19+BH5692*'mass balance'!$E$19</f>
        <v>-3.4972018405637355E-3</v>
      </c>
      <c r="BD5692" s="2">
        <f>BE5692*'mass balance'!$B$20+BF5692*'mass balance'!$C$20+BG5692*'mass balance'!$D$20+BH5692*'mass balance'!$E$20</f>
        <v>1.2717097602049946E-4</v>
      </c>
      <c r="BE5692" s="2">
        <f>N5692*'mass balance'!$H$11+R5692*'mass balance'!$I$11+S5692*'mass balance'!$J$11</f>
        <v>-6.3376591813240086E-3</v>
      </c>
      <c r="BF5692" s="2">
        <f>N5692*'mass balance'!$H$12+R5692*'mass balance'!$I$12+S5692*'mass balance'!$J$12</f>
        <v>2.4785091161724825E-4</v>
      </c>
      <c r="BG5692" s="2">
        <f>N5692*'mass balance'!$H$13+R5692*'mass balance'!$I$13+S5692*'mass balance'!$J$13</f>
        <v>2.0054007695361276E-3</v>
      </c>
      <c r="BH5692" s="2">
        <f>N5692*'mass balance'!$H$14+R5692*'mass balance'!$I$14+S5692*'mass balance'!$J$14</f>
        <v>6.9318147295731336E-4</v>
      </c>
      <c r="BI5692" s="36">
        <f t="shared" si="6045"/>
        <v>6.4767575960678318E-26</v>
      </c>
      <c r="BJ5692" s="36">
        <f t="shared" si="6046"/>
        <v>2.6466210622968637E-29</v>
      </c>
      <c r="BK5692" s="36">
        <f t="shared" si="6047"/>
        <v>1.5403138902180923E-25</v>
      </c>
      <c r="BL5692" s="36">
        <f t="shared" si="6048"/>
        <v>8.9532731962386219E-26</v>
      </c>
      <c r="BM5692" s="36">
        <f t="shared" si="6049"/>
        <v>2.4429879264231444E-22</v>
      </c>
      <c r="BN5692" s="36">
        <f t="shared" ca="1" si="6061"/>
        <v>0.88922020231863519</v>
      </c>
      <c r="BO5692" s="36">
        <f t="shared" ca="1" si="6050"/>
        <v>1</v>
      </c>
      <c r="BP5692" s="36">
        <f t="shared" si="6051"/>
        <v>-2.4429879264231444E-22</v>
      </c>
      <c r="BQ5692" s="36">
        <f t="shared" si="6052"/>
        <v>1</v>
      </c>
      <c r="BR5692" s="2">
        <f t="shared" si="6064"/>
        <v>-5</v>
      </c>
      <c r="BS5692">
        <v>0</v>
      </c>
      <c r="BT5692" s="37">
        <f t="shared" si="6053"/>
        <v>3.5059448451651449</v>
      </c>
      <c r="BU5692" s="34">
        <f t="shared" si="6054"/>
        <v>-5</v>
      </c>
      <c r="BV5692" s="34">
        <f t="shared" si="6055"/>
        <v>-5</v>
      </c>
      <c r="BW5692" s="34">
        <f t="shared" si="6056"/>
        <v>-5</v>
      </c>
      <c r="BX5692" s="34">
        <f t="shared" si="6057"/>
        <v>-5</v>
      </c>
      <c r="BY5692" s="34">
        <f t="shared" si="6058"/>
        <v>61.021894816738261</v>
      </c>
      <c r="BZ5692" s="36">
        <f t="shared" si="6059"/>
        <v>3.4972018405637355E-3</v>
      </c>
      <c r="CA5692" s="34">
        <f t="shared" si="6060"/>
        <v>9.8499638938754717E-3</v>
      </c>
    </row>
    <row r="5693" spans="1:79" ht="13.2" x14ac:dyDescent="0.25">
      <c r="A5693" s="75">
        <f t="shared" si="6062"/>
        <v>15.504109589039187</v>
      </c>
      <c r="B5693" s="34">
        <f t="shared" si="5997"/>
        <v>5658.9999999993033</v>
      </c>
      <c r="C5693">
        <f t="shared" si="6063"/>
        <v>20</v>
      </c>
      <c r="D5693" s="35">
        <f t="shared" si="5998"/>
        <v>3000</v>
      </c>
      <c r="E5693" s="27">
        <v>0</v>
      </c>
      <c r="F5693" s="64">
        <f t="shared" si="5999"/>
        <v>0.96267801959344901</v>
      </c>
      <c r="G5693" s="34">
        <v>0</v>
      </c>
      <c r="H5693" s="34">
        <f t="shared" si="6000"/>
        <v>1</v>
      </c>
      <c r="I5693" s="34">
        <f t="shared" si="6001"/>
        <v>12793.990880396937</v>
      </c>
      <c r="J5693" s="34">
        <f t="shared" si="6002"/>
        <v>227147.35141918261</v>
      </c>
      <c r="K5693" s="34">
        <f t="shared" si="6003"/>
        <v>199180.92616186113</v>
      </c>
      <c r="L5693" s="36">
        <f t="shared" si="6004"/>
        <v>26183.066271478121</v>
      </c>
      <c r="M5693" s="34">
        <f t="shared" si="6005"/>
        <v>149.95224105927213</v>
      </c>
      <c r="N5693" s="34">
        <f t="shared" si="6006"/>
        <v>2662.2853427364416</v>
      </c>
      <c r="O5693" s="34">
        <f t="shared" si="6007"/>
        <v>13.261852397919354</v>
      </c>
      <c r="P5693">
        <f t="shared" si="6008"/>
        <v>992.1027434779528</v>
      </c>
      <c r="Q5693" s="36">
        <f t="shared" si="6009"/>
        <v>2121.8993715056158</v>
      </c>
      <c r="R5693" s="34">
        <f t="shared" si="6010"/>
        <v>1344.7432995893607</v>
      </c>
      <c r="S5693" s="34">
        <f t="shared" si="6011"/>
        <v>154.21095399052604</v>
      </c>
      <c r="T5693" s="36">
        <f t="shared" si="6012"/>
        <v>5.6763455583508966E-6</v>
      </c>
      <c r="U5693" s="36">
        <f t="shared" si="6013"/>
        <v>27368.128192017732</v>
      </c>
      <c r="V5693" s="36">
        <f t="shared" si="6014"/>
        <v>1.9745067795614118E-2</v>
      </c>
      <c r="W5693" s="68">
        <f t="shared" si="6015"/>
        <v>74.808760775651777</v>
      </c>
      <c r="X5693">
        <f t="shared" si="6016"/>
        <v>8.6683039946686122</v>
      </c>
      <c r="Y5693">
        <f t="shared" si="6017"/>
        <v>5.4790819485161157E-3</v>
      </c>
      <c r="Z5693" s="34">
        <f t="shared" si="6018"/>
        <v>1.6980387444359678E-3</v>
      </c>
      <c r="AA5693" s="36">
        <f t="shared" si="6019"/>
        <v>2.6394058116841043E-4</v>
      </c>
      <c r="AB5693" s="34">
        <f t="shared" si="6020"/>
        <v>1.9253560391868981E-3</v>
      </c>
      <c r="AC5693" s="36">
        <f t="shared" si="6021"/>
        <v>319.85397095742223</v>
      </c>
      <c r="AD5693" s="34">
        <f t="shared" si="6022"/>
        <v>0</v>
      </c>
      <c r="AE5693">
        <f t="shared" si="6023"/>
        <v>166127.18086806458</v>
      </c>
      <c r="AF5693" s="36">
        <f t="shared" si="6024"/>
        <v>0</v>
      </c>
      <c r="AG5693" s="34">
        <f t="shared" si="6025"/>
        <v>655.73170307971475</v>
      </c>
      <c r="AH5693">
        <f t="shared" si="6026"/>
        <v>4.4096818081354741</v>
      </c>
      <c r="AI5693" s="29">
        <f t="shared" si="6027"/>
        <v>655.73170307971475</v>
      </c>
      <c r="AJ5693">
        <f t="shared" si="6028"/>
        <v>205537.91240693591</v>
      </c>
      <c r="AK5693" s="36">
        <f t="shared" si="6029"/>
        <v>-5.3297752781264818E-42</v>
      </c>
      <c r="AL5693" s="36">
        <f t="shared" si="6030"/>
        <v>-5.9999574240323619E-5</v>
      </c>
      <c r="AM5693" s="36">
        <f t="shared" si="6031"/>
        <v>-3.4182660145796038E-5</v>
      </c>
      <c r="AN5693" s="37">
        <f t="shared" si="6032"/>
        <v>9.4189503368875373E-41</v>
      </c>
      <c r="AO5693" s="36">
        <f t="shared" si="6033"/>
        <v>0.10594386257502167</v>
      </c>
      <c r="AP5693" s="36">
        <f t="shared" si="6034"/>
        <v>1.7719693633273265E-2</v>
      </c>
      <c r="AQ5693" s="74">
        <f t="shared" si="6035"/>
        <v>4.3399317014603654E-40</v>
      </c>
      <c r="AR5693" s="73">
        <f t="shared" si="6036"/>
        <v>5.0311210425766264E-42</v>
      </c>
      <c r="AS5693" s="72">
        <f t="shared" si="6037"/>
        <v>1.1891247216504518E-3</v>
      </c>
      <c r="AT5693" s="37">
        <f t="shared" si="6038"/>
        <v>1.1877582609517483E-35</v>
      </c>
      <c r="AU5693" s="37">
        <f t="shared" si="6039"/>
        <v>2.6571077711930422</v>
      </c>
      <c r="AV5693" s="34">
        <f t="shared" si="6040"/>
        <v>28.232537344373466</v>
      </c>
      <c r="AW5693" s="34">
        <f t="shared" si="6041"/>
        <v>7.0351756795714797</v>
      </c>
      <c r="AX5693" s="37">
        <f t="shared" si="6042"/>
        <v>281.22000310101851</v>
      </c>
      <c r="AY5693" s="7">
        <f t="shared" si="6043"/>
        <v>391.29647690061518</v>
      </c>
      <c r="AZ5693" s="37">
        <f t="shared" si="6044"/>
        <v>356.02876387667027</v>
      </c>
      <c r="BA5693" s="2">
        <f>BE5693*'mass balance'!$B$17+BF5693*'mass balance'!$C$17+BG5693*'mass balance'!$D$17+BH5693*'mass balance'!$E$17</f>
        <v>2.7559040067406597E-3</v>
      </c>
      <c r="BB5693" s="2">
        <f>BE5693*'mass balance'!$B$18+BF5693*'mass balance'!$C$18+BG5693*'mass balance'!$D$18+BH5693*'mass balance'!$E$18</f>
        <v>2.7983025299212856E-3</v>
      </c>
      <c r="BC5693" s="2">
        <f>BE5693*'mass balance'!$B$19+BF5693*'mass balance'!$C$19+BG5693*'mass balance'!$D$19+BH5693*'mass balance'!$E$19</f>
        <v>-3.4978781624016068E-3</v>
      </c>
      <c r="BD5693" s="2">
        <f>BE5693*'mass balance'!$B$20+BF5693*'mass balance'!$C$20+BG5693*'mass balance'!$D$20+BH5693*'mass balance'!$E$20</f>
        <v>1.2719556954187658E-4</v>
      </c>
      <c r="BE5693" s="2">
        <f>N5693*'mass balance'!$H$11+R5693*'mass balance'!$I$11+S5693*'mass balance'!$J$11</f>
        <v>-6.3387746255629557E-3</v>
      </c>
      <c r="BF5693" s="2">
        <f>N5693*'mass balance'!$H$12+R5693*'mass balance'!$I$12+S5693*'mass balance'!$J$12</f>
        <v>2.478460392754913E-4</v>
      </c>
      <c r="BG5693" s="2">
        <f>N5693*'mass balance'!$H$13+R5693*'mass balance'!$I$13+S5693*'mass balance'!$J$13</f>
        <v>2.0057432571664738E-3</v>
      </c>
      <c r="BH5693" s="2">
        <f>N5693*'mass balance'!$H$14+R5693*'mass balance'!$I$14+S5693*'mass balance'!$J$14</f>
        <v>6.933034746709482E-4</v>
      </c>
      <c r="BI5693" s="36">
        <f t="shared" si="6045"/>
        <v>6.4767575960678318E-26</v>
      </c>
      <c r="BJ5693" s="36">
        <f t="shared" si="6046"/>
        <v>2.6468198546282167E-29</v>
      </c>
      <c r="BK5693" s="36">
        <f t="shared" si="6047"/>
        <v>1.540578552324322E-25</v>
      </c>
      <c r="BL5693" s="36">
        <f t="shared" si="6048"/>
        <v>8.9553858602370993E-26</v>
      </c>
      <c r="BM5693" s="36">
        <f t="shared" si="6049"/>
        <v>2.4438832537427682E-22</v>
      </c>
      <c r="BN5693" s="36">
        <f t="shared" ca="1" si="6061"/>
        <v>2.6500057425935752E-2</v>
      </c>
      <c r="BO5693" s="36">
        <f t="shared" ca="1" si="6050"/>
        <v>1</v>
      </c>
      <c r="BP5693" s="36">
        <f t="shared" si="6051"/>
        <v>-2.4438832537427682E-22</v>
      </c>
      <c r="BQ5693" s="36">
        <f t="shared" si="6052"/>
        <v>1</v>
      </c>
      <c r="BR5693" s="2">
        <f t="shared" si="6064"/>
        <v>-5</v>
      </c>
      <c r="BS5693">
        <v>0</v>
      </c>
      <c r="BT5693" s="37">
        <f t="shared" si="6053"/>
        <v>3.5066228578076104</v>
      </c>
      <c r="BU5693" s="34">
        <f t="shared" si="6054"/>
        <v>-5</v>
      </c>
      <c r="BV5693" s="34">
        <f t="shared" si="6055"/>
        <v>-5</v>
      </c>
      <c r="BW5693" s="34">
        <f t="shared" si="6056"/>
        <v>-5</v>
      </c>
      <c r="BX5693" s="34">
        <f t="shared" si="6057"/>
        <v>-5</v>
      </c>
      <c r="BY5693" s="34">
        <f t="shared" si="6058"/>
        <v>61.032634826428833</v>
      </c>
      <c r="BZ5693" s="36">
        <f t="shared" si="6059"/>
        <v>3.4978781624016068E-3</v>
      </c>
      <c r="CA5693" s="34">
        <f t="shared" si="6060"/>
        <v>9.8492684119823471E-3</v>
      </c>
    </row>
    <row r="5694" spans="1:79" ht="13.2" x14ac:dyDescent="0.25">
      <c r="A5694" s="75">
        <f t="shared" si="6062"/>
        <v>15.506849315066583</v>
      </c>
      <c r="B5694" s="34">
        <f t="shared" si="5997"/>
        <v>5659.9999999993033</v>
      </c>
      <c r="C5694">
        <f t="shared" si="6063"/>
        <v>20</v>
      </c>
      <c r="D5694" s="35">
        <f t="shared" si="5998"/>
        <v>3000</v>
      </c>
      <c r="E5694" s="27">
        <v>0</v>
      </c>
      <c r="F5694" s="64">
        <f t="shared" si="5999"/>
        <v>0.96267801959344901</v>
      </c>
      <c r="G5694" s="34">
        <v>0</v>
      </c>
      <c r="H5694" s="34">
        <f t="shared" si="6000"/>
        <v>1</v>
      </c>
      <c r="I5694" s="34">
        <f t="shared" si="6001"/>
        <v>12793.990880396937</v>
      </c>
      <c r="J5694" s="34">
        <f t="shared" si="6002"/>
        <v>227187.31859711432</v>
      </c>
      <c r="K5694" s="34">
        <f t="shared" si="6003"/>
        <v>199215.97257321826</v>
      </c>
      <c r="L5694" s="36">
        <f t="shared" si="6004"/>
        <v>26189.977045206586</v>
      </c>
      <c r="M5694" s="34">
        <f t="shared" si="6005"/>
        <v>149.95224105927213</v>
      </c>
      <c r="N5694" s="34">
        <f t="shared" si="6006"/>
        <v>2662.753778891798</v>
      </c>
      <c r="O5694" s="34">
        <f t="shared" si="6007"/>
        <v>13.261852397919354</v>
      </c>
      <c r="P5694">
        <f t="shared" si="6008"/>
        <v>992.3645996526451</v>
      </c>
      <c r="Q5694" s="36">
        <f t="shared" si="6009"/>
        <v>2122.3784580879346</v>
      </c>
      <c r="R5694" s="34">
        <f t="shared" si="6010"/>
        <v>1345.0161692459506</v>
      </c>
      <c r="S5694" s="34">
        <f t="shared" si="6011"/>
        <v>154.20791476019974</v>
      </c>
      <c r="T5694" s="36">
        <f t="shared" si="6012"/>
        <v>5.6684657085588746E-6</v>
      </c>
      <c r="U5694" s="36">
        <f t="shared" si="6013"/>
        <v>27368.128197694077</v>
      </c>
      <c r="V5694" s="36">
        <f t="shared" si="6014"/>
        <v>1.9744678654588229E-2</v>
      </c>
      <c r="W5694" s="68">
        <f t="shared" si="6015"/>
        <v>74.828505843447388</v>
      </c>
      <c r="X5694">
        <f t="shared" si="6016"/>
        <v>8.6690665666460127</v>
      </c>
      <c r="Y5694">
        <f t="shared" si="6017"/>
        <v>5.4790819485161157E-3</v>
      </c>
      <c r="Z5694" s="34">
        <f t="shared" si="6018"/>
        <v>1.6980387444359678E-3</v>
      </c>
      <c r="AA5694" s="36">
        <f t="shared" si="6019"/>
        <v>2.6386573448221854E-4</v>
      </c>
      <c r="AB5694" s="34">
        <f t="shared" si="6020"/>
        <v>1.9253560391868981E-3</v>
      </c>
      <c r="AC5694" s="36">
        <f t="shared" si="6021"/>
        <v>319.85397095742223</v>
      </c>
      <c r="AD5694" s="34">
        <f t="shared" si="6022"/>
        <v>0</v>
      </c>
      <c r="AE5694">
        <f t="shared" si="6023"/>
        <v>166127.18086806458</v>
      </c>
      <c r="AF5694" s="36">
        <f t="shared" si="6024"/>
        <v>0</v>
      </c>
      <c r="AG5694" s="34">
        <f t="shared" si="6025"/>
        <v>655.95197271766745</v>
      </c>
      <c r="AH5694">
        <f t="shared" si="6026"/>
        <v>4.4094673556813859</v>
      </c>
      <c r="AI5694" s="29">
        <f t="shared" si="6027"/>
        <v>655.95197271766745</v>
      </c>
      <c r="AJ5694">
        <f t="shared" si="6028"/>
        <v>206193.86437965359</v>
      </c>
      <c r="AK5694" s="36">
        <f t="shared" si="6029"/>
        <v>-5.0311210425766264E-42</v>
      </c>
      <c r="AL5694" s="36">
        <f t="shared" si="6030"/>
        <v>-5.996559446252883E-5</v>
      </c>
      <c r="AM5694" s="36">
        <f t="shared" si="6031"/>
        <v>-3.4116719149364309E-5</v>
      </c>
      <c r="AN5694" s="37">
        <f t="shared" si="6032"/>
        <v>8.8859728090748886E-41</v>
      </c>
      <c r="AO5694" s="36">
        <f t="shared" si="6033"/>
        <v>0.10588386300078134</v>
      </c>
      <c r="AP5694" s="36">
        <f t="shared" si="6034"/>
        <v>1.7685510973127469E-2</v>
      </c>
      <c r="AQ5694" s="74">
        <f t="shared" si="6035"/>
        <v>4.1013179963928187E-40</v>
      </c>
      <c r="AR5694" s="73">
        <f t="shared" si="6036"/>
        <v>4.7490358206250744E-42</v>
      </c>
      <c r="AS5694" s="72">
        <f t="shared" si="6037"/>
        <v>1.1871055415851274E-3</v>
      </c>
      <c r="AT5694" s="37">
        <f t="shared" si="6038"/>
        <v>1.1224541458489887E-35</v>
      </c>
      <c r="AU5694" s="37">
        <f t="shared" si="6039"/>
        <v>2.6519820046988127</v>
      </c>
      <c r="AV5694" s="34">
        <f t="shared" si="6040"/>
        <v>28.322636465192648</v>
      </c>
      <c r="AW5694" s="34">
        <f t="shared" si="6041"/>
        <v>7.037032547928967</v>
      </c>
      <c r="AX5694" s="37">
        <f t="shared" si="6042"/>
        <v>281.29422853041558</v>
      </c>
      <c r="AY5694" s="7">
        <f t="shared" si="6043"/>
        <v>391.48240338698457</v>
      </c>
      <c r="AZ5694" s="37">
        <f t="shared" si="6044"/>
        <v>356.12273437386295</v>
      </c>
      <c r="BA5694" s="2">
        <f>BE5694*'mass balance'!$B$17+BF5694*'mass balance'!$C$17+BG5694*'mass balance'!$D$17+BH5694*'mass balance'!$E$17</f>
        <v>2.7564368414308995E-3</v>
      </c>
      <c r="BB5694" s="2">
        <f>BE5694*'mass balance'!$B$18+BF5694*'mass balance'!$C$18+BG5694*'mass balance'!$D$18+BH5694*'mass balance'!$E$18</f>
        <v>2.7988435620682974E-3</v>
      </c>
      <c r="BC5694" s="2">
        <f>BE5694*'mass balance'!$B$19+BF5694*'mass balance'!$C$19+BG5694*'mass balance'!$D$19+BH5694*'mass balance'!$E$19</f>
        <v>-3.4985544525853729E-3</v>
      </c>
      <c r="BD5694" s="2">
        <f>BE5694*'mass balance'!$B$20+BF5694*'mass balance'!$C$20+BG5694*'mass balance'!$D$20+BH5694*'mass balance'!$E$20</f>
        <v>1.2722016191219534E-4</v>
      </c>
      <c r="BE5694" s="2">
        <f>N5694*'mass balance'!$H$11+R5694*'mass balance'!$I$11+S5694*'mass balance'!$J$11</f>
        <v>-6.3398899497423755E-3</v>
      </c>
      <c r="BF5694" s="2">
        <f>N5694*'mass balance'!$H$12+R5694*'mass balance'!$I$12+S5694*'mass balance'!$J$12</f>
        <v>2.4784115466010357E-4</v>
      </c>
      <c r="BG5694" s="2">
        <f>N5694*'mass balance'!$H$13+R5694*'mass balance'!$I$13+S5694*'mass balance'!$J$13</f>
        <v>2.0060856808373235E-3</v>
      </c>
      <c r="BH5694" s="2">
        <f>N5694*'mass balance'!$H$14+R5694*'mass balance'!$I$14+S5694*'mass balance'!$J$14</f>
        <v>6.9342546325307231E-4</v>
      </c>
      <c r="BI5694" s="36">
        <f t="shared" si="6045"/>
        <v>6.4767575960678318E-26</v>
      </c>
      <c r="BJ5694" s="36">
        <f t="shared" si="6046"/>
        <v>2.6470186574322455E-29</v>
      </c>
      <c r="BK5694" s="36">
        <f t="shared" si="6047"/>
        <v>1.5408432343097848E-25</v>
      </c>
      <c r="BL5694" s="36">
        <f t="shared" si="6048"/>
        <v>8.9574988262539685E-26</v>
      </c>
      <c r="BM5694" s="36">
        <f t="shared" si="6049"/>
        <v>2.4447787923287917E-22</v>
      </c>
      <c r="BN5694" s="36">
        <f t="shared" ca="1" si="6061"/>
        <v>4.6647602581202707E-2</v>
      </c>
      <c r="BO5694" s="36">
        <f t="shared" ca="1" si="6050"/>
        <v>1</v>
      </c>
      <c r="BP5694" s="36">
        <f t="shared" si="6051"/>
        <v>-2.4447787923287917E-22</v>
      </c>
      <c r="BQ5694" s="36">
        <f t="shared" si="6052"/>
        <v>1</v>
      </c>
      <c r="BR5694" s="2">
        <f t="shared" si="6064"/>
        <v>-5</v>
      </c>
      <c r="BS5694">
        <v>0</v>
      </c>
      <c r="BT5694" s="37">
        <f t="shared" si="6053"/>
        <v>3.5073008387168367</v>
      </c>
      <c r="BU5694" s="34">
        <f t="shared" si="6054"/>
        <v>-5</v>
      </c>
      <c r="BV5694" s="34">
        <f t="shared" si="6055"/>
        <v>-5</v>
      </c>
      <c r="BW5694" s="34">
        <f t="shared" si="6056"/>
        <v>-5</v>
      </c>
      <c r="BX5694" s="34">
        <f t="shared" si="6057"/>
        <v>-5</v>
      </c>
      <c r="BY5694" s="34">
        <f t="shared" si="6058"/>
        <v>61.043373680131104</v>
      </c>
      <c r="BZ5694" s="36">
        <f t="shared" si="6059"/>
        <v>3.4985544525853729E-3</v>
      </c>
      <c r="CA5694" s="34">
        <f t="shared" si="6060"/>
        <v>9.8485732591135841E-3</v>
      </c>
    </row>
    <row r="5695" spans="1:79" ht="13.2" x14ac:dyDescent="0.25">
      <c r="A5695" s="75">
        <f t="shared" si="6062"/>
        <v>15.50958904109398</v>
      </c>
      <c r="B5695" s="34">
        <f t="shared" si="5997"/>
        <v>5660.9999999993024</v>
      </c>
      <c r="C5695">
        <f t="shared" si="6063"/>
        <v>20</v>
      </c>
      <c r="D5695" s="35">
        <f t="shared" si="5998"/>
        <v>3000</v>
      </c>
      <c r="E5695" s="27">
        <v>0</v>
      </c>
      <c r="F5695" s="64">
        <f t="shared" si="5999"/>
        <v>0.96267801959344901</v>
      </c>
      <c r="G5695" s="34">
        <v>0</v>
      </c>
      <c r="H5695" s="34">
        <f t="shared" si="6000"/>
        <v>1</v>
      </c>
      <c r="I5695" s="34">
        <f t="shared" si="6001"/>
        <v>12793.990880396937</v>
      </c>
      <c r="J5695" s="34">
        <f t="shared" si="6002"/>
        <v>227227.28147222876</v>
      </c>
      <c r="K5695" s="34">
        <f t="shared" si="6003"/>
        <v>199251.01521152176</v>
      </c>
      <c r="L5695" s="36">
        <f t="shared" si="6004"/>
        <v>26196.887682735691</v>
      </c>
      <c r="M5695" s="34">
        <f t="shared" si="6005"/>
        <v>149.95224105927213</v>
      </c>
      <c r="N5695" s="34">
        <f t="shared" si="6006"/>
        <v>2663.2221646158932</v>
      </c>
      <c r="O5695" s="34">
        <f t="shared" si="6007"/>
        <v>13.261852397919354</v>
      </c>
      <c r="P5695">
        <f t="shared" si="6008"/>
        <v>992.62645066660662</v>
      </c>
      <c r="Q5695" s="36">
        <f t="shared" si="6009"/>
        <v>2122.8575209875112</v>
      </c>
      <c r="R5695" s="34">
        <f t="shared" si="6010"/>
        <v>1345.2890331973792</v>
      </c>
      <c r="S5695" s="34">
        <f t="shared" si="6011"/>
        <v>154.20486789647657</v>
      </c>
      <c r="T5695" s="36">
        <f t="shared" si="6012"/>
        <v>5.6605975865938539E-6</v>
      </c>
      <c r="U5695" s="36">
        <f t="shared" si="6013"/>
        <v>27368.128203362543</v>
      </c>
      <c r="V5695" s="36">
        <f t="shared" si="6014"/>
        <v>1.9744288536187277E-2</v>
      </c>
      <c r="W5695" s="68">
        <f t="shared" si="6015"/>
        <v>74.848250522101978</v>
      </c>
      <c r="X5695">
        <f t="shared" si="6016"/>
        <v>8.6698289894631539</v>
      </c>
      <c r="Y5695">
        <f t="shared" si="6017"/>
        <v>5.4790819485161157E-3</v>
      </c>
      <c r="Z5695" s="34">
        <f t="shared" si="6018"/>
        <v>1.6980387444359678E-3</v>
      </c>
      <c r="AA5695" s="36">
        <f t="shared" si="6019"/>
        <v>2.6379091559871498E-4</v>
      </c>
      <c r="AB5695" s="34">
        <f t="shared" si="6020"/>
        <v>1.9253560391868981E-3</v>
      </c>
      <c r="AC5695" s="36">
        <f t="shared" si="6021"/>
        <v>319.85397095742223</v>
      </c>
      <c r="AD5695" s="34">
        <f t="shared" si="6022"/>
        <v>0</v>
      </c>
      <c r="AE5695">
        <f t="shared" si="6023"/>
        <v>166127.18086806458</v>
      </c>
      <c r="AF5695" s="36">
        <f t="shared" si="6024"/>
        <v>0</v>
      </c>
      <c r="AG5695" s="34">
        <f t="shared" si="6025"/>
        <v>656.17223146700576</v>
      </c>
      <c r="AH5695">
        <f t="shared" si="6026"/>
        <v>4.4092527372356471</v>
      </c>
      <c r="AI5695" s="29">
        <f t="shared" si="6027"/>
        <v>656.17223146700576</v>
      </c>
      <c r="AJ5695">
        <f t="shared" si="6028"/>
        <v>206850.03661112059</v>
      </c>
      <c r="AK5695" s="36">
        <f t="shared" si="6029"/>
        <v>-4.7490358206250744E-42</v>
      </c>
      <c r="AL5695" s="36">
        <f t="shared" si="6030"/>
        <v>-5.9931633928625589E-5</v>
      </c>
      <c r="AM5695" s="36">
        <f t="shared" si="6031"/>
        <v>-3.4050905358217128E-5</v>
      </c>
      <c r="AN5695" s="37">
        <f t="shared" si="6032"/>
        <v>8.3828607048172261E-41</v>
      </c>
      <c r="AO5695" s="36">
        <f t="shared" si="6033"/>
        <v>0.10582389740631881</v>
      </c>
      <c r="AP5695" s="36">
        <f t="shared" si="6034"/>
        <v>1.7651394253978103E-2</v>
      </c>
      <c r="AQ5695" s="74">
        <f t="shared" si="6035"/>
        <v>3.8756878293795435E-40</v>
      </c>
      <c r="AR5695" s="73">
        <f t="shared" si="6036"/>
        <v>4.4826096910858019E-42</v>
      </c>
      <c r="AS5695" s="72">
        <f t="shared" si="6037"/>
        <v>1.1850897901661526E-3</v>
      </c>
      <c r="AT5695" s="37">
        <f t="shared" si="6038"/>
        <v>1.0607033826515491E-35</v>
      </c>
      <c r="AU5695" s="37">
        <f t="shared" si="6039"/>
        <v>2.6468661262047752</v>
      </c>
      <c r="AV5695" s="34">
        <f t="shared" si="6040"/>
        <v>28.412765839920702</v>
      </c>
      <c r="AW5695" s="34">
        <f t="shared" si="6041"/>
        <v>7.0388893796908016</v>
      </c>
      <c r="AX5695" s="37">
        <f t="shared" si="6042"/>
        <v>281.36845249690919</v>
      </c>
      <c r="AY5695" s="7">
        <f t="shared" si="6043"/>
        <v>391.66835823862272</v>
      </c>
      <c r="AZ5695" s="37">
        <f t="shared" si="6044"/>
        <v>356.21670301901116</v>
      </c>
      <c r="BA5695" s="2">
        <f>BE5695*'mass balance'!$B$17+BF5695*'mass balance'!$C$17+BG5695*'mass balance'!$D$17+BH5695*'mass balance'!$E$17</f>
        <v>2.7569696511611009E-3</v>
      </c>
      <c r="BB5695" s="2">
        <f>BE5695*'mass balance'!$B$18+BF5695*'mass balance'!$C$18+BG5695*'mass balance'!$D$18+BH5695*'mass balance'!$E$18</f>
        <v>2.7993845688712715E-3</v>
      </c>
      <c r="BC5695" s="2">
        <f>BE5695*'mass balance'!$B$19+BF5695*'mass balance'!$C$19+BG5695*'mass balance'!$D$19+BH5695*'mass balance'!$E$19</f>
        <v>-3.4992307110890881E-3</v>
      </c>
      <c r="BD5695" s="2">
        <f>BE5695*'mass balance'!$B$20+BF5695*'mass balance'!$C$20+BG5695*'mass balance'!$D$20+BH5695*'mass balance'!$E$20</f>
        <v>1.2724475313051232E-4</v>
      </c>
      <c r="BE5695" s="2">
        <f>N5695*'mass balance'!$H$11+R5695*'mass balance'!$I$11+S5695*'mass balance'!$J$11</f>
        <v>-6.3410051538473639E-3</v>
      </c>
      <c r="BF5695" s="2">
        <f>N5695*'mass balance'!$H$12+R5695*'mass balance'!$I$12+S5695*'mass balance'!$J$12</f>
        <v>2.4783625777640979E-4</v>
      </c>
      <c r="BG5695" s="2">
        <f>N5695*'mass balance'!$H$13+R5695*'mass balance'!$I$13+S5695*'mass balance'!$J$13</f>
        <v>2.0064280405552369E-3</v>
      </c>
      <c r="BH5695" s="2">
        <f>N5695*'mass balance'!$H$14+R5695*'mass balance'!$I$14+S5695*'mass balance'!$J$14</f>
        <v>6.9354743870205546E-4</v>
      </c>
      <c r="BI5695" s="36">
        <f t="shared" si="6045"/>
        <v>6.4767575960678318E-26</v>
      </c>
      <c r="BJ5695" s="36">
        <f t="shared" si="6046"/>
        <v>2.647217470698599E-29</v>
      </c>
      <c r="BK5695" s="36">
        <f t="shared" si="6047"/>
        <v>1.541107936175528E-25</v>
      </c>
      <c r="BL5695" s="36">
        <f t="shared" si="6048"/>
        <v>8.9596120942911017E-26</v>
      </c>
      <c r="BM5695" s="36">
        <f t="shared" si="6049"/>
        <v>2.4456745422114172E-22</v>
      </c>
      <c r="BN5695" s="36">
        <f t="shared" ca="1" si="6061"/>
        <v>0.93089910164079204</v>
      </c>
      <c r="BO5695" s="36">
        <f t="shared" ca="1" si="6050"/>
        <v>1</v>
      </c>
      <c r="BP5695" s="36">
        <f t="shared" si="6051"/>
        <v>-2.4456745422114172E-22</v>
      </c>
      <c r="BQ5695" s="36">
        <f t="shared" si="6052"/>
        <v>1</v>
      </c>
      <c r="BR5695" s="2">
        <f t="shared" si="6064"/>
        <v>-5</v>
      </c>
      <c r="BS5695">
        <v>0</v>
      </c>
      <c r="BT5695" s="37">
        <f t="shared" si="6053"/>
        <v>3.5079787878668109</v>
      </c>
      <c r="BU5695" s="34">
        <f t="shared" si="6054"/>
        <v>-5</v>
      </c>
      <c r="BV5695" s="34">
        <f t="shared" si="6055"/>
        <v>-5</v>
      </c>
      <c r="BW5695" s="34">
        <f t="shared" si="6056"/>
        <v>-5</v>
      </c>
      <c r="BX5695" s="34">
        <f t="shared" si="6057"/>
        <v>-5</v>
      </c>
      <c r="BY5695" s="34">
        <f t="shared" si="6058"/>
        <v>61.054111377701581</v>
      </c>
      <c r="BZ5695" s="36">
        <f t="shared" si="6059"/>
        <v>3.4992307110890881E-3</v>
      </c>
      <c r="CA5695" s="34">
        <f t="shared" si="6060"/>
        <v>9.8478784350535947E-3</v>
      </c>
    </row>
    <row r="5696" spans="1:79" ht="13.2" x14ac:dyDescent="0.25">
      <c r="A5696" s="75">
        <f t="shared" si="6062"/>
        <v>15.512328767121376</v>
      </c>
      <c r="B5696" s="34">
        <f t="shared" si="5997"/>
        <v>5661.9999999993024</v>
      </c>
      <c r="C5696">
        <f t="shared" si="6063"/>
        <v>20</v>
      </c>
      <c r="D5696" s="35">
        <f t="shared" si="5998"/>
        <v>3000</v>
      </c>
      <c r="E5696" s="27">
        <v>0</v>
      </c>
      <c r="F5696" s="64">
        <f t="shared" si="5999"/>
        <v>0.96267801959344901</v>
      </c>
      <c r="G5696" s="34">
        <v>0</v>
      </c>
      <c r="H5696" s="34">
        <f t="shared" si="6000"/>
        <v>1</v>
      </c>
      <c r="I5696" s="34">
        <f t="shared" si="6001"/>
        <v>12793.990880396937</v>
      </c>
      <c r="J5696" s="34">
        <f t="shared" si="6002"/>
        <v>227267.24004399177</v>
      </c>
      <c r="K5696" s="34">
        <f t="shared" si="6003"/>
        <v>199286.05407630329</v>
      </c>
      <c r="L5696" s="36">
        <f t="shared" si="6004"/>
        <v>26203.798183723356</v>
      </c>
      <c r="M5696" s="34">
        <f t="shared" si="6005"/>
        <v>149.95224105927213</v>
      </c>
      <c r="N5696" s="34">
        <f t="shared" si="6006"/>
        <v>2663.6904999024664</v>
      </c>
      <c r="O5696" s="34">
        <f t="shared" si="6007"/>
        <v>13.261852397919354</v>
      </c>
      <c r="P5696">
        <f t="shared" si="6008"/>
        <v>992.88829650687546</v>
      </c>
      <c r="Q5696" s="36">
        <f t="shared" si="6009"/>
        <v>2123.3365601864834</v>
      </c>
      <c r="R5696" s="34">
        <f t="shared" si="6010"/>
        <v>1345.5618914302736</v>
      </c>
      <c r="S5696" s="34">
        <f t="shared" si="6011"/>
        <v>154.20181340266834</v>
      </c>
      <c r="T5696" s="36">
        <f t="shared" si="6012"/>
        <v>5.6527411754500194E-6</v>
      </c>
      <c r="U5696" s="36">
        <f t="shared" si="6013"/>
        <v>27368.12820902314</v>
      </c>
      <c r="V5696" s="36">
        <f t="shared" si="6014"/>
        <v>1.9743897440835375E-2</v>
      </c>
      <c r="W5696" s="68">
        <f t="shared" si="6015"/>
        <v>74.867994810638166</v>
      </c>
      <c r="X5696">
        <f t="shared" si="6016"/>
        <v>8.6705912631491948</v>
      </c>
      <c r="Y5696">
        <f t="shared" si="6017"/>
        <v>5.4790819485161157E-3</v>
      </c>
      <c r="Z5696" s="34">
        <f t="shared" si="6018"/>
        <v>1.6980387444359678E-3</v>
      </c>
      <c r="AA5696" s="36">
        <f t="shared" si="6019"/>
        <v>2.6371612450384364E-4</v>
      </c>
      <c r="AB5696" s="34">
        <f t="shared" si="6020"/>
        <v>1.9253560391868981E-3</v>
      </c>
      <c r="AC5696" s="36">
        <f t="shared" si="6021"/>
        <v>319.85397095742223</v>
      </c>
      <c r="AD5696" s="34">
        <f t="shared" si="6022"/>
        <v>0</v>
      </c>
      <c r="AE5696">
        <f t="shared" si="6023"/>
        <v>166127.18086806458</v>
      </c>
      <c r="AF5696" s="36">
        <f t="shared" si="6024"/>
        <v>0</v>
      </c>
      <c r="AG5696" s="34">
        <f t="shared" si="6025"/>
        <v>656.39247931951729</v>
      </c>
      <c r="AH5696">
        <f t="shared" si="6026"/>
        <v>4.4090379528854555</v>
      </c>
      <c r="AI5696" s="29">
        <f t="shared" si="6027"/>
        <v>656.39247931951729</v>
      </c>
      <c r="AJ5696">
        <f t="shared" si="6028"/>
        <v>207506.4290904401</v>
      </c>
      <c r="AK5696" s="36">
        <f t="shared" si="6029"/>
        <v>-4.4826096910858019E-42</v>
      </c>
      <c r="AL5696" s="36">
        <f t="shared" si="6030"/>
        <v>-5.9897692627715415E-5</v>
      </c>
      <c r="AM5696" s="36">
        <f t="shared" si="6031"/>
        <v>-3.3985218526965655E-5</v>
      </c>
      <c r="AN5696" s="37">
        <f t="shared" si="6032"/>
        <v>7.9079571227547191E-41</v>
      </c>
      <c r="AO5696" s="36">
        <f t="shared" si="6033"/>
        <v>0.10576396577239018</v>
      </c>
      <c r="AP5696" s="36">
        <f t="shared" si="6034"/>
        <v>1.7617343348619887E-2</v>
      </c>
      <c r="AQ5696" s="74">
        <f t="shared" si="6035"/>
        <v>3.6623421989097151E-40</v>
      </c>
      <c r="AR5696" s="73">
        <f t="shared" si="6036"/>
        <v>4.2309821862530817E-42</v>
      </c>
      <c r="AS5696" s="72">
        <f t="shared" si="6037"/>
        <v>1.1830774615715523E-3</v>
      </c>
      <c r="AT5696" s="37">
        <f t="shared" si="6038"/>
        <v>1.0023146676993692E-35</v>
      </c>
      <c r="AU5696" s="37">
        <f t="shared" si="6039"/>
        <v>2.6417601166362137</v>
      </c>
      <c r="AV5696" s="34">
        <f t="shared" si="6040"/>
        <v>28.502925467060876</v>
      </c>
      <c r="AW5696" s="34">
        <f t="shared" si="6041"/>
        <v>7.0407461747650677</v>
      </c>
      <c r="AX5696" s="37">
        <f t="shared" si="6042"/>
        <v>281.44267499682525</v>
      </c>
      <c r="AY5696" s="7">
        <f t="shared" si="6043"/>
        <v>391.85434144928934</v>
      </c>
      <c r="AZ5696" s="37">
        <f t="shared" si="6044"/>
        <v>356.3106698074634</v>
      </c>
      <c r="BA5696" s="2">
        <f>BE5696*'mass balance'!$B$17+BF5696*'mass balance'!$C$17+BG5696*'mass balance'!$D$17+BH5696*'mass balance'!$E$17</f>
        <v>2.7575024359108272E-3</v>
      </c>
      <c r="BB5696" s="2">
        <f>BE5696*'mass balance'!$B$18+BF5696*'mass balance'!$C$18+BG5696*'mass balance'!$D$18+BH5696*'mass balance'!$E$18</f>
        <v>2.7999255503094551E-3</v>
      </c>
      <c r="BC5696" s="2">
        <f>BE5696*'mass balance'!$B$19+BF5696*'mass balance'!$C$19+BG5696*'mass balance'!$D$19+BH5696*'mass balance'!$E$19</f>
        <v>-3.4999069378868187E-3</v>
      </c>
      <c r="BD5696" s="2">
        <f>BE5696*'mass balance'!$B$20+BF5696*'mass balance'!$C$20+BG5696*'mass balance'!$D$20+BH5696*'mass balance'!$E$20</f>
        <v>1.2726934319588431E-4</v>
      </c>
      <c r="BE5696" s="2">
        <f>N5696*'mass balance'!$H$11+R5696*'mass balance'!$I$11+S5696*'mass balance'!$J$11</f>
        <v>-6.3421202378630146E-3</v>
      </c>
      <c r="BF5696" s="2">
        <f>N5696*'mass balance'!$H$12+R5696*'mass balance'!$I$12+S5696*'mass balance'!$J$12</f>
        <v>2.4783134862973267E-4</v>
      </c>
      <c r="BG5696" s="2">
        <f>N5696*'mass balance'!$H$13+R5696*'mass balance'!$I$13+S5696*'mass balance'!$J$13</f>
        <v>2.0067703363267661E-3</v>
      </c>
      <c r="BH5696" s="2">
        <f>N5696*'mass balance'!$H$14+R5696*'mass balance'!$I$14+S5696*'mass balance'!$J$14</f>
        <v>6.9366940101626723E-4</v>
      </c>
      <c r="BI5696" s="36">
        <f t="shared" si="6045"/>
        <v>6.4767575960678318E-26</v>
      </c>
      <c r="BJ5696" s="36">
        <f t="shared" si="6046"/>
        <v>2.6474162944169222E-29</v>
      </c>
      <c r="BK5696" s="36">
        <f t="shared" si="6047"/>
        <v>1.5413726579225979E-25</v>
      </c>
      <c r="BL5696" s="36">
        <f t="shared" si="6048"/>
        <v>8.9617256643503449E-26</v>
      </c>
      <c r="BM5696" s="36">
        <f t="shared" si="6049"/>
        <v>2.4465705034208464E-22</v>
      </c>
      <c r="BN5696" s="36">
        <f t="shared" ca="1" si="6061"/>
        <v>0.27585013734770436</v>
      </c>
      <c r="BO5696" s="36">
        <f t="shared" ca="1" si="6050"/>
        <v>1</v>
      </c>
      <c r="BP5696" s="36">
        <f t="shared" si="6051"/>
        <v>-2.4465705034208464E-22</v>
      </c>
      <c r="BQ5696" s="36">
        <f t="shared" si="6052"/>
        <v>1</v>
      </c>
      <c r="BR5696" s="2">
        <f t="shared" si="6064"/>
        <v>-5</v>
      </c>
      <c r="BS5696">
        <v>0</v>
      </c>
      <c r="BT5696" s="37">
        <f t="shared" si="6053"/>
        <v>3.5086567052315352</v>
      </c>
      <c r="BU5696" s="34">
        <f t="shared" si="6054"/>
        <v>-5</v>
      </c>
      <c r="BV5696" s="34">
        <f t="shared" si="6055"/>
        <v>-5</v>
      </c>
      <c r="BW5696" s="34">
        <f t="shared" si="6056"/>
        <v>-5</v>
      </c>
      <c r="BX5696" s="34">
        <f t="shared" si="6057"/>
        <v>-5</v>
      </c>
      <c r="BY5696" s="34">
        <f t="shared" si="6058"/>
        <v>61.064847918996733</v>
      </c>
      <c r="BZ5696" s="36">
        <f t="shared" si="6059"/>
        <v>3.4999069378868187E-3</v>
      </c>
      <c r="CA5696" s="34">
        <f t="shared" si="6060"/>
        <v>9.8471839395869853E-3</v>
      </c>
    </row>
    <row r="5697" spans="1:79" ht="13.2" x14ac:dyDescent="0.25">
      <c r="A5697" s="75">
        <f t="shared" si="6062"/>
        <v>15.515068493148773</v>
      </c>
      <c r="B5697" s="34">
        <f t="shared" si="5997"/>
        <v>5662.9999999993024</v>
      </c>
      <c r="C5697">
        <f t="shared" si="6063"/>
        <v>20</v>
      </c>
      <c r="D5697" s="35">
        <f t="shared" si="5998"/>
        <v>3000</v>
      </c>
      <c r="E5697" s="27">
        <v>0</v>
      </c>
      <c r="F5697" s="64">
        <f t="shared" si="5999"/>
        <v>0.96267801959344901</v>
      </c>
      <c r="G5697" s="34">
        <v>0</v>
      </c>
      <c r="H5697" s="34">
        <f t="shared" si="6000"/>
        <v>1</v>
      </c>
      <c r="I5697" s="34">
        <f t="shared" si="6001"/>
        <v>12793.990880396937</v>
      </c>
      <c r="J5697" s="34">
        <f t="shared" si="6002"/>
        <v>227307.19431187035</v>
      </c>
      <c r="K5697" s="34">
        <f t="shared" si="6003"/>
        <v>199321.08916709552</v>
      </c>
      <c r="L5697" s="36">
        <f t="shared" si="6004"/>
        <v>26210.708547827649</v>
      </c>
      <c r="M5697" s="34">
        <f t="shared" si="6005"/>
        <v>149.95224105927213</v>
      </c>
      <c r="N5697" s="34">
        <f t="shared" si="6006"/>
        <v>2664.1587847452715</v>
      </c>
      <c r="O5697" s="34">
        <f t="shared" si="6007"/>
        <v>13.261852397919354</v>
      </c>
      <c r="P5697">
        <f t="shared" si="6008"/>
        <v>993.15013716049543</v>
      </c>
      <c r="Q5697" s="36">
        <f t="shared" si="6009"/>
        <v>2123.8155756669985</v>
      </c>
      <c r="R5697" s="34">
        <f t="shared" si="6010"/>
        <v>1345.8347439312674</v>
      </c>
      <c r="S5697" s="34">
        <f t="shared" si="6011"/>
        <v>154.19875128208719</v>
      </c>
      <c r="T5697" s="36">
        <f t="shared" si="6012"/>
        <v>5.6448964513859504E-6</v>
      </c>
      <c r="U5697" s="36">
        <f t="shared" si="6013"/>
        <v>27368.128214675882</v>
      </c>
      <c r="V5697" s="36">
        <f t="shared" si="6014"/>
        <v>1.9743505368956464E-2</v>
      </c>
      <c r="W5697" s="68">
        <f t="shared" si="6015"/>
        <v>74.887738708078999</v>
      </c>
      <c r="X5697">
        <f t="shared" si="6016"/>
        <v>8.6713533877332996</v>
      </c>
      <c r="Y5697">
        <f t="shared" si="6017"/>
        <v>5.4790819485161157E-3</v>
      </c>
      <c r="Z5697" s="34">
        <f t="shared" si="6018"/>
        <v>1.6980387444359678E-3</v>
      </c>
      <c r="AA5697" s="36">
        <f t="shared" si="6019"/>
        <v>2.6364136118355654E-4</v>
      </c>
      <c r="AB5697" s="34">
        <f t="shared" si="6020"/>
        <v>1.9253560391868981E-3</v>
      </c>
      <c r="AC5697" s="36">
        <f t="shared" si="6021"/>
        <v>319.85397095742223</v>
      </c>
      <c r="AD5697" s="34">
        <f t="shared" si="6022"/>
        <v>0</v>
      </c>
      <c r="AE5697">
        <f t="shared" si="6023"/>
        <v>166127.18086806458</v>
      </c>
      <c r="AF5697" s="36">
        <f t="shared" si="6024"/>
        <v>0</v>
      </c>
      <c r="AG5697" s="34">
        <f t="shared" si="6025"/>
        <v>656.61271626699363</v>
      </c>
      <c r="AH5697">
        <f t="shared" si="6026"/>
        <v>4.4088230027175541</v>
      </c>
      <c r="AI5697" s="29">
        <f t="shared" si="6027"/>
        <v>656.61271626699363</v>
      </c>
      <c r="AJ5697">
        <f t="shared" si="6028"/>
        <v>208163.0418067071</v>
      </c>
      <c r="AK5697" s="36">
        <f t="shared" si="6029"/>
        <v>-4.2309821862530817E-42</v>
      </c>
      <c r="AL5697" s="36">
        <f t="shared" si="6030"/>
        <v>-5.9863770548906026E-5</v>
      </c>
      <c r="AM5697" s="36">
        <f t="shared" si="6031"/>
        <v>-3.3919658410694433E-5</v>
      </c>
      <c r="AN5697" s="37">
        <f t="shared" si="6032"/>
        <v>7.4596961536461395E-41</v>
      </c>
      <c r="AO5697" s="36">
        <f t="shared" si="6033"/>
        <v>0.10570406807976246</v>
      </c>
      <c r="AP5697" s="36">
        <f t="shared" si="6034"/>
        <v>1.7583358130092923E-2</v>
      </c>
      <c r="AQ5697" s="74">
        <f t="shared" si="6035"/>
        <v>3.4606193296087779E-40</v>
      </c>
      <c r="AR5697" s="73">
        <f t="shared" si="6036"/>
        <v>3.9933396325344936E-42</v>
      </c>
      <c r="AS5697" s="72">
        <f t="shared" si="6037"/>
        <v>1.1810685499892375E-3</v>
      </c>
      <c r="AT5697" s="37">
        <f t="shared" si="6038"/>
        <v>9.4710688543070956E-36</v>
      </c>
      <c r="AU5697" s="37">
        <f t="shared" si="6039"/>
        <v>2.6366639569552062</v>
      </c>
      <c r="AV5697" s="34">
        <f t="shared" si="6040"/>
        <v>28.593115345115315</v>
      </c>
      <c r="AW5697" s="34">
        <f t="shared" si="6041"/>
        <v>7.0426029330598929</v>
      </c>
      <c r="AX5697" s="37">
        <f t="shared" si="6042"/>
        <v>281.51689602649122</v>
      </c>
      <c r="AY5697" s="7">
        <f t="shared" si="6043"/>
        <v>392.04035301274541</v>
      </c>
      <c r="AZ5697" s="37">
        <f t="shared" si="6044"/>
        <v>356.40463473457021</v>
      </c>
      <c r="BA5697" s="2">
        <f>BE5697*'mass balance'!$B$17+BF5697*'mass balance'!$C$17+BG5697*'mass balance'!$D$17+BH5697*'mass balance'!$E$17</f>
        <v>2.7580351956596576E-3</v>
      </c>
      <c r="BB5697" s="2">
        <f>BE5697*'mass balance'!$B$18+BF5697*'mass balance'!$C$18+BG5697*'mass balance'!$D$18+BH5697*'mass balance'!$E$18</f>
        <v>2.8004665063621143E-3</v>
      </c>
      <c r="BC5697" s="2">
        <f>BE5697*'mass balance'!$B$19+BF5697*'mass balance'!$C$19+BG5697*'mass balance'!$D$19+BH5697*'mass balance'!$E$19</f>
        <v>-3.5005831329526426E-3</v>
      </c>
      <c r="BD5697" s="2">
        <f>BE5697*'mass balance'!$B$20+BF5697*'mass balance'!$C$20+BG5697*'mass balance'!$D$20+BH5697*'mass balance'!$E$20</f>
        <v>1.272939321073688E-4</v>
      </c>
      <c r="BE5697" s="2">
        <f>N5697*'mass balance'!$H$11+R5697*'mass balance'!$I$11+S5697*'mass balance'!$J$11</f>
        <v>-6.3432352017744557E-3</v>
      </c>
      <c r="BF5697" s="2">
        <f>N5697*'mass balance'!$H$12+R5697*'mass balance'!$I$12+S5697*'mass balance'!$J$12</f>
        <v>2.478264272253954E-4</v>
      </c>
      <c r="BG5697" s="2">
        <f>N5697*'mass balance'!$H$13+R5697*'mass balance'!$I$13+S5697*'mass balance'!$J$13</f>
        <v>2.0071125681584774E-3</v>
      </c>
      <c r="BH5697" s="2">
        <f>N5697*'mass balance'!$H$14+R5697*'mass balance'!$I$14+S5697*'mass balance'!$J$14</f>
        <v>6.9379135019408101E-4</v>
      </c>
      <c r="BI5697" s="36">
        <f t="shared" si="6045"/>
        <v>6.4767575960678318E-26</v>
      </c>
      <c r="BJ5697" s="36">
        <f t="shared" si="6046"/>
        <v>2.6476151285768825E-29</v>
      </c>
      <c r="BK5697" s="36">
        <f t="shared" si="6047"/>
        <v>1.5416373995520395E-25</v>
      </c>
      <c r="BL5697" s="36">
        <f t="shared" si="6048"/>
        <v>8.9638395364335807E-26</v>
      </c>
      <c r="BM5697" s="36">
        <f t="shared" si="6049"/>
        <v>2.4474666759872816E-22</v>
      </c>
      <c r="BN5697" s="36">
        <f t="shared" ca="1" si="6061"/>
        <v>0.83549972363872127</v>
      </c>
      <c r="BO5697" s="36">
        <f t="shared" ca="1" si="6050"/>
        <v>1</v>
      </c>
      <c r="BP5697" s="36">
        <f t="shared" si="6051"/>
        <v>-2.4474666759872816E-22</v>
      </c>
      <c r="BQ5697" s="36">
        <f t="shared" si="6052"/>
        <v>1</v>
      </c>
      <c r="BR5697" s="2">
        <f t="shared" si="6064"/>
        <v>-5</v>
      </c>
      <c r="BS5697">
        <v>0</v>
      </c>
      <c r="BT5697" s="37">
        <f t="shared" si="6053"/>
        <v>3.509334590785024</v>
      </c>
      <c r="BU5697" s="34">
        <f t="shared" si="6054"/>
        <v>-5</v>
      </c>
      <c r="BV5697" s="34">
        <f t="shared" si="6055"/>
        <v>-5</v>
      </c>
      <c r="BW5697" s="34">
        <f t="shared" si="6056"/>
        <v>-5</v>
      </c>
      <c r="BX5697" s="34">
        <f t="shared" si="6057"/>
        <v>-5</v>
      </c>
      <c r="BY5697" s="34">
        <f t="shared" si="6058"/>
        <v>61.075583303873358</v>
      </c>
      <c r="BZ5697" s="36">
        <f t="shared" si="6059"/>
        <v>3.5005831329526426E-3</v>
      </c>
      <c r="CA5697" s="34">
        <f t="shared" si="6060"/>
        <v>9.8464897724985408E-3</v>
      </c>
    </row>
    <row r="5698" spans="1:79" ht="13.2" x14ac:dyDescent="0.25">
      <c r="A5698" s="75">
        <f t="shared" si="6062"/>
        <v>15.517808219176169</v>
      </c>
      <c r="B5698" s="34">
        <f t="shared" si="5997"/>
        <v>5663.9999999993015</v>
      </c>
      <c r="C5698">
        <f t="shared" si="6063"/>
        <v>20</v>
      </c>
      <c r="D5698" s="35">
        <f t="shared" si="5998"/>
        <v>3000</v>
      </c>
      <c r="E5698" s="27">
        <v>0</v>
      </c>
      <c r="F5698" s="64">
        <f t="shared" si="5999"/>
        <v>0.96267801959344901</v>
      </c>
      <c r="G5698" s="34">
        <v>0</v>
      </c>
      <c r="H5698" s="34">
        <f t="shared" si="6000"/>
        <v>1</v>
      </c>
      <c r="I5698" s="34">
        <f t="shared" si="6001"/>
        <v>12793.990880396937</v>
      </c>
      <c r="J5698" s="34">
        <f t="shared" si="6002"/>
        <v>227347.14427533187</v>
      </c>
      <c r="K5698" s="34">
        <f t="shared" si="6003"/>
        <v>199356.12048343124</v>
      </c>
      <c r="L5698" s="36">
        <f t="shared" si="6004"/>
        <v>26217.618774706782</v>
      </c>
      <c r="M5698" s="34">
        <f t="shared" si="6005"/>
        <v>149.95224105927213</v>
      </c>
      <c r="N5698" s="34">
        <f t="shared" si="6006"/>
        <v>2664.6270191380654</v>
      </c>
      <c r="O5698" s="34">
        <f t="shared" si="6007"/>
        <v>13.261852397919354</v>
      </c>
      <c r="P5698">
        <f t="shared" si="6008"/>
        <v>993.411972614516</v>
      </c>
      <c r="Q5698" s="36">
        <f t="shared" si="6009"/>
        <v>2124.2945674112125</v>
      </c>
      <c r="R5698" s="34">
        <f t="shared" si="6010"/>
        <v>1346.1075906869999</v>
      </c>
      <c r="S5698" s="34">
        <f t="shared" si="6011"/>
        <v>154.19568153804346</v>
      </c>
      <c r="T5698" s="36">
        <f t="shared" si="6012"/>
        <v>5.6370634108968112E-6</v>
      </c>
      <c r="U5698" s="36">
        <f t="shared" si="6013"/>
        <v>27368.128220320777</v>
      </c>
      <c r="V5698" s="36">
        <f t="shared" si="6014"/>
        <v>1.9743112320974535E-2</v>
      </c>
      <c r="W5698" s="68">
        <f t="shared" si="6015"/>
        <v>74.907482213447949</v>
      </c>
      <c r="X5698">
        <f t="shared" si="6016"/>
        <v>8.6721153632446164</v>
      </c>
      <c r="Y5698">
        <f t="shared" si="6017"/>
        <v>5.4790819485161157E-3</v>
      </c>
      <c r="Z5698" s="34">
        <f t="shared" si="6018"/>
        <v>1.6980387444359678E-3</v>
      </c>
      <c r="AA5698" s="36">
        <f t="shared" si="6019"/>
        <v>2.635666256238166E-4</v>
      </c>
      <c r="AB5698" s="34">
        <f t="shared" si="6020"/>
        <v>1.9253560391868981E-3</v>
      </c>
      <c r="AC5698" s="36">
        <f t="shared" si="6021"/>
        <v>319.85397095742223</v>
      </c>
      <c r="AD5698" s="34">
        <f t="shared" si="6022"/>
        <v>0</v>
      </c>
      <c r="AE5698">
        <f t="shared" si="6023"/>
        <v>166127.18086806458</v>
      </c>
      <c r="AF5698" s="36">
        <f t="shared" si="6024"/>
        <v>0</v>
      </c>
      <c r="AG5698" s="34">
        <f t="shared" si="6025"/>
        <v>656.8329423012309</v>
      </c>
      <c r="AH5698">
        <f t="shared" si="6026"/>
        <v>4.4086078868189134</v>
      </c>
      <c r="AI5698" s="29">
        <f t="shared" si="6027"/>
        <v>656.8329423012309</v>
      </c>
      <c r="AJ5698">
        <f t="shared" si="6028"/>
        <v>208819.87474900833</v>
      </c>
      <c r="AK5698" s="36">
        <f t="shared" si="6029"/>
        <v>-3.9933396325344936E-42</v>
      </c>
      <c r="AL5698" s="36">
        <f t="shared" si="6030"/>
        <v>-5.9829867681311294E-5</v>
      </c>
      <c r="AM5698" s="36">
        <f t="shared" si="6031"/>
        <v>-3.3854224764960453E-5</v>
      </c>
      <c r="AN5698" s="37">
        <f t="shared" si="6032"/>
        <v>7.0365979350208312E-41</v>
      </c>
      <c r="AO5698" s="36">
        <f t="shared" si="6033"/>
        <v>0.10564420430921355</v>
      </c>
      <c r="AP5698" s="36">
        <f t="shared" si="6034"/>
        <v>1.7549438471682229E-2</v>
      </c>
      <c r="AQ5698" s="74">
        <f t="shared" si="6035"/>
        <v>3.2698927116121967E-40</v>
      </c>
      <c r="AR5698" s="73">
        <f t="shared" si="6036"/>
        <v>3.7689126325478269E-42</v>
      </c>
      <c r="AS5698" s="72">
        <f t="shared" si="6037"/>
        <v>1.1790630496169888E-3</v>
      </c>
      <c r="AT5698" s="37">
        <f t="shared" si="6038"/>
        <v>8.9490857179535906E-36</v>
      </c>
      <c r="AU5698" s="37">
        <f t="shared" si="6039"/>
        <v>2.6315776281605578</v>
      </c>
      <c r="AV5698" s="34">
        <f t="shared" si="6040"/>
        <v>28.683335472585021</v>
      </c>
      <c r="AW5698" s="34">
        <f t="shared" si="6041"/>
        <v>7.0444596544834397</v>
      </c>
      <c r="AX5698" s="37">
        <f t="shared" si="6042"/>
        <v>281.59111558223623</v>
      </c>
      <c r="AY5698" s="7">
        <f t="shared" si="6043"/>
        <v>392.22639292275267</v>
      </c>
      <c r="AZ5698" s="37">
        <f t="shared" si="6044"/>
        <v>356.49859779568419</v>
      </c>
      <c r="BA5698" s="2">
        <f>BE5698*'mass balance'!$B$17+BF5698*'mass balance'!$C$17+BG5698*'mass balance'!$D$17+BH5698*'mass balance'!$E$17</f>
        <v>2.7585679303871787E-3</v>
      </c>
      <c r="BB5698" s="2">
        <f>BE5698*'mass balance'!$B$18+BF5698*'mass balance'!$C$18+BG5698*'mass balance'!$D$18+BH5698*'mass balance'!$E$18</f>
        <v>2.8010074370085208E-3</v>
      </c>
      <c r="BC5698" s="2">
        <f>BE5698*'mass balance'!$B$19+BF5698*'mass balance'!$C$19+BG5698*'mass balance'!$D$19+BH5698*'mass balance'!$E$19</f>
        <v>-3.5012592962606502E-3</v>
      </c>
      <c r="BD5698" s="2">
        <f>BE5698*'mass balance'!$B$20+BF5698*'mass balance'!$C$20+BG5698*'mass balance'!$D$20+BH5698*'mass balance'!$E$20</f>
        <v>1.2731851986402364E-4</v>
      </c>
      <c r="BE5698" s="2">
        <f>N5698*'mass balance'!$H$11+R5698*'mass balance'!$I$11+S5698*'mass balance'!$J$11</f>
        <v>-6.3443500455668215E-3</v>
      </c>
      <c r="BF5698" s="2">
        <f>N5698*'mass balance'!$H$12+R5698*'mass balance'!$I$12+S5698*'mass balance'!$J$12</f>
        <v>2.4782149356871835E-4</v>
      </c>
      <c r="BG5698" s="2">
        <f>N5698*'mass balance'!$H$13+R5698*'mass balance'!$I$13+S5698*'mass balance'!$J$13</f>
        <v>2.0074547360569347E-3</v>
      </c>
      <c r="BH5698" s="2">
        <f>N5698*'mass balance'!$H$14+R5698*'mass balance'!$I$14+S5698*'mass balance'!$J$14</f>
        <v>6.9391328623387113E-4</v>
      </c>
      <c r="BI5698" s="36">
        <f t="shared" si="6045"/>
        <v>6.4767575960678318E-26</v>
      </c>
      <c r="BJ5698" s="36">
        <f t="shared" si="6046"/>
        <v>2.6478139731681421E-29</v>
      </c>
      <c r="BK5698" s="36">
        <f t="shared" si="6047"/>
        <v>1.5419021610648971E-25</v>
      </c>
      <c r="BL5698" s="36">
        <f t="shared" si="6048"/>
        <v>8.9659537105426538E-26</v>
      </c>
      <c r="BM5698" s="36">
        <f t="shared" si="6049"/>
        <v>2.4483630599409248E-22</v>
      </c>
      <c r="BN5698" s="36">
        <f t="shared" ca="1" si="6061"/>
        <v>0.93346353121444925</v>
      </c>
      <c r="BO5698" s="36">
        <f t="shared" ca="1" si="6050"/>
        <v>1</v>
      </c>
      <c r="BP5698" s="36">
        <f t="shared" si="6051"/>
        <v>-2.4483630599409248E-22</v>
      </c>
      <c r="BQ5698" s="36">
        <f t="shared" si="6052"/>
        <v>1</v>
      </c>
      <c r="BR5698" s="2">
        <f t="shared" si="6064"/>
        <v>-5</v>
      </c>
      <c r="BS5698">
        <v>0</v>
      </c>
      <c r="BT5698" s="37">
        <f t="shared" si="6053"/>
        <v>3.5100124445013012</v>
      </c>
      <c r="BU5698" s="34">
        <f t="shared" si="6054"/>
        <v>-5</v>
      </c>
      <c r="BV5698" s="34">
        <f t="shared" si="6055"/>
        <v>-5</v>
      </c>
      <c r="BW5698" s="34">
        <f t="shared" si="6056"/>
        <v>-5</v>
      </c>
      <c r="BX5698" s="34">
        <f t="shared" si="6057"/>
        <v>-5</v>
      </c>
      <c r="BY5698" s="34">
        <f t="shared" si="6058"/>
        <v>61.086317532188339</v>
      </c>
      <c r="BZ5698" s="36">
        <f t="shared" si="6059"/>
        <v>3.5012592962606502E-3</v>
      </c>
      <c r="CA5698" s="34">
        <f t="shared" si="6060"/>
        <v>9.8457959335732162E-3</v>
      </c>
    </row>
    <row r="5699" spans="1:79" ht="13.2" x14ac:dyDescent="0.25">
      <c r="A5699" s="75">
        <f t="shared" si="6062"/>
        <v>15.520547945203566</v>
      </c>
      <c r="B5699" s="34">
        <f t="shared" si="5997"/>
        <v>5664.9999999993015</v>
      </c>
      <c r="C5699">
        <f t="shared" si="6063"/>
        <v>20</v>
      </c>
      <c r="D5699" s="35">
        <f t="shared" si="5998"/>
        <v>3000</v>
      </c>
      <c r="E5699" s="27">
        <v>0</v>
      </c>
      <c r="F5699" s="64">
        <f t="shared" si="5999"/>
        <v>0.96267801959344901</v>
      </c>
      <c r="G5699" s="34">
        <v>0</v>
      </c>
      <c r="H5699" s="34">
        <f t="shared" si="6000"/>
        <v>1</v>
      </c>
      <c r="I5699" s="34">
        <f t="shared" si="6001"/>
        <v>12793.990880396937</v>
      </c>
      <c r="J5699" s="34">
        <f t="shared" si="6002"/>
        <v>227387.08993384446</v>
      </c>
      <c r="K5699" s="34">
        <f t="shared" si="6003"/>
        <v>199391.14802484424</v>
      </c>
      <c r="L5699" s="36">
        <f t="shared" si="6004"/>
        <v>26224.528864019125</v>
      </c>
      <c r="M5699" s="34">
        <f t="shared" si="6005"/>
        <v>149.95224105927213</v>
      </c>
      <c r="N5699" s="34">
        <f t="shared" si="6006"/>
        <v>2665.0952030746139</v>
      </c>
      <c r="O5699" s="34">
        <f t="shared" si="6007"/>
        <v>13.261852397919354</v>
      </c>
      <c r="P5699">
        <f t="shared" si="6008"/>
        <v>993.67380285599245</v>
      </c>
      <c r="Q5699" s="36">
        <f t="shared" si="6009"/>
        <v>2124.7735354012921</v>
      </c>
      <c r="R5699" s="34">
        <f t="shared" si="6010"/>
        <v>1346.380431684116</v>
      </c>
      <c r="S5699" s="34">
        <f t="shared" si="6011"/>
        <v>154.19260417384737</v>
      </c>
      <c r="T5699" s="36">
        <f t="shared" si="6012"/>
        <v>5.6292420167717378E-6</v>
      </c>
      <c r="U5699" s="36">
        <f t="shared" si="6013"/>
        <v>27368.12822595784</v>
      </c>
      <c r="V5699" s="36">
        <f t="shared" si="6014"/>
        <v>1.9742718297313413E-2</v>
      </c>
      <c r="W5699" s="68">
        <f t="shared" si="6015"/>
        <v>74.92722532576893</v>
      </c>
      <c r="X5699">
        <f t="shared" si="6016"/>
        <v>8.6728771897122954</v>
      </c>
      <c r="Y5699">
        <f t="shared" si="6017"/>
        <v>5.4790819485161157E-3</v>
      </c>
      <c r="Z5699" s="34">
        <f t="shared" si="6018"/>
        <v>1.6980387444359678E-3</v>
      </c>
      <c r="AA5699" s="36">
        <f t="shared" si="6019"/>
        <v>2.6349191781059464E-4</v>
      </c>
      <c r="AB5699" s="34">
        <f t="shared" si="6020"/>
        <v>1.9253560391868981E-3</v>
      </c>
      <c r="AC5699" s="36">
        <f t="shared" si="6021"/>
        <v>319.85397095742223</v>
      </c>
      <c r="AD5699" s="34">
        <f t="shared" si="6022"/>
        <v>0</v>
      </c>
      <c r="AE5699">
        <f t="shared" si="6023"/>
        <v>166127.18086806458</v>
      </c>
      <c r="AF5699" s="36">
        <f t="shared" si="6024"/>
        <v>0</v>
      </c>
      <c r="AG5699" s="34">
        <f t="shared" si="6025"/>
        <v>657.0531574140299</v>
      </c>
      <c r="AH5699">
        <f t="shared" si="6026"/>
        <v>4.4083926052769584</v>
      </c>
      <c r="AI5699" s="29">
        <f t="shared" si="6027"/>
        <v>657.0531574140299</v>
      </c>
      <c r="AJ5699">
        <f t="shared" si="6028"/>
        <v>209476.92790642235</v>
      </c>
      <c r="AK5699" s="36">
        <f t="shared" si="6029"/>
        <v>-3.7689126325478269E-42</v>
      </c>
      <c r="AL5699" s="36">
        <f t="shared" si="6030"/>
        <v>-5.9795984014051271E-5</v>
      </c>
      <c r="AM5699" s="36">
        <f t="shared" si="6031"/>
        <v>-3.3788917345792267E-5</v>
      </c>
      <c r="AN5699" s="37">
        <f t="shared" si="6032"/>
        <v>6.6372639717673817E-41</v>
      </c>
      <c r="AO5699" s="36">
        <f t="shared" si="6033"/>
        <v>0.10558437444153224</v>
      </c>
      <c r="AP5699" s="36">
        <f t="shared" si="6034"/>
        <v>1.7515584246917269E-2</v>
      </c>
      <c r="AQ5699" s="74">
        <f t="shared" si="6035"/>
        <v>3.089569242034388E-40</v>
      </c>
      <c r="AR5699" s="73">
        <f t="shared" si="6036"/>
        <v>3.5569736812398442E-42</v>
      </c>
      <c r="AS5699" s="72">
        <f t="shared" si="6037"/>
        <v>1.1770609546624387E-3</v>
      </c>
      <c r="AT5699" s="37">
        <f t="shared" si="6038"/>
        <v>8.4555740560939071E-36</v>
      </c>
      <c r="AU5699" s="37">
        <f t="shared" si="6039"/>
        <v>2.6265011112877277</v>
      </c>
      <c r="AV5699" s="34">
        <f t="shared" si="6040"/>
        <v>28.773585847969887</v>
      </c>
      <c r="AW5699" s="34">
        <f t="shared" si="6041"/>
        <v>7.0463163389439156</v>
      </c>
      <c r="AX5699" s="37">
        <f t="shared" si="6042"/>
        <v>281.66533366039101</v>
      </c>
      <c r="AY5699" s="7">
        <f t="shared" si="6043"/>
        <v>392.41246117307378</v>
      </c>
      <c r="AZ5699" s="37">
        <f t="shared" si="6044"/>
        <v>356.59255898615993</v>
      </c>
      <c r="BA5699" s="2">
        <f>BE5699*'mass balance'!$B$17+BF5699*'mass balance'!$C$17+BG5699*'mass balance'!$D$17+BH5699*'mass balance'!$E$17</f>
        <v>2.7591006400729916E-3</v>
      </c>
      <c r="BB5699" s="2">
        <f>BE5699*'mass balance'!$B$18+BF5699*'mass balance'!$C$18+BG5699*'mass balance'!$D$18+BH5699*'mass balance'!$E$18</f>
        <v>2.80154834222796E-3</v>
      </c>
      <c r="BC5699" s="2">
        <f>BE5699*'mass balance'!$B$19+BF5699*'mass balance'!$C$19+BG5699*'mass balance'!$D$19+BH5699*'mass balance'!$E$19</f>
        <v>-3.5019354277849505E-3</v>
      </c>
      <c r="BD5699" s="2">
        <f>BE5699*'mass balance'!$B$20+BF5699*'mass balance'!$C$20+BG5699*'mass balance'!$D$20+BH5699*'mass balance'!$E$20</f>
        <v>1.2734310646490729E-4</v>
      </c>
      <c r="BE5699" s="2">
        <f>N5699*'mass balance'!$H$11+R5699*'mass balance'!$I$11+S5699*'mass balance'!$J$11</f>
        <v>-6.3454647692252706E-3</v>
      </c>
      <c r="BF5699" s="2">
        <f>N5699*'mass balance'!$H$12+R5699*'mass balance'!$I$12+S5699*'mass balance'!$J$12</f>
        <v>2.4781654766502172E-4</v>
      </c>
      <c r="BG5699" s="2">
        <f>N5699*'mass balance'!$H$13+R5699*'mass balance'!$I$13+S5699*'mass balance'!$J$13</f>
        <v>2.0077968400287072E-3</v>
      </c>
      <c r="BH5699" s="2">
        <f>N5699*'mass balance'!$H$14+R5699*'mass balance'!$I$14+S5699*'mass balance'!$J$14</f>
        <v>6.9403520913401389E-4</v>
      </c>
      <c r="BI5699" s="36">
        <f t="shared" si="6045"/>
        <v>6.4767575960678318E-26</v>
      </c>
      <c r="BJ5699" s="36">
        <f t="shared" si="6046"/>
        <v>2.6480128281803865E-29</v>
      </c>
      <c r="BK5699" s="36">
        <f t="shared" si="6047"/>
        <v>1.542166942462214E-25</v>
      </c>
      <c r="BL5699" s="36">
        <f t="shared" si="6048"/>
        <v>8.9680681866794468E-26</v>
      </c>
      <c r="BM5699" s="36">
        <f t="shared" si="6049"/>
        <v>2.4492596553119789E-22</v>
      </c>
      <c r="BN5699" s="36">
        <f t="shared" ca="1" si="6061"/>
        <v>0.95854445374478947</v>
      </c>
      <c r="BO5699" s="36">
        <f t="shared" ca="1" si="6050"/>
        <v>1</v>
      </c>
      <c r="BP5699" s="36">
        <f t="shared" si="6051"/>
        <v>-2.4492596553119789E-22</v>
      </c>
      <c r="BQ5699" s="36">
        <f t="shared" si="6052"/>
        <v>1</v>
      </c>
      <c r="BR5699" s="2">
        <f t="shared" si="6064"/>
        <v>-5</v>
      </c>
      <c r="BS5699">
        <v>0</v>
      </c>
      <c r="BT5699" s="37">
        <f t="shared" si="6053"/>
        <v>3.5106902663544122</v>
      </c>
      <c r="BU5699" s="34">
        <f t="shared" si="6054"/>
        <v>-5</v>
      </c>
      <c r="BV5699" s="34">
        <f t="shared" si="6055"/>
        <v>-5</v>
      </c>
      <c r="BW5699" s="34">
        <f t="shared" si="6056"/>
        <v>-5</v>
      </c>
      <c r="BX5699" s="34">
        <f t="shared" si="6057"/>
        <v>-5</v>
      </c>
      <c r="BY5699" s="34">
        <f t="shared" si="6058"/>
        <v>61.097050603798756</v>
      </c>
      <c r="BZ5699" s="36">
        <f t="shared" si="6059"/>
        <v>3.5019354277849505E-3</v>
      </c>
      <c r="CA5699" s="34">
        <f t="shared" si="6060"/>
        <v>9.8451024225961747E-3</v>
      </c>
    </row>
    <row r="5700" spans="1:79" ht="13.2" x14ac:dyDescent="0.25">
      <c r="A5700" s="75">
        <f t="shared" si="6062"/>
        <v>15.523287671230962</v>
      </c>
      <c r="B5700" s="34">
        <f t="shared" si="5997"/>
        <v>5665.9999999993015</v>
      </c>
      <c r="C5700">
        <f t="shared" si="6063"/>
        <v>20</v>
      </c>
      <c r="D5700" s="35">
        <f t="shared" si="5998"/>
        <v>3000</v>
      </c>
      <c r="E5700" s="27">
        <v>0</v>
      </c>
      <c r="F5700" s="64">
        <f t="shared" si="5999"/>
        <v>0.96267801959344901</v>
      </c>
      <c r="G5700" s="34">
        <v>0</v>
      </c>
      <c r="H5700" s="34">
        <f t="shared" si="6000"/>
        <v>1</v>
      </c>
      <c r="I5700" s="34">
        <f t="shared" si="6001"/>
        <v>12793.990880396937</v>
      </c>
      <c r="J5700" s="34">
        <f t="shared" si="6002"/>
        <v>227427.03128687688</v>
      </c>
      <c r="K5700" s="34">
        <f t="shared" si="6003"/>
        <v>199426.17179086857</v>
      </c>
      <c r="L5700" s="36">
        <f t="shared" si="6004"/>
        <v>26231.438815423182</v>
      </c>
      <c r="M5700" s="34">
        <f t="shared" si="6005"/>
        <v>149.95224105927213</v>
      </c>
      <c r="N5700" s="34">
        <f t="shared" si="6006"/>
        <v>2665.563336548691</v>
      </c>
      <c r="O5700" s="34">
        <f t="shared" si="6007"/>
        <v>13.261852397919354</v>
      </c>
      <c r="P5700">
        <f t="shared" si="6008"/>
        <v>993.93562787198505</v>
      </c>
      <c r="Q5700" s="36">
        <f t="shared" si="6009"/>
        <v>2125.252479619412</v>
      </c>
      <c r="R5700" s="34">
        <f t="shared" si="6010"/>
        <v>1346.6532669092669</v>
      </c>
      <c r="S5700" s="34">
        <f t="shared" si="6011"/>
        <v>154.18951919280983</v>
      </c>
      <c r="T5700" s="36">
        <f t="shared" si="6012"/>
        <v>5.6214322520376199E-6</v>
      </c>
      <c r="U5700" s="36">
        <f t="shared" si="6013"/>
        <v>27368.128231587081</v>
      </c>
      <c r="V5700" s="36">
        <f t="shared" si="6014"/>
        <v>1.9742323298396924E-2</v>
      </c>
      <c r="W5700" s="68">
        <f t="shared" si="6015"/>
        <v>74.946968044066239</v>
      </c>
      <c r="X5700">
        <f t="shared" si="6016"/>
        <v>8.6736388671654794</v>
      </c>
      <c r="Y5700">
        <f t="shared" si="6017"/>
        <v>5.4790819485161157E-3</v>
      </c>
      <c r="Z5700" s="34">
        <f t="shared" si="6018"/>
        <v>1.6980387444359678E-3</v>
      </c>
      <c r="AA5700" s="36">
        <f t="shared" si="6019"/>
        <v>2.6341723772987209E-4</v>
      </c>
      <c r="AB5700" s="34">
        <f t="shared" si="6020"/>
        <v>1.9253560391868981E-3</v>
      </c>
      <c r="AC5700" s="36">
        <f t="shared" si="6021"/>
        <v>319.85397095742223</v>
      </c>
      <c r="AD5700" s="34">
        <f t="shared" si="6022"/>
        <v>0</v>
      </c>
      <c r="AE5700">
        <f t="shared" si="6023"/>
        <v>166127.18086806458</v>
      </c>
      <c r="AF5700" s="36">
        <f t="shared" si="6024"/>
        <v>0</v>
      </c>
      <c r="AG5700" s="34">
        <f t="shared" si="6025"/>
        <v>657.27336159719482</v>
      </c>
      <c r="AH5700">
        <f t="shared" si="6026"/>
        <v>4.4081771581780913</v>
      </c>
      <c r="AI5700" s="29">
        <f t="shared" si="6027"/>
        <v>657.27336159719482</v>
      </c>
      <c r="AJ5700">
        <f t="shared" si="6028"/>
        <v>210134.20126801953</v>
      </c>
      <c r="AK5700" s="36">
        <f t="shared" si="6029"/>
        <v>-3.5569736812398442E-42</v>
      </c>
      <c r="AL5700" s="36">
        <f t="shared" si="6030"/>
        <v>-5.9762119536252155E-5</v>
      </c>
      <c r="AM5700" s="36">
        <f t="shared" si="6031"/>
        <v>-3.3723735909689058E-5</v>
      </c>
      <c r="AN5700" s="37">
        <f t="shared" si="6032"/>
        <v>6.2603727085125994E-41</v>
      </c>
      <c r="AO5700" s="36">
        <f t="shared" si="6033"/>
        <v>0.10552457845751818</v>
      </c>
      <c r="AP5700" s="36">
        <f t="shared" si="6034"/>
        <v>1.7481795329571476E-2</v>
      </c>
      <c r="AQ5700" s="74">
        <f t="shared" si="6035"/>
        <v>2.9190874632779994E-40</v>
      </c>
      <c r="AR5700" s="73">
        <f t="shared" si="6036"/>
        <v>3.3568349089719656E-42</v>
      </c>
      <c r="AS5700" s="72">
        <f t="shared" si="6037"/>
        <v>1.1750622593430548E-3</v>
      </c>
      <c r="AT5700" s="37">
        <f t="shared" si="6038"/>
        <v>7.9889972641330768E-36</v>
      </c>
      <c r="AU5700" s="37">
        <f t="shared" si="6039"/>
        <v>2.6214343874087596</v>
      </c>
      <c r="AV5700" s="34">
        <f t="shared" si="6040"/>
        <v>28.863866469768663</v>
      </c>
      <c r="AW5700" s="34">
        <f t="shared" si="6041"/>
        <v>7.048172986349563</v>
      </c>
      <c r="AX5700" s="37">
        <f t="shared" si="6042"/>
        <v>281.73955025728782</v>
      </c>
      <c r="AY5700" s="7">
        <f t="shared" si="6043"/>
        <v>392.59855775747229</v>
      </c>
      <c r="AZ5700" s="37">
        <f t="shared" si="6044"/>
        <v>356.68651830135406</v>
      </c>
      <c r="BA5700" s="2">
        <f>BE5700*'mass balance'!$B$17+BF5700*'mass balance'!$C$17+BG5700*'mass balance'!$D$17+BH5700*'mass balance'!$E$17</f>
        <v>2.7596333246967006E-3</v>
      </c>
      <c r="BB5700" s="2">
        <f>BE5700*'mass balance'!$B$18+BF5700*'mass balance'!$C$18+BG5700*'mass balance'!$D$18+BH5700*'mass balance'!$E$18</f>
        <v>2.8020892219997274E-3</v>
      </c>
      <c r="BC5700" s="2">
        <f>BE5700*'mass balance'!$B$19+BF5700*'mass balance'!$C$19+BG5700*'mass balance'!$D$19+BH5700*'mass balance'!$E$19</f>
        <v>-3.5026115274996582E-3</v>
      </c>
      <c r="BD5700" s="2">
        <f>BE5700*'mass balance'!$B$20+BF5700*'mass balance'!$C$20+BG5700*'mass balance'!$D$20+BH5700*'mass balance'!$E$20</f>
        <v>1.2736769190907851E-4</v>
      </c>
      <c r="BE5700" s="2">
        <f>N5700*'mass balance'!$H$11+R5700*'mass balance'!$I$11+S5700*'mass balance'!$J$11</f>
        <v>-6.3465793727349781E-3</v>
      </c>
      <c r="BF5700" s="2">
        <f>N5700*'mass balance'!$H$12+R5700*'mass balance'!$I$12+S5700*'mass balance'!$J$12</f>
        <v>2.4781158951962665E-4</v>
      </c>
      <c r="BG5700" s="2">
        <f>N5700*'mass balance'!$H$13+R5700*'mass balance'!$I$13+S5700*'mass balance'!$J$13</f>
        <v>2.0081388800803697E-3</v>
      </c>
      <c r="BH5700" s="2">
        <f>N5700*'mass balance'!$H$14+R5700*'mass balance'!$I$14+S5700*'mass balance'!$J$14</f>
        <v>6.941571188928882E-4</v>
      </c>
      <c r="BI5700" s="36">
        <f t="shared" si="6045"/>
        <v>6.4767575960678318E-26</v>
      </c>
      <c r="BJ5700" s="36">
        <f t="shared" si="6046"/>
        <v>2.6482116936032998E-29</v>
      </c>
      <c r="BK5700" s="36">
        <f t="shared" si="6047"/>
        <v>1.542431743745032E-25</v>
      </c>
      <c r="BL5700" s="36">
        <f t="shared" si="6048"/>
        <v>8.9701829648458103E-26</v>
      </c>
      <c r="BM5700" s="36">
        <f t="shared" si="6049"/>
        <v>2.450156462130647E-22</v>
      </c>
      <c r="BN5700" s="36">
        <f t="shared" ca="1" si="6061"/>
        <v>0.49606261157011378</v>
      </c>
      <c r="BO5700" s="36">
        <f t="shared" ca="1" si="6050"/>
        <v>1</v>
      </c>
      <c r="BP5700" s="36">
        <f t="shared" si="6051"/>
        <v>-2.450156462130647E-22</v>
      </c>
      <c r="BQ5700" s="36">
        <f t="shared" si="6052"/>
        <v>1</v>
      </c>
      <c r="BR5700" s="2">
        <f t="shared" si="6064"/>
        <v>-5</v>
      </c>
      <c r="BS5700">
        <v>0</v>
      </c>
      <c r="BT5700" s="37">
        <f t="shared" si="6053"/>
        <v>3.5113680563184073</v>
      </c>
      <c r="BU5700" s="34">
        <f t="shared" si="6054"/>
        <v>-5</v>
      </c>
      <c r="BV5700" s="34">
        <f t="shared" si="6055"/>
        <v>-5</v>
      </c>
      <c r="BW5700" s="34">
        <f t="shared" si="6056"/>
        <v>-5</v>
      </c>
      <c r="BX5700" s="34">
        <f t="shared" si="6057"/>
        <v>-5</v>
      </c>
      <c r="BY5700" s="34">
        <f t="shared" si="6058"/>
        <v>61.107782518561891</v>
      </c>
      <c r="BZ5700" s="36">
        <f t="shared" si="6059"/>
        <v>3.5026115274996582E-3</v>
      </c>
      <c r="CA5700" s="34">
        <f t="shared" si="6060"/>
        <v>9.8444092393527322E-3</v>
      </c>
    </row>
    <row r="5701" spans="1:79" ht="13.2" x14ac:dyDescent="0.25">
      <c r="A5701" s="75">
        <f t="shared" si="6062"/>
        <v>15.526027397258359</v>
      </c>
      <c r="B5701" s="34">
        <f t="shared" si="5997"/>
        <v>5666.9999999993006</v>
      </c>
      <c r="C5701">
        <f t="shared" si="6063"/>
        <v>20</v>
      </c>
      <c r="D5701" s="35">
        <f t="shared" si="5998"/>
        <v>3000</v>
      </c>
      <c r="E5701" s="27">
        <v>0</v>
      </c>
      <c r="F5701" s="64">
        <f t="shared" si="5999"/>
        <v>0.96267801959344901</v>
      </c>
      <c r="G5701" s="34">
        <v>0</v>
      </c>
      <c r="H5701" s="34">
        <f t="shared" si="6000"/>
        <v>1</v>
      </c>
      <c r="I5701" s="34">
        <f t="shared" si="6001"/>
        <v>12793.990880396937</v>
      </c>
      <c r="J5701" s="34">
        <f t="shared" si="6002"/>
        <v>227466.96833389858</v>
      </c>
      <c r="K5701" s="34">
        <f t="shared" si="6003"/>
        <v>199461.19178103906</v>
      </c>
      <c r="L5701" s="36">
        <f t="shared" si="6004"/>
        <v>26238.348628577623</v>
      </c>
      <c r="M5701" s="34">
        <f t="shared" si="6005"/>
        <v>149.95224105927213</v>
      </c>
      <c r="N5701" s="34">
        <f t="shared" si="6006"/>
        <v>2666.0314195540782</v>
      </c>
      <c r="O5701" s="34">
        <f t="shared" si="6007"/>
        <v>13.261852397919354</v>
      </c>
      <c r="P5701">
        <f t="shared" si="6008"/>
        <v>994.19744764956044</v>
      </c>
      <c r="Q5701" s="36">
        <f t="shared" si="6009"/>
        <v>2125.7314000477577</v>
      </c>
      <c r="R5701" s="34">
        <f t="shared" si="6010"/>
        <v>1346.9260963491095</v>
      </c>
      <c r="S5701" s="34">
        <f t="shared" si="6011"/>
        <v>154.18642659823968</v>
      </c>
      <c r="T5701" s="36">
        <f t="shared" si="6012"/>
        <v>5.6136341064691451E-6</v>
      </c>
      <c r="U5701" s="36">
        <f t="shared" si="6013"/>
        <v>27368.128237208515</v>
      </c>
      <c r="V5701" s="36">
        <f t="shared" si="6014"/>
        <v>1.974192732464879E-2</v>
      </c>
      <c r="W5701" s="68">
        <f t="shared" si="6015"/>
        <v>74.966710367364641</v>
      </c>
      <c r="X5701">
        <f t="shared" si="6016"/>
        <v>8.6744003956333025</v>
      </c>
      <c r="Y5701">
        <f t="shared" si="6017"/>
        <v>5.4790819485161157E-3</v>
      </c>
      <c r="Z5701" s="34">
        <f t="shared" si="6018"/>
        <v>1.6980387444359678E-3</v>
      </c>
      <c r="AA5701" s="36">
        <f t="shared" si="6019"/>
        <v>2.6334258536763898E-4</v>
      </c>
      <c r="AB5701" s="34">
        <f t="shared" si="6020"/>
        <v>1.9253560391868981E-3</v>
      </c>
      <c r="AC5701" s="36">
        <f t="shared" si="6021"/>
        <v>319.85397095742223</v>
      </c>
      <c r="AD5701" s="34">
        <f t="shared" si="6022"/>
        <v>0</v>
      </c>
      <c r="AE5701">
        <f t="shared" si="6023"/>
        <v>166127.18086806458</v>
      </c>
      <c r="AF5701" s="36">
        <f t="shared" si="6024"/>
        <v>0</v>
      </c>
      <c r="AG5701" s="34">
        <f t="shared" si="6025"/>
        <v>657.49355484253533</v>
      </c>
      <c r="AH5701">
        <f t="shared" si="6026"/>
        <v>4.4079615456097372</v>
      </c>
      <c r="AI5701" s="29">
        <f t="shared" si="6027"/>
        <v>657.49355484253533</v>
      </c>
      <c r="AJ5701">
        <f t="shared" si="6028"/>
        <v>210791.69482286207</v>
      </c>
      <c r="AK5701" s="36">
        <f t="shared" si="6029"/>
        <v>-3.3568349089719656E-42</v>
      </c>
      <c r="AL5701" s="36">
        <f t="shared" si="6030"/>
        <v>-5.9728274237046315E-5</v>
      </c>
      <c r="AM5701" s="36">
        <f t="shared" si="6031"/>
        <v>-3.3658680213619753E-5</v>
      </c>
      <c r="AN5701" s="37">
        <f t="shared" si="6032"/>
        <v>5.9046753403886148E-41</v>
      </c>
      <c r="AO5701" s="36">
        <f t="shared" si="6033"/>
        <v>0.10546481633798194</v>
      </c>
      <c r="AP5701" s="36">
        <f t="shared" si="6034"/>
        <v>1.7448071593661785E-2</v>
      </c>
      <c r="AQ5701" s="74">
        <f t="shared" si="6035"/>
        <v>2.7579158931959352E-40</v>
      </c>
      <c r="AR5701" s="73">
        <f t="shared" si="6036"/>
        <v>3.1678459448850961E-42</v>
      </c>
      <c r="AS5701" s="72">
        <f t="shared" si="6037"/>
        <v>1.173066957886125E-3</v>
      </c>
      <c r="AT5701" s="37">
        <f t="shared" si="6038"/>
        <v>7.5479007746857446E-36</v>
      </c>
      <c r="AU5701" s="37">
        <f t="shared" si="6039"/>
        <v>2.6163774376322104</v>
      </c>
      <c r="AV5701" s="34">
        <f t="shared" si="6040"/>
        <v>28.954177336478981</v>
      </c>
      <c r="AW5701" s="34">
        <f t="shared" si="6041"/>
        <v>7.0500295966086703</v>
      </c>
      <c r="AX5701" s="37">
        <f t="shared" si="6042"/>
        <v>281.81376536926064</v>
      </c>
      <c r="AY5701" s="7">
        <f t="shared" si="6043"/>
        <v>392.78468266971294</v>
      </c>
      <c r="AZ5701" s="37">
        <f t="shared" si="6044"/>
        <v>356.78047573662525</v>
      </c>
      <c r="BA5701" s="2">
        <f>BE5701*'mass balance'!$B$17+BF5701*'mass balance'!$C$17+BG5701*'mass balance'!$D$17+BH5701*'mass balance'!$E$17</f>
        <v>2.7601659842379301E-3</v>
      </c>
      <c r="BB5701" s="2">
        <f>BE5701*'mass balance'!$B$18+BF5701*'mass balance'!$C$18+BG5701*'mass balance'!$D$18+BH5701*'mass balance'!$E$18</f>
        <v>2.8026300763031291E-3</v>
      </c>
      <c r="BC5701" s="2">
        <f>BE5701*'mass balance'!$B$19+BF5701*'mass balance'!$C$19+BG5701*'mass balance'!$D$19+BH5701*'mass balance'!$E$19</f>
        <v>-3.5032875953789106E-3</v>
      </c>
      <c r="BD5701" s="2">
        <f>BE5701*'mass balance'!$B$20+BF5701*'mass balance'!$C$20+BG5701*'mass balance'!$D$20+BH5701*'mass balance'!$E$20</f>
        <v>1.2739227619559676E-4</v>
      </c>
      <c r="BE5701" s="2">
        <f>N5701*'mass balance'!$H$11+R5701*'mass balance'!$I$11+S5701*'mass balance'!$J$11</f>
        <v>-6.347693856081138E-3</v>
      </c>
      <c r="BF5701" s="2">
        <f>N5701*'mass balance'!$H$12+R5701*'mass balance'!$I$12+S5701*'mass balance'!$J$12</f>
        <v>2.4780661913785111E-4</v>
      </c>
      <c r="BG5701" s="2">
        <f>N5701*'mass balance'!$H$13+R5701*'mass balance'!$I$13+S5701*'mass balance'!$J$13</f>
        <v>2.0084808562184984E-3</v>
      </c>
      <c r="BH5701" s="2">
        <f>N5701*'mass balance'!$H$14+R5701*'mass balance'!$I$14+S5701*'mass balance'!$J$14</f>
        <v>6.9427901550887447E-4</v>
      </c>
      <c r="BI5701" s="36">
        <f t="shared" si="6045"/>
        <v>6.4767575960678318E-26</v>
      </c>
      <c r="BJ5701" s="36">
        <f t="shared" si="6046"/>
        <v>2.6484105694265757E-29</v>
      </c>
      <c r="BK5701" s="36">
        <f t="shared" si="6047"/>
        <v>1.5426965649143924E-25</v>
      </c>
      <c r="BL5701" s="36">
        <f t="shared" si="6048"/>
        <v>8.9722980450436177E-26</v>
      </c>
      <c r="BM5701" s="36">
        <f t="shared" si="6049"/>
        <v>2.4510534804271317E-22</v>
      </c>
      <c r="BN5701" s="36">
        <f t="shared" ca="1" si="6061"/>
        <v>0.33860098056753574</v>
      </c>
      <c r="BO5701" s="36">
        <f t="shared" ca="1" si="6050"/>
        <v>1</v>
      </c>
      <c r="BP5701" s="36">
        <f t="shared" si="6051"/>
        <v>-2.4510534804271317E-22</v>
      </c>
      <c r="BQ5701" s="36">
        <f t="shared" si="6052"/>
        <v>1</v>
      </c>
      <c r="BR5701" s="2">
        <f t="shared" si="6064"/>
        <v>-5</v>
      </c>
      <c r="BS5701">
        <v>0</v>
      </c>
      <c r="BT5701" s="37">
        <f t="shared" si="6053"/>
        <v>3.5120458143673581</v>
      </c>
      <c r="BU5701" s="34">
        <f t="shared" si="6054"/>
        <v>-5</v>
      </c>
      <c r="BV5701" s="34">
        <f t="shared" si="6055"/>
        <v>-5</v>
      </c>
      <c r="BW5701" s="34">
        <f t="shared" si="6056"/>
        <v>-5</v>
      </c>
      <c r="BX5701" s="34">
        <f t="shared" si="6057"/>
        <v>-5</v>
      </c>
      <c r="BY5701" s="34">
        <f t="shared" si="6058"/>
        <v>61.118513276335165</v>
      </c>
      <c r="BZ5701" s="36">
        <f t="shared" si="6059"/>
        <v>3.5032875953789106E-3</v>
      </c>
      <c r="CA5701" s="34">
        <f t="shared" si="6060"/>
        <v>9.8437163836284144E-3</v>
      </c>
    </row>
    <row r="5702" spans="1:79" ht="13.2" x14ac:dyDescent="0.25">
      <c r="A5702" s="75">
        <f t="shared" si="6062"/>
        <v>15.528767123285755</v>
      </c>
      <c r="B5702" s="34">
        <f t="shared" ref="B5702:B5765" si="6065">A5702*365</f>
        <v>5667.9999999993006</v>
      </c>
      <c r="C5702">
        <f t="shared" si="6063"/>
        <v>20</v>
      </c>
      <c r="D5702" s="35">
        <f t="shared" ref="D5702:D5765" si="6066">IF($B$31=1,$B$28,IF(E5702=0,$B$28,0))</f>
        <v>3000</v>
      </c>
      <c r="E5702" s="27">
        <v>0</v>
      </c>
      <c r="F5702" s="64">
        <f t="shared" ref="F5702:F5765" si="6067">EXP($P$24*(1/($P$29)-1/(273+C5702)))/(1+EXP($P$25*(1/(273+C5702)-1/$P$27))+EXP($P$26*(1/$P$28-1/(273+C5702))))</f>
        <v>0.96267801959344901</v>
      </c>
      <c r="G5702" s="34">
        <v>0</v>
      </c>
      <c r="H5702" s="34">
        <f t="shared" ref="H5702:H5765" si="6068">IF(AE5702&gt;$F$24,IF(L5702&gt;0,1,0),1)</f>
        <v>1</v>
      </c>
      <c r="I5702" s="34">
        <f t="shared" ref="I5702:I5765" si="6069">$H$25*F5702</f>
        <v>12793.990880396937</v>
      </c>
      <c r="J5702" s="34">
        <f t="shared" ref="J5702:J5765" si="6070">IF(AE5702&lt;$F$24,0,I5702*W5702^(2/3))</f>
        <v>227506.90107437945</v>
      </c>
      <c r="K5702" s="34">
        <f t="shared" ref="K5702:K5765" si="6071">IF(AE5702&lt;$F$24,0,IF(E5702&gt;=0,I5702*(D5702/($F$29+D5702))*W5702^(2/3)-1*(M5702/$D$25)*W5702^(2/3),-1*(M5702/$D$25)*W5702^(2/3)))</f>
        <v>199496.20799489084</v>
      </c>
      <c r="L5702" s="36">
        <f t="shared" ref="L5702:L5765" si="6072">IF(L5701+K5702&gt;$F$28*W5702,$F$28*W5702,L5701+K5702)</f>
        <v>26245.258303141251</v>
      </c>
      <c r="M5702" s="34">
        <f t="shared" ref="M5702:M5765" si="6073">$H$24*F5702</f>
        <v>149.95224105927213</v>
      </c>
      <c r="N5702" s="34">
        <f t="shared" ref="N5702:N5765" si="6074">IF(AE5702&lt;$F$24,0,IF(L5702&gt;0.0000001*$F$28*W5702,H5702*M5702*W5702^(2/3),0))</f>
        <v>2666.4994520845626</v>
      </c>
      <c r="O5702" s="34">
        <f t="shared" ref="O5702:O5765" si="6075">$D$29*F5702</f>
        <v>13.261852397919354</v>
      </c>
      <c r="P5702">
        <f t="shared" ref="P5702:P5765" si="6076">O5702*W5702</f>
        <v>994.45926217579029</v>
      </c>
      <c r="Q5702" s="36">
        <f t="shared" ref="Q5702:Q5765" si="6077">W5702*U5702*($D$30*(Y5702/W5702^(1/3))+O5702)/($D$27*U5702+$D$30)</f>
        <v>2126.210296668522</v>
      </c>
      <c r="R5702" s="34">
        <f t="shared" ref="R5702:R5765" si="6078">IF(AE5702&gt;=$F$25,P5702+AC5702+(1-$D$28)*AG5702,P5702+AC5702+AF5702)</f>
        <v>1347.198919990306</v>
      </c>
      <c r="S5702" s="34">
        <f t="shared" ref="S5702:S5765" si="6079">Q5702-P5702-AC5702-AG5702-AF5702</f>
        <v>154.18332639344544</v>
      </c>
      <c r="T5702" s="36">
        <f t="shared" ref="T5702:T5765" si="6080">IF(AE5702&lt;$F$24,(M5702*0-U5702*Y5702)/W5702^(1/3),IF(L5702/$F$28&lt;0.0000001,(M5702*0-U5702*Y5702)/W5702^(1/3),(M5702*H5702-U5702*Y5702)/W5702^(1/3)))</f>
        <v>5.6058475631059575E-6</v>
      </c>
      <c r="U5702" s="36">
        <f t="shared" ref="U5702:U5765" si="6081">IF(AE5702&lt;$F$24,AT5702,U5701+T5701)</f>
        <v>27368.128242822149</v>
      </c>
      <c r="V5702" s="36">
        <f t="shared" ref="V5702:V5765" si="6082">W5702*AA5702</f>
        <v>1.9741530376492639E-2</v>
      </c>
      <c r="W5702" s="68">
        <f t="shared" ref="W5702:W5765" si="6083">IF(AE5702&lt;$F$24,AS5702,W5701+V5701)</f>
        <v>74.986452294689286</v>
      </c>
      <c r="X5702">
        <f t="shared" ref="X5702:X5765" si="6084">W5702^(1/3)/$L$24</f>
        <v>8.6751617751448968</v>
      </c>
      <c r="Y5702">
        <f t="shared" ref="Y5702:Y5765" si="6085">M5702/$H$30</f>
        <v>5.4790819485161157E-3</v>
      </c>
      <c r="Z5702" s="34">
        <f t="shared" ref="Z5702:Z5765" si="6086">$H$28*F5702</f>
        <v>1.6980387444359678E-3</v>
      </c>
      <c r="AA5702" s="36">
        <f t="shared" ref="AA5702:AA5765" si="6087">Y5702*(((U5702/$H$30)/W5702^(1/3)-(1+G5702/W5702^(1/3))/$H$29^(1/3))/(U5702/$H$30+$H$27))</f>
        <v>2.6326796070989453E-4</v>
      </c>
      <c r="AB5702" s="34">
        <f t="shared" ref="AB5702:AB5765" si="6088">$D$31*F5702</f>
        <v>1.9253560391868981E-3</v>
      </c>
      <c r="AC5702" s="36">
        <f t="shared" ref="AC5702:AC5765" si="6089">AB5702*AE5702</f>
        <v>319.85397095742223</v>
      </c>
      <c r="AD5702" s="34">
        <f t="shared" ref="AD5702:AD5765" si="6090">IF(AE5702&lt;$F$24,AM5702*M5702,IF(AE5702&lt;$F$25,(1-$D$27)*Q5702-AC5702,0))</f>
        <v>0</v>
      </c>
      <c r="AE5702">
        <f t="shared" ref="AE5702:AE5765" si="6091">IF(AE5701&lt;$F$24,AU5702,AE5701+AD5701)</f>
        <v>166127.18086806458</v>
      </c>
      <c r="AF5702" s="36">
        <f t="shared" ref="AF5702:AF5765" si="6092">AD5702</f>
        <v>0</v>
      </c>
      <c r="AG5702" s="34">
        <f t="shared" ref="AG5702:AG5765" si="6093">IF(AE5702&gt;=$F$25,(1-$D$27)*Q5702-AC5702,0)</f>
        <v>657.71373714186416</v>
      </c>
      <c r="AH5702">
        <f t="shared" ref="AH5702:AH5765" si="6094">IF(AH5701&lt;0,0,AH5701*$D$28+AG5702-AI5701)</f>
        <v>4.4077457676580707</v>
      </c>
      <c r="AI5702" s="29">
        <f t="shared" ref="AI5702:AI5765" si="6095">IF(AE5701&gt;=$F$25,IF(B5701&gt;=$J$29,IF(AH5701&gt;($D$28/$J$30)*((1-$D$27)*($H$30*(Y5702*W5702^(2/3)+Z5702*W5702)/(1+(1/$H$27)))-AC5702),($D$28/$J$30)*((1-$D$27)*($H$30*(Y5702*W5702^(2/3)+Z5702*W5702)/(1+(1/$H$27)))-AC5702),AG5702),0),0)</f>
        <v>657.71373714186416</v>
      </c>
      <c r="AJ5702">
        <f t="shared" ref="AJ5702:AJ5765" si="6096">IF(AJ5701&gt;$J$27*$J$28,0,AI5702+AJ5701)</f>
        <v>211449.40856000394</v>
      </c>
      <c r="AK5702" s="36">
        <f t="shared" ref="AK5702:AK5765" si="6097">-1*AR5701</f>
        <v>-3.1678459448850961E-42</v>
      </c>
      <c r="AL5702" s="36">
        <f t="shared" ref="AL5702:AL5765" si="6098">(Y5701*AQ5701-Z5701*$H$27*AO5701)/(3*(AQ5701+$H$27))</f>
        <v>-5.9694448105572256E-5</v>
      </c>
      <c r="AM5702" s="36">
        <f t="shared" ref="AM5702:AM5765" si="6099">(1-$D$27)*AR5701-AB5701*AP5701</f>
        <v>-3.3593750015022082E-5</v>
      </c>
      <c r="AN5702" s="37">
        <f t="shared" ref="AN5702:AN5765" si="6100">AN5701+AK5701</f>
        <v>5.5689918494914185E-41</v>
      </c>
      <c r="AO5702" s="36">
        <f t="shared" ref="AO5702:AO5765" si="6101">AO5701+AL5701</f>
        <v>0.10540508806374489</v>
      </c>
      <c r="AP5702" s="36">
        <f t="shared" ref="AP5702:AP5765" si="6102">AP5701+AM5701</f>
        <v>1.7414412913448165E-2</v>
      </c>
      <c r="AQ5702" s="74">
        <f t="shared" ref="AQ5702:AQ5765" si="6103">(AN5702*Y5702)/AO5702^3</f>
        <v>2.6055514423724042E-40</v>
      </c>
      <c r="AR5702" s="73">
        <f t="shared" ref="AR5702:AR5765" si="6104">AO5702^2*(($H$27*AQ5702)/($H$27+AQ5702))*(1+((Z5702*AO5702)/Y5702))</f>
        <v>2.9893918942041445E-42</v>
      </c>
      <c r="AS5702" s="72">
        <f t="shared" ref="AS5702:AS5765" si="6105">AO5702^3</f>
        <v>1.1710750445287381E-3</v>
      </c>
      <c r="AT5702" s="37">
        <f t="shared" ref="AT5702:AT5765" si="6106">AN5702*M5702/AS5702</f>
        <v>7.1309077259699557E-36</v>
      </c>
      <c r="AU5702" s="37">
        <f t="shared" ref="AU5702:AU5765" si="6107">AP5702*M5702</f>
        <v>2.6113302431030805</v>
      </c>
      <c r="AV5702" s="34">
        <f t="shared" ref="AV5702:AV5765" si="6108">(((AH5702+AJ5702)/$X$27)*$L$29)/(1-$J$24)</f>
        <v>29.044518446597358</v>
      </c>
      <c r="AW5702" s="34">
        <f t="shared" ref="AW5702:AW5765" si="6109">L5702/$L$25/(1-$L$26)</f>
        <v>7.0518861696295589</v>
      </c>
      <c r="AX5702" s="37">
        <f t="shared" ref="AX5702:AX5765" si="6110">(((U5702*W5702)/$X$27)*$L$29)/$X$24</f>
        <v>281.88797899264478</v>
      </c>
      <c r="AY5702" s="7">
        <f t="shared" ref="AY5702:AY5765" si="6111">AX5702+W5702+AV5702+AW5702</f>
        <v>392.97083590356095</v>
      </c>
      <c r="AZ5702" s="37">
        <f t="shared" ref="AZ5702:AZ5765" si="6112">AX5702+W5702</f>
        <v>356.87443128733406</v>
      </c>
      <c r="BA5702" s="2">
        <f>BE5702*'mass balance'!$B$17+BF5702*'mass balance'!$C$17+BG5702*'mass balance'!$D$17+BH5702*'mass balance'!$E$17</f>
        <v>2.7606986186763062E-3</v>
      </c>
      <c r="BB5702" s="2">
        <f>BE5702*'mass balance'!$B$18+BF5702*'mass balance'!$C$18+BG5702*'mass balance'!$D$18+BH5702*'mass balance'!$E$18</f>
        <v>2.8031709051174799E-3</v>
      </c>
      <c r="BC5702" s="2">
        <f>BE5702*'mass balance'!$B$19+BF5702*'mass balance'!$C$19+BG5702*'mass balance'!$D$19+BH5702*'mass balance'!$E$19</f>
        <v>-3.5039636313968512E-3</v>
      </c>
      <c r="BD5702" s="2">
        <f>BE5702*'mass balance'!$B$20+BF5702*'mass balance'!$C$20+BG5702*'mass balance'!$D$20+BH5702*'mass balance'!$E$20</f>
        <v>1.2741685932352186E-4</v>
      </c>
      <c r="BE5702" s="2">
        <f>N5702*'mass balance'!$H$11+R5702*'mass balance'!$I$11+S5702*'mass balance'!$J$11</f>
        <v>-6.3488082192489576E-3</v>
      </c>
      <c r="BF5702" s="2">
        <f>N5702*'mass balance'!$H$12+R5702*'mass balance'!$I$12+S5702*'mass balance'!$J$12</f>
        <v>2.4780163652501262E-4</v>
      </c>
      <c r="BG5702" s="2">
        <f>N5702*'mass balance'!$H$13+R5702*'mass balance'!$I$13+S5702*'mass balance'!$J$13</f>
        <v>2.0088227684496745E-3</v>
      </c>
      <c r="BH5702" s="2">
        <f>N5702*'mass balance'!$H$14+R5702*'mass balance'!$I$14+S5702*'mass balance'!$J$14</f>
        <v>6.9440089898035475E-4</v>
      </c>
      <c r="BI5702" s="36">
        <f t="shared" ref="BI5702:BI5765" si="6113">$F$26*EXP($P$24*(1/(273+$P$29)-1/(273+C5702)))/(1+EXP($P$25*(1/(273+C5702)-1/$P$27))+EXP($P$26*(1/$P$28-1/(273+C5702))))</f>
        <v>6.4767575960678318E-26</v>
      </c>
      <c r="BJ5702" s="36">
        <f t="shared" ref="BJ5702:BJ5765" si="6114">($F$27*(W5702/$H$29)*BK5702+BI5702)*(U5702/$H$30)*((Y5702/W5702^(1/3))-AA5702)-AA5702*BK5702</f>
        <v>2.6486094556399221E-29</v>
      </c>
      <c r="BK5702" s="36">
        <f t="shared" ref="BK5702:BK5765" si="6115">IF(AE5702&gt;$F$24,BK5701+BJ5701,0)</f>
        <v>1.542961405971335E-25</v>
      </c>
      <c r="BL5702" s="36">
        <f t="shared" ref="BL5702:BL5765" si="6116">BK5702-AA5702*BM5702</f>
        <v>8.974413427274747E-26</v>
      </c>
      <c r="BM5702" s="36">
        <f t="shared" ref="BM5702:BM5765" si="6117">BM5701+BL5701</f>
        <v>2.4519507102316362E-22</v>
      </c>
      <c r="BN5702" s="36">
        <f t="shared" ca="1" si="6061"/>
        <v>0.17094148342739257</v>
      </c>
      <c r="BO5702" s="36">
        <f t="shared" ref="BO5702:BO5765" ca="1" si="6118">IF(BO5701=1,IF(BN5702&lt;BM5702,0,1),0)</f>
        <v>1</v>
      </c>
      <c r="BP5702" s="36">
        <f t="shared" ref="BP5702:BP5765" si="6119">-1*BQ5702*BM5702</f>
        <v>-2.4519507102316362E-22</v>
      </c>
      <c r="BQ5702" s="36">
        <f t="shared" ref="BQ5702:BQ5765" si="6120">BQ5701+BP5701</f>
        <v>1</v>
      </c>
      <c r="BR5702" s="2">
        <f t="shared" si="6064"/>
        <v>-5</v>
      </c>
      <c r="BS5702">
        <v>0</v>
      </c>
      <c r="BT5702" s="37">
        <f t="shared" ref="BT5702:BT5765" si="6121">IF($B$31=24,(-1*BC5702*(0.082058*(20+273.15))/(0.082058*293.15))*24.06*1000,(-1*BC5702*(0.082058*(20+273.15))/(0.082058*293.15))*24.06*1000/24)</f>
        <v>3.5127235404753434</v>
      </c>
      <c r="BU5702" s="34">
        <f t="shared" ref="BU5702:BU5765" si="6122">IF(AE5702&lt;=$F$25,X5702,-5)</f>
        <v>-5</v>
      </c>
      <c r="BV5702" s="34">
        <f t="shared" ref="BV5702:BV5765" si="6123">IF(AE5702&lt;=$F$25,AY5702,-5)</f>
        <v>-5</v>
      </c>
      <c r="BW5702" s="34">
        <f t="shared" ref="BW5702:BW5765" si="6124">IF(AE5702&lt;=$F$24,X5702,-5)</f>
        <v>-5</v>
      </c>
      <c r="BX5702" s="34">
        <f t="shared" ref="BX5702:BX5765" si="6125">IF(AE5702&lt;=$F$24,AY5702,-5)</f>
        <v>-5</v>
      </c>
      <c r="BY5702" s="34">
        <f t="shared" ref="BY5702:BY5765" si="6126">J5702/$L$25/(1-$L$26)</f>
        <v>61.129242876976164</v>
      </c>
      <c r="BZ5702" s="36">
        <f t="shared" ref="BZ5702:BZ5765" si="6127">BC5702*-1</f>
        <v>3.5039636313968512E-3</v>
      </c>
      <c r="CA5702" s="34">
        <f t="shared" ref="CA5702:CA5765" si="6128">BT5702/AZ5702</f>
        <v>9.8430238552089135E-3</v>
      </c>
    </row>
    <row r="5703" spans="1:79" ht="13.2" x14ac:dyDescent="0.25">
      <c r="A5703" s="75">
        <f t="shared" si="6062"/>
        <v>15.531506849313152</v>
      </c>
      <c r="B5703" s="34">
        <f t="shared" si="6065"/>
        <v>5668.9999999993006</v>
      </c>
      <c r="C5703">
        <f t="shared" si="6063"/>
        <v>20</v>
      </c>
      <c r="D5703" s="35">
        <f t="shared" si="6066"/>
        <v>3000</v>
      </c>
      <c r="E5703" s="27">
        <v>0</v>
      </c>
      <c r="F5703" s="64">
        <f t="shared" si="6067"/>
        <v>0.96267801959344901</v>
      </c>
      <c r="G5703" s="34">
        <v>0</v>
      </c>
      <c r="H5703" s="34">
        <f t="shared" si="6068"/>
        <v>1</v>
      </c>
      <c r="I5703" s="34">
        <f t="shared" si="6069"/>
        <v>12793.990880396937</v>
      </c>
      <c r="J5703" s="34">
        <f t="shared" si="6070"/>
        <v>227546.82950779019</v>
      </c>
      <c r="K5703" s="34">
        <f t="shared" si="6071"/>
        <v>199531.22043195978</v>
      </c>
      <c r="L5703" s="36">
        <f t="shared" si="6072"/>
        <v>26252.167838773024</v>
      </c>
      <c r="M5703" s="34">
        <f t="shared" si="6073"/>
        <v>149.95224105927213</v>
      </c>
      <c r="N5703" s="34">
        <f t="shared" si="6074"/>
        <v>2666.9674341339401</v>
      </c>
      <c r="O5703" s="34">
        <f t="shared" si="6075"/>
        <v>13.261852397919354</v>
      </c>
      <c r="P5703">
        <f t="shared" si="6076"/>
        <v>994.72107143775247</v>
      </c>
      <c r="Q5703" s="36">
        <f t="shared" si="6077"/>
        <v>2126.6891694639098</v>
      </c>
      <c r="R5703" s="34">
        <f t="shared" si="6078"/>
        <v>1347.4717378195246</v>
      </c>
      <c r="S5703" s="34">
        <f t="shared" si="6079"/>
        <v>154.18021858173552</v>
      </c>
      <c r="T5703" s="36">
        <f t="shared" si="6080"/>
        <v>5.5980725915162683E-6</v>
      </c>
      <c r="U5703" s="36">
        <f t="shared" si="6081"/>
        <v>27368.128248427998</v>
      </c>
      <c r="V5703" s="36">
        <f t="shared" si="6082"/>
        <v>1.974113245435211E-2</v>
      </c>
      <c r="W5703" s="68">
        <f t="shared" si="6083"/>
        <v>75.006193825065779</v>
      </c>
      <c r="X5703">
        <f t="shared" si="6084"/>
        <v>8.6759230057293877</v>
      </c>
      <c r="Y5703">
        <f t="shared" si="6085"/>
        <v>5.4790819485161157E-3</v>
      </c>
      <c r="Z5703" s="34">
        <f t="shared" si="6086"/>
        <v>1.6980387444359678E-3</v>
      </c>
      <c r="AA5703" s="36">
        <f t="shared" si="6087"/>
        <v>2.631933637426482E-4</v>
      </c>
      <c r="AB5703" s="34">
        <f t="shared" si="6088"/>
        <v>1.9253560391868981E-3</v>
      </c>
      <c r="AC5703" s="36">
        <f t="shared" si="6089"/>
        <v>319.85397095742223</v>
      </c>
      <c r="AD5703" s="34">
        <f t="shared" si="6090"/>
        <v>0</v>
      </c>
      <c r="AE5703">
        <f t="shared" si="6091"/>
        <v>166127.18086806458</v>
      </c>
      <c r="AF5703" s="36">
        <f t="shared" si="6092"/>
        <v>0</v>
      </c>
      <c r="AG5703" s="34">
        <f t="shared" si="6093"/>
        <v>657.9339084869996</v>
      </c>
      <c r="AH5703">
        <f t="shared" si="6094"/>
        <v>4.4075298244106307</v>
      </c>
      <c r="AI5703" s="29">
        <f t="shared" si="6095"/>
        <v>657.9339084869996</v>
      </c>
      <c r="AJ5703">
        <f t="shared" si="6096"/>
        <v>212107.34246849094</v>
      </c>
      <c r="AK5703" s="36">
        <f t="shared" si="6097"/>
        <v>-2.9893918942041445E-42</v>
      </c>
      <c r="AL5703" s="36">
        <f t="shared" si="6098"/>
        <v>-5.966064113097466E-5</v>
      </c>
      <c r="AM5703" s="36">
        <f t="shared" si="6099"/>
        <v>-3.3528945071801729E-5</v>
      </c>
      <c r="AN5703" s="37">
        <f t="shared" si="6100"/>
        <v>5.2522072550029088E-41</v>
      </c>
      <c r="AO5703" s="36">
        <f t="shared" si="6101"/>
        <v>0.10534539361563933</v>
      </c>
      <c r="AP5703" s="36">
        <f t="shared" si="6102"/>
        <v>1.7380819163433144E-2</v>
      </c>
      <c r="AQ5703" s="74">
        <f t="shared" si="6103"/>
        <v>2.46151791403027E-40</v>
      </c>
      <c r="AR5703" s="73">
        <f t="shared" si="6104"/>
        <v>2.8208914234730974E-42</v>
      </c>
      <c r="AS5703" s="72">
        <f t="shared" si="6105"/>
        <v>1.1690865135177697E-3</v>
      </c>
      <c r="AT5703" s="37">
        <f t="shared" si="6106"/>
        <v>6.7367148563337108E-36</v>
      </c>
      <c r="AU5703" s="37">
        <f t="shared" si="6107"/>
        <v>2.6062927850027435</v>
      </c>
      <c r="AV5703" s="34">
        <f t="shared" si="6108"/>
        <v>29.134889798619177</v>
      </c>
      <c r="AW5703" s="34">
        <f t="shared" si="6109"/>
        <v>7.0537427053205963</v>
      </c>
      <c r="AX5703" s="37">
        <f t="shared" si="6110"/>
        <v>281.96219112377747</v>
      </c>
      <c r="AY5703" s="7">
        <f t="shared" si="6111"/>
        <v>393.15701745278301</v>
      </c>
      <c r="AZ5703" s="37">
        <f t="shared" si="6112"/>
        <v>356.96838494884327</v>
      </c>
      <c r="BA5703" s="2">
        <f>BE5703*'mass balance'!$B$17+BF5703*'mass balance'!$C$17+BG5703*'mass balance'!$D$17+BH5703*'mass balance'!$E$17</f>
        <v>2.7612312279914723E-3</v>
      </c>
      <c r="BB5703" s="2">
        <f>BE5703*'mass balance'!$B$18+BF5703*'mass balance'!$C$18+BG5703*'mass balance'!$D$18+BH5703*'mass balance'!$E$18</f>
        <v>2.8037117084221104E-3</v>
      </c>
      <c r="BC5703" s="2">
        <f>BE5703*'mass balance'!$B$19+BF5703*'mass balance'!$C$19+BG5703*'mass balance'!$D$19+BH5703*'mass balance'!$E$19</f>
        <v>-3.5046396355276374E-3</v>
      </c>
      <c r="BD5703" s="2">
        <f>BE5703*'mass balance'!$B$20+BF5703*'mass balance'!$C$20+BG5703*'mass balance'!$D$20+BH5703*'mass balance'!$E$20</f>
        <v>1.2744144129191406E-4</v>
      </c>
      <c r="BE5703" s="2">
        <f>N5703*'mass balance'!$H$11+R5703*'mass balance'!$I$11+S5703*'mass balance'!$J$11</f>
        <v>-6.3499224622236665E-3</v>
      </c>
      <c r="BF5703" s="2">
        <f>N5703*'mass balance'!$H$12+R5703*'mass balance'!$I$12+S5703*'mass balance'!$J$12</f>
        <v>2.4779664168642827E-4</v>
      </c>
      <c r="BG5703" s="2">
        <f>N5703*'mass balance'!$H$13+R5703*'mass balance'!$I$13+S5703*'mass balance'!$J$13</f>
        <v>2.0091646167804821E-3</v>
      </c>
      <c r="BH5703" s="2">
        <f>N5703*'mass balance'!$H$14+R5703*'mass balance'!$I$14+S5703*'mass balance'!$J$14</f>
        <v>6.9452276930571347E-4</v>
      </c>
      <c r="BI5703" s="36">
        <f t="shared" si="6113"/>
        <v>6.4767575960678318E-26</v>
      </c>
      <c r="BJ5703" s="36">
        <f t="shared" si="6114"/>
        <v>2.6488083522330527E-29</v>
      </c>
      <c r="BK5703" s="36">
        <f t="shared" si="6115"/>
        <v>1.543226266916899E-25</v>
      </c>
      <c r="BL5703" s="36">
        <f t="shared" si="6116"/>
        <v>8.9765291115410521E-26</v>
      </c>
      <c r="BM5703" s="36">
        <f t="shared" si="6117"/>
        <v>2.4528481515743636E-22</v>
      </c>
      <c r="BN5703" s="36">
        <f t="shared" ca="1" si="6061"/>
        <v>0.42461192166170003</v>
      </c>
      <c r="BO5703" s="36">
        <f t="shared" ca="1" si="6118"/>
        <v>1</v>
      </c>
      <c r="BP5703" s="36">
        <f t="shared" si="6119"/>
        <v>-2.4528481515743636E-22</v>
      </c>
      <c r="BQ5703" s="36">
        <f t="shared" si="6120"/>
        <v>1</v>
      </c>
      <c r="BR5703" s="2">
        <f t="shared" si="6064"/>
        <v>-5</v>
      </c>
      <c r="BS5703">
        <v>0</v>
      </c>
      <c r="BT5703" s="37">
        <f t="shared" si="6121"/>
        <v>3.5134012346164574</v>
      </c>
      <c r="BU5703" s="34">
        <f t="shared" si="6122"/>
        <v>-5</v>
      </c>
      <c r="BV5703" s="34">
        <f t="shared" si="6123"/>
        <v>-5</v>
      </c>
      <c r="BW5703" s="34">
        <f t="shared" si="6124"/>
        <v>-5</v>
      </c>
      <c r="BX5703" s="34">
        <f t="shared" si="6125"/>
        <v>-5</v>
      </c>
      <c r="BY5703" s="34">
        <f t="shared" si="6126"/>
        <v>61.139971320342653</v>
      </c>
      <c r="BZ5703" s="36">
        <f t="shared" si="6127"/>
        <v>3.5046396355276374E-3</v>
      </c>
      <c r="CA5703" s="34">
        <f t="shared" si="6128"/>
        <v>9.8423316538801021E-3</v>
      </c>
    </row>
    <row r="5704" spans="1:79" ht="13.2" x14ac:dyDescent="0.25">
      <c r="A5704" s="75">
        <f t="shared" si="6062"/>
        <v>15.534246575340548</v>
      </c>
      <c r="B5704" s="34">
        <f t="shared" si="6065"/>
        <v>5669.9999999992997</v>
      </c>
      <c r="C5704">
        <f t="shared" si="6063"/>
        <v>20</v>
      </c>
      <c r="D5704" s="35">
        <f t="shared" si="6066"/>
        <v>3000</v>
      </c>
      <c r="E5704" s="27">
        <v>0</v>
      </c>
      <c r="F5704" s="64">
        <f t="shared" si="6067"/>
        <v>0.96267801959344901</v>
      </c>
      <c r="G5704" s="34">
        <v>0</v>
      </c>
      <c r="H5704" s="34">
        <f t="shared" si="6068"/>
        <v>1</v>
      </c>
      <c r="I5704" s="34">
        <f t="shared" si="6069"/>
        <v>12793.990880396937</v>
      </c>
      <c r="J5704" s="34">
        <f t="shared" si="6070"/>
        <v>227586.75363360209</v>
      </c>
      <c r="K5704" s="34">
        <f t="shared" si="6071"/>
        <v>199566.2290917823</v>
      </c>
      <c r="L5704" s="36">
        <f t="shared" si="6072"/>
        <v>26259.077235132048</v>
      </c>
      <c r="M5704" s="34">
        <f t="shared" si="6073"/>
        <v>149.95224105927213</v>
      </c>
      <c r="N5704" s="34">
        <f t="shared" si="6074"/>
        <v>2667.4353656960143</v>
      </c>
      <c r="O5704" s="34">
        <f t="shared" si="6075"/>
        <v>13.261852397919354</v>
      </c>
      <c r="P5704">
        <f t="shared" si="6076"/>
        <v>994.9828754225299</v>
      </c>
      <c r="Q5704" s="36">
        <f t="shared" si="6077"/>
        <v>2127.1680184161332</v>
      </c>
      <c r="R5704" s="34">
        <f t="shared" si="6078"/>
        <v>1347.7445498234401</v>
      </c>
      <c r="S5704" s="34">
        <f t="shared" si="6079"/>
        <v>154.17710316641762</v>
      </c>
      <c r="T5704" s="36">
        <f t="shared" si="6080"/>
        <v>5.59030918823529E-6</v>
      </c>
      <c r="U5704" s="36">
        <f t="shared" si="6081"/>
        <v>27368.128254026069</v>
      </c>
      <c r="V5704" s="36">
        <f t="shared" si="6082"/>
        <v>1.9740733558650695E-2</v>
      </c>
      <c r="W5704" s="68">
        <f t="shared" si="6083"/>
        <v>75.025934957520136</v>
      </c>
      <c r="X5704">
        <f t="shared" si="6084"/>
        <v>8.6766840874158913</v>
      </c>
      <c r="Y5704">
        <f t="shared" si="6085"/>
        <v>5.4790819485161157E-3</v>
      </c>
      <c r="Z5704" s="34">
        <f t="shared" si="6086"/>
        <v>1.6980387444359678E-3</v>
      </c>
      <c r="AA5704" s="36">
        <f t="shared" si="6087"/>
        <v>2.6311879445191778E-4</v>
      </c>
      <c r="AB5704" s="34">
        <f t="shared" si="6088"/>
        <v>1.9253560391868981E-3</v>
      </c>
      <c r="AC5704" s="36">
        <f t="shared" si="6089"/>
        <v>319.85397095742223</v>
      </c>
      <c r="AD5704" s="34">
        <f t="shared" si="6090"/>
        <v>0</v>
      </c>
      <c r="AE5704">
        <f t="shared" si="6091"/>
        <v>166127.18086806458</v>
      </c>
      <c r="AF5704" s="36">
        <f t="shared" si="6092"/>
        <v>0</v>
      </c>
      <c r="AG5704" s="34">
        <f t="shared" si="6093"/>
        <v>658.15406886976336</v>
      </c>
      <c r="AH5704">
        <f t="shared" si="6094"/>
        <v>4.4073137159538192</v>
      </c>
      <c r="AI5704" s="29">
        <f t="shared" si="6095"/>
        <v>658.15406886976336</v>
      </c>
      <c r="AJ5704">
        <f t="shared" si="6096"/>
        <v>212765.49653736071</v>
      </c>
      <c r="AK5704" s="36">
        <f t="shared" si="6097"/>
        <v>-2.8208914234730974E-42</v>
      </c>
      <c r="AL5704" s="36">
        <f t="shared" si="6098"/>
        <v>-5.962685330240433E-5</v>
      </c>
      <c r="AM5704" s="36">
        <f t="shared" si="6099"/>
        <v>-3.3464265142331373E-5</v>
      </c>
      <c r="AN5704" s="37">
        <f t="shared" si="6100"/>
        <v>4.9532680655824943E-41</v>
      </c>
      <c r="AO5704" s="36">
        <f t="shared" si="6101"/>
        <v>0.10528573297450836</v>
      </c>
      <c r="AP5704" s="36">
        <f t="shared" si="6102"/>
        <v>1.7347290218361344E-2</v>
      </c>
      <c r="AQ5704" s="74">
        <f t="shared" si="6103"/>
        <v>2.3253645823010011E-40</v>
      </c>
      <c r="AR5704" s="73">
        <f t="shared" si="6104"/>
        <v>2.6617949480249096E-42</v>
      </c>
      <c r="AS5704" s="72">
        <f t="shared" si="6105"/>
        <v>1.1671013591098634E-3</v>
      </c>
      <c r="AT5704" s="37">
        <f t="shared" si="6106"/>
        <v>6.3640886132453104E-36</v>
      </c>
      <c r="AU5704" s="37">
        <f t="shared" si="6107"/>
        <v>2.6012650445488736</v>
      </c>
      <c r="AV5704" s="34">
        <f t="shared" si="6108"/>
        <v>29.225291391038688</v>
      </c>
      <c r="AW5704" s="34">
        <f t="shared" si="6109"/>
        <v>7.0555992035901856</v>
      </c>
      <c r="AX5704" s="37">
        <f t="shared" si="6110"/>
        <v>282.03640175899739</v>
      </c>
      <c r="AY5704" s="7">
        <f t="shared" si="6111"/>
        <v>393.34322731114639</v>
      </c>
      <c r="AZ5704" s="37">
        <f t="shared" si="6112"/>
        <v>357.06233671651751</v>
      </c>
      <c r="BA5704" s="2">
        <f>BE5704*'mass balance'!$B$17+BF5704*'mass balance'!$C$17+BG5704*'mass balance'!$D$17+BH5704*'mass balance'!$E$17</f>
        <v>2.7617638121630768E-3</v>
      </c>
      <c r="BB5704" s="2">
        <f>BE5704*'mass balance'!$B$18+BF5704*'mass balance'!$C$18+BG5704*'mass balance'!$D$18+BH5704*'mass balance'!$E$18</f>
        <v>2.8042524861963541E-3</v>
      </c>
      <c r="BC5704" s="2">
        <f>BE5704*'mass balance'!$B$19+BF5704*'mass balance'!$C$19+BG5704*'mass balance'!$D$19+BH5704*'mass balance'!$E$19</f>
        <v>-3.5053156077454427E-3</v>
      </c>
      <c r="BD5704" s="2">
        <f>BE5704*'mass balance'!$B$20+BF5704*'mass balance'!$C$20+BG5704*'mass balance'!$D$20+BH5704*'mass balance'!$E$20</f>
        <v>1.2746602209983429E-4</v>
      </c>
      <c r="BE5704" s="2">
        <f>N5704*'mass balance'!$H$11+R5704*'mass balance'!$I$11+S5704*'mass balance'!$J$11</f>
        <v>-6.35103658499051E-3</v>
      </c>
      <c r="BF5704" s="2">
        <f>N5704*'mass balance'!$H$12+R5704*'mass balance'!$I$12+S5704*'mass balance'!$J$12</f>
        <v>2.4779163462741429E-4</v>
      </c>
      <c r="BG5704" s="2">
        <f>N5704*'mass balance'!$H$13+R5704*'mass balance'!$I$13+S5704*'mass balance'!$J$13</f>
        <v>2.0095064012175109E-3</v>
      </c>
      <c r="BH5704" s="2">
        <f>N5704*'mass balance'!$H$14+R5704*'mass balance'!$I$14+S5704*'mass balance'!$J$14</f>
        <v>6.946446264833369E-4</v>
      </c>
      <c r="BI5704" s="36">
        <f t="shared" si="6113"/>
        <v>6.4767575960678318E-26</v>
      </c>
      <c r="BJ5704" s="36">
        <f t="shared" si="6114"/>
        <v>2.6490072591956917E-29</v>
      </c>
      <c r="BK5704" s="36">
        <f t="shared" si="6115"/>
        <v>1.5434911477521223E-25</v>
      </c>
      <c r="BL5704" s="36">
        <f t="shared" si="6116"/>
        <v>8.978645097844418E-26</v>
      </c>
      <c r="BM5704" s="36">
        <f t="shared" si="6117"/>
        <v>2.4537458044855176E-22</v>
      </c>
      <c r="BN5704" s="36">
        <f t="shared" ca="1" si="6061"/>
        <v>0.78627107796240259</v>
      </c>
      <c r="BO5704" s="36">
        <f t="shared" ca="1" si="6118"/>
        <v>1</v>
      </c>
      <c r="BP5704" s="36">
        <f t="shared" si="6119"/>
        <v>-2.4537458044855176E-22</v>
      </c>
      <c r="BQ5704" s="36">
        <f t="shared" si="6120"/>
        <v>1</v>
      </c>
      <c r="BR5704" s="2">
        <f t="shared" si="6064"/>
        <v>-5</v>
      </c>
      <c r="BS5704">
        <v>0</v>
      </c>
      <c r="BT5704" s="37">
        <f t="shared" si="6121"/>
        <v>3.514078896764806</v>
      </c>
      <c r="BU5704" s="34">
        <f t="shared" si="6122"/>
        <v>-5</v>
      </c>
      <c r="BV5704" s="34">
        <f t="shared" si="6123"/>
        <v>-5</v>
      </c>
      <c r="BW5704" s="34">
        <f t="shared" si="6124"/>
        <v>-5</v>
      </c>
      <c r="BX5704" s="34">
        <f t="shared" si="6125"/>
        <v>-5</v>
      </c>
      <c r="BY5704" s="34">
        <f t="shared" si="6126"/>
        <v>61.150698606292579</v>
      </c>
      <c r="BZ5704" s="36">
        <f t="shared" si="6127"/>
        <v>3.5053156077454427E-3</v>
      </c>
      <c r="CA5704" s="34">
        <f t="shared" si="6128"/>
        <v>9.8416397794280353E-3</v>
      </c>
    </row>
    <row r="5705" spans="1:79" ht="13.2" x14ac:dyDescent="0.25">
      <c r="A5705" s="75">
        <f t="shared" si="6062"/>
        <v>15.536986301367945</v>
      </c>
      <c r="B5705" s="34">
        <f t="shared" si="6065"/>
        <v>5670.9999999992997</v>
      </c>
      <c r="C5705">
        <f t="shared" si="6063"/>
        <v>20</v>
      </c>
      <c r="D5705" s="35">
        <f t="shared" si="6066"/>
        <v>3000</v>
      </c>
      <c r="E5705" s="27">
        <v>0</v>
      </c>
      <c r="F5705" s="64">
        <f t="shared" si="6067"/>
        <v>0.96267801959344901</v>
      </c>
      <c r="G5705" s="34">
        <v>0</v>
      </c>
      <c r="H5705" s="34">
        <f t="shared" si="6068"/>
        <v>1</v>
      </c>
      <c r="I5705" s="34">
        <f t="shared" si="6069"/>
        <v>12793.990880396937</v>
      </c>
      <c r="J5705" s="34">
        <f t="shared" si="6070"/>
        <v>227626.67345128715</v>
      </c>
      <c r="K5705" s="34">
        <f t="shared" si="6071"/>
        <v>199601.23397389535</v>
      </c>
      <c r="L5705" s="36">
        <f t="shared" si="6072"/>
        <v>26265.986491877575</v>
      </c>
      <c r="M5705" s="34">
        <f t="shared" si="6073"/>
        <v>149.95224105927213</v>
      </c>
      <c r="N5705" s="34">
        <f t="shared" si="6074"/>
        <v>2667.9032467645966</v>
      </c>
      <c r="O5705" s="34">
        <f t="shared" si="6075"/>
        <v>13.261852397919354</v>
      </c>
      <c r="P5705">
        <f t="shared" si="6076"/>
        <v>995.24467411721128</v>
      </c>
      <c r="Q5705" s="36">
        <f t="shared" si="6077"/>
        <v>2127.6468435074153</v>
      </c>
      <c r="R5705" s="34">
        <f t="shared" si="6078"/>
        <v>1348.0173559887328</v>
      </c>
      <c r="S5705" s="34">
        <f t="shared" si="6079"/>
        <v>154.17398015079971</v>
      </c>
      <c r="T5705" s="36">
        <f t="shared" si="6080"/>
        <v>5.5825573228480889E-6</v>
      </c>
      <c r="U5705" s="36">
        <f t="shared" si="6081"/>
        <v>27368.128259616376</v>
      </c>
      <c r="V5705" s="36">
        <f t="shared" si="6082"/>
        <v>1.9740333689811831E-2</v>
      </c>
      <c r="W5705" s="68">
        <f t="shared" si="6083"/>
        <v>75.045675691078785</v>
      </c>
      <c r="X5705">
        <f t="shared" si="6084"/>
        <v>8.6774450202335238</v>
      </c>
      <c r="Y5705">
        <f t="shared" si="6085"/>
        <v>5.4790819485161157E-3</v>
      </c>
      <c r="Z5705" s="34">
        <f t="shared" si="6086"/>
        <v>1.6980387444359678E-3</v>
      </c>
      <c r="AA5705" s="36">
        <f t="shared" si="6087"/>
        <v>2.6304425282373074E-4</v>
      </c>
      <c r="AB5705" s="34">
        <f t="shared" si="6088"/>
        <v>1.9253560391868981E-3</v>
      </c>
      <c r="AC5705" s="36">
        <f t="shared" si="6089"/>
        <v>319.85397095742223</v>
      </c>
      <c r="AD5705" s="34">
        <f t="shared" si="6090"/>
        <v>0</v>
      </c>
      <c r="AE5705">
        <f t="shared" si="6091"/>
        <v>166127.18086806458</v>
      </c>
      <c r="AF5705" s="36">
        <f t="shared" si="6092"/>
        <v>0</v>
      </c>
      <c r="AG5705" s="34">
        <f t="shared" si="6093"/>
        <v>658.37421828198217</v>
      </c>
      <c r="AH5705">
        <f t="shared" si="6094"/>
        <v>4.4070974423749476</v>
      </c>
      <c r="AI5705" s="29">
        <f t="shared" si="6095"/>
        <v>658.37421828198217</v>
      </c>
      <c r="AJ5705">
        <f t="shared" si="6096"/>
        <v>213423.87075564268</v>
      </c>
      <c r="AK5705" s="36">
        <f t="shared" si="6097"/>
        <v>-2.6617949480249096E-42</v>
      </c>
      <c r="AL5705" s="36">
        <f t="shared" si="6098"/>
        <v>-5.9593084609018241E-5</v>
      </c>
      <c r="AM5705" s="36">
        <f t="shared" si="6099"/>
        <v>-3.3399709985449816E-5</v>
      </c>
      <c r="AN5705" s="37">
        <f t="shared" si="6100"/>
        <v>4.6711789232351841E-41</v>
      </c>
      <c r="AO5705" s="36">
        <f t="shared" si="6101"/>
        <v>0.10522610612120595</v>
      </c>
      <c r="AP5705" s="36">
        <f t="shared" si="6102"/>
        <v>1.7313825953219012E-2</v>
      </c>
      <c r="AQ5705" s="74">
        <f t="shared" si="6103"/>
        <v>2.1966648448108648E-40</v>
      </c>
      <c r="AR5705" s="73">
        <f t="shared" si="6104"/>
        <v>2.5115829162876114E-42</v>
      </c>
      <c r="AS5705" s="72">
        <f t="shared" si="6105"/>
        <v>1.1651195755714157E-3</v>
      </c>
      <c r="AT5705" s="37">
        <f t="shared" si="6106"/>
        <v>6.0118614656733956E-36</v>
      </c>
      <c r="AU5705" s="37">
        <f t="shared" si="6107"/>
        <v>2.5962470029953795</v>
      </c>
      <c r="AV5705" s="34">
        <f t="shared" si="6108"/>
        <v>29.315723222349035</v>
      </c>
      <c r="AW5705" s="34">
        <f t="shared" si="6109"/>
        <v>7.0574556643467696</v>
      </c>
      <c r="AX5705" s="37">
        <f t="shared" si="6110"/>
        <v>282.11061089464459</v>
      </c>
      <c r="AY5705" s="7">
        <f t="shared" si="6111"/>
        <v>393.52946547241919</v>
      </c>
      <c r="AZ5705" s="37">
        <f t="shared" si="6112"/>
        <v>357.15628658572336</v>
      </c>
      <c r="BA5705" s="2">
        <f>BE5705*'mass balance'!$B$17+BF5705*'mass balance'!$C$17+BG5705*'mass balance'!$D$17+BH5705*'mass balance'!$E$17</f>
        <v>2.7622963711707821E-3</v>
      </c>
      <c r="BB5705" s="2">
        <f>BE5705*'mass balance'!$B$18+BF5705*'mass balance'!$C$18+BG5705*'mass balance'!$D$18+BH5705*'mass balance'!$E$18</f>
        <v>2.804793238419563E-3</v>
      </c>
      <c r="BC5705" s="2">
        <f>BE5705*'mass balance'!$B$19+BF5705*'mass balance'!$C$19+BG5705*'mass balance'!$D$19+BH5705*'mass balance'!$E$19</f>
        <v>-3.5059915480244548E-3</v>
      </c>
      <c r="BD5705" s="2">
        <f>BE5705*'mass balance'!$B$20+BF5705*'mass balance'!$C$20+BG5705*'mass balance'!$D$20+BH5705*'mass balance'!$E$20</f>
        <v>1.2749060174634379E-4</v>
      </c>
      <c r="BE5705" s="2">
        <f>N5705*'mass balance'!$H$11+R5705*'mass balance'!$I$11+S5705*'mass balance'!$J$11</f>
        <v>-6.3521505875347535E-3</v>
      </c>
      <c r="BF5705" s="2">
        <f>N5705*'mass balance'!$H$12+R5705*'mass balance'!$I$12+S5705*'mass balance'!$J$12</f>
        <v>2.4778661535328705E-4</v>
      </c>
      <c r="BG5705" s="2">
        <f>N5705*'mass balance'!$H$13+R5705*'mass balance'!$I$13+S5705*'mass balance'!$J$13</f>
        <v>2.0098481217673517E-3</v>
      </c>
      <c r="BH5705" s="2">
        <f>N5705*'mass balance'!$H$14+R5705*'mass balance'!$I$14+S5705*'mass balance'!$J$14</f>
        <v>6.9476647051161359E-4</v>
      </c>
      <c r="BI5705" s="36">
        <f t="shared" si="6113"/>
        <v>6.4767575960678318E-26</v>
      </c>
      <c r="BJ5705" s="36">
        <f t="shared" si="6114"/>
        <v>2.6492061765175725E-29</v>
      </c>
      <c r="BK5705" s="36">
        <f t="shared" si="6115"/>
        <v>1.5437560484780419E-25</v>
      </c>
      <c r="BL5705" s="36">
        <f t="shared" si="6116"/>
        <v>8.980761386186717E-26</v>
      </c>
      <c r="BM5705" s="36">
        <f t="shared" si="6117"/>
        <v>2.4546436689953018E-22</v>
      </c>
      <c r="BN5705" s="36">
        <f t="shared" ca="1" si="6061"/>
        <v>0.63688203314969305</v>
      </c>
      <c r="BO5705" s="36">
        <f t="shared" ca="1" si="6118"/>
        <v>1</v>
      </c>
      <c r="BP5705" s="36">
        <f t="shared" si="6119"/>
        <v>-2.4546436689953018E-22</v>
      </c>
      <c r="BQ5705" s="36">
        <f t="shared" si="6120"/>
        <v>1</v>
      </c>
      <c r="BR5705" s="2">
        <f t="shared" si="6064"/>
        <v>-5</v>
      </c>
      <c r="BS5705">
        <v>0</v>
      </c>
      <c r="BT5705" s="37">
        <f t="shared" si="6121"/>
        <v>3.5147565268945158</v>
      </c>
      <c r="BU5705" s="34">
        <f t="shared" si="6122"/>
        <v>-5</v>
      </c>
      <c r="BV5705" s="34">
        <f t="shared" si="6123"/>
        <v>-5</v>
      </c>
      <c r="BW5705" s="34">
        <f t="shared" si="6124"/>
        <v>-5</v>
      </c>
      <c r="BX5705" s="34">
        <f t="shared" si="6125"/>
        <v>-5</v>
      </c>
      <c r="BY5705" s="34">
        <f t="shared" si="6126"/>
        <v>61.161424734684076</v>
      </c>
      <c r="BZ5705" s="36">
        <f t="shared" si="6127"/>
        <v>3.5059915480244548E-3</v>
      </c>
      <c r="CA5705" s="34">
        <f t="shared" si="6128"/>
        <v>9.8409482316389706E-3</v>
      </c>
    </row>
    <row r="5706" spans="1:79" ht="13.2" x14ac:dyDescent="0.25">
      <c r="A5706" s="75">
        <f t="shared" si="6062"/>
        <v>15.539726027395341</v>
      </c>
      <c r="B5706" s="34">
        <f t="shared" si="6065"/>
        <v>5671.9999999992997</v>
      </c>
      <c r="C5706">
        <f t="shared" si="6063"/>
        <v>20</v>
      </c>
      <c r="D5706" s="35">
        <f t="shared" si="6066"/>
        <v>3000</v>
      </c>
      <c r="E5706" s="27">
        <v>0</v>
      </c>
      <c r="F5706" s="64">
        <f t="shared" si="6067"/>
        <v>0.96267801959344901</v>
      </c>
      <c r="G5706" s="34">
        <v>0</v>
      </c>
      <c r="H5706" s="34">
        <f t="shared" si="6068"/>
        <v>1</v>
      </c>
      <c r="I5706" s="34">
        <f t="shared" si="6069"/>
        <v>12793.990880396937</v>
      </c>
      <c r="J5706" s="34">
        <f t="shared" si="6070"/>
        <v>227666.58896031795</v>
      </c>
      <c r="K5706" s="34">
        <f t="shared" si="6071"/>
        <v>199636.23507783652</v>
      </c>
      <c r="L5706" s="36">
        <f t="shared" si="6072"/>
        <v>26272.895608669009</v>
      </c>
      <c r="M5706" s="34">
        <f t="shared" si="6073"/>
        <v>149.95224105927213</v>
      </c>
      <c r="N5706" s="34">
        <f t="shared" si="6074"/>
        <v>2668.3710773335056</v>
      </c>
      <c r="O5706" s="34">
        <f t="shared" si="6075"/>
        <v>13.261852397919354</v>
      </c>
      <c r="P5706">
        <f t="shared" si="6076"/>
        <v>995.50646750889132</v>
      </c>
      <c r="Q5706" s="36">
        <f t="shared" si="6077"/>
        <v>2128.1256447199867</v>
      </c>
      <c r="R5706" s="34">
        <f t="shared" si="6078"/>
        <v>1348.2901563020878</v>
      </c>
      <c r="S5706" s="34">
        <f t="shared" si="6079"/>
        <v>154.1708495381871</v>
      </c>
      <c r="T5706" s="36">
        <f t="shared" si="6080"/>
        <v>5.5748169784268469E-6</v>
      </c>
      <c r="U5706" s="36">
        <f t="shared" si="6081"/>
        <v>27368.128265198935</v>
      </c>
      <c r="V5706" s="36">
        <f t="shared" si="6082"/>
        <v>1.9739932848258923E-2</v>
      </c>
      <c r="W5706" s="68">
        <f t="shared" si="6083"/>
        <v>75.065416024768595</v>
      </c>
      <c r="X5706">
        <f t="shared" si="6084"/>
        <v>8.6782058042113945</v>
      </c>
      <c r="Y5706">
        <f t="shared" si="6085"/>
        <v>5.4790819485161157E-3</v>
      </c>
      <c r="Z5706" s="34">
        <f t="shared" si="6086"/>
        <v>1.6980387444359678E-3</v>
      </c>
      <c r="AA5706" s="36">
        <f t="shared" si="6087"/>
        <v>2.6296973884412406E-4</v>
      </c>
      <c r="AB5706" s="34">
        <f t="shared" si="6088"/>
        <v>1.9253560391868981E-3</v>
      </c>
      <c r="AC5706" s="36">
        <f t="shared" si="6089"/>
        <v>319.85397095742223</v>
      </c>
      <c r="AD5706" s="34">
        <f t="shared" si="6090"/>
        <v>0</v>
      </c>
      <c r="AE5706">
        <f t="shared" si="6091"/>
        <v>166127.18086806458</v>
      </c>
      <c r="AF5706" s="36">
        <f t="shared" si="6092"/>
        <v>0</v>
      </c>
      <c r="AG5706" s="34">
        <f t="shared" si="6093"/>
        <v>658.59435671548601</v>
      </c>
      <c r="AH5706">
        <f t="shared" si="6094"/>
        <v>4.406881003760077</v>
      </c>
      <c r="AI5706" s="29">
        <f t="shared" si="6095"/>
        <v>658.59435671548601</v>
      </c>
      <c r="AJ5706">
        <f t="shared" si="6096"/>
        <v>214082.46511235816</v>
      </c>
      <c r="AK5706" s="36">
        <f t="shared" si="6097"/>
        <v>-2.5115829162876114E-42</v>
      </c>
      <c r="AL5706" s="36">
        <f t="shared" si="6098"/>
        <v>-5.9559335039979474E-5</v>
      </c>
      <c r="AM5706" s="36">
        <f t="shared" si="6099"/>
        <v>-3.3335279360461079E-5</v>
      </c>
      <c r="AN5706" s="37">
        <f t="shared" si="6100"/>
        <v>4.4049994284326932E-41</v>
      </c>
      <c r="AO5706" s="36">
        <f t="shared" si="6101"/>
        <v>0.10516651303659692</v>
      </c>
      <c r="AP5706" s="36">
        <f t="shared" si="6102"/>
        <v>1.7280426243233563E-2</v>
      </c>
      <c r="AQ5706" s="74">
        <f t="shared" si="6103"/>
        <v>2.0750149457435319E-40</v>
      </c>
      <c r="AR5706" s="73">
        <f t="shared" si="6104"/>
        <v>2.3697641858099548E-42</v>
      </c>
      <c r="AS5706" s="72">
        <f t="shared" si="6105"/>
        <v>1.1631411571785596E-3</v>
      </c>
      <c r="AT5706" s="37">
        <f t="shared" si="6106"/>
        <v>5.6789284093477608E-36</v>
      </c>
      <c r="AU5706" s="37">
        <f t="shared" si="6107"/>
        <v>2.5912386416323314</v>
      </c>
      <c r="AV5706" s="34">
        <f t="shared" si="6108"/>
        <v>29.406185291042238</v>
      </c>
      <c r="AW5706" s="34">
        <f t="shared" si="6109"/>
        <v>7.0593120874988342</v>
      </c>
      <c r="AX5706" s="37">
        <f t="shared" si="6110"/>
        <v>282.18481852706117</v>
      </c>
      <c r="AY5706" s="7">
        <f t="shared" si="6111"/>
        <v>393.71573193037079</v>
      </c>
      <c r="AZ5706" s="37">
        <f t="shared" si="6112"/>
        <v>357.25023455182975</v>
      </c>
      <c r="BA5706" s="2">
        <f>BE5706*'mass balance'!$B$17+BF5706*'mass balance'!$C$17+BG5706*'mass balance'!$D$17+BH5706*'mass balance'!$E$17</f>
        <v>2.7628289049942602E-3</v>
      </c>
      <c r="BB5706" s="2">
        <f>BE5706*'mass balance'!$B$18+BF5706*'mass balance'!$C$18+BG5706*'mass balance'!$D$18+BH5706*'mass balance'!$E$18</f>
        <v>2.805333965071097E-3</v>
      </c>
      <c r="BC5706" s="2">
        <f>BE5706*'mass balance'!$B$19+BF5706*'mass balance'!$C$19+BG5706*'mass balance'!$D$19+BH5706*'mass balance'!$E$19</f>
        <v>-3.506667456338871E-3</v>
      </c>
      <c r="BD5706" s="2">
        <f>BE5706*'mass balance'!$B$20+BF5706*'mass balance'!$C$20+BG5706*'mass balance'!$D$20+BH5706*'mass balance'!$E$20</f>
        <v>1.2751518023050435E-4</v>
      </c>
      <c r="BE5706" s="2">
        <f>N5706*'mass balance'!$H$11+R5706*'mass balance'!$I$11+S5706*'mass balance'!$J$11</f>
        <v>-6.3532644698416794E-3</v>
      </c>
      <c r="BF5706" s="2">
        <f>N5706*'mass balance'!$H$12+R5706*'mass balance'!$I$12+S5706*'mass balance'!$J$12</f>
        <v>2.4778158386935898E-4</v>
      </c>
      <c r="BG5706" s="2">
        <f>N5706*'mass balance'!$H$13+R5706*'mass balance'!$I$13+S5706*'mass balance'!$J$13</f>
        <v>2.0101897784366041E-3</v>
      </c>
      <c r="BH5706" s="2">
        <f>N5706*'mass balance'!$H$14+R5706*'mass balance'!$I$14+S5706*'mass balance'!$J$14</f>
        <v>6.9488830138893362E-4</v>
      </c>
      <c r="BI5706" s="36">
        <f t="shared" si="6113"/>
        <v>6.4767575960678318E-26</v>
      </c>
      <c r="BJ5706" s="36">
        <f t="shared" si="6114"/>
        <v>2.6494051041884354E-29</v>
      </c>
      <c r="BK5706" s="36">
        <f t="shared" si="6115"/>
        <v>1.5440209690956937E-25</v>
      </c>
      <c r="BL5706" s="36">
        <f t="shared" si="6116"/>
        <v>8.9828779765698202E-26</v>
      </c>
      <c r="BM5706" s="36">
        <f t="shared" si="6117"/>
        <v>2.4555417451339203E-22</v>
      </c>
      <c r="BN5706" s="36">
        <f t="shared" ca="1" si="6061"/>
        <v>7.8765031698658561E-2</v>
      </c>
      <c r="BO5706" s="36">
        <f t="shared" ca="1" si="6118"/>
        <v>1</v>
      </c>
      <c r="BP5706" s="36">
        <f t="shared" si="6119"/>
        <v>-2.4555417451339203E-22</v>
      </c>
      <c r="BQ5706" s="36">
        <f t="shared" si="6120"/>
        <v>1</v>
      </c>
      <c r="BR5706" s="2">
        <f t="shared" si="6064"/>
        <v>-5</v>
      </c>
      <c r="BS5706">
        <v>0</v>
      </c>
      <c r="BT5706" s="37">
        <f t="shared" si="6121"/>
        <v>3.5154341249797176</v>
      </c>
      <c r="BU5706" s="34">
        <f t="shared" si="6122"/>
        <v>-5</v>
      </c>
      <c r="BV5706" s="34">
        <f t="shared" si="6123"/>
        <v>-5</v>
      </c>
      <c r="BW5706" s="34">
        <f t="shared" si="6124"/>
        <v>-5</v>
      </c>
      <c r="BX5706" s="34">
        <f t="shared" si="6125"/>
        <v>-5</v>
      </c>
      <c r="BY5706" s="34">
        <f t="shared" si="6126"/>
        <v>61.172149705375425</v>
      </c>
      <c r="BZ5706" s="36">
        <f t="shared" si="6127"/>
        <v>3.506667456338871E-3</v>
      </c>
      <c r="CA5706" s="34">
        <f t="shared" si="6128"/>
        <v>9.8402570102993168E-3</v>
      </c>
    </row>
    <row r="5707" spans="1:79" ht="13.2" x14ac:dyDescent="0.25">
      <c r="A5707" s="75">
        <f t="shared" si="6062"/>
        <v>15.542465753422738</v>
      </c>
      <c r="B5707" s="34">
        <f t="shared" si="6065"/>
        <v>5672.9999999992988</v>
      </c>
      <c r="C5707">
        <f t="shared" si="6063"/>
        <v>20</v>
      </c>
      <c r="D5707" s="35">
        <f t="shared" si="6066"/>
        <v>3000</v>
      </c>
      <c r="E5707" s="27">
        <v>0</v>
      </c>
      <c r="F5707" s="64">
        <f t="shared" si="6067"/>
        <v>0.96267801959344901</v>
      </c>
      <c r="G5707" s="34">
        <v>0</v>
      </c>
      <c r="H5707" s="34">
        <f t="shared" si="6068"/>
        <v>1</v>
      </c>
      <c r="I5707" s="34">
        <f t="shared" si="6069"/>
        <v>12793.990880396937</v>
      </c>
      <c r="J5707" s="34">
        <f t="shared" si="6070"/>
        <v>227706.50016016778</v>
      </c>
      <c r="K5707" s="34">
        <f t="shared" si="6071"/>
        <v>199671.23240314383</v>
      </c>
      <c r="L5707" s="36">
        <f t="shared" si="6072"/>
        <v>26279.804585165897</v>
      </c>
      <c r="M5707" s="34">
        <f t="shared" si="6073"/>
        <v>149.95224105927213</v>
      </c>
      <c r="N5707" s="34">
        <f t="shared" si="6074"/>
        <v>2668.8388573965672</v>
      </c>
      <c r="O5707" s="34">
        <f t="shared" si="6075"/>
        <v>13.261852397919354</v>
      </c>
      <c r="P5707">
        <f t="shared" si="6076"/>
        <v>995.76825558466965</v>
      </c>
      <c r="Q5707" s="36">
        <f t="shared" si="6077"/>
        <v>2128.6044220360886</v>
      </c>
      <c r="R5707" s="34">
        <f t="shared" si="6078"/>
        <v>1348.5629507501976</v>
      </c>
      <c r="S5707" s="34">
        <f t="shared" si="6079"/>
        <v>154.16771133188661</v>
      </c>
      <c r="T5707" s="36">
        <f t="shared" si="6080"/>
        <v>5.5670881447879556E-6</v>
      </c>
      <c r="U5707" s="36">
        <f t="shared" si="6081"/>
        <v>27368.128270773752</v>
      </c>
      <c r="V5707" s="36">
        <f t="shared" si="6082"/>
        <v>1.973953103441526E-2</v>
      </c>
      <c r="W5707" s="68">
        <f t="shared" si="6083"/>
        <v>75.085155957616848</v>
      </c>
      <c r="X5707">
        <f t="shared" si="6084"/>
        <v>8.6789664393786055</v>
      </c>
      <c r="Y5707">
        <f t="shared" si="6085"/>
        <v>5.4790819485161157E-3</v>
      </c>
      <c r="Z5707" s="34">
        <f t="shared" si="6086"/>
        <v>1.6980387444359678E-3</v>
      </c>
      <c r="AA5707" s="36">
        <f t="shared" si="6087"/>
        <v>2.6289525249914363E-4</v>
      </c>
      <c r="AB5707" s="34">
        <f t="shared" si="6088"/>
        <v>1.9253560391868981E-3</v>
      </c>
      <c r="AC5707" s="36">
        <f t="shared" si="6089"/>
        <v>319.85397095742223</v>
      </c>
      <c r="AD5707" s="34">
        <f t="shared" si="6090"/>
        <v>0</v>
      </c>
      <c r="AE5707">
        <f t="shared" si="6091"/>
        <v>166127.18086806458</v>
      </c>
      <c r="AF5707" s="36">
        <f t="shared" si="6092"/>
        <v>0</v>
      </c>
      <c r="AG5707" s="34">
        <f t="shared" si="6093"/>
        <v>658.81448416211026</v>
      </c>
      <c r="AH5707">
        <f t="shared" si="6094"/>
        <v>4.4066644001962914</v>
      </c>
      <c r="AI5707" s="29">
        <f t="shared" si="6095"/>
        <v>658.81448416211026</v>
      </c>
      <c r="AJ5707">
        <f t="shared" si="6096"/>
        <v>214741.27959652027</v>
      </c>
      <c r="AK5707" s="36">
        <f t="shared" si="6097"/>
        <v>-2.3697641858099548E-42</v>
      </c>
      <c r="AL5707" s="36">
        <f t="shared" si="6098"/>
        <v>-5.952560458445729E-5</v>
      </c>
      <c r="AM5707" s="36">
        <f t="shared" si="6099"/>
        <v>-3.3270973027133501E-5</v>
      </c>
      <c r="AN5707" s="37">
        <f t="shared" si="6100"/>
        <v>4.1538411368039319E-41</v>
      </c>
      <c r="AO5707" s="36">
        <f t="shared" si="6101"/>
        <v>0.10510695370155694</v>
      </c>
      <c r="AP5707" s="36">
        <f t="shared" si="6102"/>
        <v>1.7247090963873103E-2</v>
      </c>
      <c r="AQ5707" s="74">
        <f t="shared" si="6103"/>
        <v>1.9600327657352893E-40</v>
      </c>
      <c r="AR5707" s="73">
        <f t="shared" si="6104"/>
        <v>2.2358744861571998E-42</v>
      </c>
      <c r="AS5707" s="72">
        <f t="shared" si="6105"/>
        <v>1.1611660982171466E-3</v>
      </c>
      <c r="AT5707" s="37">
        <f t="shared" si="6106"/>
        <v>5.364243654928525E-36</v>
      </c>
      <c r="AU5707" s="37">
        <f t="shared" si="6107"/>
        <v>2.5862399417858937</v>
      </c>
      <c r="AV5707" s="34">
        <f t="shared" si="6108"/>
        <v>29.496677595609189</v>
      </c>
      <c r="AW5707" s="34">
        <f t="shared" si="6109"/>
        <v>7.0611684729549022</v>
      </c>
      <c r="AX5707" s="37">
        <f t="shared" si="6110"/>
        <v>282.25902465259043</v>
      </c>
      <c r="AY5707" s="7">
        <f t="shared" si="6111"/>
        <v>393.90202667877134</v>
      </c>
      <c r="AZ5707" s="37">
        <f t="shared" si="6112"/>
        <v>357.34418061020727</v>
      </c>
      <c r="BA5707" s="2">
        <f>BE5707*'mass balance'!$B$17+BF5707*'mass balance'!$C$17+BG5707*'mass balance'!$D$17+BH5707*'mass balance'!$E$17</f>
        <v>2.7633614136131955E-3</v>
      </c>
      <c r="BB5707" s="2">
        <f>BE5707*'mass balance'!$B$18+BF5707*'mass balance'!$C$18+BG5707*'mass balance'!$D$18+BH5707*'mass balance'!$E$18</f>
        <v>2.8058746661303222E-3</v>
      </c>
      <c r="BC5707" s="2">
        <f>BE5707*'mass balance'!$B$19+BF5707*'mass balance'!$C$19+BG5707*'mass balance'!$D$19+BH5707*'mass balance'!$E$19</f>
        <v>-3.5073433326629024E-3</v>
      </c>
      <c r="BD5707" s="2">
        <f>BE5707*'mass balance'!$B$20+BF5707*'mass balance'!$C$20+BG5707*'mass balance'!$D$20+BH5707*'mass balance'!$E$20</f>
        <v>1.2753975755137829E-4</v>
      </c>
      <c r="BE5707" s="2">
        <f>N5707*'mass balance'!$H$11+R5707*'mass balance'!$I$11+S5707*'mass balance'!$J$11</f>
        <v>-6.3543782318965878E-3</v>
      </c>
      <c r="BF5707" s="2">
        <f>N5707*'mass balance'!$H$12+R5707*'mass balance'!$I$12+S5707*'mass balance'!$J$12</f>
        <v>2.4777654018094463E-4</v>
      </c>
      <c r="BG5707" s="2">
        <f>N5707*'mass balance'!$H$13+R5707*'mass balance'!$I$13+S5707*'mass balance'!$J$13</f>
        <v>2.0105313712318667E-3</v>
      </c>
      <c r="BH5707" s="2">
        <f>N5707*'mass balance'!$H$14+R5707*'mass balance'!$I$14+S5707*'mass balance'!$J$14</f>
        <v>6.9501011911368921E-4</v>
      </c>
      <c r="BI5707" s="36">
        <f t="shared" si="6113"/>
        <v>6.4767575960678318E-26</v>
      </c>
      <c r="BJ5707" s="36">
        <f t="shared" si="6114"/>
        <v>2.6496040421980312E-29</v>
      </c>
      <c r="BK5707" s="36">
        <f t="shared" si="6115"/>
        <v>1.5442859096061126E-25</v>
      </c>
      <c r="BL5707" s="36">
        <f t="shared" si="6116"/>
        <v>8.9849948689956091E-26</v>
      </c>
      <c r="BM5707" s="36">
        <f t="shared" si="6117"/>
        <v>2.4564400329315772E-22</v>
      </c>
      <c r="BN5707" s="36">
        <f t="shared" ca="1" si="6061"/>
        <v>0.36054742997484368</v>
      </c>
      <c r="BO5707" s="36">
        <f t="shared" ca="1" si="6118"/>
        <v>1</v>
      </c>
      <c r="BP5707" s="36">
        <f t="shared" si="6119"/>
        <v>-2.4564400329315772E-22</v>
      </c>
      <c r="BQ5707" s="36">
        <f t="shared" si="6120"/>
        <v>1</v>
      </c>
      <c r="BR5707" s="2">
        <f t="shared" si="6064"/>
        <v>-5</v>
      </c>
      <c r="BS5707">
        <v>0</v>
      </c>
      <c r="BT5707" s="37">
        <f t="shared" si="6121"/>
        <v>3.5161116909945598</v>
      </c>
      <c r="BU5707" s="34">
        <f t="shared" si="6122"/>
        <v>-5</v>
      </c>
      <c r="BV5707" s="34">
        <f t="shared" si="6123"/>
        <v>-5</v>
      </c>
      <c r="BW5707" s="34">
        <f t="shared" si="6124"/>
        <v>-5</v>
      </c>
      <c r="BX5707" s="34">
        <f t="shared" si="6125"/>
        <v>-5</v>
      </c>
      <c r="BY5707" s="34">
        <f t="shared" si="6126"/>
        <v>61.182873518225101</v>
      </c>
      <c r="BZ5707" s="36">
        <f t="shared" si="6127"/>
        <v>3.5073433326629024E-3</v>
      </c>
      <c r="CA5707" s="34">
        <f t="shared" si="6128"/>
        <v>9.8395661151956769E-3</v>
      </c>
    </row>
    <row r="5708" spans="1:79" ht="13.2" x14ac:dyDescent="0.25">
      <c r="A5708" s="75">
        <f t="shared" si="6062"/>
        <v>15.545205479450134</v>
      </c>
      <c r="B5708" s="34">
        <f t="shared" si="6065"/>
        <v>5673.9999999992988</v>
      </c>
      <c r="C5708">
        <f t="shared" si="6063"/>
        <v>20</v>
      </c>
      <c r="D5708" s="35">
        <f t="shared" si="6066"/>
        <v>3000</v>
      </c>
      <c r="E5708" s="27">
        <v>0</v>
      </c>
      <c r="F5708" s="64">
        <f t="shared" si="6067"/>
        <v>0.96267801959344901</v>
      </c>
      <c r="G5708" s="34">
        <v>0</v>
      </c>
      <c r="H5708" s="34">
        <f t="shared" si="6068"/>
        <v>1</v>
      </c>
      <c r="I5708" s="34">
        <f t="shared" si="6069"/>
        <v>12793.990880396937</v>
      </c>
      <c r="J5708" s="34">
        <f t="shared" si="6070"/>
        <v>227746.40705031028</v>
      </c>
      <c r="K5708" s="34">
        <f t="shared" si="6071"/>
        <v>199706.22594935587</v>
      </c>
      <c r="L5708" s="36">
        <f t="shared" si="6072"/>
        <v>26286.713421027944</v>
      </c>
      <c r="M5708" s="34">
        <f t="shared" si="6073"/>
        <v>149.95224105927213</v>
      </c>
      <c r="N5708" s="34">
        <f t="shared" si="6074"/>
        <v>2669.3065869476131</v>
      </c>
      <c r="O5708" s="34">
        <f t="shared" si="6075"/>
        <v>13.261852397919354</v>
      </c>
      <c r="P5708">
        <f t="shared" si="6076"/>
        <v>996.03003833165224</v>
      </c>
      <c r="Q5708" s="36">
        <f t="shared" si="6077"/>
        <v>2129.0831754379738</v>
      </c>
      <c r="R5708" s="34">
        <f t="shared" si="6078"/>
        <v>1348.8357393197593</v>
      </c>
      <c r="S5708" s="34">
        <f t="shared" si="6079"/>
        <v>154.16456553520436</v>
      </c>
      <c r="T5708" s="36">
        <f t="shared" si="6080"/>
        <v>5.559370791543492E-6</v>
      </c>
      <c r="U5708" s="36">
        <f t="shared" si="6081"/>
        <v>27368.128276340842</v>
      </c>
      <c r="V5708" s="36">
        <f t="shared" si="6082"/>
        <v>1.9739128248704125E-2</v>
      </c>
      <c r="W5708" s="68">
        <f t="shared" si="6083"/>
        <v>75.104895488651266</v>
      </c>
      <c r="X5708">
        <f t="shared" si="6084"/>
        <v>8.679726925764248</v>
      </c>
      <c r="Y5708">
        <f t="shared" si="6085"/>
        <v>5.4790819485161157E-3</v>
      </c>
      <c r="Z5708" s="34">
        <f t="shared" si="6086"/>
        <v>1.6980387444359678E-3</v>
      </c>
      <c r="AA5708" s="36">
        <f t="shared" si="6087"/>
        <v>2.6282079377484531E-4</v>
      </c>
      <c r="AB5708" s="34">
        <f t="shared" si="6088"/>
        <v>1.9253560391868981E-3</v>
      </c>
      <c r="AC5708" s="36">
        <f t="shared" si="6089"/>
        <v>319.85397095742223</v>
      </c>
      <c r="AD5708" s="34">
        <f t="shared" si="6090"/>
        <v>0</v>
      </c>
      <c r="AE5708">
        <f t="shared" si="6091"/>
        <v>166127.18086806458</v>
      </c>
      <c r="AF5708" s="36">
        <f t="shared" si="6092"/>
        <v>0</v>
      </c>
      <c r="AG5708" s="34">
        <f t="shared" si="6093"/>
        <v>659.03460061369503</v>
      </c>
      <c r="AH5708">
        <f t="shared" si="6094"/>
        <v>4.4064476317712433</v>
      </c>
      <c r="AI5708" s="29">
        <f t="shared" si="6095"/>
        <v>659.03460061369503</v>
      </c>
      <c r="AJ5708">
        <f t="shared" si="6096"/>
        <v>215400.31419713396</v>
      </c>
      <c r="AK5708" s="36">
        <f t="shared" si="6097"/>
        <v>-2.2358744861571998E-42</v>
      </c>
      <c r="AL5708" s="36">
        <f t="shared" si="6098"/>
        <v>-5.9491893231627048E-5</v>
      </c>
      <c r="AM5708" s="36">
        <f t="shared" si="6099"/>
        <v>-3.320679074569886E-5</v>
      </c>
      <c r="AN5708" s="37">
        <f t="shared" si="6100"/>
        <v>3.9168647182229366E-41</v>
      </c>
      <c r="AO5708" s="36">
        <f t="shared" si="6101"/>
        <v>0.10504742809697248</v>
      </c>
      <c r="AP5708" s="36">
        <f t="shared" si="6102"/>
        <v>1.721381999084597E-2</v>
      </c>
      <c r="AQ5708" s="74">
        <f t="shared" si="6103"/>
        <v>1.8513566751452236E-40</v>
      </c>
      <c r="AR5708" s="73">
        <f t="shared" si="6104"/>
        <v>2.10947496408117E-42</v>
      </c>
      <c r="AS5708" s="72">
        <f t="shared" si="6105"/>
        <v>1.1591943929827313E-3</v>
      </c>
      <c r="AT5708" s="37">
        <f t="shared" si="6106"/>
        <v>5.0668174896207725E-36</v>
      </c>
      <c r="AU5708" s="37">
        <f t="shared" si="6107"/>
        <v>2.5812508848182523</v>
      </c>
      <c r="AV5708" s="34">
        <f t="shared" si="6108"/>
        <v>29.58720013453966</v>
      </c>
      <c r="AW5708" s="34">
        <f t="shared" si="6109"/>
        <v>7.0630248206235393</v>
      </c>
      <c r="AX5708" s="37">
        <f t="shared" si="6110"/>
        <v>282.33322926757745</v>
      </c>
      <c r="AY5708" s="7">
        <f t="shared" si="6111"/>
        <v>394.08834971139191</v>
      </c>
      <c r="AZ5708" s="37">
        <f t="shared" si="6112"/>
        <v>357.43812475622872</v>
      </c>
      <c r="BA5708" s="2">
        <f>BE5708*'mass balance'!$B$17+BF5708*'mass balance'!$C$17+BG5708*'mass balance'!$D$17+BH5708*'mass balance'!$E$17</f>
        <v>2.7638938970072791E-3</v>
      </c>
      <c r="BB5708" s="2">
        <f>BE5708*'mass balance'!$B$18+BF5708*'mass balance'!$C$18+BG5708*'mass balance'!$D$18+BH5708*'mass balance'!$E$18</f>
        <v>2.8064153415766221E-3</v>
      </c>
      <c r="BC5708" s="2">
        <f>BE5708*'mass balance'!$B$19+BF5708*'mass balance'!$C$19+BG5708*'mass balance'!$D$19+BH5708*'mass balance'!$E$19</f>
        <v>-3.5080191769707777E-3</v>
      </c>
      <c r="BD5708" s="2">
        <f>BE5708*'mass balance'!$B$20+BF5708*'mass balance'!$C$20+BG5708*'mass balance'!$D$20+BH5708*'mass balance'!$E$20</f>
        <v>1.2756433370802827E-4</v>
      </c>
      <c r="BE5708" s="2">
        <f>N5708*'mass balance'!$H$11+R5708*'mass balance'!$I$11+S5708*'mass balance'!$J$11</f>
        <v>-6.3554918736847925E-3</v>
      </c>
      <c r="BF5708" s="2">
        <f>N5708*'mass balance'!$H$12+R5708*'mass balance'!$I$12+S5708*'mass balance'!$J$12</f>
        <v>2.4777148429335762E-4</v>
      </c>
      <c r="BG5708" s="2">
        <f>N5708*'mass balance'!$H$13+R5708*'mass balance'!$I$13+S5708*'mass balance'!$J$13</f>
        <v>2.0108729001597405E-3</v>
      </c>
      <c r="BH5708" s="2">
        <f>N5708*'mass balance'!$H$14+R5708*'mass balance'!$I$14+S5708*'mass balance'!$J$14</f>
        <v>6.9513192368427412E-4</v>
      </c>
      <c r="BI5708" s="36">
        <f t="shared" si="6113"/>
        <v>6.4767575960678318E-26</v>
      </c>
      <c r="BJ5708" s="36">
        <f t="shared" si="6114"/>
        <v>2.6498029905361188E-29</v>
      </c>
      <c r="BK5708" s="36">
        <f t="shared" si="6115"/>
        <v>1.5445508700103325E-25</v>
      </c>
      <c r="BL5708" s="36">
        <f t="shared" si="6116"/>
        <v>8.9871120634659503E-26</v>
      </c>
      <c r="BM5708" s="36">
        <f t="shared" si="6117"/>
        <v>2.4573385324184766E-22</v>
      </c>
      <c r="BN5708" s="36">
        <f t="shared" ca="1" si="6061"/>
        <v>0.45424865865889386</v>
      </c>
      <c r="BO5708" s="36">
        <f t="shared" ca="1" si="6118"/>
        <v>1</v>
      </c>
      <c r="BP5708" s="36">
        <f t="shared" si="6119"/>
        <v>-2.4573385324184766E-22</v>
      </c>
      <c r="BQ5708" s="36">
        <f t="shared" si="6120"/>
        <v>1</v>
      </c>
      <c r="BR5708" s="2">
        <f t="shared" si="6064"/>
        <v>-5</v>
      </c>
      <c r="BS5708">
        <v>0</v>
      </c>
      <c r="BT5708" s="37">
        <f t="shared" si="6121"/>
        <v>3.5167892249132042</v>
      </c>
      <c r="BU5708" s="34">
        <f t="shared" si="6122"/>
        <v>-5</v>
      </c>
      <c r="BV5708" s="34">
        <f t="shared" si="6123"/>
        <v>-5</v>
      </c>
      <c r="BW5708" s="34">
        <f t="shared" si="6124"/>
        <v>-5</v>
      </c>
      <c r="BX5708" s="34">
        <f t="shared" si="6125"/>
        <v>-5</v>
      </c>
      <c r="BY5708" s="34">
        <f t="shared" si="6126"/>
        <v>61.193596173091677</v>
      </c>
      <c r="BZ5708" s="36">
        <f t="shared" si="6127"/>
        <v>3.5080191769707777E-3</v>
      </c>
      <c r="CA5708" s="34">
        <f t="shared" si="6128"/>
        <v>9.8388755461148395E-3</v>
      </c>
    </row>
    <row r="5709" spans="1:79" ht="13.2" x14ac:dyDescent="0.25">
      <c r="A5709" s="75">
        <f t="shared" si="6062"/>
        <v>15.54794520547753</v>
      </c>
      <c r="B5709" s="34">
        <f t="shared" si="6065"/>
        <v>5674.9999999992988</v>
      </c>
      <c r="C5709">
        <f t="shared" si="6063"/>
        <v>20</v>
      </c>
      <c r="D5709" s="35">
        <f t="shared" si="6066"/>
        <v>3000</v>
      </c>
      <c r="E5709" s="27">
        <v>0</v>
      </c>
      <c r="F5709" s="64">
        <f t="shared" si="6067"/>
        <v>0.96267801959344901</v>
      </c>
      <c r="G5709" s="34">
        <v>0</v>
      </c>
      <c r="H5709" s="34">
        <f t="shared" si="6068"/>
        <v>1</v>
      </c>
      <c r="I5709" s="34">
        <f t="shared" si="6069"/>
        <v>12793.990880396937</v>
      </c>
      <c r="J5709" s="34">
        <f t="shared" si="6070"/>
        <v>227786.30963022017</v>
      </c>
      <c r="K5709" s="34">
        <f t="shared" si="6071"/>
        <v>199741.21571601194</v>
      </c>
      <c r="L5709" s="36">
        <f t="shared" si="6072"/>
        <v>26293.62211591499</v>
      </c>
      <c r="M5709" s="34">
        <f t="shared" si="6073"/>
        <v>149.95224105927213</v>
      </c>
      <c r="N5709" s="34">
        <f t="shared" si="6074"/>
        <v>2669.7742659804867</v>
      </c>
      <c r="O5709" s="34">
        <f t="shared" si="6075"/>
        <v>13.261852397919354</v>
      </c>
      <c r="P5709">
        <f t="shared" si="6076"/>
        <v>996.29181573695007</v>
      </c>
      <c r="Q5709" s="36">
        <f t="shared" si="6077"/>
        <v>2129.5619049078987</v>
      </c>
      <c r="R5709" s="34">
        <f t="shared" si="6078"/>
        <v>1349.1085219974766</v>
      </c>
      <c r="S5709" s="34">
        <f t="shared" si="6079"/>
        <v>154.1614121514441</v>
      </c>
      <c r="T5709" s="36">
        <f t="shared" si="6080"/>
        <v>5.5516649152606799E-6</v>
      </c>
      <c r="U5709" s="36">
        <f t="shared" si="6081"/>
        <v>27368.128281900212</v>
      </c>
      <c r="V5709" s="36">
        <f t="shared" si="6082"/>
        <v>1.9738724491548655E-2</v>
      </c>
      <c r="W5709" s="68">
        <f t="shared" si="6083"/>
        <v>75.124634616899968</v>
      </c>
      <c r="X5709">
        <f t="shared" si="6084"/>
        <v>8.6804872633974171</v>
      </c>
      <c r="Y5709">
        <f t="shared" si="6085"/>
        <v>5.4790819485161157E-3</v>
      </c>
      <c r="Z5709" s="34">
        <f t="shared" si="6086"/>
        <v>1.6980387444359678E-3</v>
      </c>
      <c r="AA5709" s="36">
        <f t="shared" si="6087"/>
        <v>2.6274636265729336E-4</v>
      </c>
      <c r="AB5709" s="34">
        <f t="shared" si="6088"/>
        <v>1.9253560391868981E-3</v>
      </c>
      <c r="AC5709" s="36">
        <f t="shared" si="6089"/>
        <v>319.85397095742223</v>
      </c>
      <c r="AD5709" s="34">
        <f t="shared" si="6090"/>
        <v>0</v>
      </c>
      <c r="AE5709">
        <f t="shared" si="6091"/>
        <v>166127.18086806458</v>
      </c>
      <c r="AF5709" s="36">
        <f t="shared" si="6092"/>
        <v>0</v>
      </c>
      <c r="AG5709" s="34">
        <f t="shared" si="6093"/>
        <v>659.25470606208239</v>
      </c>
      <c r="AH5709">
        <f t="shared" si="6094"/>
        <v>4.4062306985700843</v>
      </c>
      <c r="AI5709" s="29">
        <f t="shared" si="6095"/>
        <v>659.25470606208239</v>
      </c>
      <c r="AJ5709">
        <f t="shared" si="6096"/>
        <v>216059.56890319605</v>
      </c>
      <c r="AK5709" s="36">
        <f t="shared" si="6097"/>
        <v>-2.10947496408117E-42</v>
      </c>
      <c r="AL5709" s="36">
        <f t="shared" si="6098"/>
        <v>-5.9458200970670246E-5</v>
      </c>
      <c r="AM5709" s="36">
        <f t="shared" si="6099"/>
        <v>-3.3142732276851443E-5</v>
      </c>
      <c r="AN5709" s="37">
        <f t="shared" si="6100"/>
        <v>3.6932772696072166E-41</v>
      </c>
      <c r="AO5709" s="36">
        <f t="shared" si="6101"/>
        <v>0.10498793620374086</v>
      </c>
      <c r="AP5709" s="36">
        <f t="shared" si="6102"/>
        <v>1.7180613200100271E-2</v>
      </c>
      <c r="AQ5709" s="74">
        <f t="shared" si="6103"/>
        <v>1.7486444474195273E-40</v>
      </c>
      <c r="AR5709" s="73">
        <f t="shared" si="6104"/>
        <v>1.9901508066091245E-42</v>
      </c>
      <c r="AS5709" s="72">
        <f t="shared" si="6105"/>
        <v>1.1572260357805551E-3</v>
      </c>
      <c r="AT5709" s="37">
        <f t="shared" si="6106"/>
        <v>4.7857133032555769E-36</v>
      </c>
      <c r="AU5709" s="37">
        <f t="shared" si="6107"/>
        <v>2.5762714521275485</v>
      </c>
      <c r="AV5709" s="34">
        <f t="shared" si="6108"/>
        <v>29.677752906322308</v>
      </c>
      <c r="AW5709" s="34">
        <f t="shared" si="6109"/>
        <v>7.0648811304133474</v>
      </c>
      <c r="AX5709" s="37">
        <f t="shared" si="6110"/>
        <v>282.40743236836886</v>
      </c>
      <c r="AY5709" s="7">
        <f t="shared" si="6111"/>
        <v>394.27470102200454</v>
      </c>
      <c r="AZ5709" s="37">
        <f t="shared" si="6112"/>
        <v>357.53206698526884</v>
      </c>
      <c r="BA5709" s="2">
        <f>BE5709*'mass balance'!$B$17+BF5709*'mass balance'!$C$17+BG5709*'mass balance'!$D$17+BH5709*'mass balance'!$E$17</f>
        <v>2.7644263551562156E-3</v>
      </c>
      <c r="BB5709" s="2">
        <f>BE5709*'mass balance'!$B$18+BF5709*'mass balance'!$C$18+BG5709*'mass balance'!$D$18+BH5709*'mass balance'!$E$18</f>
        <v>2.8069559913893889E-3</v>
      </c>
      <c r="BC5709" s="2">
        <f>BE5709*'mass balance'!$B$19+BF5709*'mass balance'!$C$19+BG5709*'mass balance'!$D$19+BH5709*'mass balance'!$E$19</f>
        <v>-3.5086949892367352E-3</v>
      </c>
      <c r="BD5709" s="2">
        <f>BE5709*'mass balance'!$B$20+BF5709*'mass balance'!$C$20+BG5709*'mass balance'!$D$20+BH5709*'mass balance'!$E$20</f>
        <v>1.2758890869951764E-4</v>
      </c>
      <c r="BE5709" s="2">
        <f>N5709*'mass balance'!$H$11+R5709*'mass balance'!$I$11+S5709*'mass balance'!$J$11</f>
        <v>-6.3566053951916342E-3</v>
      </c>
      <c r="BF5709" s="2">
        <f>N5709*'mass balance'!$H$12+R5709*'mass balance'!$I$12+S5709*'mass balance'!$J$12</f>
        <v>2.4776641621190767E-4</v>
      </c>
      <c r="BG5709" s="2">
        <f>N5709*'mass balance'!$H$13+R5709*'mass balance'!$I$13+S5709*'mass balance'!$J$13</f>
        <v>2.0112143652268378E-3</v>
      </c>
      <c r="BH5709" s="2">
        <f>N5709*'mass balance'!$H$14+R5709*'mass balance'!$I$14+S5709*'mass balance'!$J$14</f>
        <v>6.9525371509908493E-4</v>
      </c>
      <c r="BI5709" s="36">
        <f t="shared" si="6113"/>
        <v>6.4767575960678318E-26</v>
      </c>
      <c r="BJ5709" s="36">
        <f t="shared" si="6114"/>
        <v>2.6500019491924664E-29</v>
      </c>
      <c r="BK5709" s="36">
        <f t="shared" si="6115"/>
        <v>1.5448158503093861E-25</v>
      </c>
      <c r="BL5709" s="36">
        <f t="shared" si="6116"/>
        <v>8.989229559982732E-26</v>
      </c>
      <c r="BM5709" s="36">
        <f t="shared" si="6117"/>
        <v>2.458237243624823E-22</v>
      </c>
      <c r="BN5709" s="36">
        <f t="shared" ca="1" si="6061"/>
        <v>0.63022389148753677</v>
      </c>
      <c r="BO5709" s="36">
        <f t="shared" ca="1" si="6118"/>
        <v>1</v>
      </c>
      <c r="BP5709" s="36">
        <f t="shared" si="6119"/>
        <v>-2.458237243624823E-22</v>
      </c>
      <c r="BQ5709" s="36">
        <f t="shared" si="6120"/>
        <v>1</v>
      </c>
      <c r="BR5709" s="2">
        <f t="shared" si="6064"/>
        <v>-5</v>
      </c>
      <c r="BS5709">
        <v>0</v>
      </c>
      <c r="BT5709" s="37">
        <f t="shared" si="6121"/>
        <v>3.5174667267098272</v>
      </c>
      <c r="BU5709" s="34">
        <f t="shared" si="6122"/>
        <v>-5</v>
      </c>
      <c r="BV5709" s="34">
        <f t="shared" si="6123"/>
        <v>-5</v>
      </c>
      <c r="BW5709" s="34">
        <f t="shared" si="6124"/>
        <v>-5</v>
      </c>
      <c r="BX5709" s="34">
        <f t="shared" si="6125"/>
        <v>-5</v>
      </c>
      <c r="BY5709" s="34">
        <f t="shared" si="6126"/>
        <v>61.204317669834026</v>
      </c>
      <c r="BZ5709" s="36">
        <f t="shared" si="6127"/>
        <v>3.5086949892367352E-3</v>
      </c>
      <c r="CA5709" s="34">
        <f t="shared" si="6128"/>
        <v>9.8381853028437719E-3</v>
      </c>
    </row>
    <row r="5710" spans="1:79" ht="13.2" x14ac:dyDescent="0.25">
      <c r="A5710" s="75">
        <f t="shared" si="6062"/>
        <v>15.550684931504927</v>
      </c>
      <c r="B5710" s="34">
        <f t="shared" si="6065"/>
        <v>5675.9999999992988</v>
      </c>
      <c r="C5710">
        <f t="shared" si="6063"/>
        <v>20</v>
      </c>
      <c r="D5710" s="35">
        <f t="shared" si="6066"/>
        <v>3000</v>
      </c>
      <c r="E5710" s="27">
        <v>0</v>
      </c>
      <c r="F5710" s="64">
        <f t="shared" si="6067"/>
        <v>0.96267801959344901</v>
      </c>
      <c r="G5710" s="34">
        <v>0</v>
      </c>
      <c r="H5710" s="34">
        <f t="shared" si="6068"/>
        <v>1</v>
      </c>
      <c r="I5710" s="34">
        <f t="shared" si="6069"/>
        <v>12793.990880396937</v>
      </c>
      <c r="J5710" s="34">
        <f t="shared" si="6070"/>
        <v>227826.20789937247</v>
      </c>
      <c r="K5710" s="34">
        <f t="shared" si="6071"/>
        <v>199776.20170265168</v>
      </c>
      <c r="L5710" s="36">
        <f t="shared" si="6072"/>
        <v>26300.530669487031</v>
      </c>
      <c r="M5710" s="34">
        <f t="shared" si="6073"/>
        <v>149.95224105927213</v>
      </c>
      <c r="N5710" s="34">
        <f t="shared" si="6074"/>
        <v>2670.2418944890342</v>
      </c>
      <c r="O5710" s="34">
        <f t="shared" si="6075"/>
        <v>13.261852397919354</v>
      </c>
      <c r="P5710">
        <f t="shared" si="6076"/>
        <v>996.55358778768016</v>
      </c>
      <c r="Q5710" s="36">
        <f t="shared" si="6077"/>
        <v>2130.0406104281356</v>
      </c>
      <c r="R5710" s="34">
        <f t="shared" si="6078"/>
        <v>1349.3812987700587</v>
      </c>
      <c r="S5710" s="34">
        <f t="shared" si="6079"/>
        <v>154.1582511839116</v>
      </c>
      <c r="T5710" s="36">
        <f t="shared" si="6080"/>
        <v>5.5439704855683822E-6</v>
      </c>
      <c r="U5710" s="36">
        <f t="shared" si="6081"/>
        <v>27368.128287451877</v>
      </c>
      <c r="V5710" s="36">
        <f t="shared" si="6082"/>
        <v>1.9738319763371964E-2</v>
      </c>
      <c r="W5710" s="68">
        <f t="shared" si="6083"/>
        <v>75.144373341391514</v>
      </c>
      <c r="X5710">
        <f t="shared" si="6084"/>
        <v>8.681247452307197</v>
      </c>
      <c r="Y5710">
        <f t="shared" si="6085"/>
        <v>5.4790819485161157E-3</v>
      </c>
      <c r="Z5710" s="34">
        <f t="shared" si="6086"/>
        <v>1.6980387444359678E-3</v>
      </c>
      <c r="AA5710" s="36">
        <f t="shared" si="6087"/>
        <v>2.6267195913256186E-4</v>
      </c>
      <c r="AB5710" s="34">
        <f t="shared" si="6088"/>
        <v>1.9253560391868981E-3</v>
      </c>
      <c r="AC5710" s="36">
        <f t="shared" si="6089"/>
        <v>319.85397095742223</v>
      </c>
      <c r="AD5710" s="34">
        <f t="shared" si="6090"/>
        <v>0</v>
      </c>
      <c r="AE5710">
        <f t="shared" si="6091"/>
        <v>166127.18086806458</v>
      </c>
      <c r="AF5710" s="36">
        <f t="shared" si="6092"/>
        <v>0</v>
      </c>
      <c r="AG5710" s="34">
        <f t="shared" si="6093"/>
        <v>659.47480049912167</v>
      </c>
      <c r="AH5710">
        <f t="shared" si="6094"/>
        <v>4.4060136006808079</v>
      </c>
      <c r="AI5710" s="29">
        <f t="shared" si="6095"/>
        <v>659.47480049912167</v>
      </c>
      <c r="AJ5710">
        <f t="shared" si="6096"/>
        <v>216719.04370369518</v>
      </c>
      <c r="AK5710" s="36">
        <f t="shared" si="6097"/>
        <v>-1.9901508066091245E-42</v>
      </c>
      <c r="AL5710" s="36">
        <f t="shared" si="6098"/>
        <v>-5.9424527790774537E-5</v>
      </c>
      <c r="AM5710" s="36">
        <f t="shared" si="6099"/>
        <v>-3.3078797381747196E-5</v>
      </c>
      <c r="AN5710" s="37">
        <f t="shared" si="6100"/>
        <v>3.4823297731990996E-41</v>
      </c>
      <c r="AO5710" s="36">
        <f t="shared" si="6101"/>
        <v>0.10492847800277019</v>
      </c>
      <c r="AP5710" s="36">
        <f t="shared" si="6102"/>
        <v>1.714747046782342E-2</v>
      </c>
      <c r="AQ5710" s="74">
        <f t="shared" si="6103"/>
        <v>1.6515722294369145E-40</v>
      </c>
      <c r="AR5710" s="73">
        <f t="shared" si="6104"/>
        <v>1.8775099379239691E-42</v>
      </c>
      <c r="AS5710" s="72">
        <f t="shared" si="6105"/>
        <v>1.1552610209255283E-3</v>
      </c>
      <c r="AT5710" s="37">
        <f t="shared" si="6106"/>
        <v>4.5200447703176974E-36</v>
      </c>
      <c r="AU5710" s="37">
        <f t="shared" si="6107"/>
        <v>2.5713016251478074</v>
      </c>
      <c r="AV5710" s="34">
        <f t="shared" si="6108"/>
        <v>29.768335909444659</v>
      </c>
      <c r="AW5710" s="34">
        <f t="shared" si="6109"/>
        <v>7.0667374022329685</v>
      </c>
      <c r="AX5710" s="37">
        <f t="shared" si="6110"/>
        <v>282.4816339513128</v>
      </c>
      <c r="AY5710" s="7">
        <f t="shared" si="6111"/>
        <v>394.46108060438195</v>
      </c>
      <c r="AZ5710" s="37">
        <f t="shared" si="6112"/>
        <v>357.62600729270434</v>
      </c>
      <c r="BA5710" s="2">
        <f>BE5710*'mass balance'!$B$17+BF5710*'mass balance'!$C$17+BG5710*'mass balance'!$D$17+BH5710*'mass balance'!$E$17</f>
        <v>2.7649587880397182E-3</v>
      </c>
      <c r="BB5710" s="2">
        <f>BE5710*'mass balance'!$B$18+BF5710*'mass balance'!$C$18+BG5710*'mass balance'!$D$18+BH5710*'mass balance'!$E$18</f>
        <v>2.8074966155480223E-3</v>
      </c>
      <c r="BC5710" s="2">
        <f>BE5710*'mass balance'!$B$19+BF5710*'mass balance'!$C$19+BG5710*'mass balance'!$D$19+BH5710*'mass balance'!$E$19</f>
        <v>-3.5093707694350269E-3</v>
      </c>
      <c r="BD5710" s="2">
        <f>BE5710*'mass balance'!$B$20+BF5710*'mass balance'!$C$20+BG5710*'mass balance'!$D$20+BH5710*'mass balance'!$E$20</f>
        <v>1.2761348252491008E-4</v>
      </c>
      <c r="BE5710" s="2">
        <f>N5710*'mass balance'!$H$11+R5710*'mass balance'!$I$11+S5710*'mass balance'!$J$11</f>
        <v>-6.3577187964024614E-3</v>
      </c>
      <c r="BF5710" s="2">
        <f>N5710*'mass balance'!$H$12+R5710*'mass balance'!$I$12+S5710*'mass balance'!$J$12</f>
        <v>2.477613359419078E-4</v>
      </c>
      <c r="BG5710" s="2">
        <f>N5710*'mass balance'!$H$13+R5710*'mass balance'!$I$13+S5710*'mass balance'!$J$13</f>
        <v>2.0115557664397653E-3</v>
      </c>
      <c r="BH5710" s="2">
        <f>N5710*'mass balance'!$H$14+R5710*'mass balance'!$I$14+S5710*'mass balance'!$J$14</f>
        <v>6.9537549335651919E-4</v>
      </c>
      <c r="BI5710" s="36">
        <f t="shared" si="6113"/>
        <v>6.4767575960678318E-26</v>
      </c>
      <c r="BJ5710" s="36">
        <f t="shared" si="6114"/>
        <v>2.650200918156853E-29</v>
      </c>
      <c r="BK5710" s="36">
        <f t="shared" si="6115"/>
        <v>1.5450808505043054E-25</v>
      </c>
      <c r="BL5710" s="36">
        <f t="shared" si="6116"/>
        <v>8.9913473585478302E-26</v>
      </c>
      <c r="BM5710" s="36">
        <f t="shared" si="6117"/>
        <v>2.4591361665808214E-22</v>
      </c>
      <c r="BN5710" s="36">
        <f t="shared" ca="1" si="6061"/>
        <v>0.48031180278686914</v>
      </c>
      <c r="BO5710" s="36">
        <f t="shared" ca="1" si="6118"/>
        <v>1</v>
      </c>
      <c r="BP5710" s="36">
        <f t="shared" si="6119"/>
        <v>-2.4591361665808214E-22</v>
      </c>
      <c r="BQ5710" s="36">
        <f t="shared" si="6120"/>
        <v>1</v>
      </c>
      <c r="BR5710" s="2">
        <f t="shared" si="6064"/>
        <v>-5</v>
      </c>
      <c r="BS5710">
        <v>0</v>
      </c>
      <c r="BT5710" s="37">
        <f t="shared" si="6121"/>
        <v>3.5181441963586142</v>
      </c>
      <c r="BU5710" s="34">
        <f t="shared" si="6122"/>
        <v>-5</v>
      </c>
      <c r="BV5710" s="34">
        <f t="shared" si="6123"/>
        <v>-5</v>
      </c>
      <c r="BW5710" s="34">
        <f t="shared" si="6124"/>
        <v>-5</v>
      </c>
      <c r="BX5710" s="34">
        <f t="shared" si="6125"/>
        <v>-5</v>
      </c>
      <c r="BY5710" s="34">
        <f t="shared" si="6126"/>
        <v>61.215038008311076</v>
      </c>
      <c r="BZ5710" s="36">
        <f t="shared" si="6127"/>
        <v>3.5093707694350269E-3</v>
      </c>
      <c r="CA5710" s="34">
        <f t="shared" si="6128"/>
        <v>9.8374953851696149E-3</v>
      </c>
    </row>
    <row r="5711" spans="1:79" ht="13.2" x14ac:dyDescent="0.25">
      <c r="A5711" s="75">
        <f t="shared" si="6062"/>
        <v>15.553424657532323</v>
      </c>
      <c r="B5711" s="34">
        <f t="shared" si="6065"/>
        <v>5676.9999999992979</v>
      </c>
      <c r="C5711">
        <f t="shared" si="6063"/>
        <v>20</v>
      </c>
      <c r="D5711" s="35">
        <f t="shared" si="6066"/>
        <v>3000</v>
      </c>
      <c r="E5711" s="27">
        <v>0</v>
      </c>
      <c r="F5711" s="64">
        <f t="shared" si="6067"/>
        <v>0.96267801959344901</v>
      </c>
      <c r="G5711" s="34">
        <v>0</v>
      </c>
      <c r="H5711" s="34">
        <f t="shared" si="6068"/>
        <v>1</v>
      </c>
      <c r="I5711" s="34">
        <f t="shared" si="6069"/>
        <v>12793.990880396937</v>
      </c>
      <c r="J5711" s="34">
        <f t="shared" si="6070"/>
        <v>227866.10185724287</v>
      </c>
      <c r="K5711" s="34">
        <f t="shared" si="6071"/>
        <v>199811.18390881538</v>
      </c>
      <c r="L5711" s="36">
        <f t="shared" si="6072"/>
        <v>26307.439081404213</v>
      </c>
      <c r="M5711" s="34">
        <f t="shared" si="6073"/>
        <v>149.95224105927213</v>
      </c>
      <c r="N5711" s="34">
        <f t="shared" si="6074"/>
        <v>2670.709472467111</v>
      </c>
      <c r="O5711" s="34">
        <f t="shared" si="6075"/>
        <v>13.261852397919354</v>
      </c>
      <c r="P5711">
        <f t="shared" si="6076"/>
        <v>996.81535447096508</v>
      </c>
      <c r="Q5711" s="36">
        <f t="shared" si="6077"/>
        <v>2130.5192919809615</v>
      </c>
      <c r="R5711" s="34">
        <f t="shared" si="6078"/>
        <v>1349.6540696242205</v>
      </c>
      <c r="S5711" s="34">
        <f t="shared" si="6079"/>
        <v>154.15508263590971</v>
      </c>
      <c r="T5711" s="36">
        <f t="shared" si="6080"/>
        <v>5.5362874855766279E-6</v>
      </c>
      <c r="U5711" s="36">
        <f t="shared" si="6081"/>
        <v>27368.128292995847</v>
      </c>
      <c r="V5711" s="36">
        <f t="shared" si="6082"/>
        <v>1.9737914064597104E-2</v>
      </c>
      <c r="W5711" s="68">
        <f t="shared" si="6083"/>
        <v>75.164111661154891</v>
      </c>
      <c r="X5711">
        <f t="shared" si="6084"/>
        <v>8.6820074925226667</v>
      </c>
      <c r="Y5711">
        <f t="shared" si="6085"/>
        <v>5.4790819485161157E-3</v>
      </c>
      <c r="Z5711" s="34">
        <f t="shared" si="6086"/>
        <v>1.6980387444359678E-3</v>
      </c>
      <c r="AA5711" s="36">
        <f t="shared" si="6087"/>
        <v>2.6259758318673425E-4</v>
      </c>
      <c r="AB5711" s="34">
        <f t="shared" si="6088"/>
        <v>1.9253560391868981E-3</v>
      </c>
      <c r="AC5711" s="36">
        <f t="shared" si="6089"/>
        <v>319.85397095742223</v>
      </c>
      <c r="AD5711" s="34">
        <f t="shared" si="6090"/>
        <v>0</v>
      </c>
      <c r="AE5711">
        <f t="shared" si="6091"/>
        <v>166127.18086806458</v>
      </c>
      <c r="AF5711" s="36">
        <f t="shared" si="6092"/>
        <v>0</v>
      </c>
      <c r="AG5711" s="34">
        <f t="shared" si="6093"/>
        <v>659.69488391666448</v>
      </c>
      <c r="AH5711">
        <f t="shared" si="6094"/>
        <v>4.4057963381895888</v>
      </c>
      <c r="AI5711" s="29">
        <f t="shared" si="6095"/>
        <v>659.69488391666448</v>
      </c>
      <c r="AJ5711">
        <f t="shared" si="6096"/>
        <v>217378.73858761185</v>
      </c>
      <c r="AK5711" s="36">
        <f t="shared" si="6097"/>
        <v>-1.8775099379239691E-42</v>
      </c>
      <c r="AL5711" s="36">
        <f t="shared" si="6098"/>
        <v>-5.9390873681133651E-5</v>
      </c>
      <c r="AM5711" s="36">
        <f t="shared" si="6099"/>
        <v>-3.3014985822002806E-5</v>
      </c>
      <c r="AN5711" s="37">
        <f t="shared" si="6100"/>
        <v>3.2833146925381873E-41</v>
      </c>
      <c r="AO5711" s="36">
        <f t="shared" si="6101"/>
        <v>0.10486905347497942</v>
      </c>
      <c r="AP5711" s="36">
        <f t="shared" si="6102"/>
        <v>1.7114391670441674E-2</v>
      </c>
      <c r="AQ5711" s="74">
        <f t="shared" si="6103"/>
        <v>1.5598335658814927E-40</v>
      </c>
      <c r="AR5711" s="73">
        <f t="shared" si="6104"/>
        <v>1.7711817861245195E-42</v>
      </c>
      <c r="AS5711" s="72">
        <f t="shared" si="6105"/>
        <v>1.1532993427422159E-3</v>
      </c>
      <c r="AT5711" s="37">
        <f t="shared" si="6106"/>
        <v>4.2689731798363083E-36</v>
      </c>
      <c r="AU5711" s="37">
        <f t="shared" si="6107"/>
        <v>2.5663413853488688</v>
      </c>
      <c r="AV5711" s="34">
        <f t="shared" si="6108"/>
        <v>29.858949142393136</v>
      </c>
      <c r="AW5711" s="34">
        <f t="shared" si="6109"/>
        <v>7.068593635991089</v>
      </c>
      <c r="AX5711" s="37">
        <f t="shared" si="6110"/>
        <v>282.55583401275919</v>
      </c>
      <c r="AY5711" s="7">
        <f t="shared" si="6111"/>
        <v>394.64748845229832</v>
      </c>
      <c r="AZ5711" s="37">
        <f t="shared" si="6112"/>
        <v>357.71994567391408</v>
      </c>
      <c r="BA5711" s="2">
        <f>BE5711*'mass balance'!$B$17+BF5711*'mass balance'!$C$17+BG5711*'mass balance'!$D$17+BH5711*'mass balance'!$E$17</f>
        <v>2.7654911956375141E-3</v>
      </c>
      <c r="BB5711" s="2">
        <f>BE5711*'mass balance'!$B$18+BF5711*'mass balance'!$C$18+BG5711*'mass balance'!$D$18+BH5711*'mass balance'!$E$18</f>
        <v>2.8080372140319373E-3</v>
      </c>
      <c r="BC5711" s="2">
        <f>BE5711*'mass balance'!$B$19+BF5711*'mass balance'!$C$19+BG5711*'mass balance'!$D$19+BH5711*'mass balance'!$E$19</f>
        <v>-3.5100465175399208E-3</v>
      </c>
      <c r="BD5711" s="2">
        <f>BE5711*'mass balance'!$B$20+BF5711*'mass balance'!$C$20+BG5711*'mass balance'!$D$20+BH5711*'mass balance'!$E$20</f>
        <v>1.2763805518326986E-4</v>
      </c>
      <c r="BE5711" s="2">
        <f>N5711*'mass balance'!$H$11+R5711*'mass balance'!$I$11+S5711*'mass balance'!$J$11</f>
        <v>-6.3588320773026452E-3</v>
      </c>
      <c r="BF5711" s="2">
        <f>N5711*'mass balance'!$H$12+R5711*'mass balance'!$I$12+S5711*'mass balance'!$J$12</f>
        <v>2.4775624348866631E-4</v>
      </c>
      <c r="BG5711" s="2">
        <f>N5711*'mass balance'!$H$13+R5711*'mass balance'!$I$13+S5711*'mass balance'!$J$13</f>
        <v>2.0118971038051389E-3</v>
      </c>
      <c r="BH5711" s="2">
        <f>N5711*'mass balance'!$H$14+R5711*'mass balance'!$I$14+S5711*'mass balance'!$J$14</f>
        <v>6.9549725845497671E-4</v>
      </c>
      <c r="BI5711" s="36">
        <f t="shared" si="6113"/>
        <v>6.4767575960678318E-26</v>
      </c>
      <c r="BJ5711" s="36">
        <f t="shared" si="6114"/>
        <v>2.6503998974190596E-29</v>
      </c>
      <c r="BK5711" s="36">
        <f t="shared" si="6115"/>
        <v>1.545345870596121E-25</v>
      </c>
      <c r="BL5711" s="36">
        <f t="shared" si="6116"/>
        <v>8.9934654591631227E-26</v>
      </c>
      <c r="BM5711" s="36">
        <f t="shared" si="6117"/>
        <v>2.460035301316676E-22</v>
      </c>
      <c r="BN5711" s="36">
        <f t="shared" ca="1" si="6061"/>
        <v>8.3878975124549449E-2</v>
      </c>
      <c r="BO5711" s="36">
        <f t="shared" ca="1" si="6118"/>
        <v>1</v>
      </c>
      <c r="BP5711" s="36">
        <f t="shared" si="6119"/>
        <v>-2.460035301316676E-22</v>
      </c>
      <c r="BQ5711" s="36">
        <f t="shared" si="6120"/>
        <v>1</v>
      </c>
      <c r="BR5711" s="2">
        <f t="shared" si="6064"/>
        <v>-5</v>
      </c>
      <c r="BS5711">
        <v>0</v>
      </c>
      <c r="BT5711" s="37">
        <f t="shared" si="6121"/>
        <v>3.5188216338337703</v>
      </c>
      <c r="BU5711" s="34">
        <f t="shared" si="6122"/>
        <v>-5</v>
      </c>
      <c r="BV5711" s="34">
        <f t="shared" si="6123"/>
        <v>-5</v>
      </c>
      <c r="BW5711" s="34">
        <f t="shared" si="6124"/>
        <v>-5</v>
      </c>
      <c r="BX5711" s="34">
        <f t="shared" si="6125"/>
        <v>-5</v>
      </c>
      <c r="BY5711" s="34">
        <f t="shared" si="6126"/>
        <v>61.225757188381948</v>
      </c>
      <c r="BZ5711" s="36">
        <f t="shared" si="6127"/>
        <v>3.5100465175399208E-3</v>
      </c>
      <c r="CA5711" s="34">
        <f t="shared" si="6128"/>
        <v>9.8368057928797017E-3</v>
      </c>
    </row>
    <row r="5712" spans="1:79" ht="13.2" x14ac:dyDescent="0.25">
      <c r="A5712" s="75">
        <f t="shared" si="6062"/>
        <v>15.55616438355972</v>
      </c>
      <c r="B5712" s="34">
        <f t="shared" si="6065"/>
        <v>5677.9999999992979</v>
      </c>
      <c r="C5712">
        <f t="shared" si="6063"/>
        <v>20</v>
      </c>
      <c r="D5712" s="35">
        <f t="shared" si="6066"/>
        <v>3000</v>
      </c>
      <c r="E5712" s="27">
        <v>0</v>
      </c>
      <c r="F5712" s="64">
        <f t="shared" si="6067"/>
        <v>0.96267801959344901</v>
      </c>
      <c r="G5712" s="34">
        <v>0</v>
      </c>
      <c r="H5712" s="34">
        <f t="shared" si="6068"/>
        <v>1</v>
      </c>
      <c r="I5712" s="34">
        <f t="shared" si="6069"/>
        <v>12793.990880396937</v>
      </c>
      <c r="J5712" s="34">
        <f t="shared" si="6070"/>
        <v>227905.99150330812</v>
      </c>
      <c r="K5712" s="34">
        <f t="shared" si="6071"/>
        <v>199846.16233404423</v>
      </c>
      <c r="L5712" s="36">
        <f t="shared" si="6072"/>
        <v>26314.347351326818</v>
      </c>
      <c r="M5712" s="34">
        <f t="shared" si="6073"/>
        <v>149.95224105927213</v>
      </c>
      <c r="N5712" s="34">
        <f t="shared" si="6074"/>
        <v>2671.1769999085845</v>
      </c>
      <c r="O5712" s="34">
        <f t="shared" si="6075"/>
        <v>13.261852397919354</v>
      </c>
      <c r="P5712">
        <f t="shared" si="6076"/>
        <v>997.07711577393252</v>
      </c>
      <c r="Q5712" s="36">
        <f t="shared" si="6077"/>
        <v>2130.9979495486646</v>
      </c>
      <c r="R5712" s="34">
        <f t="shared" si="6078"/>
        <v>1349.926834546683</v>
      </c>
      <c r="S5712" s="34">
        <f t="shared" si="6079"/>
        <v>154.15190651074249</v>
      </c>
      <c r="T5712" s="36">
        <f t="shared" si="6080"/>
        <v>5.5286158984026411E-6</v>
      </c>
      <c r="U5712" s="36">
        <f t="shared" si="6081"/>
        <v>27368.128298532134</v>
      </c>
      <c r="V5712" s="36">
        <f t="shared" si="6082"/>
        <v>1.9737507395647003E-2</v>
      </c>
      <c r="W5712" s="68">
        <f t="shared" si="6083"/>
        <v>75.183849575219483</v>
      </c>
      <c r="X5712">
        <f t="shared" si="6084"/>
        <v>8.6827673840729016</v>
      </c>
      <c r="Y5712">
        <f t="shared" si="6085"/>
        <v>5.4790819485161157E-3</v>
      </c>
      <c r="Z5712" s="34">
        <f t="shared" si="6086"/>
        <v>1.6980387444359678E-3</v>
      </c>
      <c r="AA5712" s="36">
        <f t="shared" si="6087"/>
        <v>2.6252323480590255E-4</v>
      </c>
      <c r="AB5712" s="34">
        <f t="shared" si="6088"/>
        <v>1.9253560391868981E-3</v>
      </c>
      <c r="AC5712" s="36">
        <f t="shared" si="6089"/>
        <v>319.85397095742223</v>
      </c>
      <c r="AD5712" s="34">
        <f t="shared" si="6090"/>
        <v>0</v>
      </c>
      <c r="AE5712">
        <f t="shared" si="6091"/>
        <v>166127.18086806458</v>
      </c>
      <c r="AF5712" s="36">
        <f t="shared" si="6092"/>
        <v>0</v>
      </c>
      <c r="AG5712" s="34">
        <f t="shared" si="6093"/>
        <v>659.91495630656732</v>
      </c>
      <c r="AH5712">
        <f t="shared" si="6094"/>
        <v>4.4055789111829426</v>
      </c>
      <c r="AI5712" s="29">
        <f t="shared" si="6095"/>
        <v>659.91495630656732</v>
      </c>
      <c r="AJ5712">
        <f t="shared" si="6096"/>
        <v>218038.65354391842</v>
      </c>
      <c r="AK5712" s="36">
        <f t="shared" si="6097"/>
        <v>-1.7711817861245195E-42</v>
      </c>
      <c r="AL5712" s="36">
        <f t="shared" si="6098"/>
        <v>-5.9357238630947469E-5</v>
      </c>
      <c r="AM5712" s="36">
        <f t="shared" si="6099"/>
        <v>-3.295129735969482E-5</v>
      </c>
      <c r="AN5712" s="37">
        <f t="shared" si="6100"/>
        <v>3.0955636987457903E-41</v>
      </c>
      <c r="AO5712" s="36">
        <f t="shared" si="6101"/>
        <v>0.10480966260129829</v>
      </c>
      <c r="AP5712" s="36">
        <f t="shared" si="6102"/>
        <v>1.7081376684619672E-2</v>
      </c>
      <c r="AQ5712" s="74">
        <f t="shared" si="6103"/>
        <v>1.473138474840746E-40</v>
      </c>
      <c r="AR5712" s="73">
        <f t="shared" si="6104"/>
        <v>1.6708161161595151E-42</v>
      </c>
      <c r="AS5712" s="72">
        <f t="shared" si="6105"/>
        <v>1.1513409955648192E-3</v>
      </c>
      <c r="AT5712" s="37">
        <f t="shared" si="6106"/>
        <v>4.0317049054693166E-36</v>
      </c>
      <c r="AU5712" s="37">
        <f t="shared" si="6107"/>
        <v>2.5613907142363197</v>
      </c>
      <c r="AV5712" s="34">
        <f t="shared" si="6108"/>
        <v>29.949592603653031</v>
      </c>
      <c r="AW5712" s="34">
        <f t="shared" si="6109"/>
        <v>7.0704498315964281</v>
      </c>
      <c r="AX5712" s="37">
        <f t="shared" si="6110"/>
        <v>282.63003254905942</v>
      </c>
      <c r="AY5712" s="7">
        <f t="shared" si="6111"/>
        <v>394.83392455952833</v>
      </c>
      <c r="AZ5712" s="37">
        <f t="shared" si="6112"/>
        <v>357.8138821242789</v>
      </c>
      <c r="BA5712" s="2">
        <f>BE5712*'mass balance'!$B$17+BF5712*'mass balance'!$C$17+BG5712*'mass balance'!$D$17+BH5712*'mass balance'!$E$17</f>
        <v>2.7660235779293357E-3</v>
      </c>
      <c r="BB5712" s="2">
        <f>BE5712*'mass balance'!$B$18+BF5712*'mass balance'!$C$18+BG5712*'mass balance'!$D$18+BH5712*'mass balance'!$E$18</f>
        <v>2.8085777868205554E-3</v>
      </c>
      <c r="BC5712" s="2">
        <f>BE5712*'mass balance'!$B$19+BF5712*'mass balance'!$C$19+BG5712*'mass balance'!$D$19+BH5712*'mass balance'!$E$19</f>
        <v>-3.5107222335256948E-3</v>
      </c>
      <c r="BD5712" s="2">
        <f>BE5712*'mass balance'!$B$20+BF5712*'mass balance'!$C$20+BG5712*'mass balance'!$D$20+BH5712*'mass balance'!$E$20</f>
        <v>1.2766262667366162E-4</v>
      </c>
      <c r="BE5712" s="2">
        <f>N5712*'mass balance'!$H$11+R5712*'mass balance'!$I$11+S5712*'mass balance'!$J$11</f>
        <v>-6.3599452378775819E-3</v>
      </c>
      <c r="BF5712" s="2">
        <f>N5712*'mass balance'!$H$12+R5712*'mass balance'!$I$12+S5712*'mass balance'!$J$12</f>
        <v>2.4775113885749348E-4</v>
      </c>
      <c r="BG5712" s="2">
        <f>N5712*'mass balance'!$H$13+R5712*'mass balance'!$I$13+S5712*'mass balance'!$J$13</f>
        <v>2.0122383773295846E-3</v>
      </c>
      <c r="BH5712" s="2">
        <f>N5712*'mass balance'!$H$14+R5712*'mass balance'!$I$14+S5712*'mass balance'!$J$14</f>
        <v>6.9561901039286048E-4</v>
      </c>
      <c r="BI5712" s="36">
        <f t="shared" si="6113"/>
        <v>6.4767575960678318E-26</v>
      </c>
      <c r="BJ5712" s="36">
        <f t="shared" si="6114"/>
        <v>2.6505988869688855E-29</v>
      </c>
      <c r="BK5712" s="36">
        <f t="shared" si="6115"/>
        <v>1.5456109105858628E-25</v>
      </c>
      <c r="BL5712" s="36">
        <f t="shared" si="6116"/>
        <v>8.9955838618305037E-26</v>
      </c>
      <c r="BM5712" s="36">
        <f t="shared" si="6117"/>
        <v>2.4609346478625923E-22</v>
      </c>
      <c r="BN5712" s="36">
        <f t="shared" ca="1" si="6061"/>
        <v>0.52743787742835269</v>
      </c>
      <c r="BO5712" s="36">
        <f t="shared" ca="1" si="6118"/>
        <v>1</v>
      </c>
      <c r="BP5712" s="36">
        <f t="shared" si="6119"/>
        <v>-2.4609346478625923E-22</v>
      </c>
      <c r="BQ5712" s="36">
        <f t="shared" si="6120"/>
        <v>1</v>
      </c>
      <c r="BR5712" s="2">
        <f t="shared" si="6064"/>
        <v>-5</v>
      </c>
      <c r="BS5712">
        <v>0</v>
      </c>
      <c r="BT5712" s="37">
        <f t="shared" si="6121"/>
        <v>3.5194990391095087</v>
      </c>
      <c r="BU5712" s="34">
        <f t="shared" si="6122"/>
        <v>-5</v>
      </c>
      <c r="BV5712" s="34">
        <f t="shared" si="6123"/>
        <v>-5</v>
      </c>
      <c r="BW5712" s="34">
        <f t="shared" si="6124"/>
        <v>-5</v>
      </c>
      <c r="BX5712" s="34">
        <f t="shared" si="6125"/>
        <v>-5</v>
      </c>
      <c r="BY5712" s="34">
        <f t="shared" si="6126"/>
        <v>61.236475209906061</v>
      </c>
      <c r="BZ5712" s="36">
        <f t="shared" si="6127"/>
        <v>3.5107222335256948E-3</v>
      </c>
      <c r="CA5712" s="34">
        <f t="shared" si="6128"/>
        <v>9.8361165257615322E-3</v>
      </c>
    </row>
    <row r="5713" spans="1:79" ht="13.2" x14ac:dyDescent="0.25">
      <c r="A5713" s="75">
        <f t="shared" si="6062"/>
        <v>15.558904109587116</v>
      </c>
      <c r="B5713" s="34">
        <f t="shared" si="6065"/>
        <v>5678.9999999992979</v>
      </c>
      <c r="C5713">
        <f t="shared" si="6063"/>
        <v>20</v>
      </c>
      <c r="D5713" s="35">
        <f t="shared" si="6066"/>
        <v>3000</v>
      </c>
      <c r="E5713" s="27">
        <v>0</v>
      </c>
      <c r="F5713" s="64">
        <f t="shared" si="6067"/>
        <v>0.96267801959344901</v>
      </c>
      <c r="G5713" s="34">
        <v>0</v>
      </c>
      <c r="H5713" s="34">
        <f t="shared" si="6068"/>
        <v>1</v>
      </c>
      <c r="I5713" s="34">
        <f t="shared" si="6069"/>
        <v>12793.990880396937</v>
      </c>
      <c r="J5713" s="34">
        <f t="shared" si="6070"/>
        <v>227945.87683704493</v>
      </c>
      <c r="K5713" s="34">
        <f t="shared" si="6071"/>
        <v>199881.13697787936</v>
      </c>
      <c r="L5713" s="36">
        <f t="shared" si="6072"/>
        <v>26321.255478915296</v>
      </c>
      <c r="M5713" s="34">
        <f t="shared" si="6073"/>
        <v>149.95224105927213</v>
      </c>
      <c r="N5713" s="34">
        <f t="shared" si="6074"/>
        <v>2671.6444768073211</v>
      </c>
      <c r="O5713" s="34">
        <f t="shared" si="6075"/>
        <v>13.261852397919354</v>
      </c>
      <c r="P5713">
        <f t="shared" si="6076"/>
        <v>997.33887168371643</v>
      </c>
      <c r="Q5713" s="36">
        <f t="shared" si="6077"/>
        <v>2131.4765831135423</v>
      </c>
      <c r="R5713" s="34">
        <f t="shared" si="6078"/>
        <v>1350.1995935241732</v>
      </c>
      <c r="S5713" s="34">
        <f t="shared" si="6079"/>
        <v>154.14872281171256</v>
      </c>
      <c r="T5713" s="36">
        <f t="shared" si="6080"/>
        <v>5.5209557139042847E-6</v>
      </c>
      <c r="U5713" s="36">
        <f t="shared" si="6081"/>
        <v>27368.128304060749</v>
      </c>
      <c r="V5713" s="36">
        <f t="shared" si="6082"/>
        <v>1.9737099756944557E-2</v>
      </c>
      <c r="W5713" s="68">
        <f t="shared" si="6083"/>
        <v>75.20358708261513</v>
      </c>
      <c r="X5713">
        <f t="shared" si="6084"/>
        <v>8.68352712698697</v>
      </c>
      <c r="Y5713">
        <f t="shared" si="6085"/>
        <v>5.4790819485161157E-3</v>
      </c>
      <c r="Z5713" s="34">
        <f t="shared" si="6086"/>
        <v>1.6980387444359678E-3</v>
      </c>
      <c r="AA5713" s="36">
        <f t="shared" si="6087"/>
        <v>2.6244891397616854E-4</v>
      </c>
      <c r="AB5713" s="34">
        <f t="shared" si="6088"/>
        <v>1.9253560391868981E-3</v>
      </c>
      <c r="AC5713" s="36">
        <f t="shared" si="6089"/>
        <v>319.85397095742223</v>
      </c>
      <c r="AD5713" s="34">
        <f t="shared" si="6090"/>
        <v>0</v>
      </c>
      <c r="AE5713">
        <f t="shared" si="6091"/>
        <v>166127.18086806458</v>
      </c>
      <c r="AF5713" s="36">
        <f t="shared" si="6092"/>
        <v>0</v>
      </c>
      <c r="AG5713" s="34">
        <f t="shared" si="6093"/>
        <v>660.13501766069112</v>
      </c>
      <c r="AH5713">
        <f t="shared" si="6094"/>
        <v>4.4053613197476125</v>
      </c>
      <c r="AI5713" s="29">
        <f t="shared" si="6095"/>
        <v>660.13501766069112</v>
      </c>
      <c r="AJ5713">
        <f t="shared" si="6096"/>
        <v>218698.7885615791</v>
      </c>
      <c r="AK5713" s="36">
        <f t="shared" si="6097"/>
        <v>-1.6708161161595151E-42</v>
      </c>
      <c r="AL5713" s="36">
        <f t="shared" si="6098"/>
        <v>-5.9323622629421973E-5</v>
      </c>
      <c r="AM5713" s="36">
        <f t="shared" si="6099"/>
        <v>-3.288773175735876E-5</v>
      </c>
      <c r="AN5713" s="37">
        <f t="shared" si="6100"/>
        <v>2.9184455201333386E-41</v>
      </c>
      <c r="AO5713" s="36">
        <f t="shared" si="6101"/>
        <v>0.10475030536266734</v>
      </c>
      <c r="AP5713" s="36">
        <f t="shared" si="6102"/>
        <v>1.7048425387259977E-2</v>
      </c>
      <c r="AQ5713" s="74">
        <f t="shared" si="6103"/>
        <v>1.3912125719699239E-40</v>
      </c>
      <c r="AR5713" s="73">
        <f t="shared" si="6104"/>
        <v>1.5760819254234651E-42</v>
      </c>
      <c r="AS5713" s="72">
        <f t="shared" si="6105"/>
        <v>1.1493859737371603E-3</v>
      </c>
      <c r="AT5713" s="37">
        <f t="shared" si="6106"/>
        <v>3.8074890085048416E-36</v>
      </c>
      <c r="AU5713" s="37">
        <f t="shared" si="6107"/>
        <v>2.5564495933514229</v>
      </c>
      <c r="AV5713" s="34">
        <f t="shared" si="6108"/>
        <v>30.040266291708519</v>
      </c>
      <c r="AW5713" s="34">
        <f t="shared" si="6109"/>
        <v>7.0723059889577522</v>
      </c>
      <c r="AX5713" s="37">
        <f t="shared" si="6110"/>
        <v>282.70422955656636</v>
      </c>
      <c r="AY5713" s="7">
        <f t="shared" si="6111"/>
        <v>395.02038891984773</v>
      </c>
      <c r="AZ5713" s="37">
        <f t="shared" si="6112"/>
        <v>357.90781663918148</v>
      </c>
      <c r="BA5713" s="2">
        <f>BE5713*'mass balance'!$B$17+BF5713*'mass balance'!$C$17+BG5713*'mass balance'!$D$17+BH5713*'mass balance'!$E$17</f>
        <v>2.7665559348949288E-3</v>
      </c>
      <c r="BB5713" s="2">
        <f>BE5713*'mass balance'!$B$18+BF5713*'mass balance'!$C$18+BG5713*'mass balance'!$D$18+BH5713*'mass balance'!$E$18</f>
        <v>2.8091183338933134E-3</v>
      </c>
      <c r="BC5713" s="2">
        <f>BE5713*'mass balance'!$B$19+BF5713*'mass balance'!$C$19+BG5713*'mass balance'!$D$19+BH5713*'mass balance'!$E$19</f>
        <v>-3.5113979173666413E-3</v>
      </c>
      <c r="BD5713" s="2">
        <f>BE5713*'mass balance'!$B$20+BF5713*'mass balance'!$C$20+BG5713*'mass balance'!$D$20+BH5713*'mass balance'!$E$20</f>
        <v>1.2768719699515058E-4</v>
      </c>
      <c r="BE5713" s="2">
        <f>N5713*'mass balance'!$H$11+R5713*'mass balance'!$I$11+S5713*'mass balance'!$J$11</f>
        <v>-6.3610582781126685E-3</v>
      </c>
      <c r="BF5713" s="2">
        <f>N5713*'mass balance'!$H$12+R5713*'mass balance'!$I$12+S5713*'mass balance'!$J$12</f>
        <v>2.4774602205369711E-4</v>
      </c>
      <c r="BG5713" s="2">
        <f>N5713*'mass balance'!$H$13+R5713*'mass balance'!$I$13+S5713*'mass balance'!$J$13</f>
        <v>2.0125795870197163E-3</v>
      </c>
      <c r="BH5713" s="2">
        <f>N5713*'mass balance'!$H$14+R5713*'mass balance'!$I$14+S5713*'mass balance'!$J$14</f>
        <v>6.9574074916857313E-4</v>
      </c>
      <c r="BI5713" s="36">
        <f t="shared" si="6113"/>
        <v>6.4767575960678318E-26</v>
      </c>
      <c r="BJ5713" s="36">
        <f t="shared" si="6114"/>
        <v>2.6507978867961409E-29</v>
      </c>
      <c r="BK5713" s="36">
        <f t="shared" si="6115"/>
        <v>1.5458759704745596E-25</v>
      </c>
      <c r="BL5713" s="36">
        <f t="shared" si="6116"/>
        <v>8.997702566551857E-26</v>
      </c>
      <c r="BM5713" s="36">
        <f t="shared" si="6117"/>
        <v>2.4618342062487753E-22</v>
      </c>
      <c r="BN5713" s="36">
        <f t="shared" ca="1" si="6061"/>
        <v>0.16605115182648966</v>
      </c>
      <c r="BO5713" s="36">
        <f t="shared" ca="1" si="6118"/>
        <v>1</v>
      </c>
      <c r="BP5713" s="36">
        <f t="shared" si="6119"/>
        <v>-2.4618342062487753E-22</v>
      </c>
      <c r="BQ5713" s="36">
        <f t="shared" si="6120"/>
        <v>1</v>
      </c>
      <c r="BR5713" s="2">
        <f t="shared" si="6064"/>
        <v>-5</v>
      </c>
      <c r="BS5713">
        <v>0</v>
      </c>
      <c r="BT5713" s="37">
        <f t="shared" si="6121"/>
        <v>3.5201764121600578</v>
      </c>
      <c r="BU5713" s="34">
        <f t="shared" si="6122"/>
        <v>-5</v>
      </c>
      <c r="BV5713" s="34">
        <f t="shared" si="6123"/>
        <v>-5</v>
      </c>
      <c r="BW5713" s="34">
        <f t="shared" si="6124"/>
        <v>-5</v>
      </c>
      <c r="BX5713" s="34">
        <f t="shared" si="6125"/>
        <v>-5</v>
      </c>
      <c r="BY5713" s="34">
        <f t="shared" si="6126"/>
        <v>61.247192072742799</v>
      </c>
      <c r="BZ5713" s="36">
        <f t="shared" si="6127"/>
        <v>3.5113979173666413E-3</v>
      </c>
      <c r="CA5713" s="34">
        <f t="shared" si="6128"/>
        <v>9.835427583602797E-3</v>
      </c>
    </row>
    <row r="5714" spans="1:79" ht="13.2" x14ac:dyDescent="0.25">
      <c r="A5714" s="75">
        <f t="shared" si="6062"/>
        <v>15.561643835614513</v>
      </c>
      <c r="B5714" s="34">
        <f t="shared" si="6065"/>
        <v>5679.999999999297</v>
      </c>
      <c r="C5714">
        <f t="shared" si="6063"/>
        <v>20</v>
      </c>
      <c r="D5714" s="35">
        <f t="shared" si="6066"/>
        <v>3000</v>
      </c>
      <c r="E5714" s="27">
        <v>0</v>
      </c>
      <c r="F5714" s="64">
        <f t="shared" si="6067"/>
        <v>0.96267801959344901</v>
      </c>
      <c r="G5714" s="34">
        <v>0</v>
      </c>
      <c r="H5714" s="34">
        <f t="shared" si="6068"/>
        <v>1</v>
      </c>
      <c r="I5714" s="34">
        <f t="shared" si="6069"/>
        <v>12793.990880396937</v>
      </c>
      <c r="J5714" s="34">
        <f t="shared" si="6070"/>
        <v>227985.75785793117</v>
      </c>
      <c r="K5714" s="34">
        <f t="shared" si="6071"/>
        <v>199916.10783986287</v>
      </c>
      <c r="L5714" s="36">
        <f t="shared" si="6072"/>
        <v>26328.163463830224</v>
      </c>
      <c r="M5714" s="34">
        <f t="shared" si="6073"/>
        <v>149.95224105927213</v>
      </c>
      <c r="N5714" s="34">
        <f t="shared" si="6074"/>
        <v>2672.1119031572016</v>
      </c>
      <c r="O5714" s="34">
        <f t="shared" si="6075"/>
        <v>13.261852397919354</v>
      </c>
      <c r="P5714">
        <f t="shared" si="6076"/>
        <v>997.60062218745588</v>
      </c>
      <c r="Q5714" s="36">
        <f t="shared" si="6077"/>
        <v>2131.9551926579029</v>
      </c>
      <c r="R5714" s="34">
        <f t="shared" si="6078"/>
        <v>1350.4723465434233</v>
      </c>
      <c r="S5714" s="34">
        <f t="shared" si="6079"/>
        <v>154.14553154212297</v>
      </c>
      <c r="T5714" s="36">
        <f t="shared" si="6080"/>
        <v>5.5133068950128193E-6</v>
      </c>
      <c r="U5714" s="36">
        <f t="shared" si="6081"/>
        <v>27368.128309581705</v>
      </c>
      <c r="V5714" s="36">
        <f t="shared" si="6082"/>
        <v>1.9736691148912633E-2</v>
      </c>
      <c r="W5714" s="68">
        <f t="shared" si="6083"/>
        <v>75.223324182372068</v>
      </c>
      <c r="X5714">
        <f t="shared" si="6084"/>
        <v>8.6842867212939296</v>
      </c>
      <c r="Y5714">
        <f t="shared" si="6085"/>
        <v>5.4790819485161157E-3</v>
      </c>
      <c r="Z5714" s="34">
        <f t="shared" si="6086"/>
        <v>1.6980387444359678E-3</v>
      </c>
      <c r="AA5714" s="36">
        <f t="shared" si="6087"/>
        <v>2.623746206836437E-4</v>
      </c>
      <c r="AB5714" s="34">
        <f t="shared" si="6088"/>
        <v>1.9253560391868981E-3</v>
      </c>
      <c r="AC5714" s="36">
        <f t="shared" si="6089"/>
        <v>319.85397095742223</v>
      </c>
      <c r="AD5714" s="34">
        <f t="shared" si="6090"/>
        <v>0</v>
      </c>
      <c r="AE5714">
        <f t="shared" si="6091"/>
        <v>166127.18086806458</v>
      </c>
      <c r="AF5714" s="36">
        <f t="shared" si="6092"/>
        <v>0</v>
      </c>
      <c r="AG5714" s="34">
        <f t="shared" si="6093"/>
        <v>660.35506797090181</v>
      </c>
      <c r="AH5714">
        <f t="shared" si="6094"/>
        <v>4.4051435639709098</v>
      </c>
      <c r="AI5714" s="29">
        <f t="shared" si="6095"/>
        <v>660.35506797090181</v>
      </c>
      <c r="AJ5714">
        <f t="shared" si="6096"/>
        <v>219359.14362955</v>
      </c>
      <c r="AK5714" s="36">
        <f t="shared" si="6097"/>
        <v>-1.5760819254234651E-42</v>
      </c>
      <c r="AL5714" s="36">
        <f t="shared" si="6098"/>
        <v>-5.9290025665769291E-5</v>
      </c>
      <c r="AM5714" s="36">
        <f t="shared" si="6099"/>
        <v>-3.2824288777988226E-5</v>
      </c>
      <c r="AN5714" s="37">
        <f t="shared" si="6100"/>
        <v>2.7513639085173871E-41</v>
      </c>
      <c r="AO5714" s="36">
        <f t="shared" si="6101"/>
        <v>0.10469098174003792</v>
      </c>
      <c r="AP5714" s="36">
        <f t="shared" si="6102"/>
        <v>1.7015537655502618E-2</v>
      </c>
      <c r="AQ5714" s="74">
        <f t="shared" si="6103"/>
        <v>1.3137962407004989E-40</v>
      </c>
      <c r="AR5714" s="73">
        <f t="shared" si="6104"/>
        <v>1.4866663986866908E-42</v>
      </c>
      <c r="AS5714" s="72">
        <f t="shared" si="6105"/>
        <v>1.1474342716126663E-3</v>
      </c>
      <c r="AT5714" s="37">
        <f t="shared" si="6106"/>
        <v>3.5956149668767318E-36</v>
      </c>
      <c r="AU5714" s="37">
        <f t="shared" si="6107"/>
        <v>2.5515180042710508</v>
      </c>
      <c r="AV5714" s="34">
        <f t="shared" si="6108"/>
        <v>30.130970205042665</v>
      </c>
      <c r="AW5714" s="34">
        <f t="shared" si="6109"/>
        <v>7.0741621079838612</v>
      </c>
      <c r="AX5714" s="37">
        <f t="shared" si="6110"/>
        <v>282.77842503163464</v>
      </c>
      <c r="AY5714" s="7">
        <f t="shared" si="6111"/>
        <v>395.20688152703326</v>
      </c>
      <c r="AZ5714" s="37">
        <f t="shared" si="6112"/>
        <v>358.00174921400674</v>
      </c>
      <c r="BA5714" s="2">
        <f>BE5714*'mass balance'!$B$17+BF5714*'mass balance'!$C$17+BG5714*'mass balance'!$D$17+BH5714*'mass balance'!$E$17</f>
        <v>2.7670882665140535E-3</v>
      </c>
      <c r="BB5714" s="2">
        <f>BE5714*'mass balance'!$B$18+BF5714*'mass balance'!$C$18+BG5714*'mass balance'!$D$18+BH5714*'mass balance'!$E$18</f>
        <v>2.8096588552296541E-3</v>
      </c>
      <c r="BC5714" s="2">
        <f>BE5714*'mass balance'!$B$19+BF5714*'mass balance'!$C$19+BG5714*'mass balance'!$D$19+BH5714*'mass balance'!$E$19</f>
        <v>-3.5120735690370684E-3</v>
      </c>
      <c r="BD5714" s="2">
        <f>BE5714*'mass balance'!$B$20+BF5714*'mass balance'!$C$20+BG5714*'mass balance'!$D$20+BH5714*'mass balance'!$E$20</f>
        <v>1.2771176614680241E-4</v>
      </c>
      <c r="BE5714" s="2">
        <f>N5714*'mass balance'!$H$11+R5714*'mass balance'!$I$11+S5714*'mass balance'!$J$11</f>
        <v>-6.3621711979933368E-3</v>
      </c>
      <c r="BF5714" s="2">
        <f>N5714*'mass balance'!$H$12+R5714*'mass balance'!$I$12+S5714*'mass balance'!$J$12</f>
        <v>2.4774089308258595E-4</v>
      </c>
      <c r="BG5714" s="2">
        <f>N5714*'mass balance'!$H$13+R5714*'mass balance'!$I$13+S5714*'mass balance'!$J$13</f>
        <v>2.0129207328821643E-3</v>
      </c>
      <c r="BH5714" s="2">
        <f>N5714*'mass balance'!$H$14+R5714*'mass balance'!$I$14+S5714*'mass balance'!$J$14</f>
        <v>6.958624747805211E-4</v>
      </c>
      <c r="BI5714" s="36">
        <f t="shared" si="6113"/>
        <v>6.4767575960678318E-26</v>
      </c>
      <c r="BJ5714" s="36">
        <f t="shared" si="6114"/>
        <v>2.650996896890629E-29</v>
      </c>
      <c r="BK5714" s="36">
        <f t="shared" si="6115"/>
        <v>1.5461410502632391E-25</v>
      </c>
      <c r="BL5714" s="36">
        <f t="shared" si="6116"/>
        <v>8.9998215733290538E-26</v>
      </c>
      <c r="BM5714" s="36">
        <f t="shared" si="6117"/>
        <v>2.4627339765054304E-22</v>
      </c>
      <c r="BN5714" s="36">
        <f t="shared" ca="1" si="6061"/>
        <v>0.51107276476075481</v>
      </c>
      <c r="BO5714" s="36">
        <f t="shared" ca="1" si="6118"/>
        <v>1</v>
      </c>
      <c r="BP5714" s="36">
        <f t="shared" si="6119"/>
        <v>-2.4627339765054304E-22</v>
      </c>
      <c r="BQ5714" s="36">
        <f t="shared" si="6120"/>
        <v>1</v>
      </c>
      <c r="BR5714" s="2">
        <f t="shared" si="6064"/>
        <v>-5</v>
      </c>
      <c r="BS5714">
        <v>0</v>
      </c>
      <c r="BT5714" s="37">
        <f t="shared" si="6121"/>
        <v>3.5208537529596611</v>
      </c>
      <c r="BU5714" s="34">
        <f t="shared" si="6122"/>
        <v>-5</v>
      </c>
      <c r="BV5714" s="34">
        <f t="shared" si="6123"/>
        <v>-5</v>
      </c>
      <c r="BW5714" s="34">
        <f t="shared" si="6124"/>
        <v>-5</v>
      </c>
      <c r="BX5714" s="34">
        <f t="shared" si="6125"/>
        <v>-5</v>
      </c>
      <c r="BY5714" s="34">
        <f t="shared" si="6126"/>
        <v>61.257907776751892</v>
      </c>
      <c r="BZ5714" s="36">
        <f t="shared" si="6127"/>
        <v>3.5120735690370684E-3</v>
      </c>
      <c r="CA5714" s="34">
        <f t="shared" si="6128"/>
        <v>9.8347389661913656E-3</v>
      </c>
    </row>
    <row r="5715" spans="1:79" ht="13.2" x14ac:dyDescent="0.25">
      <c r="A5715" s="75">
        <f t="shared" si="6062"/>
        <v>15.564383561641909</v>
      </c>
      <c r="B5715" s="34">
        <f t="shared" si="6065"/>
        <v>5680.999999999297</v>
      </c>
      <c r="C5715">
        <f t="shared" si="6063"/>
        <v>20</v>
      </c>
      <c r="D5715" s="35">
        <f t="shared" si="6066"/>
        <v>3000</v>
      </c>
      <c r="E5715" s="27">
        <v>0</v>
      </c>
      <c r="F5715" s="64">
        <f t="shared" si="6067"/>
        <v>0.96267801959344901</v>
      </c>
      <c r="G5715" s="34">
        <v>0</v>
      </c>
      <c r="H5715" s="34">
        <f t="shared" si="6068"/>
        <v>1</v>
      </c>
      <c r="I5715" s="34">
        <f t="shared" si="6069"/>
        <v>12793.990880396937</v>
      </c>
      <c r="J5715" s="34">
        <f t="shared" si="6070"/>
        <v>228025.63456544498</v>
      </c>
      <c r="K5715" s="34">
        <f t="shared" si="6071"/>
        <v>199951.0749195372</v>
      </c>
      <c r="L5715" s="36">
        <f t="shared" si="6072"/>
        <v>26335.071305732341</v>
      </c>
      <c r="M5715" s="34">
        <f t="shared" si="6073"/>
        <v>149.95224105927213</v>
      </c>
      <c r="N5715" s="34">
        <f t="shared" si="6074"/>
        <v>2672.5792789521088</v>
      </c>
      <c r="O5715" s="34">
        <f t="shared" si="6075"/>
        <v>13.261852397919354</v>
      </c>
      <c r="P5715">
        <f t="shared" si="6076"/>
        <v>997.86236727229607</v>
      </c>
      <c r="Q5715" s="36">
        <f t="shared" si="6077"/>
        <v>2132.4337781640597</v>
      </c>
      <c r="R5715" s="34">
        <f t="shared" si="6078"/>
        <v>1350.7450935911718</v>
      </c>
      <c r="S5715" s="34">
        <f t="shared" si="6079"/>
        <v>154.14233270527393</v>
      </c>
      <c r="T5715" s="36">
        <f t="shared" si="6080"/>
        <v>5.5056694450673557E-6</v>
      </c>
      <c r="U5715" s="36">
        <f t="shared" si="6081"/>
        <v>27368.128315095011</v>
      </c>
      <c r="V5715" s="36">
        <f t="shared" si="6082"/>
        <v>1.973628157197397E-2</v>
      </c>
      <c r="W5715" s="68">
        <f t="shared" si="6083"/>
        <v>75.243060873520974</v>
      </c>
      <c r="X5715">
        <f t="shared" si="6084"/>
        <v>8.6850461670228416</v>
      </c>
      <c r="Y5715">
        <f t="shared" si="6085"/>
        <v>5.4790819485161157E-3</v>
      </c>
      <c r="Z5715" s="34">
        <f t="shared" si="6086"/>
        <v>1.6980387444359678E-3</v>
      </c>
      <c r="AA5715" s="36">
        <f t="shared" si="6087"/>
        <v>2.6230035491444802E-4</v>
      </c>
      <c r="AB5715" s="34">
        <f t="shared" si="6088"/>
        <v>1.9253560391868981E-3</v>
      </c>
      <c r="AC5715" s="36">
        <f t="shared" si="6089"/>
        <v>319.85397095742223</v>
      </c>
      <c r="AD5715" s="34">
        <f t="shared" si="6090"/>
        <v>0</v>
      </c>
      <c r="AE5715">
        <f t="shared" si="6091"/>
        <v>166127.18086806458</v>
      </c>
      <c r="AF5715" s="36">
        <f t="shared" si="6092"/>
        <v>0</v>
      </c>
      <c r="AG5715" s="34">
        <f t="shared" si="6093"/>
        <v>660.5751072290675</v>
      </c>
      <c r="AH5715">
        <f t="shared" si="6094"/>
        <v>4.4049256439380997</v>
      </c>
      <c r="AI5715" s="29">
        <f t="shared" si="6095"/>
        <v>660.5751072290675</v>
      </c>
      <c r="AJ5715">
        <f t="shared" si="6096"/>
        <v>220019.71873677906</v>
      </c>
      <c r="AK5715" s="36">
        <f t="shared" si="6097"/>
        <v>-1.4866663986866908E-42</v>
      </c>
      <c r="AL5715" s="36">
        <f t="shared" si="6098"/>
        <v>-5.9256447729207601E-5</v>
      </c>
      <c r="AM5715" s="36">
        <f t="shared" si="6099"/>
        <v>-3.2760968185034042E-5</v>
      </c>
      <c r="AN5715" s="37">
        <f t="shared" si="6100"/>
        <v>2.5937557159750408E-41</v>
      </c>
      <c r="AO5715" s="36">
        <f t="shared" si="6101"/>
        <v>0.10463169171437216</v>
      </c>
      <c r="AP5715" s="36">
        <f t="shared" si="6102"/>
        <v>1.698271336672463E-2</v>
      </c>
      <c r="AQ5715" s="74">
        <f t="shared" si="6103"/>
        <v>1.2406438460998309E-40</v>
      </c>
      <c r="AR5715" s="73">
        <f t="shared" si="6104"/>
        <v>1.402273919206676E-42</v>
      </c>
      <c r="AS5715" s="72">
        <f t="shared" si="6105"/>
        <v>1.1454858835543518E-3</v>
      </c>
      <c r="AT5715" s="37">
        <f t="shared" si="6106"/>
        <v>3.3954105236452667E-36</v>
      </c>
      <c r="AU5715" s="37">
        <f t="shared" si="6107"/>
        <v>2.5465959286076147</v>
      </c>
      <c r="AV5715" s="34">
        <f t="shared" si="6108"/>
        <v>30.221704342137411</v>
      </c>
      <c r="AW5715" s="34">
        <f t="shared" si="6109"/>
        <v>7.0760181885835971</v>
      </c>
      <c r="AX5715" s="37">
        <f t="shared" si="6110"/>
        <v>282.85261897062043</v>
      </c>
      <c r="AY5715" s="7">
        <f t="shared" si="6111"/>
        <v>395.39340237486238</v>
      </c>
      <c r="AZ5715" s="37">
        <f t="shared" si="6112"/>
        <v>358.09567984414139</v>
      </c>
      <c r="BA5715" s="2">
        <f>BE5715*'mass balance'!$B$17+BF5715*'mass balance'!$C$17+BG5715*'mass balance'!$D$17+BH5715*'mass balance'!$E$17</f>
        <v>2.7676205727664716E-3</v>
      </c>
      <c r="BB5715" s="2">
        <f>BE5715*'mass balance'!$B$18+BF5715*'mass balance'!$C$18+BG5715*'mass balance'!$D$18+BH5715*'mass balance'!$E$18</f>
        <v>2.8101993508090322E-3</v>
      </c>
      <c r="BC5715" s="2">
        <f>BE5715*'mass balance'!$B$19+BF5715*'mass balance'!$C$19+BG5715*'mass balance'!$D$19+BH5715*'mass balance'!$E$19</f>
        <v>-3.5127491885112916E-3</v>
      </c>
      <c r="BD5715" s="2">
        <f>BE5715*'mass balance'!$B$20+BF5715*'mass balance'!$C$20+BG5715*'mass balance'!$D$20+BH5715*'mass balance'!$E$20</f>
        <v>1.277363341276833E-4</v>
      </c>
      <c r="BE5715" s="2">
        <f>N5715*'mass balance'!$H$11+R5715*'mass balance'!$I$11+S5715*'mass balance'!$J$11</f>
        <v>-6.3632839975050204E-3</v>
      </c>
      <c r="BF5715" s="2">
        <f>N5715*'mass balance'!$H$12+R5715*'mass balance'!$I$12+S5715*'mass balance'!$J$12</f>
        <v>2.4773575194946408E-4</v>
      </c>
      <c r="BG5715" s="2">
        <f>N5715*'mass balance'!$H$13+R5715*'mass balance'!$I$13+S5715*'mass balance'!$J$13</f>
        <v>2.0132618149235567E-3</v>
      </c>
      <c r="BH5715" s="2">
        <f>N5715*'mass balance'!$H$14+R5715*'mass balance'!$I$14+S5715*'mass balance'!$J$14</f>
        <v>6.959841872271116E-4</v>
      </c>
      <c r="BI5715" s="36">
        <f t="shared" si="6113"/>
        <v>6.4767575960678318E-26</v>
      </c>
      <c r="BJ5715" s="36">
        <f t="shared" si="6114"/>
        <v>2.6511959172421699E-29</v>
      </c>
      <c r="BK5715" s="36">
        <f t="shared" si="6115"/>
        <v>1.5464061499529283E-25</v>
      </c>
      <c r="BL5715" s="36">
        <f t="shared" si="6116"/>
        <v>9.0019408821639892E-26</v>
      </c>
      <c r="BM5715" s="36">
        <f t="shared" si="6117"/>
        <v>2.4636339586627633E-22</v>
      </c>
      <c r="BN5715" s="36">
        <f t="shared" ca="1" si="6061"/>
        <v>0.91172348313574858</v>
      </c>
      <c r="BO5715" s="36">
        <f t="shared" ca="1" si="6118"/>
        <v>1</v>
      </c>
      <c r="BP5715" s="36">
        <f t="shared" si="6119"/>
        <v>-2.4636339586627633E-22</v>
      </c>
      <c r="BQ5715" s="36">
        <f t="shared" si="6120"/>
        <v>1</v>
      </c>
      <c r="BR5715" s="2">
        <f t="shared" si="6064"/>
        <v>-5</v>
      </c>
      <c r="BS5715">
        <v>0</v>
      </c>
      <c r="BT5715" s="37">
        <f t="shared" si="6121"/>
        <v>3.5215310614825697</v>
      </c>
      <c r="BU5715" s="34">
        <f t="shared" si="6122"/>
        <v>-5</v>
      </c>
      <c r="BV5715" s="34">
        <f t="shared" si="6123"/>
        <v>-5</v>
      </c>
      <c r="BW5715" s="34">
        <f t="shared" si="6124"/>
        <v>-5</v>
      </c>
      <c r="BX5715" s="34">
        <f t="shared" si="6125"/>
        <v>-5</v>
      </c>
      <c r="BY5715" s="34">
        <f t="shared" si="6126"/>
        <v>61.268622321793089</v>
      </c>
      <c r="BZ5715" s="36">
        <f t="shared" si="6127"/>
        <v>3.5127491885112916E-3</v>
      </c>
      <c r="CA5715" s="34">
        <f t="shared" si="6128"/>
        <v>9.8340506733152755E-3</v>
      </c>
    </row>
    <row r="5716" spans="1:79" ht="13.2" x14ac:dyDescent="0.25">
      <c r="A5716" s="75">
        <f t="shared" si="6062"/>
        <v>15.567123287669306</v>
      </c>
      <c r="B5716" s="34">
        <f t="shared" si="6065"/>
        <v>5681.999999999297</v>
      </c>
      <c r="C5716">
        <f t="shared" si="6063"/>
        <v>20</v>
      </c>
      <c r="D5716" s="35">
        <f t="shared" si="6066"/>
        <v>3000</v>
      </c>
      <c r="E5716" s="27">
        <v>0</v>
      </c>
      <c r="F5716" s="64">
        <f t="shared" si="6067"/>
        <v>0.96267801959344901</v>
      </c>
      <c r="G5716" s="34">
        <v>0</v>
      </c>
      <c r="H5716" s="34">
        <f t="shared" si="6068"/>
        <v>1</v>
      </c>
      <c r="I5716" s="34">
        <f t="shared" si="6069"/>
        <v>12793.990880396937</v>
      </c>
      <c r="J5716" s="34">
        <f t="shared" si="6070"/>
        <v>228065.50695906559</v>
      </c>
      <c r="K5716" s="34">
        <f t="shared" si="6071"/>
        <v>199986.03821644568</v>
      </c>
      <c r="L5716" s="36">
        <f t="shared" si="6072"/>
        <v>26341.979004282533</v>
      </c>
      <c r="M5716" s="34">
        <f t="shared" si="6073"/>
        <v>149.95224105927213</v>
      </c>
      <c r="N5716" s="34">
        <f t="shared" si="6074"/>
        <v>2673.046604185939</v>
      </c>
      <c r="O5716" s="34">
        <f t="shared" si="6075"/>
        <v>13.261852397919354</v>
      </c>
      <c r="P5716">
        <f t="shared" si="6076"/>
        <v>998.12410692538742</v>
      </c>
      <c r="Q5716" s="36">
        <f t="shared" si="6077"/>
        <v>2132.9123396143409</v>
      </c>
      <c r="R5716" s="34">
        <f t="shared" si="6078"/>
        <v>1351.0178346541629</v>
      </c>
      <c r="S5716" s="34">
        <f t="shared" si="6079"/>
        <v>154.13912630446794</v>
      </c>
      <c r="T5716" s="36">
        <f t="shared" si="6080"/>
        <v>5.4980433270170286E-6</v>
      </c>
      <c r="U5716" s="36">
        <f t="shared" si="6081"/>
        <v>27368.128320600681</v>
      </c>
      <c r="V5716" s="36">
        <f t="shared" si="6082"/>
        <v>1.9735871026551222E-2</v>
      </c>
      <c r="W5716" s="68">
        <f t="shared" si="6083"/>
        <v>75.262797155092954</v>
      </c>
      <c r="X5716">
        <f t="shared" si="6084"/>
        <v>8.6858054642027582</v>
      </c>
      <c r="Y5716">
        <f t="shared" si="6085"/>
        <v>5.4790819485161157E-3</v>
      </c>
      <c r="Z5716" s="34">
        <f t="shared" si="6086"/>
        <v>1.6980387444359678E-3</v>
      </c>
      <c r="AA5716" s="36">
        <f t="shared" si="6087"/>
        <v>2.6222611665471053E-4</v>
      </c>
      <c r="AB5716" s="34">
        <f t="shared" si="6088"/>
        <v>1.9253560391868981E-3</v>
      </c>
      <c r="AC5716" s="36">
        <f t="shared" si="6089"/>
        <v>319.85397095742223</v>
      </c>
      <c r="AD5716" s="34">
        <f t="shared" si="6090"/>
        <v>0</v>
      </c>
      <c r="AE5716">
        <f t="shared" si="6091"/>
        <v>166127.18086806458</v>
      </c>
      <c r="AF5716" s="36">
        <f t="shared" si="6092"/>
        <v>0</v>
      </c>
      <c r="AG5716" s="34">
        <f t="shared" si="6093"/>
        <v>660.79513542706331</v>
      </c>
      <c r="AH5716">
        <f t="shared" si="6094"/>
        <v>4.4047075597370622</v>
      </c>
      <c r="AI5716" s="29">
        <f t="shared" si="6095"/>
        <v>660.79513542706331</v>
      </c>
      <c r="AJ5716">
        <f t="shared" si="6096"/>
        <v>220680.51387220612</v>
      </c>
      <c r="AK5716" s="36">
        <f t="shared" si="6097"/>
        <v>-1.402273919206676E-42</v>
      </c>
      <c r="AL5716" s="36">
        <f t="shared" si="6098"/>
        <v>-5.9222888808961248E-5</v>
      </c>
      <c r="AM5716" s="36">
        <f t="shared" si="6099"/>
        <v>-3.2697769742403324E-5</v>
      </c>
      <c r="AN5716" s="37">
        <f t="shared" si="6100"/>
        <v>2.4450890761063719E-41</v>
      </c>
      <c r="AO5716" s="36">
        <f t="shared" si="6101"/>
        <v>0.10457243526664295</v>
      </c>
      <c r="AP5716" s="36">
        <f t="shared" si="6102"/>
        <v>1.6949952398539594E-2</v>
      </c>
      <c r="AQ5716" s="74">
        <f t="shared" si="6103"/>
        <v>1.1715229901120487E-40</v>
      </c>
      <c r="AR5716" s="73">
        <f t="shared" si="6104"/>
        <v>1.322625133033492E-42</v>
      </c>
      <c r="AS5716" s="72">
        <f t="shared" si="6105"/>
        <v>1.1435408039348035E-3</v>
      </c>
      <c r="AT5716" s="37">
        <f t="shared" si="6106"/>
        <v>3.2062396487305341E-36</v>
      </c>
      <c r="AU5716" s="37">
        <f t="shared" si="6107"/>
        <v>2.5416833480089971</v>
      </c>
      <c r="AV5716" s="34">
        <f t="shared" si="6108"/>
        <v>30.312468701473588</v>
      </c>
      <c r="AW5716" s="34">
        <f t="shared" si="6109"/>
        <v>7.0778742306658442</v>
      </c>
      <c r="AX5716" s="37">
        <f t="shared" si="6110"/>
        <v>282.92681136988153</v>
      </c>
      <c r="AY5716" s="7">
        <f t="shared" si="6111"/>
        <v>395.57995145711385</v>
      </c>
      <c r="AZ5716" s="37">
        <f t="shared" si="6112"/>
        <v>358.18960852497446</v>
      </c>
      <c r="BA5716" s="2">
        <f>BE5716*'mass balance'!$B$17+BF5716*'mass balance'!$C$17+BG5716*'mass balance'!$D$17+BH5716*'mass balance'!$E$17</f>
        <v>2.7681528536319623E-3</v>
      </c>
      <c r="BB5716" s="2">
        <f>BE5716*'mass balance'!$B$18+BF5716*'mass balance'!$C$18+BG5716*'mass balance'!$D$18+BH5716*'mass balance'!$E$18</f>
        <v>2.8107398206109161E-3</v>
      </c>
      <c r="BC5716" s="2">
        <f>BE5716*'mass balance'!$B$19+BF5716*'mass balance'!$C$19+BG5716*'mass balance'!$D$19+BH5716*'mass balance'!$E$19</f>
        <v>-3.5134247757636445E-3</v>
      </c>
      <c r="BD5716" s="2">
        <f>BE5716*'mass balance'!$B$20+BF5716*'mass balance'!$C$20+BG5716*'mass balance'!$D$20+BH5716*'mass balance'!$E$20</f>
        <v>1.2776090093685985E-4</v>
      </c>
      <c r="BE5716" s="2">
        <f>N5716*'mass balance'!$H$11+R5716*'mass balance'!$I$11+S5716*'mass balance'!$J$11</f>
        <v>-6.3643966766331874E-3</v>
      </c>
      <c r="BF5716" s="2">
        <f>N5716*'mass balance'!$H$12+R5716*'mass balance'!$I$12+S5716*'mass balance'!$J$12</f>
        <v>2.477305986596391E-4</v>
      </c>
      <c r="BG5716" s="2">
        <f>N5716*'mass balance'!$H$13+R5716*'mass balance'!$I$13+S5716*'mass balance'!$J$13</f>
        <v>2.0136028331505314E-3</v>
      </c>
      <c r="BH5716" s="2">
        <f>N5716*'mass balance'!$H$14+R5716*'mass balance'!$I$14+S5716*'mass balance'!$J$14</f>
        <v>6.9610588650675486E-4</v>
      </c>
      <c r="BI5716" s="36">
        <f t="shared" si="6113"/>
        <v>6.4767575960678318E-26</v>
      </c>
      <c r="BJ5716" s="36">
        <f t="shared" si="6114"/>
        <v>2.6513949478406034E-29</v>
      </c>
      <c r="BK5716" s="36">
        <f t="shared" si="6115"/>
        <v>1.5466712695446526E-25</v>
      </c>
      <c r="BL5716" s="36">
        <f t="shared" si="6116"/>
        <v>9.0040604930585597E-26</v>
      </c>
      <c r="BM5716" s="36">
        <f t="shared" si="6117"/>
        <v>2.4645341527509798E-22</v>
      </c>
      <c r="BN5716" s="36">
        <f t="shared" ca="1" si="6061"/>
        <v>6.1588116723263697E-2</v>
      </c>
      <c r="BO5716" s="36">
        <f t="shared" ca="1" si="6118"/>
        <v>1</v>
      </c>
      <c r="BP5716" s="36">
        <f t="shared" si="6119"/>
        <v>-2.4645341527509798E-22</v>
      </c>
      <c r="BQ5716" s="36">
        <f t="shared" si="6120"/>
        <v>1</v>
      </c>
      <c r="BR5716" s="2">
        <f t="shared" si="6064"/>
        <v>-5</v>
      </c>
      <c r="BS5716">
        <v>0</v>
      </c>
      <c r="BT5716" s="37">
        <f t="shared" si="6121"/>
        <v>3.5222083377030535</v>
      </c>
      <c r="BU5716" s="34">
        <f t="shared" si="6122"/>
        <v>-5</v>
      </c>
      <c r="BV5716" s="34">
        <f t="shared" si="6123"/>
        <v>-5</v>
      </c>
      <c r="BW5716" s="34">
        <f t="shared" si="6124"/>
        <v>-5</v>
      </c>
      <c r="BX5716" s="34">
        <f t="shared" si="6125"/>
        <v>-5</v>
      </c>
      <c r="BY5716" s="34">
        <f t="shared" si="6126"/>
        <v>61.279335707726482</v>
      </c>
      <c r="BZ5716" s="36">
        <f t="shared" si="6127"/>
        <v>3.5134247757636445E-3</v>
      </c>
      <c r="CA5716" s="34">
        <f t="shared" si="6128"/>
        <v>9.8333627047627499E-3</v>
      </c>
    </row>
    <row r="5717" spans="1:79" ht="13.2" x14ac:dyDescent="0.25">
      <c r="A5717" s="75">
        <f t="shared" si="6062"/>
        <v>15.569863013696702</v>
      </c>
      <c r="B5717" s="34">
        <f t="shared" si="6065"/>
        <v>5682.9999999992961</v>
      </c>
      <c r="C5717">
        <f t="shared" si="6063"/>
        <v>20</v>
      </c>
      <c r="D5717" s="35">
        <f t="shared" si="6066"/>
        <v>3000</v>
      </c>
      <c r="E5717" s="27">
        <v>0</v>
      </c>
      <c r="F5717" s="64">
        <f t="shared" si="6067"/>
        <v>0.96267801959344901</v>
      </c>
      <c r="G5717" s="34">
        <v>0</v>
      </c>
      <c r="H5717" s="34">
        <f t="shared" si="6068"/>
        <v>1</v>
      </c>
      <c r="I5717" s="34">
        <f t="shared" si="6069"/>
        <v>12793.990880396937</v>
      </c>
      <c r="J5717" s="34">
        <f t="shared" si="6070"/>
        <v>228105.37503827235</v>
      </c>
      <c r="K5717" s="34">
        <f t="shared" si="6071"/>
        <v>200020.99773013176</v>
      </c>
      <c r="L5717" s="36">
        <f t="shared" si="6072"/>
        <v>26348.886559141829</v>
      </c>
      <c r="M5717" s="34">
        <f t="shared" si="6073"/>
        <v>149.95224105927213</v>
      </c>
      <c r="N5717" s="34">
        <f t="shared" si="6074"/>
        <v>2673.513878852591</v>
      </c>
      <c r="O5717" s="34">
        <f t="shared" si="6075"/>
        <v>13.261852397919354</v>
      </c>
      <c r="P5717">
        <f t="shared" si="6076"/>
        <v>998.38584113388595</v>
      </c>
      <c r="Q5717" s="36">
        <f t="shared" si="6077"/>
        <v>2133.3908769910795</v>
      </c>
      <c r="R5717" s="34">
        <f t="shared" si="6078"/>
        <v>1351.2905697191463</v>
      </c>
      <c r="S5717" s="34">
        <f t="shared" si="6079"/>
        <v>154.13591234300475</v>
      </c>
      <c r="T5717" s="36">
        <f t="shared" si="6080"/>
        <v>5.490428537480662E-6</v>
      </c>
      <c r="U5717" s="36">
        <f t="shared" si="6081"/>
        <v>27368.128326098726</v>
      </c>
      <c r="V5717" s="36">
        <f t="shared" si="6082"/>
        <v>1.9735459513067051E-2</v>
      </c>
      <c r="W5717" s="68">
        <f t="shared" si="6083"/>
        <v>75.282533026119509</v>
      </c>
      <c r="X5717">
        <f t="shared" si="6084"/>
        <v>8.6865646128627194</v>
      </c>
      <c r="Y5717">
        <f t="shared" si="6085"/>
        <v>5.4790819485161157E-3</v>
      </c>
      <c r="Z5717" s="34">
        <f t="shared" si="6086"/>
        <v>1.6980387444359678E-3</v>
      </c>
      <c r="AA5717" s="36">
        <f t="shared" si="6087"/>
        <v>2.6215190589057053E-4</v>
      </c>
      <c r="AB5717" s="34">
        <f t="shared" si="6088"/>
        <v>1.9253560391868981E-3</v>
      </c>
      <c r="AC5717" s="36">
        <f t="shared" si="6089"/>
        <v>319.85397095742223</v>
      </c>
      <c r="AD5717" s="34">
        <f t="shared" si="6090"/>
        <v>0</v>
      </c>
      <c r="AE5717">
        <f t="shared" si="6091"/>
        <v>166127.18086806458</v>
      </c>
      <c r="AF5717" s="36">
        <f t="shared" si="6092"/>
        <v>0</v>
      </c>
      <c r="AG5717" s="34">
        <f t="shared" si="6093"/>
        <v>661.01515255676645</v>
      </c>
      <c r="AH5717">
        <f t="shared" si="6094"/>
        <v>4.4044893114532897</v>
      </c>
      <c r="AI5717" s="29">
        <f t="shared" si="6095"/>
        <v>661.01515255676645</v>
      </c>
      <c r="AJ5717">
        <f t="shared" si="6096"/>
        <v>221341.52902476289</v>
      </c>
      <c r="AK5717" s="36">
        <f t="shared" si="6097"/>
        <v>-1.322625133033492E-42</v>
      </c>
      <c r="AL5717" s="36">
        <f t="shared" si="6098"/>
        <v>-5.9189348894260635E-5</v>
      </c>
      <c r="AM5717" s="36">
        <f t="shared" si="6099"/>
        <v>-3.2634693214458654E-5</v>
      </c>
      <c r="AN5717" s="37">
        <f t="shared" si="6100"/>
        <v>2.3048616841857043E-41</v>
      </c>
      <c r="AO5717" s="36">
        <f t="shared" si="6101"/>
        <v>0.10451321237783399</v>
      </c>
      <c r="AP5717" s="36">
        <f t="shared" si="6102"/>
        <v>1.6917254628797191E-2</v>
      </c>
      <c r="AQ5717" s="74">
        <f t="shared" si="6103"/>
        <v>1.1062138060268412E-40</v>
      </c>
      <c r="AR5717" s="73">
        <f t="shared" si="6104"/>
        <v>1.2474560636791301E-42</v>
      </c>
      <c r="AS5717" s="72">
        <f t="shared" si="6105"/>
        <v>1.1415990271361634E-3</v>
      </c>
      <c r="AT5717" s="37">
        <f t="shared" si="6106"/>
        <v>3.0275006080052584E-36</v>
      </c>
      <c r="AU5717" s="37">
        <f t="shared" si="6107"/>
        <v>2.5367802441584835</v>
      </c>
      <c r="AV5717" s="34">
        <f t="shared" si="6108"/>
        <v>30.403263281530897</v>
      </c>
      <c r="AW5717" s="34">
        <f t="shared" si="6109"/>
        <v>7.0797302341395216</v>
      </c>
      <c r="AX5717" s="37">
        <f t="shared" si="6110"/>
        <v>283.00100222577726</v>
      </c>
      <c r="AY5717" s="7">
        <f t="shared" si="6111"/>
        <v>395.76652876756714</v>
      </c>
      <c r="AZ5717" s="37">
        <f t="shared" si="6112"/>
        <v>358.28353525189675</v>
      </c>
      <c r="BA5717" s="2">
        <f>BE5717*'mass balance'!$B$17+BF5717*'mass balance'!$C$17+BG5717*'mass balance'!$D$17+BH5717*'mass balance'!$E$17</f>
        <v>2.7686851090903152E-3</v>
      </c>
      <c r="BB5717" s="2">
        <f>BE5717*'mass balance'!$B$18+BF5717*'mass balance'!$C$18+BG5717*'mass balance'!$D$18+BH5717*'mass balance'!$E$18</f>
        <v>2.8112802646147817E-3</v>
      </c>
      <c r="BC5717" s="2">
        <f>BE5717*'mass balance'!$B$19+BF5717*'mass balance'!$C$19+BG5717*'mass balance'!$D$19+BH5717*'mass balance'!$E$19</f>
        <v>-3.5141003307684764E-3</v>
      </c>
      <c r="BD5717" s="2">
        <f>BE5717*'mass balance'!$B$20+BF5717*'mass balance'!$C$20+BG5717*'mass balance'!$D$20+BH5717*'mass balance'!$E$20</f>
        <v>1.2778546657339914E-4</v>
      </c>
      <c r="BE5717" s="2">
        <f>N5717*'mass balance'!$H$11+R5717*'mass balance'!$I$11+S5717*'mass balance'!$J$11</f>
        <v>-6.3655092353633114E-3</v>
      </c>
      <c r="BF5717" s="2">
        <f>N5717*'mass balance'!$H$12+R5717*'mass balance'!$I$12+S5717*'mass balance'!$J$12</f>
        <v>2.4772543321841445E-4</v>
      </c>
      <c r="BG5717" s="2">
        <f>N5717*'mass balance'!$H$13+R5717*'mass balance'!$I$13+S5717*'mass balance'!$J$13</f>
        <v>2.0139437875697241E-3</v>
      </c>
      <c r="BH5717" s="2">
        <f>N5717*'mass balance'!$H$14+R5717*'mass balance'!$I$14+S5717*'mass balance'!$J$14</f>
        <v>6.9622757261786209E-4</v>
      </c>
      <c r="BI5717" s="36">
        <f t="shared" si="6113"/>
        <v>6.4767575960678318E-26</v>
      </c>
      <c r="BJ5717" s="36">
        <f t="shared" si="6114"/>
        <v>2.651593988675762E-29</v>
      </c>
      <c r="BK5717" s="36">
        <f t="shared" si="6115"/>
        <v>1.5469364090394367E-25</v>
      </c>
      <c r="BL5717" s="36">
        <f t="shared" si="6116"/>
        <v>9.0061804060146399E-26</v>
      </c>
      <c r="BM5717" s="36">
        <f t="shared" si="6117"/>
        <v>2.4654345588002855E-22</v>
      </c>
      <c r="BN5717" s="36">
        <f t="shared" ca="1" si="6061"/>
        <v>0.37742877220160642</v>
      </c>
      <c r="BO5717" s="36">
        <f t="shared" ca="1" si="6118"/>
        <v>1</v>
      </c>
      <c r="BP5717" s="36">
        <f t="shared" si="6119"/>
        <v>-2.4654345588002855E-22</v>
      </c>
      <c r="BQ5717" s="36">
        <f t="shared" si="6120"/>
        <v>1</v>
      </c>
      <c r="BR5717" s="2">
        <f t="shared" si="6064"/>
        <v>-5</v>
      </c>
      <c r="BS5717">
        <v>0</v>
      </c>
      <c r="BT5717" s="37">
        <f t="shared" si="6121"/>
        <v>3.5228855815953968</v>
      </c>
      <c r="BU5717" s="34">
        <f t="shared" si="6122"/>
        <v>-5</v>
      </c>
      <c r="BV5717" s="34">
        <f t="shared" si="6123"/>
        <v>-5</v>
      </c>
      <c r="BW5717" s="34">
        <f t="shared" si="6124"/>
        <v>-5</v>
      </c>
      <c r="BX5717" s="34">
        <f t="shared" si="6125"/>
        <v>-5</v>
      </c>
      <c r="BY5717" s="34">
        <f t="shared" si="6126"/>
        <v>61.290047934412179</v>
      </c>
      <c r="BZ5717" s="36">
        <f t="shared" si="6127"/>
        <v>3.5141003307684764E-3</v>
      </c>
      <c r="CA5717" s="34">
        <f t="shared" si="6128"/>
        <v>9.8326750603222046E-3</v>
      </c>
    </row>
    <row r="5718" spans="1:79" ht="13.2" x14ac:dyDescent="0.25">
      <c r="A5718" s="75">
        <f t="shared" si="6062"/>
        <v>15.572602739724099</v>
      </c>
      <c r="B5718" s="34">
        <f t="shared" si="6065"/>
        <v>5683.9999999992961</v>
      </c>
      <c r="C5718">
        <f t="shared" si="6063"/>
        <v>20</v>
      </c>
      <c r="D5718" s="35">
        <f t="shared" si="6066"/>
        <v>3000</v>
      </c>
      <c r="E5718" s="27">
        <v>0</v>
      </c>
      <c r="F5718" s="64">
        <f t="shared" si="6067"/>
        <v>0.96267801959344901</v>
      </c>
      <c r="G5718" s="34">
        <v>0</v>
      </c>
      <c r="H5718" s="34">
        <f t="shared" si="6068"/>
        <v>1</v>
      </c>
      <c r="I5718" s="34">
        <f t="shared" si="6069"/>
        <v>12793.990880396937</v>
      </c>
      <c r="J5718" s="34">
        <f t="shared" si="6070"/>
        <v>228145.23880254573</v>
      </c>
      <c r="K5718" s="34">
        <f t="shared" si="6071"/>
        <v>200055.95346013986</v>
      </c>
      <c r="L5718" s="36">
        <f t="shared" si="6072"/>
        <v>26355.793969971404</v>
      </c>
      <c r="M5718" s="34">
        <f t="shared" si="6073"/>
        <v>149.95224105927213</v>
      </c>
      <c r="N5718" s="34">
        <f t="shared" si="6074"/>
        <v>2673.9811029459743</v>
      </c>
      <c r="O5718" s="34">
        <f t="shared" si="6075"/>
        <v>13.261852397919354</v>
      </c>
      <c r="P5718">
        <f t="shared" si="6076"/>
        <v>998.64756988495344</v>
      </c>
      <c r="Q5718" s="36">
        <f t="shared" si="6077"/>
        <v>2133.8693902766213</v>
      </c>
      <c r="R5718" s="34">
        <f t="shared" si="6078"/>
        <v>1351.5632987728786</v>
      </c>
      <c r="S5718" s="34">
        <f t="shared" si="6079"/>
        <v>154.13269082418549</v>
      </c>
      <c r="T5718" s="36">
        <f t="shared" si="6080"/>
        <v>5.4828250528880108E-6</v>
      </c>
      <c r="U5718" s="36">
        <f t="shared" si="6081"/>
        <v>27368.128331589156</v>
      </c>
      <c r="V5718" s="36">
        <f t="shared" si="6082"/>
        <v>1.9735047031943943E-2</v>
      </c>
      <c r="W5718" s="68">
        <f t="shared" si="6083"/>
        <v>75.302268485632581</v>
      </c>
      <c r="X5718">
        <f t="shared" si="6084"/>
        <v>8.6873236130317721</v>
      </c>
      <c r="Y5718">
        <f t="shared" si="6085"/>
        <v>5.4790819485161157E-3</v>
      </c>
      <c r="Z5718" s="34">
        <f t="shared" si="6086"/>
        <v>1.6980387444359678E-3</v>
      </c>
      <c r="AA5718" s="36">
        <f t="shared" si="6087"/>
        <v>2.6207772260817511E-4</v>
      </c>
      <c r="AB5718" s="34">
        <f t="shared" si="6088"/>
        <v>1.9253560391868981E-3</v>
      </c>
      <c r="AC5718" s="36">
        <f t="shared" si="6089"/>
        <v>319.85397095742223</v>
      </c>
      <c r="AD5718" s="34">
        <f t="shared" si="6090"/>
        <v>0</v>
      </c>
      <c r="AE5718">
        <f t="shared" si="6091"/>
        <v>166127.18086806458</v>
      </c>
      <c r="AF5718" s="36">
        <f t="shared" si="6092"/>
        <v>0</v>
      </c>
      <c r="AG5718" s="34">
        <f t="shared" si="6093"/>
        <v>661.23515861006001</v>
      </c>
      <c r="AH5718">
        <f t="shared" si="6094"/>
        <v>4.4042708991742074</v>
      </c>
      <c r="AI5718" s="29">
        <f t="shared" si="6095"/>
        <v>661.23515861006001</v>
      </c>
      <c r="AJ5718">
        <f t="shared" si="6096"/>
        <v>222002.76418337296</v>
      </c>
      <c r="AK5718" s="36">
        <f t="shared" si="6097"/>
        <v>-1.2474560636791301E-42</v>
      </c>
      <c r="AL5718" s="36">
        <f t="shared" si="6098"/>
        <v>-5.9155827974342291E-5</v>
      </c>
      <c r="AM5718" s="36">
        <f t="shared" si="6099"/>
        <v>-3.2571738366017176E-5</v>
      </c>
      <c r="AN5718" s="37">
        <f t="shared" si="6100"/>
        <v>2.172599170882355E-41</v>
      </c>
      <c r="AO5718" s="36">
        <f t="shared" si="6101"/>
        <v>0.10445402302893973</v>
      </c>
      <c r="AP5718" s="36">
        <f t="shared" si="6102"/>
        <v>1.6884619935582733E-2</v>
      </c>
      <c r="AQ5718" s="74">
        <f t="shared" si="6103"/>
        <v>1.044508290133572E-40</v>
      </c>
      <c r="AR5718" s="73">
        <f t="shared" si="6104"/>
        <v>1.1765172744694659E-42</v>
      </c>
      <c r="AS5718" s="72">
        <f t="shared" si="6105"/>
        <v>1.1396605475501131E-3</v>
      </c>
      <c r="AT5718" s="37">
        <f t="shared" si="6106"/>
        <v>2.8586241341569313E-36</v>
      </c>
      <c r="AU5718" s="37">
        <f t="shared" si="6107"/>
        <v>2.5318865987746939</v>
      </c>
      <c r="AV5718" s="34">
        <f t="shared" si="6108"/>
        <v>30.494088080787954</v>
      </c>
      <c r="AW5718" s="34">
        <f t="shared" si="6109"/>
        <v>7.0815861989135938</v>
      </c>
      <c r="AX5718" s="37">
        <f t="shared" si="6110"/>
        <v>283.07519153466859</v>
      </c>
      <c r="AY5718" s="7">
        <f t="shared" si="6111"/>
        <v>395.95313430000272</v>
      </c>
      <c r="AZ5718" s="37">
        <f t="shared" si="6112"/>
        <v>358.37746002030116</v>
      </c>
      <c r="BA5718" s="2">
        <f>BE5718*'mass balance'!$B$17+BF5718*'mass balance'!$C$17+BG5718*'mass balance'!$D$17+BH5718*'mass balance'!$E$17</f>
        <v>2.769217339121327E-3</v>
      </c>
      <c r="BB5718" s="2">
        <f>BE5718*'mass balance'!$B$18+BF5718*'mass balance'!$C$18+BG5718*'mass balance'!$D$18+BH5718*'mass balance'!$E$18</f>
        <v>2.8118206828001177E-3</v>
      </c>
      <c r="BC5718" s="2">
        <f>BE5718*'mass balance'!$B$19+BF5718*'mass balance'!$C$19+BG5718*'mass balance'!$D$19+BH5718*'mass balance'!$E$19</f>
        <v>-3.5147758535001455E-3</v>
      </c>
      <c r="BD5718" s="2">
        <f>BE5718*'mass balance'!$B$20+BF5718*'mass balance'!$C$20+BG5718*'mass balance'!$D$20+BH5718*'mass balance'!$E$20</f>
        <v>1.2781003103636893E-4</v>
      </c>
      <c r="BE5718" s="2">
        <f>N5718*'mass balance'!$H$11+R5718*'mass balance'!$I$11+S5718*'mass balance'!$J$11</f>
        <v>-6.3666216736808908E-3</v>
      </c>
      <c r="BF5718" s="2">
        <f>N5718*'mass balance'!$H$12+R5718*'mass balance'!$I$12+S5718*'mass balance'!$J$12</f>
        <v>2.4772025563109566E-4</v>
      </c>
      <c r="BG5718" s="2">
        <f>N5718*'mass balance'!$H$13+R5718*'mass balance'!$I$13+S5718*'mass balance'!$J$13</f>
        <v>2.0142846781877758E-3</v>
      </c>
      <c r="BH5718" s="2">
        <f>N5718*'mass balance'!$H$14+R5718*'mass balance'!$I$14+S5718*'mass balance'!$J$14</f>
        <v>6.9634924555884731E-4</v>
      </c>
      <c r="BI5718" s="36">
        <f t="shared" si="6113"/>
        <v>6.4767575960678318E-26</v>
      </c>
      <c r="BJ5718" s="36">
        <f t="shared" si="6114"/>
        <v>2.6517930397375009E-29</v>
      </c>
      <c r="BK5718" s="36">
        <f t="shared" si="6115"/>
        <v>1.5472015684383043E-25</v>
      </c>
      <c r="BL5718" s="36">
        <f t="shared" si="6116"/>
        <v>9.0083006210341376E-26</v>
      </c>
      <c r="BM5718" s="36">
        <f t="shared" si="6117"/>
        <v>2.4663351768408869E-22</v>
      </c>
      <c r="BN5718" s="36">
        <f t="shared" ca="1" si="6061"/>
        <v>0.78562299824981763</v>
      </c>
      <c r="BO5718" s="36">
        <f t="shared" ca="1" si="6118"/>
        <v>1</v>
      </c>
      <c r="BP5718" s="36">
        <f t="shared" si="6119"/>
        <v>-2.4663351768408869E-22</v>
      </c>
      <c r="BQ5718" s="36">
        <f t="shared" si="6120"/>
        <v>1</v>
      </c>
      <c r="BR5718" s="2">
        <f t="shared" si="6064"/>
        <v>-5</v>
      </c>
      <c r="BS5718">
        <v>0</v>
      </c>
      <c r="BT5718" s="37">
        <f t="shared" si="6121"/>
        <v>3.523562793133896</v>
      </c>
      <c r="BU5718" s="34">
        <f t="shared" si="6122"/>
        <v>-5</v>
      </c>
      <c r="BV5718" s="34">
        <f t="shared" si="6123"/>
        <v>-5</v>
      </c>
      <c r="BW5718" s="34">
        <f t="shared" si="6124"/>
        <v>-5</v>
      </c>
      <c r="BX5718" s="34">
        <f t="shared" si="6125"/>
        <v>-5</v>
      </c>
      <c r="BY5718" s="34">
        <f t="shared" si="6126"/>
        <v>61.300759001710581</v>
      </c>
      <c r="BZ5718" s="36">
        <f t="shared" si="6127"/>
        <v>3.5147758535001455E-3</v>
      </c>
      <c r="CA5718" s="34">
        <f t="shared" si="6128"/>
        <v>9.8319877397822272E-3</v>
      </c>
    </row>
    <row r="5719" spans="1:79" ht="13.2" x14ac:dyDescent="0.25">
      <c r="A5719" s="75">
        <f t="shared" si="6062"/>
        <v>15.575342465751495</v>
      </c>
      <c r="B5719" s="34">
        <f t="shared" si="6065"/>
        <v>5684.9999999992961</v>
      </c>
      <c r="C5719">
        <f t="shared" si="6063"/>
        <v>20</v>
      </c>
      <c r="D5719" s="35">
        <f t="shared" si="6066"/>
        <v>3000</v>
      </c>
      <c r="E5719" s="27">
        <v>0</v>
      </c>
      <c r="F5719" s="64">
        <f t="shared" si="6067"/>
        <v>0.96267801959344901</v>
      </c>
      <c r="G5719" s="34">
        <v>0</v>
      </c>
      <c r="H5719" s="34">
        <f t="shared" si="6068"/>
        <v>1</v>
      </c>
      <c r="I5719" s="34">
        <f t="shared" si="6069"/>
        <v>12793.990880396937</v>
      </c>
      <c r="J5719" s="34">
        <f t="shared" si="6070"/>
        <v>228185.09825136632</v>
      </c>
      <c r="K5719" s="34">
        <f t="shared" si="6071"/>
        <v>200090.90540601459</v>
      </c>
      <c r="L5719" s="36">
        <f t="shared" si="6072"/>
        <v>26362.701236432582</v>
      </c>
      <c r="M5719" s="34">
        <f t="shared" si="6073"/>
        <v>149.95224105927213</v>
      </c>
      <c r="N5719" s="34">
        <f t="shared" si="6074"/>
        <v>2674.4482764600025</v>
      </c>
      <c r="O5719" s="34">
        <f t="shared" si="6075"/>
        <v>13.261852397919354</v>
      </c>
      <c r="P5719">
        <f t="shared" si="6076"/>
        <v>998.90929316575705</v>
      </c>
      <c r="Q5719" s="36">
        <f t="shared" si="6077"/>
        <v>2134.347879453318</v>
      </c>
      <c r="R5719" s="34">
        <f t="shared" si="6078"/>
        <v>1351.836021802121</v>
      </c>
      <c r="S5719" s="34">
        <f t="shared" si="6079"/>
        <v>154.12946175130901</v>
      </c>
      <c r="T5719" s="36">
        <f t="shared" si="6080"/>
        <v>5.4752328564082532E-6</v>
      </c>
      <c r="U5719" s="36">
        <f t="shared" si="6081"/>
        <v>27368.128337071979</v>
      </c>
      <c r="V5719" s="36">
        <f t="shared" si="6082"/>
        <v>1.9734633583604434E-2</v>
      </c>
      <c r="W5719" s="68">
        <f t="shared" si="6083"/>
        <v>75.322003532664525</v>
      </c>
      <c r="X5719">
        <f t="shared" si="6084"/>
        <v>8.6880824647389439</v>
      </c>
      <c r="Y5719">
        <f t="shared" si="6085"/>
        <v>5.4790819485161157E-3</v>
      </c>
      <c r="Z5719" s="34">
        <f t="shared" si="6086"/>
        <v>1.6980387444359678E-3</v>
      </c>
      <c r="AA5719" s="36">
        <f t="shared" si="6087"/>
        <v>2.6200356679368216E-4</v>
      </c>
      <c r="AB5719" s="34">
        <f t="shared" si="6088"/>
        <v>1.9253560391868981E-3</v>
      </c>
      <c r="AC5719" s="36">
        <f t="shared" si="6089"/>
        <v>319.85397095742223</v>
      </c>
      <c r="AD5719" s="34">
        <f t="shared" si="6090"/>
        <v>0</v>
      </c>
      <c r="AE5719">
        <f t="shared" si="6091"/>
        <v>166127.18086806458</v>
      </c>
      <c r="AF5719" s="36">
        <f t="shared" si="6092"/>
        <v>0</v>
      </c>
      <c r="AG5719" s="34">
        <f t="shared" si="6093"/>
        <v>661.45515357882982</v>
      </c>
      <c r="AH5719">
        <f t="shared" si="6094"/>
        <v>4.4040523229853079</v>
      </c>
      <c r="AI5719" s="29">
        <f t="shared" si="6095"/>
        <v>661.45515357882982</v>
      </c>
      <c r="AJ5719">
        <f t="shared" si="6096"/>
        <v>222664.21933695179</v>
      </c>
      <c r="AK5719" s="36">
        <f t="shared" si="6097"/>
        <v>-1.1765172744694659E-42</v>
      </c>
      <c r="AL5719" s="36">
        <f t="shared" si="6098"/>
        <v>-5.9122326038448824E-5</v>
      </c>
      <c r="AM5719" s="36">
        <f t="shared" si="6099"/>
        <v>-3.2508904962349707E-5</v>
      </c>
      <c r="AN5719" s="37">
        <f t="shared" si="6100"/>
        <v>2.0478535645144419E-41</v>
      </c>
      <c r="AO5719" s="36">
        <f t="shared" si="6101"/>
        <v>0.10439486720096539</v>
      </c>
      <c r="AP5719" s="36">
        <f t="shared" si="6102"/>
        <v>1.6852048197216717E-2</v>
      </c>
      <c r="AQ5719" s="74">
        <f t="shared" si="6103"/>
        <v>9.8620966862324982E-41</v>
      </c>
      <c r="AR5719" s="73">
        <f t="shared" si="6104"/>
        <v>1.109573076038738E-42</v>
      </c>
      <c r="AS5719" s="72">
        <f t="shared" si="6105"/>
        <v>1.1377253595778571E-3</v>
      </c>
      <c r="AT5719" s="37">
        <f t="shared" si="6106"/>
        <v>2.6990716940167237E-36</v>
      </c>
      <c r="AU5719" s="37">
        <f t="shared" si="6107"/>
        <v>2.5270023936115131</v>
      </c>
      <c r="AV5719" s="34">
        <f t="shared" si="6108"/>
        <v>30.584943097722224</v>
      </c>
      <c r="AW5719" s="34">
        <f t="shared" si="6109"/>
        <v>7.0834421248970569</v>
      </c>
      <c r="AX5719" s="37">
        <f t="shared" si="6110"/>
        <v>283.1493792929179</v>
      </c>
      <c r="AY5719" s="7">
        <f t="shared" si="6111"/>
        <v>396.13976804820163</v>
      </c>
      <c r="AZ5719" s="37">
        <f t="shared" si="6112"/>
        <v>358.4713828255824</v>
      </c>
      <c r="BA5719" s="2">
        <f>BE5719*'mass balance'!$B$17+BF5719*'mass balance'!$C$17+BG5719*'mass balance'!$D$17+BH5719*'mass balance'!$E$17</f>
        <v>2.7697495437048062E-3</v>
      </c>
      <c r="BB5719" s="2">
        <f>BE5719*'mass balance'!$B$18+BF5719*'mass balance'!$C$18+BG5719*'mass balance'!$D$18+BH5719*'mass balance'!$E$18</f>
        <v>2.8123610751464188E-3</v>
      </c>
      <c r="BC5719" s="2">
        <f>BE5719*'mass balance'!$B$19+BF5719*'mass balance'!$C$19+BG5719*'mass balance'!$D$19+BH5719*'mass balance'!$E$19</f>
        <v>-3.5154513439330233E-3</v>
      </c>
      <c r="BD5719" s="2">
        <f>BE5719*'mass balance'!$B$20+BF5719*'mass balance'!$C$20+BG5719*'mass balance'!$D$20+BH5719*'mass balance'!$E$20</f>
        <v>1.2783459432483724E-4</v>
      </c>
      <c r="BE5719" s="2">
        <f>N5719*'mass balance'!$H$11+R5719*'mass balance'!$I$11+S5719*'mass balance'!$J$11</f>
        <v>-6.3677339915714339E-3</v>
      </c>
      <c r="BF5719" s="2">
        <f>N5719*'mass balance'!$H$12+R5719*'mass balance'!$I$12+S5719*'mass balance'!$J$12</f>
        <v>2.4771506590298454E-4</v>
      </c>
      <c r="BG5719" s="2">
        <f>N5719*'mass balance'!$H$13+R5719*'mass balance'!$I$13+S5719*'mass balance'!$J$13</f>
        <v>2.0146255050113313E-3</v>
      </c>
      <c r="BH5719" s="2">
        <f>N5719*'mass balance'!$H$14+R5719*'mass balance'!$I$14+S5719*'mass balance'!$J$14</f>
        <v>6.9647090532812554E-4</v>
      </c>
      <c r="BI5719" s="36">
        <f t="shared" si="6113"/>
        <v>6.4767575960678318E-26</v>
      </c>
      <c r="BJ5719" s="36">
        <f t="shared" si="6114"/>
        <v>2.6519921010156698E-29</v>
      </c>
      <c r="BK5719" s="36">
        <f t="shared" si="6115"/>
        <v>1.5474667477422779E-25</v>
      </c>
      <c r="BL5719" s="36">
        <f t="shared" si="6116"/>
        <v>9.0104211381189264E-26</v>
      </c>
      <c r="BM5719" s="36">
        <f t="shared" si="6117"/>
        <v>2.4672360069029903E-22</v>
      </c>
      <c r="BN5719" s="36">
        <f t="shared" ca="1" si="6061"/>
        <v>0.22744041535890291</v>
      </c>
      <c r="BO5719" s="36">
        <f t="shared" ca="1" si="6118"/>
        <v>1</v>
      </c>
      <c r="BP5719" s="36">
        <f t="shared" si="6119"/>
        <v>-2.4672360069029903E-22</v>
      </c>
      <c r="BQ5719" s="36">
        <f t="shared" si="6120"/>
        <v>1</v>
      </c>
      <c r="BR5719" s="2">
        <f t="shared" si="6064"/>
        <v>-5</v>
      </c>
      <c r="BS5719">
        <v>0</v>
      </c>
      <c r="BT5719" s="37">
        <f t="shared" si="6121"/>
        <v>3.5242399722928557</v>
      </c>
      <c r="BU5719" s="34">
        <f t="shared" si="6122"/>
        <v>-5</v>
      </c>
      <c r="BV5719" s="34">
        <f t="shared" si="6123"/>
        <v>-5</v>
      </c>
      <c r="BW5719" s="34">
        <f t="shared" si="6124"/>
        <v>-5</v>
      </c>
      <c r="BX5719" s="34">
        <f t="shared" si="6125"/>
        <v>-5</v>
      </c>
      <c r="BY5719" s="34">
        <f t="shared" si="6126"/>
        <v>61.311468909482116</v>
      </c>
      <c r="BZ5719" s="36">
        <f t="shared" si="6127"/>
        <v>3.5154513439330233E-3</v>
      </c>
      <c r="CA5719" s="34">
        <f t="shared" si="6128"/>
        <v>9.8313007429315698E-3</v>
      </c>
    </row>
    <row r="5720" spans="1:79" ht="13.2" x14ac:dyDescent="0.25">
      <c r="A5720" s="75">
        <f t="shared" si="6062"/>
        <v>15.578082191778892</v>
      </c>
      <c r="B5720" s="34">
        <f t="shared" si="6065"/>
        <v>5685.9999999992951</v>
      </c>
      <c r="C5720">
        <f t="shared" si="6063"/>
        <v>20</v>
      </c>
      <c r="D5720" s="35">
        <f t="shared" si="6066"/>
        <v>3000</v>
      </c>
      <c r="E5720" s="27">
        <v>0</v>
      </c>
      <c r="F5720" s="64">
        <f t="shared" si="6067"/>
        <v>0.96267801959344901</v>
      </c>
      <c r="G5720" s="34">
        <v>0</v>
      </c>
      <c r="H5720" s="34">
        <f t="shared" si="6068"/>
        <v>1</v>
      </c>
      <c r="I5720" s="34">
        <f t="shared" si="6069"/>
        <v>12793.990880396937</v>
      </c>
      <c r="J5720" s="34">
        <f t="shared" si="6070"/>
        <v>228224.9533842158</v>
      </c>
      <c r="K5720" s="34">
        <f t="shared" si="6071"/>
        <v>200125.85356730138</v>
      </c>
      <c r="L5720" s="36">
        <f t="shared" si="6072"/>
        <v>26369.608358186848</v>
      </c>
      <c r="M5720" s="34">
        <f t="shared" si="6073"/>
        <v>149.95224105927213</v>
      </c>
      <c r="N5720" s="34">
        <f t="shared" si="6074"/>
        <v>2674.9153993885993</v>
      </c>
      <c r="O5720" s="34">
        <f t="shared" si="6075"/>
        <v>13.261852397919354</v>
      </c>
      <c r="P5720">
        <f t="shared" si="6076"/>
        <v>999.17101096346994</v>
      </c>
      <c r="Q5720" s="36">
        <f t="shared" si="6077"/>
        <v>2134.8263445035345</v>
      </c>
      <c r="R5720" s="34">
        <f t="shared" si="6078"/>
        <v>1352.1087387936404</v>
      </c>
      <c r="S5720" s="34">
        <f t="shared" si="6079"/>
        <v>154.12622512767439</v>
      </c>
      <c r="T5720" s="36">
        <f t="shared" si="6080"/>
        <v>5.4676519244883796E-6</v>
      </c>
      <c r="U5720" s="36">
        <f t="shared" si="6081"/>
        <v>27368.128342547214</v>
      </c>
      <c r="V5720" s="36">
        <f t="shared" si="6082"/>
        <v>1.9734219168470894E-2</v>
      </c>
      <c r="W5720" s="68">
        <f t="shared" si="6083"/>
        <v>75.341738166248135</v>
      </c>
      <c r="X5720">
        <f t="shared" si="6084"/>
        <v>8.6888411680132656</v>
      </c>
      <c r="Y5720">
        <f t="shared" si="6085"/>
        <v>5.4790819485161157E-3</v>
      </c>
      <c r="Z5720" s="34">
        <f t="shared" si="6086"/>
        <v>1.6980387444359678E-3</v>
      </c>
      <c r="AA5720" s="36">
        <f t="shared" si="6087"/>
        <v>2.6192943843325746E-4</v>
      </c>
      <c r="AB5720" s="34">
        <f t="shared" si="6088"/>
        <v>1.9253560391868981E-3</v>
      </c>
      <c r="AC5720" s="36">
        <f t="shared" si="6089"/>
        <v>319.85397095742223</v>
      </c>
      <c r="AD5720" s="34">
        <f t="shared" si="6090"/>
        <v>0</v>
      </c>
      <c r="AE5720">
        <f t="shared" si="6091"/>
        <v>166127.18086806458</v>
      </c>
      <c r="AF5720" s="36">
        <f t="shared" si="6092"/>
        <v>0</v>
      </c>
      <c r="AG5720" s="34">
        <f t="shared" si="6093"/>
        <v>661.67513745496785</v>
      </c>
      <c r="AH5720">
        <f t="shared" si="6094"/>
        <v>4.40383358297413</v>
      </c>
      <c r="AI5720" s="29">
        <f t="shared" si="6095"/>
        <v>661.67513745496785</v>
      </c>
      <c r="AJ5720">
        <f t="shared" si="6096"/>
        <v>223325.89447440676</v>
      </c>
      <c r="AK5720" s="36">
        <f t="shared" si="6097"/>
        <v>-1.109573076038738E-42</v>
      </c>
      <c r="AL5720" s="36">
        <f t="shared" si="6098"/>
        <v>-5.9088843075828944E-5</v>
      </c>
      <c r="AM5720" s="36">
        <f t="shared" si="6099"/>
        <v>-3.2446192769179885E-5</v>
      </c>
      <c r="AN5720" s="37">
        <f t="shared" si="6100"/>
        <v>1.9302018370674954E-41</v>
      </c>
      <c r="AO5720" s="36">
        <f t="shared" si="6101"/>
        <v>0.10433574487492693</v>
      </c>
      <c r="AP5720" s="36">
        <f t="shared" si="6102"/>
        <v>1.6819539292254368E-2</v>
      </c>
      <c r="AQ5720" s="74">
        <f t="shared" si="6103"/>
        <v>9.3113179790064832E-41</v>
      </c>
      <c r="AR5720" s="73">
        <f t="shared" si="6104"/>
        <v>1.046400776560222E-42</v>
      </c>
      <c r="AS5720" s="72">
        <f t="shared" si="6105"/>
        <v>1.1357934576301074E-3</v>
      </c>
      <c r="AT5720" s="37">
        <f t="shared" si="6106"/>
        <v>2.5483338473257516E-36</v>
      </c>
      <c r="AU5720" s="37">
        <f t="shared" si="6107"/>
        <v>2.5221276104580261</v>
      </c>
      <c r="AV5720" s="34">
        <f t="shared" si="6108"/>
        <v>30.675828330810081</v>
      </c>
      <c r="AW5720" s="34">
        <f t="shared" si="6109"/>
        <v>7.085298011998959</v>
      </c>
      <c r="AX5720" s="37">
        <f t="shared" si="6110"/>
        <v>283.22356549688942</v>
      </c>
      <c r="AY5720" s="7">
        <f t="shared" si="6111"/>
        <v>396.32643000594663</v>
      </c>
      <c r="AZ5720" s="37">
        <f t="shared" si="6112"/>
        <v>358.56530366313757</v>
      </c>
      <c r="BA5720" s="2">
        <f>BE5720*'mass balance'!$B$17+BF5720*'mass balance'!$C$17+BG5720*'mass balance'!$D$17+BH5720*'mass balance'!$E$17</f>
        <v>2.7702817228205711E-3</v>
      </c>
      <c r="BB5720" s="2">
        <f>BE5720*'mass balance'!$B$18+BF5720*'mass balance'!$C$18+BG5720*'mass balance'!$D$18+BH5720*'mass balance'!$E$18</f>
        <v>2.8129014416331958E-3</v>
      </c>
      <c r="BC5720" s="2">
        <f>BE5720*'mass balance'!$B$19+BF5720*'mass balance'!$C$19+BG5720*'mass balance'!$D$19+BH5720*'mass balance'!$E$19</f>
        <v>-3.5161268020414945E-3</v>
      </c>
      <c r="BD5720" s="2">
        <f>BE5720*'mass balance'!$B$20+BF5720*'mass balance'!$C$20+BG5720*'mass balance'!$D$20+BH5720*'mass balance'!$E$20</f>
        <v>1.2785915643787247E-4</v>
      </c>
      <c r="BE5720" s="2">
        <f>N5720*'mass balance'!$H$11+R5720*'mass balance'!$I$11+S5720*'mass balance'!$J$11</f>
        <v>-6.3688461890204738E-3</v>
      </c>
      <c r="BF5720" s="2">
        <f>N5720*'mass balance'!$H$12+R5720*'mass balance'!$I$12+S5720*'mass balance'!$J$12</f>
        <v>2.4770986403938332E-4</v>
      </c>
      <c r="BG5720" s="2">
        <f>N5720*'mass balance'!$H$13+R5720*'mass balance'!$I$13+S5720*'mass balance'!$J$13</f>
        <v>2.0149662680470429E-3</v>
      </c>
      <c r="BH5720" s="2">
        <f>N5720*'mass balance'!$H$14+R5720*'mass balance'!$I$14+S5720*'mass balance'!$J$14</f>
        <v>6.9659255192411427E-4</v>
      </c>
      <c r="BI5720" s="36">
        <f t="shared" si="6113"/>
        <v>6.4767575960678318E-26</v>
      </c>
      <c r="BJ5720" s="36">
        <f t="shared" si="6114"/>
        <v>2.6521911725001394E-29</v>
      </c>
      <c r="BK5720" s="36">
        <f t="shared" si="6115"/>
        <v>1.5477319469523794E-25</v>
      </c>
      <c r="BL5720" s="36">
        <f t="shared" si="6116"/>
        <v>9.0125419572709117E-26</v>
      </c>
      <c r="BM5720" s="36">
        <f t="shared" si="6117"/>
        <v>2.4681370490168022E-22</v>
      </c>
      <c r="BN5720" s="36">
        <f t="shared" ca="1" si="6061"/>
        <v>0.32412213041779547</v>
      </c>
      <c r="BO5720" s="36">
        <f t="shared" ca="1" si="6118"/>
        <v>1</v>
      </c>
      <c r="BP5720" s="36">
        <f t="shared" si="6119"/>
        <v>-2.4681370490168022E-22</v>
      </c>
      <c r="BQ5720" s="36">
        <f t="shared" si="6120"/>
        <v>1</v>
      </c>
      <c r="BR5720" s="2">
        <f t="shared" si="6064"/>
        <v>-5</v>
      </c>
      <c r="BS5720">
        <v>0</v>
      </c>
      <c r="BT5720" s="37">
        <f t="shared" si="6121"/>
        <v>3.5249171190465982</v>
      </c>
      <c r="BU5720" s="34">
        <f t="shared" si="6122"/>
        <v>-5</v>
      </c>
      <c r="BV5720" s="34">
        <f t="shared" si="6123"/>
        <v>-5</v>
      </c>
      <c r="BW5720" s="34">
        <f t="shared" si="6124"/>
        <v>-5</v>
      </c>
      <c r="BX5720" s="34">
        <f t="shared" si="6125"/>
        <v>-5</v>
      </c>
      <c r="BY5720" s="34">
        <f t="shared" si="6126"/>
        <v>61.322177657587538</v>
      </c>
      <c r="BZ5720" s="36">
        <f t="shared" si="6127"/>
        <v>3.5161268020414945E-3</v>
      </c>
      <c r="CA5720" s="34">
        <f t="shared" si="6128"/>
        <v>9.8306140695591758E-3</v>
      </c>
    </row>
    <row r="5721" spans="1:79" ht="13.2" x14ac:dyDescent="0.25">
      <c r="A5721" s="75">
        <f t="shared" si="6062"/>
        <v>15.580821917806288</v>
      </c>
      <c r="B5721" s="34">
        <f t="shared" si="6065"/>
        <v>5686.9999999992951</v>
      </c>
      <c r="C5721">
        <f t="shared" si="6063"/>
        <v>20</v>
      </c>
      <c r="D5721" s="35">
        <f t="shared" si="6066"/>
        <v>3000</v>
      </c>
      <c r="E5721" s="27">
        <v>0</v>
      </c>
      <c r="F5721" s="64">
        <f t="shared" si="6067"/>
        <v>0.96267801959344901</v>
      </c>
      <c r="G5721" s="34">
        <v>0</v>
      </c>
      <c r="H5721" s="34">
        <f t="shared" si="6068"/>
        <v>1</v>
      </c>
      <c r="I5721" s="34">
        <f t="shared" si="6069"/>
        <v>12793.990880396937</v>
      </c>
      <c r="J5721" s="34">
        <f t="shared" si="6070"/>
        <v>228264.80420057633</v>
      </c>
      <c r="K5721" s="34">
        <f t="shared" si="6071"/>
        <v>200160.79794354617</v>
      </c>
      <c r="L5721" s="36">
        <f t="shared" si="6072"/>
        <v>26376.515334895812</v>
      </c>
      <c r="M5721" s="34">
        <f t="shared" si="6073"/>
        <v>149.95224105927213</v>
      </c>
      <c r="N5721" s="34">
        <f t="shared" si="6074"/>
        <v>2675.3824717256962</v>
      </c>
      <c r="O5721" s="34">
        <f t="shared" si="6075"/>
        <v>13.261852397919354</v>
      </c>
      <c r="P5721">
        <f t="shared" si="6076"/>
        <v>999.4327232652704</v>
      </c>
      <c r="Q5721" s="36">
        <f t="shared" si="6077"/>
        <v>2135.3047854096421</v>
      </c>
      <c r="R5721" s="34">
        <f t="shared" si="6078"/>
        <v>1352.3814497342112</v>
      </c>
      <c r="S5721" s="34">
        <f t="shared" si="6079"/>
        <v>154.12298095658059</v>
      </c>
      <c r="T5721" s="36">
        <f t="shared" si="6080"/>
        <v>5.4600822403136067E-6</v>
      </c>
      <c r="U5721" s="36">
        <f t="shared" si="6081"/>
        <v>27368.128348014867</v>
      </c>
      <c r="V5721" s="36">
        <f t="shared" si="6082"/>
        <v>1.973380378696566E-2</v>
      </c>
      <c r="W5721" s="68">
        <f t="shared" si="6083"/>
        <v>75.361472385416604</v>
      </c>
      <c r="X5721">
        <f t="shared" si="6084"/>
        <v>8.6895997228837629</v>
      </c>
      <c r="Y5721">
        <f t="shared" si="6085"/>
        <v>5.4790819485161157E-3</v>
      </c>
      <c r="Z5721" s="34">
        <f t="shared" si="6086"/>
        <v>1.6980387444359678E-3</v>
      </c>
      <c r="AA5721" s="36">
        <f t="shared" si="6087"/>
        <v>2.6185533751307653E-4</v>
      </c>
      <c r="AB5721" s="34">
        <f t="shared" si="6088"/>
        <v>1.9253560391868981E-3</v>
      </c>
      <c r="AC5721" s="36">
        <f t="shared" si="6089"/>
        <v>319.85397095742223</v>
      </c>
      <c r="AD5721" s="34">
        <f t="shared" si="6090"/>
        <v>0</v>
      </c>
      <c r="AE5721">
        <f t="shared" si="6091"/>
        <v>166127.18086806458</v>
      </c>
      <c r="AF5721" s="36">
        <f t="shared" si="6092"/>
        <v>0</v>
      </c>
      <c r="AG5721" s="34">
        <f t="shared" si="6093"/>
        <v>661.89511023036891</v>
      </c>
      <c r="AH5721">
        <f t="shared" si="6094"/>
        <v>4.4036146792265072</v>
      </c>
      <c r="AI5721" s="29">
        <f t="shared" si="6095"/>
        <v>661.89511023036891</v>
      </c>
      <c r="AJ5721">
        <f t="shared" si="6096"/>
        <v>223987.78958463712</v>
      </c>
      <c r="AK5721" s="36">
        <f t="shared" si="6097"/>
        <v>-1.046400776560222E-42</v>
      </c>
      <c r="AL5721" s="36">
        <f t="shared" si="6098"/>
        <v>-5.9055379075737457E-5</v>
      </c>
      <c r="AM5721" s="36">
        <f t="shared" si="6099"/>
        <v>-3.2383601552683274E-5</v>
      </c>
      <c r="AN5721" s="37">
        <f t="shared" si="6100"/>
        <v>1.8192445294636215E-41</v>
      </c>
      <c r="AO5721" s="36">
        <f t="shared" si="6101"/>
        <v>0.1042766560318511</v>
      </c>
      <c r="AP5721" s="36">
        <f t="shared" si="6102"/>
        <v>1.6787093099485187E-2</v>
      </c>
      <c r="AQ5721" s="74">
        <f t="shared" si="6103"/>
        <v>8.7909859656356664E-41</v>
      </c>
      <c r="AR5721" s="73">
        <f t="shared" si="6104"/>
        <v>9.8678997243363004E-43</v>
      </c>
      <c r="AS5721" s="72">
        <f t="shared" si="6105"/>
        <v>1.1338648361270661E-3</v>
      </c>
      <c r="AT5721" s="37">
        <f t="shared" si="6106"/>
        <v>2.4059286921683837E-36</v>
      </c>
      <c r="AU5721" s="37">
        <f t="shared" si="6107"/>
        <v>2.5172622311384463</v>
      </c>
      <c r="AV5721" s="34">
        <f t="shared" si="6108"/>
        <v>30.766743778526784</v>
      </c>
      <c r="AW5721" s="34">
        <f t="shared" si="6109"/>
        <v>7.0871538601283737</v>
      </c>
      <c r="AX5721" s="37">
        <f t="shared" si="6110"/>
        <v>283.29775014294881</v>
      </c>
      <c r="AY5721" s="7">
        <f t="shared" si="6111"/>
        <v>396.51312016702059</v>
      </c>
      <c r="AZ5721" s="37">
        <f t="shared" si="6112"/>
        <v>358.65922252836543</v>
      </c>
      <c r="BA5721" s="2">
        <f>BE5721*'mass balance'!$B$17+BF5721*'mass balance'!$C$17+BG5721*'mass balance'!$D$17+BH5721*'mass balance'!$E$17</f>
        <v>2.7708138764484542E-3</v>
      </c>
      <c r="BB5721" s="2">
        <f>BE5721*'mass balance'!$B$18+BF5721*'mass balance'!$C$18+BG5721*'mass balance'!$D$18+BH5721*'mass balance'!$E$18</f>
        <v>2.8134417822399697E-3</v>
      </c>
      <c r="BC5721" s="2">
        <f>BE5721*'mass balance'!$B$19+BF5721*'mass balance'!$C$19+BG5721*'mass balance'!$D$19+BH5721*'mass balance'!$E$19</f>
        <v>-3.5168022277999615E-3</v>
      </c>
      <c r="BD5721" s="2">
        <f>BE5721*'mass balance'!$B$20+BF5721*'mass balance'!$C$20+BG5721*'mass balance'!$D$20+BH5721*'mass balance'!$E$20</f>
        <v>1.2788371737454404E-4</v>
      </c>
      <c r="BE5721" s="2">
        <f>N5721*'mass balance'!$H$11+R5721*'mass balance'!$I$11+S5721*'mass balance'!$J$11</f>
        <v>-6.3699582660135621E-3</v>
      </c>
      <c r="BF5721" s="2">
        <f>N5721*'mass balance'!$H$12+R5721*'mass balance'!$I$12+S5721*'mass balance'!$J$12</f>
        <v>2.4770465004559413E-4</v>
      </c>
      <c r="BG5721" s="2">
        <f>N5721*'mass balance'!$H$13+R5721*'mass balance'!$I$13+S5721*'mass balance'!$J$13</f>
        <v>2.0153069673015597E-3</v>
      </c>
      <c r="BH5721" s="2">
        <f>N5721*'mass balance'!$H$14+R5721*'mass balance'!$I$14+S5721*'mass balance'!$J$14</f>
        <v>6.9671418534523327E-4</v>
      </c>
      <c r="BI5721" s="36">
        <f t="shared" si="6113"/>
        <v>6.4767575960678318E-26</v>
      </c>
      <c r="BJ5721" s="36">
        <f t="shared" si="6114"/>
        <v>2.6523902541807857E-29</v>
      </c>
      <c r="BK5721" s="36">
        <f t="shared" si="6115"/>
        <v>1.5479971660696295E-25</v>
      </c>
      <c r="BL5721" s="36">
        <f t="shared" si="6116"/>
        <v>9.0146630784919889E-26</v>
      </c>
      <c r="BM5721" s="36">
        <f t="shared" si="6117"/>
        <v>2.4690383032125295E-22</v>
      </c>
      <c r="BN5721" s="36">
        <f t="shared" ca="1" si="6061"/>
        <v>0.89257713536899519</v>
      </c>
      <c r="BO5721" s="36">
        <f t="shared" ca="1" si="6118"/>
        <v>1</v>
      </c>
      <c r="BP5721" s="36">
        <f t="shared" si="6119"/>
        <v>-2.4690383032125295E-22</v>
      </c>
      <c r="BQ5721" s="36">
        <f t="shared" si="6120"/>
        <v>1</v>
      </c>
      <c r="BR5721" s="2">
        <f t="shared" si="6064"/>
        <v>-5</v>
      </c>
      <c r="BS5721">
        <v>0</v>
      </c>
      <c r="BT5721" s="37">
        <f t="shared" si="6121"/>
        <v>3.525594233369461</v>
      </c>
      <c r="BU5721" s="34">
        <f t="shared" si="6122"/>
        <v>-5</v>
      </c>
      <c r="BV5721" s="34">
        <f t="shared" si="6123"/>
        <v>-5</v>
      </c>
      <c r="BW5721" s="34">
        <f t="shared" si="6124"/>
        <v>-5</v>
      </c>
      <c r="BX5721" s="34">
        <f t="shared" si="6125"/>
        <v>-5</v>
      </c>
      <c r="BY5721" s="34">
        <f t="shared" si="6126"/>
        <v>61.332885245887702</v>
      </c>
      <c r="BZ5721" s="36">
        <f t="shared" si="6127"/>
        <v>3.5168022277999615E-3</v>
      </c>
      <c r="CA5721" s="34">
        <f t="shared" si="6128"/>
        <v>9.8299277194541703E-3</v>
      </c>
    </row>
    <row r="5722" spans="1:79" ht="13.2" x14ac:dyDescent="0.25">
      <c r="A5722" s="75">
        <f t="shared" si="6062"/>
        <v>15.583561643833685</v>
      </c>
      <c r="B5722" s="34">
        <f t="shared" si="6065"/>
        <v>5687.9999999992951</v>
      </c>
      <c r="C5722">
        <f t="shared" si="6063"/>
        <v>20</v>
      </c>
      <c r="D5722" s="35">
        <f t="shared" si="6066"/>
        <v>3000</v>
      </c>
      <c r="E5722" s="27">
        <v>0</v>
      </c>
      <c r="F5722" s="64">
        <f t="shared" si="6067"/>
        <v>0.96267801959344901</v>
      </c>
      <c r="G5722" s="34">
        <v>0</v>
      </c>
      <c r="H5722" s="34">
        <f t="shared" si="6068"/>
        <v>1</v>
      </c>
      <c r="I5722" s="34">
        <f t="shared" si="6069"/>
        <v>12793.990880396937</v>
      </c>
      <c r="J5722" s="34">
        <f t="shared" si="6070"/>
        <v>228304.65069993056</v>
      </c>
      <c r="K5722" s="34">
        <f t="shared" si="6071"/>
        <v>200195.73853429526</v>
      </c>
      <c r="L5722" s="36">
        <f t="shared" si="6072"/>
        <v>26383.422166221248</v>
      </c>
      <c r="M5722" s="34">
        <f t="shared" si="6073"/>
        <v>149.95224105927213</v>
      </c>
      <c r="N5722" s="34">
        <f t="shared" si="6074"/>
        <v>2675.849493465229</v>
      </c>
      <c r="O5722" s="34">
        <f t="shared" si="6075"/>
        <v>13.261852397919354</v>
      </c>
      <c r="P5722">
        <f t="shared" si="6076"/>
        <v>999.6944300583425</v>
      </c>
      <c r="Q5722" s="36">
        <f t="shared" si="6077"/>
        <v>2135.7832021540225</v>
      </c>
      <c r="R5722" s="34">
        <f t="shared" si="6078"/>
        <v>1352.6541546106114</v>
      </c>
      <c r="S5722" s="34">
        <f t="shared" si="6079"/>
        <v>154.1197292413251</v>
      </c>
      <c r="T5722" s="36">
        <f t="shared" si="6080"/>
        <v>5.4525237938044349E-6</v>
      </c>
      <c r="U5722" s="36">
        <f t="shared" si="6081"/>
        <v>27368.128353474949</v>
      </c>
      <c r="V5722" s="36">
        <f t="shared" si="6082"/>
        <v>1.9733387439511019E-2</v>
      </c>
      <c r="W5722" s="68">
        <f t="shared" si="6083"/>
        <v>75.381206189203567</v>
      </c>
      <c r="X5722">
        <f t="shared" si="6084"/>
        <v>8.6903581293794456</v>
      </c>
      <c r="Y5722">
        <f t="shared" si="6085"/>
        <v>5.4790819485161157E-3</v>
      </c>
      <c r="Z5722" s="34">
        <f t="shared" si="6086"/>
        <v>1.6980387444359678E-3</v>
      </c>
      <c r="AA5722" s="36">
        <f t="shared" si="6087"/>
        <v>2.6178126401932425E-4</v>
      </c>
      <c r="AB5722" s="34">
        <f t="shared" si="6088"/>
        <v>1.9253560391868981E-3</v>
      </c>
      <c r="AC5722" s="36">
        <f t="shared" si="6089"/>
        <v>319.85397095742223</v>
      </c>
      <c r="AD5722" s="34">
        <f t="shared" si="6090"/>
        <v>0</v>
      </c>
      <c r="AE5722">
        <f t="shared" si="6091"/>
        <v>166127.18086806458</v>
      </c>
      <c r="AF5722" s="36">
        <f t="shared" si="6092"/>
        <v>0</v>
      </c>
      <c r="AG5722" s="34">
        <f t="shared" si="6093"/>
        <v>662.1150718969327</v>
      </c>
      <c r="AH5722">
        <f t="shared" si="6094"/>
        <v>4.4033956118289552</v>
      </c>
      <c r="AI5722" s="29">
        <f t="shared" si="6095"/>
        <v>662.1150718969327</v>
      </c>
      <c r="AJ5722">
        <f t="shared" si="6096"/>
        <v>224649.90465653405</v>
      </c>
      <c r="AK5722" s="36">
        <f t="shared" si="6097"/>
        <v>-9.8678997243363004E-43</v>
      </c>
      <c r="AL5722" s="36">
        <f t="shared" si="6098"/>
        <v>-5.9021934027435239E-5</v>
      </c>
      <c r="AM5722" s="36">
        <f t="shared" si="6099"/>
        <v>-3.232113107948651E-5</v>
      </c>
      <c r="AN5722" s="37">
        <f t="shared" si="6100"/>
        <v>1.7146044518075992E-41</v>
      </c>
      <c r="AO5722" s="36">
        <f t="shared" si="6101"/>
        <v>0.10421760065277537</v>
      </c>
      <c r="AP5722" s="36">
        <f t="shared" si="6102"/>
        <v>1.6754709497932504E-2</v>
      </c>
      <c r="AQ5722" s="74">
        <f t="shared" si="6103"/>
        <v>8.2994350739607918E-41</v>
      </c>
      <c r="AR5722" s="73">
        <f t="shared" si="6104"/>
        <v>9.3054187726998507E-43</v>
      </c>
      <c r="AS5722" s="72">
        <f t="shared" si="6105"/>
        <v>1.1319394894984112E-3</v>
      </c>
      <c r="AT5722" s="37">
        <f t="shared" si="6106"/>
        <v>2.2714003925482375E-36</v>
      </c>
      <c r="AU5722" s="37">
        <f t="shared" si="6107"/>
        <v>2.5124062375120513</v>
      </c>
      <c r="AV5722" s="34">
        <f t="shared" si="6108"/>
        <v>30.857689439346473</v>
      </c>
      <c r="AW5722" s="34">
        <f t="shared" si="6109"/>
        <v>7.0890096691944242</v>
      </c>
      <c r="AX5722" s="37">
        <f t="shared" si="6110"/>
        <v>283.37193322746333</v>
      </c>
      <c r="AY5722" s="7">
        <f t="shared" si="6111"/>
        <v>396.69983852520778</v>
      </c>
      <c r="AZ5722" s="37">
        <f t="shared" si="6112"/>
        <v>358.7531394166669</v>
      </c>
      <c r="BA5722" s="2">
        <f>BE5722*'mass balance'!$B$17+BF5722*'mass balance'!$C$17+BG5722*'mass balance'!$D$17+BH5722*'mass balance'!$E$17</f>
        <v>2.7713460045682933E-3</v>
      </c>
      <c r="BB5722" s="2">
        <f>BE5722*'mass balance'!$B$18+BF5722*'mass balance'!$C$18+BG5722*'mass balance'!$D$18+BH5722*'mass balance'!$E$18</f>
        <v>2.813982096946267E-3</v>
      </c>
      <c r="BC5722" s="2">
        <f>BE5722*'mass balance'!$B$19+BF5722*'mass balance'!$C$19+BG5722*'mass balance'!$D$19+BH5722*'mass balance'!$E$19</f>
        <v>-3.5174776211828337E-3</v>
      </c>
      <c r="BD5722" s="2">
        <f>BE5722*'mass balance'!$B$20+BF5722*'mass balance'!$C$20+BG5722*'mass balance'!$D$20+BH5722*'mass balance'!$E$20</f>
        <v>1.2790827713392124E-4</v>
      </c>
      <c r="BE5722" s="2">
        <f>N5722*'mass balance'!$H$11+R5722*'mass balance'!$I$11+S5722*'mass balance'!$J$11</f>
        <v>-6.3710702225362589E-3</v>
      </c>
      <c r="BF5722" s="2">
        <f>N5722*'mass balance'!$H$12+R5722*'mass balance'!$I$12+S5722*'mass balance'!$J$12</f>
        <v>2.4769942392691667E-4</v>
      </c>
      <c r="BG5722" s="2">
        <f>N5722*'mass balance'!$H$13+R5722*'mass balance'!$I$13+S5722*'mass balance'!$J$13</f>
        <v>2.0156476027815388E-3</v>
      </c>
      <c r="BH5722" s="2">
        <f>N5722*'mass balance'!$H$14+R5722*'mass balance'!$I$14+S5722*'mass balance'!$J$14</f>
        <v>6.968358055899033E-4</v>
      </c>
      <c r="BI5722" s="36">
        <f t="shared" si="6113"/>
        <v>6.4767575960678318E-26</v>
      </c>
      <c r="BJ5722" s="36">
        <f t="shared" si="6114"/>
        <v>2.6525893460474878E-29</v>
      </c>
      <c r="BK5722" s="36">
        <f t="shared" si="6115"/>
        <v>1.5482624050950476E-25</v>
      </c>
      <c r="BL5722" s="36">
        <f t="shared" si="6116"/>
        <v>9.0167845017840451E-26</v>
      </c>
      <c r="BM5722" s="36">
        <f t="shared" si="6117"/>
        <v>2.4699397695203787E-22</v>
      </c>
      <c r="BN5722" s="36">
        <f t="shared" ca="1" si="6061"/>
        <v>9.5472757928598551E-3</v>
      </c>
      <c r="BO5722" s="36">
        <f t="shared" ca="1" si="6118"/>
        <v>1</v>
      </c>
      <c r="BP5722" s="36">
        <f t="shared" si="6119"/>
        <v>-2.4699397695203787E-22</v>
      </c>
      <c r="BQ5722" s="36">
        <f t="shared" si="6120"/>
        <v>1</v>
      </c>
      <c r="BR5722" s="2">
        <f t="shared" si="6064"/>
        <v>-5</v>
      </c>
      <c r="BS5722">
        <v>0</v>
      </c>
      <c r="BT5722" s="37">
        <f t="shared" si="6121"/>
        <v>3.5262713152357903</v>
      </c>
      <c r="BU5722" s="34">
        <f t="shared" si="6122"/>
        <v>-5</v>
      </c>
      <c r="BV5722" s="34">
        <f t="shared" si="6123"/>
        <v>-5</v>
      </c>
      <c r="BW5722" s="34">
        <f t="shared" si="6124"/>
        <v>-5</v>
      </c>
      <c r="BX5722" s="34">
        <f t="shared" si="6125"/>
        <v>-5</v>
      </c>
      <c r="BY5722" s="34">
        <f t="shared" si="6126"/>
        <v>61.343591674243584</v>
      </c>
      <c r="BZ5722" s="36">
        <f t="shared" si="6127"/>
        <v>3.5174776211828337E-3</v>
      </c>
      <c r="CA5722" s="34">
        <f t="shared" si="6128"/>
        <v>9.8292416924058486E-3</v>
      </c>
    </row>
    <row r="5723" spans="1:79" ht="13.2" x14ac:dyDescent="0.25">
      <c r="A5723" s="75">
        <f t="shared" si="6062"/>
        <v>15.586301369861081</v>
      </c>
      <c r="B5723" s="34">
        <f t="shared" si="6065"/>
        <v>5688.9999999992942</v>
      </c>
      <c r="C5723">
        <f t="shared" si="6063"/>
        <v>20</v>
      </c>
      <c r="D5723" s="35">
        <f t="shared" si="6066"/>
        <v>3000</v>
      </c>
      <c r="E5723" s="27">
        <v>0</v>
      </c>
      <c r="F5723" s="64">
        <f t="shared" si="6067"/>
        <v>0.96267801959344901</v>
      </c>
      <c r="G5723" s="34">
        <v>0</v>
      </c>
      <c r="H5723" s="34">
        <f t="shared" si="6068"/>
        <v>1</v>
      </c>
      <c r="I5723" s="34">
        <f t="shared" si="6069"/>
        <v>12793.990880396937</v>
      </c>
      <c r="J5723" s="34">
        <f t="shared" si="6070"/>
        <v>228344.49288176204</v>
      </c>
      <c r="K5723" s="34">
        <f t="shared" si="6071"/>
        <v>200230.67533909585</v>
      </c>
      <c r="L5723" s="36">
        <f t="shared" si="6072"/>
        <v>26390.328851825077</v>
      </c>
      <c r="M5723" s="34">
        <f t="shared" si="6073"/>
        <v>149.95224105927213</v>
      </c>
      <c r="N5723" s="34">
        <f t="shared" si="6074"/>
        <v>2676.3164646011455</v>
      </c>
      <c r="O5723" s="34">
        <f t="shared" si="6075"/>
        <v>13.261852397919354</v>
      </c>
      <c r="P5723">
        <f t="shared" si="6076"/>
        <v>999.95613132987637</v>
      </c>
      <c r="Q5723" s="36">
        <f t="shared" si="6077"/>
        <v>2136.261594719067</v>
      </c>
      <c r="R5723" s="34">
        <f t="shared" si="6078"/>
        <v>1352.9268534096268</v>
      </c>
      <c r="S5723" s="34">
        <f t="shared" si="6079"/>
        <v>154.11646998520519</v>
      </c>
      <c r="T5723" s="36">
        <f t="shared" si="6080"/>
        <v>5.4449765614310021E-6</v>
      </c>
      <c r="U5723" s="36">
        <f t="shared" si="6081"/>
        <v>27368.128358927472</v>
      </c>
      <c r="V5723" s="36">
        <f t="shared" si="6082"/>
        <v>1.9732970126529106E-2</v>
      </c>
      <c r="W5723" s="68">
        <f t="shared" si="6083"/>
        <v>75.400939576643083</v>
      </c>
      <c r="X5723">
        <f t="shared" si="6084"/>
        <v>8.691116387529334</v>
      </c>
      <c r="Y5723">
        <f t="shared" si="6085"/>
        <v>5.4790819485161157E-3</v>
      </c>
      <c r="Z5723" s="34">
        <f t="shared" si="6086"/>
        <v>1.6980387444359678E-3</v>
      </c>
      <c r="AA5723" s="36">
        <f t="shared" si="6087"/>
        <v>2.6170721793819372E-4</v>
      </c>
      <c r="AB5723" s="34">
        <f t="shared" si="6088"/>
        <v>1.9253560391868981E-3</v>
      </c>
      <c r="AC5723" s="36">
        <f t="shared" si="6089"/>
        <v>319.85397095742223</v>
      </c>
      <c r="AD5723" s="34">
        <f t="shared" si="6090"/>
        <v>0</v>
      </c>
      <c r="AE5723">
        <f t="shared" si="6091"/>
        <v>166127.18086806458</v>
      </c>
      <c r="AF5723" s="36">
        <f t="shared" si="6092"/>
        <v>0</v>
      </c>
      <c r="AG5723" s="34">
        <f t="shared" si="6093"/>
        <v>662.33502244656324</v>
      </c>
      <c r="AH5723">
        <f t="shared" si="6094"/>
        <v>4.4031763808679898</v>
      </c>
      <c r="AI5723" s="29">
        <f t="shared" si="6095"/>
        <v>662.33502244656324</v>
      </c>
      <c r="AJ5723">
        <f t="shared" si="6096"/>
        <v>225312.23967898061</v>
      </c>
      <c r="AK5723" s="36">
        <f t="shared" si="6097"/>
        <v>-9.3054187726998507E-43</v>
      </c>
      <c r="AL5723" s="36">
        <f t="shared" si="6098"/>
        <v>-5.8988507920189257E-5</v>
      </c>
      <c r="AM5723" s="36">
        <f t="shared" si="6099"/>
        <v>-3.2258781116666427E-5</v>
      </c>
      <c r="AN5723" s="37">
        <f t="shared" si="6100"/>
        <v>1.6159254545642363E-41</v>
      </c>
      <c r="AO5723" s="36">
        <f t="shared" si="6101"/>
        <v>0.10415857871874794</v>
      </c>
      <c r="AP5723" s="36">
        <f t="shared" si="6102"/>
        <v>1.6722388366853018E-2</v>
      </c>
      <c r="AQ5723" s="74">
        <f t="shared" si="6103"/>
        <v>7.8350898780793363E-41</v>
      </c>
      <c r="AR5723" s="73">
        <f t="shared" si="6104"/>
        <v>8.7746868712868595E-43</v>
      </c>
      <c r="AS5723" s="72">
        <f t="shared" si="6105"/>
        <v>1.1300174121832778E-3</v>
      </c>
      <c r="AT5723" s="37">
        <f t="shared" si="6106"/>
        <v>2.1443177838159688E-36</v>
      </c>
      <c r="AU5723" s="37">
        <f t="shared" si="6107"/>
        <v>2.5075596114731118</v>
      </c>
      <c r="AV5723" s="34">
        <f t="shared" si="6108"/>
        <v>30.948665311742179</v>
      </c>
      <c r="AW5723" s="34">
        <f t="shared" si="6109"/>
        <v>7.0908654391062713</v>
      </c>
      <c r="AX5723" s="37">
        <f t="shared" si="6110"/>
        <v>283.44611474680187</v>
      </c>
      <c r="AY5723" s="7">
        <f t="shared" si="6111"/>
        <v>396.88658507429335</v>
      </c>
      <c r="AZ5723" s="37">
        <f t="shared" si="6112"/>
        <v>358.84705432344492</v>
      </c>
      <c r="BA5723" s="2">
        <f>BE5723*'mass balance'!$B$17+BF5723*'mass balance'!$C$17+BG5723*'mass balance'!$D$17+BH5723*'mass balance'!$E$17</f>
        <v>2.7718781071599426E-3</v>
      </c>
      <c r="BB5723" s="2">
        <f>BE5723*'mass balance'!$B$18+BF5723*'mass balance'!$C$18+BG5723*'mass balance'!$D$18+BH5723*'mass balance'!$E$18</f>
        <v>2.8145223857316336E-3</v>
      </c>
      <c r="BC5723" s="2">
        <f>BE5723*'mass balance'!$B$19+BF5723*'mass balance'!$C$19+BG5723*'mass balance'!$D$19+BH5723*'mass balance'!$E$19</f>
        <v>-3.5181529821645425E-3</v>
      </c>
      <c r="BD5723" s="2">
        <f>BE5723*'mass balance'!$B$20+BF5723*'mass balance'!$C$20+BG5723*'mass balance'!$D$20+BH5723*'mass balance'!$E$20</f>
        <v>1.2793283571507425E-4</v>
      </c>
      <c r="BE5723" s="2">
        <f>N5723*'mass balance'!$H$11+R5723*'mass balance'!$I$11+S5723*'mass balance'!$J$11</f>
        <v>-6.3721820585741556E-3</v>
      </c>
      <c r="BF5723" s="2">
        <f>N5723*'mass balance'!$H$12+R5723*'mass balance'!$I$12+S5723*'mass balance'!$J$12</f>
        <v>2.4769418568865018E-4</v>
      </c>
      <c r="BG5723" s="2">
        <f>N5723*'mass balance'!$H$13+R5723*'mass balance'!$I$13+S5723*'mass balance'!$J$13</f>
        <v>2.0159881744936437E-3</v>
      </c>
      <c r="BH5723" s="2">
        <f>N5723*'mass balance'!$H$14+R5723*'mass balance'!$I$14+S5723*'mass balance'!$J$14</f>
        <v>6.9695741265654826E-4</v>
      </c>
      <c r="BI5723" s="36">
        <f t="shared" si="6113"/>
        <v>6.4767575960678318E-26</v>
      </c>
      <c r="BJ5723" s="36">
        <f t="shared" si="6114"/>
        <v>2.652788448090147E-29</v>
      </c>
      <c r="BK5723" s="36">
        <f t="shared" si="6115"/>
        <v>1.5485276640296523E-25</v>
      </c>
      <c r="BL5723" s="36">
        <f t="shared" si="6116"/>
        <v>9.0189062271489964E-26</v>
      </c>
      <c r="BM5723" s="36">
        <f t="shared" si="6117"/>
        <v>2.4708414479705571E-22</v>
      </c>
      <c r="BN5723" s="36">
        <f t="shared" ca="1" si="6061"/>
        <v>0.47084902576149534</v>
      </c>
      <c r="BO5723" s="36">
        <f t="shared" ca="1" si="6118"/>
        <v>1</v>
      </c>
      <c r="BP5723" s="36">
        <f t="shared" si="6119"/>
        <v>-2.4708414479705571E-22</v>
      </c>
      <c r="BQ5723" s="36">
        <f t="shared" si="6120"/>
        <v>1</v>
      </c>
      <c r="BR5723" s="2">
        <f t="shared" si="6064"/>
        <v>-5</v>
      </c>
      <c r="BS5723">
        <v>0</v>
      </c>
      <c r="BT5723" s="37">
        <f t="shared" si="6121"/>
        <v>3.5269483646199533</v>
      </c>
      <c r="BU5723" s="34">
        <f t="shared" si="6122"/>
        <v>-5</v>
      </c>
      <c r="BV5723" s="34">
        <f t="shared" si="6123"/>
        <v>-5</v>
      </c>
      <c r="BW5723" s="34">
        <f t="shared" si="6124"/>
        <v>-5</v>
      </c>
      <c r="BX5723" s="34">
        <f t="shared" si="6125"/>
        <v>-5</v>
      </c>
      <c r="BY5723" s="34">
        <f t="shared" si="6126"/>
        <v>61.354296942516434</v>
      </c>
      <c r="BZ5723" s="36">
        <f t="shared" si="6127"/>
        <v>3.5181529821645425E-3</v>
      </c>
      <c r="CA5723" s="34">
        <f t="shared" si="6128"/>
        <v>9.8285559882037004E-3</v>
      </c>
    </row>
    <row r="5724" spans="1:79" ht="13.2" x14ac:dyDescent="0.25">
      <c r="A5724" s="75">
        <f t="shared" si="6062"/>
        <v>15.589041095888478</v>
      </c>
      <c r="B5724" s="34">
        <f t="shared" si="6065"/>
        <v>5689.9999999992942</v>
      </c>
      <c r="C5724">
        <f t="shared" si="6063"/>
        <v>20</v>
      </c>
      <c r="D5724" s="35">
        <f t="shared" si="6066"/>
        <v>3000</v>
      </c>
      <c r="E5724" s="27">
        <v>0</v>
      </c>
      <c r="F5724" s="64">
        <f t="shared" si="6067"/>
        <v>0.96267801959344901</v>
      </c>
      <c r="G5724" s="34">
        <v>0</v>
      </c>
      <c r="H5724" s="34">
        <f t="shared" si="6068"/>
        <v>1</v>
      </c>
      <c r="I5724" s="34">
        <f t="shared" si="6069"/>
        <v>12793.990880396937</v>
      </c>
      <c r="J5724" s="34">
        <f t="shared" si="6070"/>
        <v>228384.33074555467</v>
      </c>
      <c r="K5724" s="34">
        <f t="shared" si="6071"/>
        <v>200265.6083574954</v>
      </c>
      <c r="L5724" s="36">
        <f t="shared" si="6072"/>
        <v>26397.235391369362</v>
      </c>
      <c r="M5724" s="34">
        <f t="shared" si="6073"/>
        <v>149.95224105927213</v>
      </c>
      <c r="N5724" s="34">
        <f t="shared" si="6074"/>
        <v>2676.7833851273963</v>
      </c>
      <c r="O5724" s="34">
        <f t="shared" si="6075"/>
        <v>13.261852397919354</v>
      </c>
      <c r="P5724">
        <f t="shared" si="6076"/>
        <v>1000.2178270670669</v>
      </c>
      <c r="Q5724" s="36">
        <f t="shared" si="6077"/>
        <v>2136.7399630871755</v>
      </c>
      <c r="R5724" s="34">
        <f t="shared" si="6078"/>
        <v>1353.1995461180475</v>
      </c>
      <c r="S5724" s="34">
        <f t="shared" si="6079"/>
        <v>154.11320319151775</v>
      </c>
      <c r="T5724" s="36">
        <f t="shared" si="6080"/>
        <v>5.4374405263998966E-6</v>
      </c>
      <c r="U5724" s="36">
        <f t="shared" si="6081"/>
        <v>27368.128364372449</v>
      </c>
      <c r="V5724" s="36">
        <f t="shared" si="6082"/>
        <v>1.9732551848442116E-2</v>
      </c>
      <c r="W5724" s="68">
        <f t="shared" si="6083"/>
        <v>75.420672546769609</v>
      </c>
      <c r="X5724">
        <f t="shared" si="6084"/>
        <v>8.6918744973624289</v>
      </c>
      <c r="Y5724">
        <f t="shared" si="6085"/>
        <v>5.4790819485161157E-3</v>
      </c>
      <c r="Z5724" s="34">
        <f t="shared" si="6086"/>
        <v>1.6980387444359678E-3</v>
      </c>
      <c r="AA5724" s="36">
        <f t="shared" si="6087"/>
        <v>2.616331992558888E-4</v>
      </c>
      <c r="AB5724" s="34">
        <f t="shared" si="6088"/>
        <v>1.9253560391868981E-3</v>
      </c>
      <c r="AC5724" s="36">
        <f t="shared" si="6089"/>
        <v>319.85397095742223</v>
      </c>
      <c r="AD5724" s="34">
        <f t="shared" si="6090"/>
        <v>0</v>
      </c>
      <c r="AE5724">
        <f t="shared" si="6091"/>
        <v>166127.18086806458</v>
      </c>
      <c r="AF5724" s="36">
        <f t="shared" si="6092"/>
        <v>0</v>
      </c>
      <c r="AG5724" s="34">
        <f t="shared" si="6093"/>
        <v>662.55496187116853</v>
      </c>
      <c r="AH5724">
        <f t="shared" si="6094"/>
        <v>4.4029569864298992</v>
      </c>
      <c r="AI5724" s="29">
        <f t="shared" si="6095"/>
        <v>662.55496187116853</v>
      </c>
      <c r="AJ5724">
        <f t="shared" si="6096"/>
        <v>225974.79464085179</v>
      </c>
      <c r="AK5724" s="36">
        <f t="shared" si="6097"/>
        <v>-8.7746868712868595E-43</v>
      </c>
      <c r="AL5724" s="36">
        <f t="shared" si="6098"/>
        <v>-5.8955100743272544E-5</v>
      </c>
      <c r="AM5724" s="36">
        <f t="shared" si="6099"/>
        <v>-3.2196551431749189E-5</v>
      </c>
      <c r="AN5724" s="37">
        <f t="shared" si="6100"/>
        <v>1.5228712668372377E-41</v>
      </c>
      <c r="AO5724" s="36">
        <f t="shared" si="6101"/>
        <v>0.10409959021082775</v>
      </c>
      <c r="AP5724" s="36">
        <f t="shared" si="6102"/>
        <v>1.6690129585736353E-2</v>
      </c>
      <c r="AQ5724" s="74">
        <f t="shared" si="6103"/>
        <v>7.3964602723317978E-41</v>
      </c>
      <c r="AR5724" s="73">
        <f t="shared" si="6104"/>
        <v>8.2739298006948888E-43</v>
      </c>
      <c r="AS5724" s="72">
        <f t="shared" si="6105"/>
        <v>1.1280985986302445E-3</v>
      </c>
      <c r="AT5724" s="37">
        <f t="shared" si="6106"/>
        <v>2.0242730518794414E-36</v>
      </c>
      <c r="AU5724" s="37">
        <f t="shared" si="6107"/>
        <v>2.5027223349508274</v>
      </c>
      <c r="AV5724" s="34">
        <f t="shared" si="6108"/>
        <v>31.03967139418582</v>
      </c>
      <c r="AW5724" s="34">
        <f t="shared" si="6109"/>
        <v>7.092721169773113</v>
      </c>
      <c r="AX5724" s="37">
        <f t="shared" si="6110"/>
        <v>283.52029469733498</v>
      </c>
      <c r="AY5724" s="7">
        <f t="shared" si="6111"/>
        <v>397.07335980806346</v>
      </c>
      <c r="AZ5724" s="37">
        <f t="shared" si="6112"/>
        <v>358.94096724410457</v>
      </c>
      <c r="BA5724" s="2">
        <f>BE5724*'mass balance'!$B$17+BF5724*'mass balance'!$C$17+BG5724*'mass balance'!$D$17+BH5724*'mass balance'!$E$17</f>
        <v>2.772410184203258E-3</v>
      </c>
      <c r="BB5724" s="2">
        <f>BE5724*'mass balance'!$B$18+BF5724*'mass balance'!$C$18+BG5724*'mass balance'!$D$18+BH5724*'mass balance'!$E$18</f>
        <v>2.8150626485756161E-3</v>
      </c>
      <c r="BC5724" s="2">
        <f>BE5724*'mass balance'!$B$19+BF5724*'mass balance'!$C$19+BG5724*'mass balance'!$D$19+BH5724*'mass balance'!$E$19</f>
        <v>-3.5188283107195203E-3</v>
      </c>
      <c r="BD5724" s="2">
        <f>BE5724*'mass balance'!$B$20+BF5724*'mass balance'!$C$20+BG5724*'mass balance'!$D$20+BH5724*'mass balance'!$E$20</f>
        <v>1.2795739311707345E-4</v>
      </c>
      <c r="BE5724" s="2">
        <f>N5724*'mass balance'!$H$11+R5724*'mass balance'!$I$11+S5724*'mass balance'!$J$11</f>
        <v>-6.373293774112848E-3</v>
      </c>
      <c r="BF5724" s="2">
        <f>N5724*'mass balance'!$H$12+R5724*'mass balance'!$I$12+S5724*'mass balance'!$J$12</f>
        <v>2.4768893533609344E-4</v>
      </c>
      <c r="BG5724" s="2">
        <f>N5724*'mass balance'!$H$13+R5724*'mass balance'!$I$13+S5724*'mass balance'!$J$13</f>
        <v>2.0163286824445366E-3</v>
      </c>
      <c r="BH5724" s="2">
        <f>N5724*'mass balance'!$H$14+R5724*'mass balance'!$I$14+S5724*'mass balance'!$J$14</f>
        <v>6.9707900654359268E-4</v>
      </c>
      <c r="BI5724" s="36">
        <f t="shared" si="6113"/>
        <v>6.4767575960678318E-26</v>
      </c>
      <c r="BJ5724" s="36">
        <f t="shared" si="6114"/>
        <v>2.6529875602986532E-29</v>
      </c>
      <c r="BK5724" s="36">
        <f t="shared" si="6115"/>
        <v>1.5487929428744612E-25</v>
      </c>
      <c r="BL5724" s="36">
        <f t="shared" si="6116"/>
        <v>9.0210282545887183E-26</v>
      </c>
      <c r="BM5724" s="36">
        <f t="shared" si="6117"/>
        <v>2.4717433385932722E-22</v>
      </c>
      <c r="BN5724" s="36">
        <f t="shared" ca="1" si="6061"/>
        <v>0.8584233466681892</v>
      </c>
      <c r="BO5724" s="36">
        <f t="shared" ca="1" si="6118"/>
        <v>1</v>
      </c>
      <c r="BP5724" s="36">
        <f t="shared" si="6119"/>
        <v>-2.4717433385932722E-22</v>
      </c>
      <c r="BQ5724" s="36">
        <f t="shared" si="6120"/>
        <v>1</v>
      </c>
      <c r="BR5724" s="2">
        <f t="shared" si="6064"/>
        <v>-5</v>
      </c>
      <c r="BS5724">
        <v>0</v>
      </c>
      <c r="BT5724" s="37">
        <f t="shared" si="6121"/>
        <v>3.527625381496319</v>
      </c>
      <c r="BU5724" s="34">
        <f t="shared" si="6122"/>
        <v>-5</v>
      </c>
      <c r="BV5724" s="34">
        <f t="shared" si="6123"/>
        <v>-5</v>
      </c>
      <c r="BW5724" s="34">
        <f t="shared" si="6124"/>
        <v>-5</v>
      </c>
      <c r="BX5724" s="34">
        <f t="shared" si="6125"/>
        <v>-5</v>
      </c>
      <c r="BY5724" s="34">
        <f t="shared" si="6126"/>
        <v>61.365001050567564</v>
      </c>
      <c r="BZ5724" s="36">
        <f t="shared" si="6127"/>
        <v>3.5188283107195203E-3</v>
      </c>
      <c r="CA5724" s="34">
        <f t="shared" si="6128"/>
        <v>9.8278706066373608E-3</v>
      </c>
    </row>
    <row r="5725" spans="1:79" ht="13.2" x14ac:dyDescent="0.25">
      <c r="A5725" s="75">
        <f t="shared" si="6062"/>
        <v>15.591780821915874</v>
      </c>
      <c r="B5725" s="34">
        <f t="shared" si="6065"/>
        <v>5690.9999999992942</v>
      </c>
      <c r="C5725">
        <f t="shared" si="6063"/>
        <v>20</v>
      </c>
      <c r="D5725" s="35">
        <f t="shared" si="6066"/>
        <v>3000</v>
      </c>
      <c r="E5725" s="27">
        <v>0</v>
      </c>
      <c r="F5725" s="64">
        <f t="shared" si="6067"/>
        <v>0.96267801959344901</v>
      </c>
      <c r="G5725" s="34">
        <v>0</v>
      </c>
      <c r="H5725" s="34">
        <f t="shared" si="6068"/>
        <v>1</v>
      </c>
      <c r="I5725" s="34">
        <f t="shared" si="6069"/>
        <v>12793.990880396937</v>
      </c>
      <c r="J5725" s="34">
        <f t="shared" si="6070"/>
        <v>228424.16429079321</v>
      </c>
      <c r="K5725" s="34">
        <f t="shared" si="6071"/>
        <v>200300.53758904201</v>
      </c>
      <c r="L5725" s="36">
        <f t="shared" si="6072"/>
        <v>26404.14178451632</v>
      </c>
      <c r="M5725" s="34">
        <f t="shared" si="6073"/>
        <v>149.95224105927213</v>
      </c>
      <c r="N5725" s="34">
        <f t="shared" si="6074"/>
        <v>2677.2502550379418</v>
      </c>
      <c r="O5725" s="34">
        <f t="shared" si="6075"/>
        <v>13.261852397919354</v>
      </c>
      <c r="P5725">
        <f t="shared" si="6076"/>
        <v>1000.4795172571153</v>
      </c>
      <c r="Q5725" s="36">
        <f t="shared" si="6077"/>
        <v>2137.2183072407588</v>
      </c>
      <c r="R5725" s="34">
        <f t="shared" si="6078"/>
        <v>1353.4722327226707</v>
      </c>
      <c r="S5725" s="34">
        <f t="shared" si="6079"/>
        <v>154.10992886355984</v>
      </c>
      <c r="T5725" s="36">
        <f t="shared" si="6080"/>
        <v>5.429915671924811E-6</v>
      </c>
      <c r="U5725" s="36">
        <f t="shared" si="6081"/>
        <v>27368.128369809889</v>
      </c>
      <c r="V5725" s="36">
        <f t="shared" si="6082"/>
        <v>1.9732132605672078E-2</v>
      </c>
      <c r="W5725" s="68">
        <f t="shared" si="6083"/>
        <v>75.440405098618058</v>
      </c>
      <c r="X5725">
        <f t="shared" si="6084"/>
        <v>8.6926324589077293</v>
      </c>
      <c r="Y5725">
        <f t="shared" si="6085"/>
        <v>5.4790819485161157E-3</v>
      </c>
      <c r="Z5725" s="34">
        <f t="shared" si="6086"/>
        <v>1.6980387444359678E-3</v>
      </c>
      <c r="AA5725" s="36">
        <f t="shared" si="6087"/>
        <v>2.6155920795862132E-4</v>
      </c>
      <c r="AB5725" s="34">
        <f t="shared" si="6088"/>
        <v>1.9253560391868981E-3</v>
      </c>
      <c r="AC5725" s="36">
        <f t="shared" si="6089"/>
        <v>319.85397095742223</v>
      </c>
      <c r="AD5725" s="34">
        <f t="shared" si="6090"/>
        <v>0</v>
      </c>
      <c r="AE5725">
        <f t="shared" si="6091"/>
        <v>166127.18086806458</v>
      </c>
      <c r="AF5725" s="36">
        <f t="shared" si="6092"/>
        <v>0</v>
      </c>
      <c r="AG5725" s="34">
        <f t="shared" si="6093"/>
        <v>662.77489016266145</v>
      </c>
      <c r="AH5725">
        <f t="shared" si="6094"/>
        <v>4.4027374286013128</v>
      </c>
      <c r="AI5725" s="29">
        <f t="shared" si="6095"/>
        <v>662.77489016266145</v>
      </c>
      <c r="AJ5725">
        <f t="shared" si="6096"/>
        <v>226637.56953101445</v>
      </c>
      <c r="AK5725" s="36">
        <f t="shared" si="6097"/>
        <v>-8.2739298006948888E-43</v>
      </c>
      <c r="AL5725" s="36">
        <f t="shared" si="6098"/>
        <v>-5.892171248596423E-5</v>
      </c>
      <c r="AM5725" s="36">
        <f t="shared" si="6099"/>
        <v>-3.2134441792709411E-5</v>
      </c>
      <c r="AN5725" s="37">
        <f t="shared" si="6100"/>
        <v>1.4351243981243691E-41</v>
      </c>
      <c r="AO5725" s="36">
        <f t="shared" si="6101"/>
        <v>0.10404063511008448</v>
      </c>
      <c r="AP5725" s="36">
        <f t="shared" si="6102"/>
        <v>1.6657933034304604E-2</v>
      </c>
      <c r="AQ5725" s="74">
        <f t="shared" si="6103"/>
        <v>6.9821369007794471E-41</v>
      </c>
      <c r="AR5725" s="73">
        <f t="shared" si="6104"/>
        <v>7.8014714818450797E-43</v>
      </c>
      <c r="AS5725" s="72">
        <f t="shared" si="6105"/>
        <v>1.1261830432973158E-3</v>
      </c>
      <c r="AT5725" s="37">
        <f t="shared" si="6106"/>
        <v>1.9108804823371393E-36</v>
      </c>
      <c r="AU5725" s="37">
        <f t="shared" si="6107"/>
        <v>2.4978943899092565</v>
      </c>
      <c r="AV5725" s="34">
        <f t="shared" si="6108"/>
        <v>31.130707685148209</v>
      </c>
      <c r="AW5725" s="34">
        <f t="shared" si="6109"/>
        <v>7.0945768611041915</v>
      </c>
      <c r="AX5725" s="37">
        <f t="shared" si="6110"/>
        <v>283.59447307543456</v>
      </c>
      <c r="AY5725" s="7">
        <f t="shared" si="6111"/>
        <v>397.260162720305</v>
      </c>
      <c r="AZ5725" s="37">
        <f t="shared" si="6112"/>
        <v>359.03487817405261</v>
      </c>
      <c r="BA5725" s="2">
        <f>BE5725*'mass balance'!$B$17+BF5725*'mass balance'!$C$17+BG5725*'mass balance'!$D$17+BH5725*'mass balance'!$E$17</f>
        <v>2.7729422356781155E-3</v>
      </c>
      <c r="BB5725" s="2">
        <f>BE5725*'mass balance'!$B$18+BF5725*'mass balance'!$C$18+BG5725*'mass balance'!$D$18+BH5725*'mass balance'!$E$18</f>
        <v>2.8156028854577791E-3</v>
      </c>
      <c r="BC5725" s="2">
        <f>BE5725*'mass balance'!$B$19+BF5725*'mass balance'!$C$19+BG5725*'mass balance'!$D$19+BH5725*'mass balance'!$E$19</f>
        <v>-3.5195036068222242E-3</v>
      </c>
      <c r="BD5725" s="2">
        <f>BE5725*'mass balance'!$B$20+BF5725*'mass balance'!$C$20+BG5725*'mass balance'!$D$20+BH5725*'mass balance'!$E$20</f>
        <v>1.2798194933898995E-4</v>
      </c>
      <c r="BE5725" s="2">
        <f>N5725*'mass balance'!$H$11+R5725*'mass balance'!$I$11+S5725*'mass balance'!$J$11</f>
        <v>-6.374405369137956E-3</v>
      </c>
      <c r="BF5725" s="2">
        <f>N5725*'mass balance'!$H$12+R5725*'mass balance'!$I$12+S5725*'mass balance'!$J$12</f>
        <v>2.4768367287454542E-4</v>
      </c>
      <c r="BG5725" s="2">
        <f>N5725*'mass balance'!$H$13+R5725*'mass balance'!$I$13+S5725*'mass balance'!$J$13</f>
        <v>2.0166691266408814E-3</v>
      </c>
      <c r="BH5725" s="2">
        <f>N5725*'mass balance'!$H$14+R5725*'mass balance'!$I$14+S5725*'mass balance'!$J$14</f>
        <v>6.9720058724946393E-4</v>
      </c>
      <c r="BI5725" s="36">
        <f t="shared" si="6113"/>
        <v>6.4767575960678318E-26</v>
      </c>
      <c r="BJ5725" s="36">
        <f t="shared" si="6114"/>
        <v>2.6531866826629203E-29</v>
      </c>
      <c r="BK5725" s="36">
        <f t="shared" si="6115"/>
        <v>1.5490582416304912E-25</v>
      </c>
      <c r="BL5725" s="36">
        <f t="shared" si="6116"/>
        <v>9.0231505841051223E-26</v>
      </c>
      <c r="BM5725" s="36">
        <f t="shared" si="6117"/>
        <v>2.4726454414187313E-22</v>
      </c>
      <c r="BN5725" s="36">
        <f t="shared" ca="1" si="6061"/>
        <v>0.25166086105170371</v>
      </c>
      <c r="BO5725" s="36">
        <f t="shared" ca="1" si="6118"/>
        <v>1</v>
      </c>
      <c r="BP5725" s="36">
        <f t="shared" si="6119"/>
        <v>-2.4726454414187313E-22</v>
      </c>
      <c r="BQ5725" s="36">
        <f t="shared" si="6120"/>
        <v>1</v>
      </c>
      <c r="BR5725" s="2">
        <f t="shared" si="6064"/>
        <v>-5</v>
      </c>
      <c r="BS5725">
        <v>0</v>
      </c>
      <c r="BT5725" s="37">
        <f t="shared" si="6121"/>
        <v>3.5283023658392794</v>
      </c>
      <c r="BU5725" s="34">
        <f t="shared" si="6122"/>
        <v>-5</v>
      </c>
      <c r="BV5725" s="34">
        <f t="shared" si="6123"/>
        <v>-5</v>
      </c>
      <c r="BW5725" s="34">
        <f t="shared" si="6124"/>
        <v>-5</v>
      </c>
      <c r="BX5725" s="34">
        <f t="shared" si="6125"/>
        <v>-5</v>
      </c>
      <c r="BY5725" s="34">
        <f t="shared" si="6126"/>
        <v>61.375703998258551</v>
      </c>
      <c r="BZ5725" s="36">
        <f t="shared" si="6127"/>
        <v>3.5195036068222242E-3</v>
      </c>
      <c r="CA5725" s="34">
        <f t="shared" si="6128"/>
        <v>9.8271855474966752E-3</v>
      </c>
    </row>
    <row r="5726" spans="1:79" ht="13.2" x14ac:dyDescent="0.25">
      <c r="A5726" s="75">
        <f t="shared" si="6062"/>
        <v>15.59452054794327</v>
      </c>
      <c r="B5726" s="34">
        <f t="shared" si="6065"/>
        <v>5691.9999999992933</v>
      </c>
      <c r="C5726">
        <f t="shared" si="6063"/>
        <v>20</v>
      </c>
      <c r="D5726" s="35">
        <f t="shared" si="6066"/>
        <v>3000</v>
      </c>
      <c r="E5726" s="27">
        <v>0</v>
      </c>
      <c r="F5726" s="64">
        <f t="shared" si="6067"/>
        <v>0.96267801959344901</v>
      </c>
      <c r="G5726" s="34">
        <v>0</v>
      </c>
      <c r="H5726" s="34">
        <f t="shared" si="6068"/>
        <v>1</v>
      </c>
      <c r="I5726" s="34">
        <f t="shared" si="6069"/>
        <v>12793.990880396937</v>
      </c>
      <c r="J5726" s="34">
        <f t="shared" si="6070"/>
        <v>228463.99351696286</v>
      </c>
      <c r="K5726" s="34">
        <f t="shared" si="6071"/>
        <v>200335.46303328429</v>
      </c>
      <c r="L5726" s="36">
        <f t="shared" si="6072"/>
        <v>26411.048030928305</v>
      </c>
      <c r="M5726" s="34">
        <f t="shared" si="6073"/>
        <v>149.95224105927213</v>
      </c>
      <c r="N5726" s="34">
        <f t="shared" si="6074"/>
        <v>2677.7170743267493</v>
      </c>
      <c r="O5726" s="34">
        <f t="shared" si="6075"/>
        <v>13.261852397919354</v>
      </c>
      <c r="P5726">
        <f t="shared" si="6076"/>
        <v>1000.7412018872278</v>
      </c>
      <c r="Q5726" s="36">
        <f t="shared" si="6077"/>
        <v>2137.6966271622346</v>
      </c>
      <c r="R5726" s="34">
        <f t="shared" si="6078"/>
        <v>1353.7449132102979</v>
      </c>
      <c r="S5726" s="34">
        <f t="shared" si="6079"/>
        <v>154.1066470046261</v>
      </c>
      <c r="T5726" s="36">
        <f t="shared" si="6080"/>
        <v>5.4224019745007385E-6</v>
      </c>
      <c r="U5726" s="36">
        <f t="shared" si="6081"/>
        <v>27368.128375239805</v>
      </c>
      <c r="V5726" s="36">
        <f t="shared" si="6082"/>
        <v>1.9731712398640987E-2</v>
      </c>
      <c r="W5726" s="68">
        <f t="shared" si="6083"/>
        <v>75.460137231223726</v>
      </c>
      <c r="X5726">
        <f t="shared" si="6084"/>
        <v>8.6933902721942289</v>
      </c>
      <c r="Y5726">
        <f t="shared" si="6085"/>
        <v>5.4790819485161157E-3</v>
      </c>
      <c r="Z5726" s="34">
        <f t="shared" si="6086"/>
        <v>1.6980387444359678E-3</v>
      </c>
      <c r="AA5726" s="36">
        <f t="shared" si="6087"/>
        <v>2.614852440326128E-4</v>
      </c>
      <c r="AB5726" s="34">
        <f t="shared" si="6088"/>
        <v>1.9253560391868981E-3</v>
      </c>
      <c r="AC5726" s="36">
        <f t="shared" si="6089"/>
        <v>319.85397095742223</v>
      </c>
      <c r="AD5726" s="34">
        <f t="shared" si="6090"/>
        <v>0</v>
      </c>
      <c r="AE5726">
        <f t="shared" si="6091"/>
        <v>166127.18086806458</v>
      </c>
      <c r="AF5726" s="36">
        <f t="shared" si="6092"/>
        <v>0</v>
      </c>
      <c r="AG5726" s="34">
        <f t="shared" si="6093"/>
        <v>662.99480731295841</v>
      </c>
      <c r="AH5726">
        <f t="shared" si="6094"/>
        <v>4.4025177074681778</v>
      </c>
      <c r="AI5726" s="29">
        <f t="shared" si="6095"/>
        <v>662.99480731295841</v>
      </c>
      <c r="AJ5726">
        <f t="shared" si="6096"/>
        <v>227300.56433832741</v>
      </c>
      <c r="AK5726" s="36">
        <f t="shared" si="6097"/>
        <v>-7.8014714818450797E-43</v>
      </c>
      <c r="AL5726" s="36">
        <f t="shared" si="6098"/>
        <v>-5.8888343137549491E-5</v>
      </c>
      <c r="AM5726" s="36">
        <f t="shared" si="6099"/>
        <v>-3.2072451967969297E-5</v>
      </c>
      <c r="AN5726" s="37">
        <f t="shared" si="6100"/>
        <v>1.3523851001174203E-41</v>
      </c>
      <c r="AO5726" s="36">
        <f t="shared" si="6101"/>
        <v>0.10398171339759851</v>
      </c>
      <c r="AP5726" s="36">
        <f t="shared" si="6102"/>
        <v>1.6625798592511894E-2</v>
      </c>
      <c r="AQ5726" s="74">
        <f t="shared" si="6103"/>
        <v>6.5907868288015164E-41</v>
      </c>
      <c r="AR5726" s="73">
        <f t="shared" si="6104"/>
        <v>7.3557286037236214E-43</v>
      </c>
      <c r="AS5726" s="72">
        <f t="shared" si="6105"/>
        <v>1.1242707406519076E-3</v>
      </c>
      <c r="AT5726" s="37">
        <f t="shared" si="6106"/>
        <v>1.8037752758751489E-36</v>
      </c>
      <c r="AU5726" s="37">
        <f t="shared" si="6107"/>
        <v>2.4930757583472509</v>
      </c>
      <c r="AV5726" s="34">
        <f t="shared" si="6108"/>
        <v>31.221774183099043</v>
      </c>
      <c r="AW5726" s="34">
        <f t="shared" si="6109"/>
        <v>7.096432513008784</v>
      </c>
      <c r="AX5726" s="37">
        <f t="shared" si="6110"/>
        <v>283.66864987747425</v>
      </c>
      <c r="AY5726" s="7">
        <f t="shared" si="6111"/>
        <v>397.4469938048058</v>
      </c>
      <c r="AZ5726" s="37">
        <f t="shared" si="6112"/>
        <v>359.12878710869796</v>
      </c>
      <c r="BA5726" s="2">
        <f>BE5726*'mass balance'!$B$17+BF5726*'mass balance'!$C$17+BG5726*'mass balance'!$D$17+BH5726*'mass balance'!$E$17</f>
        <v>2.7734742615643953E-3</v>
      </c>
      <c r="BB5726" s="2">
        <f>BE5726*'mass balance'!$B$18+BF5726*'mass balance'!$C$18+BG5726*'mass balance'!$D$18+BH5726*'mass balance'!$E$18</f>
        <v>2.8161430963576945E-3</v>
      </c>
      <c r="BC5726" s="2">
        <f>BE5726*'mass balance'!$B$19+BF5726*'mass balance'!$C$19+BG5726*'mass balance'!$D$19+BH5726*'mass balance'!$E$19</f>
        <v>-3.5201788704471164E-3</v>
      </c>
      <c r="BD5726" s="2">
        <f>BE5726*'mass balance'!$B$20+BF5726*'mass balance'!$C$20+BG5726*'mass balance'!$D$20+BH5726*'mass balance'!$E$20</f>
        <v>1.280065043798952E-4</v>
      </c>
      <c r="BE5726" s="2">
        <f>N5726*'mass balance'!$H$11+R5726*'mass balance'!$I$11+S5726*'mass balance'!$J$11</f>
        <v>-6.375516843635117E-3</v>
      </c>
      <c r="BF5726" s="2">
        <f>N5726*'mass balance'!$H$12+R5726*'mass balance'!$I$12+S5726*'mass balance'!$J$12</f>
        <v>2.4767839830930127E-4</v>
      </c>
      <c r="BG5726" s="2">
        <f>N5726*'mass balance'!$H$13+R5726*'mass balance'!$I$13+S5726*'mass balance'!$J$13</f>
        <v>2.0170095070893533E-3</v>
      </c>
      <c r="BH5726" s="2">
        <f>N5726*'mass balance'!$H$14+R5726*'mass balance'!$I$14+S5726*'mass balance'!$J$14</f>
        <v>6.973221547725909E-4</v>
      </c>
      <c r="BI5726" s="36">
        <f t="shared" si="6113"/>
        <v>6.4767575960678318E-26</v>
      </c>
      <c r="BJ5726" s="36">
        <f t="shared" si="6114"/>
        <v>2.6533858151728675E-29</v>
      </c>
      <c r="BK5726" s="36">
        <f t="shared" si="6115"/>
        <v>1.5493235602987574E-25</v>
      </c>
      <c r="BL5726" s="36">
        <f t="shared" si="6116"/>
        <v>9.0252732157001013E-26</v>
      </c>
      <c r="BM5726" s="36">
        <f t="shared" si="6117"/>
        <v>2.4735477564771417E-22</v>
      </c>
      <c r="BN5726" s="36">
        <f t="shared" ca="1" si="6061"/>
        <v>0.4278218479450705</v>
      </c>
      <c r="BO5726" s="36">
        <f t="shared" ca="1" si="6118"/>
        <v>1</v>
      </c>
      <c r="BP5726" s="36">
        <f t="shared" si="6119"/>
        <v>-2.4735477564771417E-22</v>
      </c>
      <c r="BQ5726" s="36">
        <f t="shared" si="6120"/>
        <v>1</v>
      </c>
      <c r="BR5726" s="2">
        <f t="shared" si="6064"/>
        <v>-5</v>
      </c>
      <c r="BS5726">
        <v>0</v>
      </c>
      <c r="BT5726" s="37">
        <f t="shared" si="6121"/>
        <v>3.528979317623234</v>
      </c>
      <c r="BU5726" s="34">
        <f t="shared" si="6122"/>
        <v>-5</v>
      </c>
      <c r="BV5726" s="34">
        <f t="shared" si="6123"/>
        <v>-5</v>
      </c>
      <c r="BW5726" s="34">
        <f t="shared" si="6124"/>
        <v>-5</v>
      </c>
      <c r="BX5726" s="34">
        <f t="shared" si="6125"/>
        <v>-5</v>
      </c>
      <c r="BY5726" s="34">
        <f t="shared" si="6126"/>
        <v>61.386405785451068</v>
      </c>
      <c r="BZ5726" s="36">
        <f t="shared" si="6127"/>
        <v>3.5201788704471164E-3</v>
      </c>
      <c r="CA5726" s="34">
        <f t="shared" si="6128"/>
        <v>9.8265008105716499E-3</v>
      </c>
    </row>
    <row r="5727" spans="1:79" ht="13.2" x14ac:dyDescent="0.25">
      <c r="A5727" s="75">
        <f t="shared" si="6062"/>
        <v>15.597260273970667</v>
      </c>
      <c r="B5727" s="34">
        <f t="shared" si="6065"/>
        <v>5692.9999999992933</v>
      </c>
      <c r="C5727">
        <f t="shared" si="6063"/>
        <v>20</v>
      </c>
      <c r="D5727" s="35">
        <f t="shared" si="6066"/>
        <v>3000</v>
      </c>
      <c r="E5727" s="27">
        <v>0</v>
      </c>
      <c r="F5727" s="64">
        <f t="shared" si="6067"/>
        <v>0.96267801959344901</v>
      </c>
      <c r="G5727" s="34">
        <v>0</v>
      </c>
      <c r="H5727" s="34">
        <f t="shared" si="6068"/>
        <v>1</v>
      </c>
      <c r="I5727" s="34">
        <f t="shared" si="6069"/>
        <v>12793.990880396937</v>
      </c>
      <c r="J5727" s="34">
        <f t="shared" si="6070"/>
        <v>228503.81842354959</v>
      </c>
      <c r="K5727" s="34">
        <f t="shared" si="6071"/>
        <v>200370.38468977157</v>
      </c>
      <c r="L5727" s="36">
        <f t="shared" si="6072"/>
        <v>26417.954130267826</v>
      </c>
      <c r="M5727" s="34">
        <f t="shared" si="6073"/>
        <v>149.95224105927213</v>
      </c>
      <c r="N5727" s="34">
        <f t="shared" si="6074"/>
        <v>2678.1838429877935</v>
      </c>
      <c r="O5727" s="34">
        <f t="shared" si="6075"/>
        <v>13.261852397919354</v>
      </c>
      <c r="P5727">
        <f t="shared" si="6076"/>
        <v>1001.0028809446168</v>
      </c>
      <c r="Q5727" s="36">
        <f t="shared" si="6077"/>
        <v>2138.1749228340323</v>
      </c>
      <c r="R5727" s="34">
        <f t="shared" si="6078"/>
        <v>1354.0175875677382</v>
      </c>
      <c r="S5727" s="34">
        <f t="shared" si="6079"/>
        <v>154.10335761801252</v>
      </c>
      <c r="T5727" s="36">
        <f t="shared" si="6080"/>
        <v>5.4148994240825493E-6</v>
      </c>
      <c r="U5727" s="36">
        <f t="shared" si="6081"/>
        <v>27368.128380662209</v>
      </c>
      <c r="V5727" s="36">
        <f t="shared" si="6082"/>
        <v>1.9731291227770731E-2</v>
      </c>
      <c r="W5727" s="68">
        <f t="shared" si="6083"/>
        <v>75.479868943622364</v>
      </c>
      <c r="X5727">
        <f t="shared" si="6084"/>
        <v>8.6941479372509196</v>
      </c>
      <c r="Y5727">
        <f t="shared" si="6085"/>
        <v>5.4790819485161157E-3</v>
      </c>
      <c r="Z5727" s="34">
        <f t="shared" si="6086"/>
        <v>1.6980387444359678E-3</v>
      </c>
      <c r="AA5727" s="36">
        <f t="shared" si="6087"/>
        <v>2.6141130746409327E-4</v>
      </c>
      <c r="AB5727" s="34">
        <f t="shared" si="6088"/>
        <v>1.9253560391868981E-3</v>
      </c>
      <c r="AC5727" s="36">
        <f t="shared" si="6089"/>
        <v>319.85397095742223</v>
      </c>
      <c r="AD5727" s="34">
        <f t="shared" si="6090"/>
        <v>0</v>
      </c>
      <c r="AE5727">
        <f t="shared" si="6091"/>
        <v>166127.18086806458</v>
      </c>
      <c r="AF5727" s="36">
        <f t="shared" si="6092"/>
        <v>0</v>
      </c>
      <c r="AG5727" s="34">
        <f t="shared" si="6093"/>
        <v>663.21471331398084</v>
      </c>
      <c r="AH5727">
        <f t="shared" si="6094"/>
        <v>4.4022978231172374</v>
      </c>
      <c r="AI5727" s="29">
        <f t="shared" si="6095"/>
        <v>663.21471331398084</v>
      </c>
      <c r="AJ5727">
        <f t="shared" si="6096"/>
        <v>227963.77905164141</v>
      </c>
      <c r="AK5727" s="36">
        <f t="shared" si="6097"/>
        <v>-7.3557286037236214E-43</v>
      </c>
      <c r="AL5727" s="36">
        <f t="shared" si="6098"/>
        <v>-5.8854992687319603E-5</v>
      </c>
      <c r="AM5727" s="36">
        <f t="shared" si="6099"/>
        <v>-3.2010581726397806E-5</v>
      </c>
      <c r="AN5727" s="37">
        <f t="shared" si="6100"/>
        <v>1.2743703852989694E-41</v>
      </c>
      <c r="AO5727" s="36">
        <f t="shared" si="6101"/>
        <v>0.10392282505446096</v>
      </c>
      <c r="AP5727" s="36">
        <f t="shared" si="6102"/>
        <v>1.6593726140543927E-2</v>
      </c>
      <c r="AQ5727" s="74">
        <f t="shared" si="6103"/>
        <v>6.2211494441315977E-41</v>
      </c>
      <c r="AR5727" s="73">
        <f t="shared" si="6104"/>
        <v>6.9352055420855513E-43</v>
      </c>
      <c r="AS5727" s="72">
        <f t="shared" si="6105"/>
        <v>1.1223616851708297E-3</v>
      </c>
      <c r="AT5727" s="37">
        <f t="shared" si="6106"/>
        <v>1.7026124264573666E-36</v>
      </c>
      <c r="AU5727" s="37">
        <f t="shared" si="6107"/>
        <v>2.4882664222983881</v>
      </c>
      <c r="AV5727" s="34">
        <f t="shared" si="6108"/>
        <v>31.312870886506904</v>
      </c>
      <c r="AW5727" s="34">
        <f t="shared" si="6109"/>
        <v>7.0982881253962073</v>
      </c>
      <c r="AX5727" s="37">
        <f t="shared" si="6110"/>
        <v>283.74282509982942</v>
      </c>
      <c r="AY5727" s="7">
        <f t="shared" si="6111"/>
        <v>397.6338530553549</v>
      </c>
      <c r="AZ5727" s="37">
        <f t="shared" si="6112"/>
        <v>359.22269404345178</v>
      </c>
      <c r="BA5727" s="2">
        <f>BE5727*'mass balance'!$B$17+BF5727*'mass balance'!$C$17+BG5727*'mass balance'!$D$17+BH5727*'mass balance'!$E$17</f>
        <v>2.7740062618419907E-3</v>
      </c>
      <c r="BB5727" s="2">
        <f>BE5727*'mass balance'!$B$18+BF5727*'mass balance'!$C$18+BG5727*'mass balance'!$D$18+BH5727*'mass balance'!$E$18</f>
        <v>2.8166832812549451E-3</v>
      </c>
      <c r="BC5727" s="2">
        <f>BE5727*'mass balance'!$B$19+BF5727*'mass balance'!$C$19+BG5727*'mass balance'!$D$19+BH5727*'mass balance'!$E$19</f>
        <v>-3.5208541015686805E-3</v>
      </c>
      <c r="BD5727" s="2">
        <f>BE5727*'mass balance'!$B$20+BF5727*'mass balance'!$C$20+BG5727*'mass balance'!$D$20+BH5727*'mass balance'!$E$20</f>
        <v>1.280310582388611E-4</v>
      </c>
      <c r="BE5727" s="2">
        <f>N5727*'mass balance'!$H$11+R5727*'mass balance'!$I$11+S5727*'mass balance'!$J$11</f>
        <v>-6.3766281975899839E-3</v>
      </c>
      <c r="BF5727" s="2">
        <f>N5727*'mass balance'!$H$12+R5727*'mass balance'!$I$12+S5727*'mass balance'!$J$12</f>
        <v>2.4767311164565823E-4</v>
      </c>
      <c r="BG5727" s="2">
        <f>N5727*'mass balance'!$H$13+R5727*'mass balance'!$I$13+S5727*'mass balance'!$J$13</f>
        <v>2.017349823796625E-3</v>
      </c>
      <c r="BH5727" s="2">
        <f>N5727*'mass balance'!$H$14+R5727*'mass balance'!$I$14+S5727*'mass balance'!$J$14</f>
        <v>6.9744370911140443E-4</v>
      </c>
      <c r="BI5727" s="36">
        <f t="shared" si="6113"/>
        <v>6.4767575960678318E-26</v>
      </c>
      <c r="BJ5727" s="36">
        <f t="shared" si="6114"/>
        <v>2.6535849578184271E-29</v>
      </c>
      <c r="BK5727" s="36">
        <f t="shared" si="6115"/>
        <v>1.5495888988802746E-25</v>
      </c>
      <c r="BL5727" s="36">
        <f t="shared" si="6116"/>
        <v>9.0273961493755667E-26</v>
      </c>
      <c r="BM5727" s="36">
        <f t="shared" si="6117"/>
        <v>2.4744502837987119E-22</v>
      </c>
      <c r="BN5727" s="36">
        <f t="shared" ca="1" si="6061"/>
        <v>0.6150941834054684</v>
      </c>
      <c r="BO5727" s="36">
        <f t="shared" ca="1" si="6118"/>
        <v>1</v>
      </c>
      <c r="BP5727" s="36">
        <f t="shared" si="6119"/>
        <v>-2.4744502837987119E-22</v>
      </c>
      <c r="BQ5727" s="36">
        <f t="shared" si="6120"/>
        <v>1</v>
      </c>
      <c r="BR5727" s="2">
        <f t="shared" si="6064"/>
        <v>-5</v>
      </c>
      <c r="BS5727">
        <v>0</v>
      </c>
      <c r="BT5727" s="37">
        <f t="shared" si="6121"/>
        <v>3.5296562368226021</v>
      </c>
      <c r="BU5727" s="34">
        <f t="shared" si="6122"/>
        <v>-5</v>
      </c>
      <c r="BV5727" s="34">
        <f t="shared" si="6123"/>
        <v>-5</v>
      </c>
      <c r="BW5727" s="34">
        <f t="shared" si="6124"/>
        <v>-5</v>
      </c>
      <c r="BX5727" s="34">
        <f t="shared" si="6125"/>
        <v>-5</v>
      </c>
      <c r="BY5727" s="34">
        <f t="shared" si="6126"/>
        <v>61.397106412006991</v>
      </c>
      <c r="BZ5727" s="36">
        <f t="shared" si="6127"/>
        <v>3.5208541015686805E-3</v>
      </c>
      <c r="CA5727" s="34">
        <f t="shared" si="6128"/>
        <v>9.8258163956524772E-3</v>
      </c>
    </row>
    <row r="5728" spans="1:79" ht="13.2" x14ac:dyDescent="0.25">
      <c r="A5728" s="75">
        <f t="shared" si="6062"/>
        <v>15.599999999998063</v>
      </c>
      <c r="B5728" s="34">
        <f t="shared" si="6065"/>
        <v>5693.9999999992933</v>
      </c>
      <c r="C5728">
        <f t="shared" si="6063"/>
        <v>20</v>
      </c>
      <c r="D5728" s="35">
        <f t="shared" si="6066"/>
        <v>3000</v>
      </c>
      <c r="E5728" s="27">
        <v>0</v>
      </c>
      <c r="F5728" s="64">
        <f t="shared" si="6067"/>
        <v>0.96267801959344901</v>
      </c>
      <c r="G5728" s="34">
        <v>0</v>
      </c>
      <c r="H5728" s="34">
        <f t="shared" si="6068"/>
        <v>1</v>
      </c>
      <c r="I5728" s="34">
        <f t="shared" si="6069"/>
        <v>12793.990880396937</v>
      </c>
      <c r="J5728" s="34">
        <f t="shared" si="6070"/>
        <v>228543.63901004006</v>
      </c>
      <c r="K5728" s="34">
        <f t="shared" si="6071"/>
        <v>200405.30255805369</v>
      </c>
      <c r="L5728" s="36">
        <f t="shared" si="6072"/>
        <v>26424.860082197549</v>
      </c>
      <c r="M5728" s="34">
        <f t="shared" si="6073"/>
        <v>149.95224105927213</v>
      </c>
      <c r="N5728" s="34">
        <f t="shared" si="6074"/>
        <v>2678.6505610150584</v>
      </c>
      <c r="O5728" s="34">
        <f t="shared" si="6075"/>
        <v>13.261852397919354</v>
      </c>
      <c r="P5728">
        <f t="shared" si="6076"/>
        <v>1001.2645544164999</v>
      </c>
      <c r="Q5728" s="36">
        <f t="shared" si="6077"/>
        <v>2138.6531942385886</v>
      </c>
      <c r="R5728" s="34">
        <f t="shared" si="6078"/>
        <v>1354.2902557818049</v>
      </c>
      <c r="S5728" s="34">
        <f t="shared" si="6079"/>
        <v>154.10006070701297</v>
      </c>
      <c r="T5728" s="36">
        <f t="shared" si="6080"/>
        <v>5.4074079971805936E-6</v>
      </c>
      <c r="U5728" s="36">
        <f t="shared" si="6081"/>
        <v>27368.128386077107</v>
      </c>
      <c r="V5728" s="36">
        <f t="shared" si="6082"/>
        <v>1.9730869093483139E-2</v>
      </c>
      <c r="W5728" s="68">
        <f t="shared" si="6083"/>
        <v>75.499600234850135</v>
      </c>
      <c r="X5728">
        <f t="shared" si="6084"/>
        <v>8.6949054541067845</v>
      </c>
      <c r="Y5728">
        <f t="shared" si="6085"/>
        <v>5.4790819485161157E-3</v>
      </c>
      <c r="Z5728" s="34">
        <f t="shared" si="6086"/>
        <v>1.6980387444359678E-3</v>
      </c>
      <c r="AA5728" s="36">
        <f t="shared" si="6087"/>
        <v>2.6133739823930215E-4</v>
      </c>
      <c r="AB5728" s="34">
        <f t="shared" si="6088"/>
        <v>1.9253560391868981E-3</v>
      </c>
      <c r="AC5728" s="36">
        <f t="shared" si="6089"/>
        <v>319.85397095742223</v>
      </c>
      <c r="AD5728" s="34">
        <f t="shared" si="6090"/>
        <v>0</v>
      </c>
      <c r="AE5728">
        <f t="shared" si="6091"/>
        <v>166127.18086806458</v>
      </c>
      <c r="AF5728" s="36">
        <f t="shared" si="6092"/>
        <v>0</v>
      </c>
      <c r="AG5728" s="34">
        <f t="shared" si="6093"/>
        <v>663.43460815765366</v>
      </c>
      <c r="AH5728">
        <f t="shared" si="6094"/>
        <v>4.4020777756342113</v>
      </c>
      <c r="AI5728" s="29">
        <f t="shared" si="6095"/>
        <v>663.43460815765366</v>
      </c>
      <c r="AJ5728">
        <f t="shared" si="6096"/>
        <v>228627.21365979908</v>
      </c>
      <c r="AK5728" s="36">
        <f t="shared" si="6097"/>
        <v>-6.9352055420855513E-43</v>
      </c>
      <c r="AL5728" s="36">
        <f t="shared" si="6098"/>
        <v>-5.8821661124571868E-5</v>
      </c>
      <c r="AM5728" s="36">
        <f t="shared" si="6099"/>
        <v>-3.1948830837309751E-5</v>
      </c>
      <c r="AN5728" s="37">
        <f t="shared" si="6100"/>
        <v>1.2008130992617331E-41</v>
      </c>
      <c r="AO5728" s="36">
        <f t="shared" si="6101"/>
        <v>0.10386397006177364</v>
      </c>
      <c r="AP5728" s="36">
        <f t="shared" si="6102"/>
        <v>1.6561715558817528E-2</v>
      </c>
      <c r="AQ5728" s="74">
        <f t="shared" si="6103"/>
        <v>5.8720325753093131E-41</v>
      </c>
      <c r="AR5728" s="73">
        <f t="shared" si="6104"/>
        <v>6.5384895535330728E-43</v>
      </c>
      <c r="AS5728" s="72">
        <f t="shared" si="6105"/>
        <v>1.120455871340271E-3</v>
      </c>
      <c r="AT5728" s="37">
        <f t="shared" si="6106"/>
        <v>1.6070656590182056E-36</v>
      </c>
      <c r="AU5728" s="37">
        <f t="shared" si="6107"/>
        <v>2.4834663638309036</v>
      </c>
      <c r="AV5728" s="34">
        <f t="shared" si="6108"/>
        <v>31.403997793839281</v>
      </c>
      <c r="AW5728" s="34">
        <f t="shared" si="6109"/>
        <v>7.1001436981758266</v>
      </c>
      <c r="AX5728" s="37">
        <f t="shared" si="6110"/>
        <v>283.81699873887663</v>
      </c>
      <c r="AY5728" s="7">
        <f t="shared" si="6111"/>
        <v>397.82074046574184</v>
      </c>
      <c r="AZ5728" s="37">
        <f t="shared" si="6112"/>
        <v>359.31659897372674</v>
      </c>
      <c r="BA5728" s="2">
        <f>BE5728*'mass balance'!$B$17+BF5728*'mass balance'!$C$17+BG5728*'mass balance'!$D$17+BH5728*'mass balance'!$E$17</f>
        <v>2.7745382364908048E-3</v>
      </c>
      <c r="BB5728" s="2">
        <f>BE5728*'mass balance'!$B$18+BF5728*'mass balance'!$C$18+BG5728*'mass balance'!$D$18+BH5728*'mass balance'!$E$18</f>
        <v>2.8172234401291256E-3</v>
      </c>
      <c r="BC5728" s="2">
        <f>BE5728*'mass balance'!$B$19+BF5728*'mass balance'!$C$19+BG5728*'mass balance'!$D$19+BH5728*'mass balance'!$E$19</f>
        <v>-3.521529300161406E-3</v>
      </c>
      <c r="BD5728" s="2">
        <f>BE5728*'mass balance'!$B$20+BF5728*'mass balance'!$C$20+BG5728*'mass balance'!$D$20+BH5728*'mass balance'!$E$20</f>
        <v>1.2805561091496021E-4</v>
      </c>
      <c r="BE5728" s="2">
        <f>N5728*'mass balance'!$H$11+R5728*'mass balance'!$I$11+S5728*'mass balance'!$J$11</f>
        <v>-6.3777394309882341E-3</v>
      </c>
      <c r="BF5728" s="2">
        <f>N5728*'mass balance'!$H$12+R5728*'mass balance'!$I$12+S5728*'mass balance'!$J$12</f>
        <v>2.4766781288891013E-4</v>
      </c>
      <c r="BG5728" s="2">
        <f>N5728*'mass balance'!$H$13+R5728*'mass balance'!$I$13+S5728*'mass balance'!$J$13</f>
        <v>2.0176900767693799E-3</v>
      </c>
      <c r="BH5728" s="2">
        <f>N5728*'mass balance'!$H$14+R5728*'mass balance'!$I$14+S5728*'mass balance'!$J$14</f>
        <v>6.9756525026433804E-4</v>
      </c>
      <c r="BI5728" s="36">
        <f t="shared" si="6113"/>
        <v>6.4767575960678318E-26</v>
      </c>
      <c r="BJ5728" s="36">
        <f t="shared" si="6114"/>
        <v>2.6537841105895346E-29</v>
      </c>
      <c r="BK5728" s="36">
        <f t="shared" si="6115"/>
        <v>1.5498542573760564E-25</v>
      </c>
      <c r="BL5728" s="36">
        <f t="shared" si="6116"/>
        <v>9.0295193851334274E-26</v>
      </c>
      <c r="BM5728" s="36">
        <f t="shared" si="6117"/>
        <v>2.4753530234136497E-22</v>
      </c>
      <c r="BN5728" s="36">
        <f t="shared" ca="1" si="6061"/>
        <v>0.10537922904128616</v>
      </c>
      <c r="BO5728" s="36">
        <f t="shared" ca="1" si="6118"/>
        <v>1</v>
      </c>
      <c r="BP5728" s="36">
        <f t="shared" si="6119"/>
        <v>-2.4753530234136497E-22</v>
      </c>
      <c r="BQ5728" s="36">
        <f t="shared" si="6120"/>
        <v>1</v>
      </c>
      <c r="BR5728" s="2">
        <f t="shared" si="6064"/>
        <v>-5</v>
      </c>
      <c r="BS5728">
        <v>0</v>
      </c>
      <c r="BT5728" s="37">
        <f t="shared" si="6121"/>
        <v>3.5303331234118094</v>
      </c>
      <c r="BU5728" s="34">
        <f t="shared" si="6122"/>
        <v>-5</v>
      </c>
      <c r="BV5728" s="34">
        <f t="shared" si="6123"/>
        <v>-5</v>
      </c>
      <c r="BW5728" s="34">
        <f t="shared" si="6124"/>
        <v>-5</v>
      </c>
      <c r="BX5728" s="34">
        <f t="shared" si="6125"/>
        <v>-5</v>
      </c>
      <c r="BY5728" s="34">
        <f t="shared" si="6126"/>
        <v>61.407805877788405</v>
      </c>
      <c r="BZ5728" s="36">
        <f t="shared" si="6127"/>
        <v>3.521529300161406E-3</v>
      </c>
      <c r="CA5728" s="34">
        <f t="shared" si="6128"/>
        <v>9.8251323025295243E-3</v>
      </c>
    </row>
    <row r="5729" spans="1:79" ht="13.2" x14ac:dyDescent="0.25">
      <c r="A5729" s="75">
        <f t="shared" si="6062"/>
        <v>15.60273972602546</v>
      </c>
      <c r="B5729" s="34">
        <f t="shared" si="6065"/>
        <v>5694.9999999992924</v>
      </c>
      <c r="C5729">
        <f t="shared" si="6063"/>
        <v>20</v>
      </c>
      <c r="D5729" s="35">
        <f t="shared" si="6066"/>
        <v>3000</v>
      </c>
      <c r="E5729" s="27">
        <v>0</v>
      </c>
      <c r="F5729" s="64">
        <f t="shared" si="6067"/>
        <v>0.96267801959344901</v>
      </c>
      <c r="G5729" s="34">
        <v>0</v>
      </c>
      <c r="H5729" s="34">
        <f t="shared" si="6068"/>
        <v>1</v>
      </c>
      <c r="I5729" s="34">
        <f t="shared" si="6069"/>
        <v>12793.990880396937</v>
      </c>
      <c r="J5729" s="34">
        <f t="shared" si="6070"/>
        <v>228583.45527592141</v>
      </c>
      <c r="K5729" s="34">
        <f t="shared" si="6071"/>
        <v>200440.21663768089</v>
      </c>
      <c r="L5729" s="36">
        <f t="shared" si="6072"/>
        <v>26431.765886380264</v>
      </c>
      <c r="M5729" s="34">
        <f t="shared" si="6073"/>
        <v>149.95224105927213</v>
      </c>
      <c r="N5729" s="34">
        <f t="shared" si="6074"/>
        <v>2679.117228402532</v>
      </c>
      <c r="O5729" s="34">
        <f t="shared" si="6075"/>
        <v>13.261852397919354</v>
      </c>
      <c r="P5729">
        <f t="shared" si="6076"/>
        <v>1001.5262222901002</v>
      </c>
      <c r="Q5729" s="36">
        <f t="shared" si="6077"/>
        <v>2139.1314413583514</v>
      </c>
      <c r="R5729" s="34">
        <f t="shared" si="6078"/>
        <v>1354.5629178393181</v>
      </c>
      <c r="S5729" s="34">
        <f t="shared" si="6079"/>
        <v>154.09675627492197</v>
      </c>
      <c r="T5729" s="36">
        <f t="shared" si="6080"/>
        <v>5.3999276837627442E-6</v>
      </c>
      <c r="U5729" s="36">
        <f t="shared" si="6081"/>
        <v>27368.128391484515</v>
      </c>
      <c r="V5729" s="36">
        <f t="shared" si="6082"/>
        <v>1.9730445996200031E-2</v>
      </c>
      <c r="W5729" s="68">
        <f t="shared" si="6083"/>
        <v>75.519331103943614</v>
      </c>
      <c r="X5729">
        <f t="shared" si="6084"/>
        <v>8.6956628227907995</v>
      </c>
      <c r="Y5729">
        <f t="shared" si="6085"/>
        <v>5.4790819485161157E-3</v>
      </c>
      <c r="Z5729" s="34">
        <f t="shared" si="6086"/>
        <v>1.6980387444359678E-3</v>
      </c>
      <c r="AA5729" s="36">
        <f t="shared" si="6087"/>
        <v>2.6126351634448878E-4</v>
      </c>
      <c r="AB5729" s="34">
        <f t="shared" si="6088"/>
        <v>1.9253560391868981E-3</v>
      </c>
      <c r="AC5729" s="36">
        <f t="shared" si="6089"/>
        <v>319.85397095742223</v>
      </c>
      <c r="AD5729" s="34">
        <f t="shared" si="6090"/>
        <v>0</v>
      </c>
      <c r="AE5729">
        <f t="shared" si="6091"/>
        <v>166127.18086806458</v>
      </c>
      <c r="AF5729" s="36">
        <f t="shared" si="6092"/>
        <v>0</v>
      </c>
      <c r="AG5729" s="34">
        <f t="shared" si="6093"/>
        <v>663.65449183590704</v>
      </c>
      <c r="AH5729">
        <f t="shared" si="6094"/>
        <v>4.4018575651058427</v>
      </c>
      <c r="AI5729" s="29">
        <f t="shared" si="6095"/>
        <v>663.65449183590704</v>
      </c>
      <c r="AJ5729">
        <f t="shared" si="6096"/>
        <v>229290.86815163499</v>
      </c>
      <c r="AK5729" s="36">
        <f t="shared" si="6097"/>
        <v>-6.5384895535330728E-43</v>
      </c>
      <c r="AL5729" s="36">
        <f t="shared" si="6098"/>
        <v>-5.8788348438609685E-5</v>
      </c>
      <c r="AM5729" s="36">
        <f t="shared" si="6099"/>
        <v>-3.1887199070464941E-5</v>
      </c>
      <c r="AN5729" s="37">
        <f t="shared" si="6100"/>
        <v>1.1314610438408775E-41</v>
      </c>
      <c r="AO5729" s="36">
        <f t="shared" si="6101"/>
        <v>0.10380514840064907</v>
      </c>
      <c r="AP5729" s="36">
        <f t="shared" si="6102"/>
        <v>1.6529766727980219E-2</v>
      </c>
      <c r="AQ5729" s="74">
        <f t="shared" si="6103"/>
        <v>5.5423088161461499E-41</v>
      </c>
      <c r="AR5729" s="73">
        <f t="shared" si="6104"/>
        <v>6.1642462302065293E-43</v>
      </c>
      <c r="AS5729" s="72">
        <f t="shared" si="6105"/>
        <v>1.118553293655782E-3</v>
      </c>
      <c r="AT5729" s="37">
        <f t="shared" si="6106"/>
        <v>1.5168264235375345E-36</v>
      </c>
      <c r="AU5729" s="37">
        <f t="shared" si="6107"/>
        <v>2.4786755650476255</v>
      </c>
      <c r="AV5729" s="34">
        <f t="shared" si="6108"/>
        <v>31.49515490356254</v>
      </c>
      <c r="AW5729" s="34">
        <f t="shared" si="6109"/>
        <v>7.1019992312570315</v>
      </c>
      <c r="AX5729" s="37">
        <f t="shared" si="6110"/>
        <v>283.89117079099447</v>
      </c>
      <c r="AY5729" s="7">
        <f t="shared" si="6111"/>
        <v>398.00765602975764</v>
      </c>
      <c r="AZ5729" s="37">
        <f t="shared" si="6112"/>
        <v>359.41050189493808</v>
      </c>
      <c r="BA5729" s="2">
        <f>BE5729*'mass balance'!$B$17+BF5729*'mass balance'!$C$17+BG5729*'mass balance'!$D$17+BH5729*'mass balance'!$E$17</f>
        <v>2.7750701854907509E-3</v>
      </c>
      <c r="BB5729" s="2">
        <f>BE5729*'mass balance'!$B$18+BF5729*'mass balance'!$C$18+BG5729*'mass balance'!$D$18+BH5729*'mass balance'!$E$18</f>
        <v>2.8177635729598398E-3</v>
      </c>
      <c r="BC5729" s="2">
        <f>BE5729*'mass balance'!$B$19+BF5729*'mass balance'!$C$19+BG5729*'mass balance'!$D$19+BH5729*'mass balance'!$E$19</f>
        <v>-3.5222044661997985E-3</v>
      </c>
      <c r="BD5729" s="2">
        <f>BE5729*'mass balance'!$B$20+BF5729*'mass balance'!$C$20+BG5729*'mass balance'!$D$20+BH5729*'mass balance'!$E$20</f>
        <v>1.2808016240726543E-4</v>
      </c>
      <c r="BE5729" s="2">
        <f>N5729*'mass balance'!$H$11+R5729*'mass balance'!$I$11+S5729*'mass balance'!$J$11</f>
        <v>-6.3788505438155518E-3</v>
      </c>
      <c r="BF5729" s="2">
        <f>N5729*'mass balance'!$H$12+R5729*'mass balance'!$I$12+S5729*'mass balance'!$J$12</f>
        <v>2.47662502044352E-4</v>
      </c>
      <c r="BG5729" s="2">
        <f>N5729*'mass balance'!$H$13+R5729*'mass balance'!$I$13+S5729*'mass balance'!$J$13</f>
        <v>2.0180302660142957E-3</v>
      </c>
      <c r="BH5729" s="2">
        <f>N5729*'mass balance'!$H$14+R5729*'mass balance'!$I$14+S5729*'mass balance'!$J$14</f>
        <v>6.9768677822982595E-4</v>
      </c>
      <c r="BI5729" s="36">
        <f t="shared" si="6113"/>
        <v>6.4767575960678318E-26</v>
      </c>
      <c r="BJ5729" s="36">
        <f t="shared" si="6114"/>
        <v>2.6539832734761264E-29</v>
      </c>
      <c r="BK5729" s="36">
        <f t="shared" si="6115"/>
        <v>1.5501196357871153E-25</v>
      </c>
      <c r="BL5729" s="36">
        <f t="shared" si="6116"/>
        <v>9.0316429229755741E-26</v>
      </c>
      <c r="BM5729" s="36">
        <f t="shared" si="6117"/>
        <v>2.4762559753521629E-22</v>
      </c>
      <c r="BN5729" s="36">
        <f t="shared" ca="1" si="6061"/>
        <v>0.1362574831070883</v>
      </c>
      <c r="BO5729" s="36">
        <f t="shared" ca="1" si="6118"/>
        <v>1</v>
      </c>
      <c r="BP5729" s="36">
        <f t="shared" si="6119"/>
        <v>-2.4762559753521629E-22</v>
      </c>
      <c r="BQ5729" s="36">
        <f t="shared" si="6120"/>
        <v>1</v>
      </c>
      <c r="BR5729" s="2">
        <f t="shared" si="6064"/>
        <v>-5</v>
      </c>
      <c r="BS5729">
        <v>0</v>
      </c>
      <c r="BT5729" s="37">
        <f t="shared" si="6121"/>
        <v>3.5310099773652976</v>
      </c>
      <c r="BU5729" s="34">
        <f t="shared" si="6122"/>
        <v>-5</v>
      </c>
      <c r="BV5729" s="34">
        <f t="shared" si="6123"/>
        <v>-5</v>
      </c>
      <c r="BW5729" s="34">
        <f t="shared" si="6124"/>
        <v>-5</v>
      </c>
      <c r="BX5729" s="34">
        <f t="shared" si="6125"/>
        <v>-5</v>
      </c>
      <c r="BY5729" s="34">
        <f t="shared" si="6126"/>
        <v>61.418504182657493</v>
      </c>
      <c r="BZ5729" s="36">
        <f t="shared" si="6127"/>
        <v>3.5222044661997985E-3</v>
      </c>
      <c r="CA5729" s="34">
        <f t="shared" si="6128"/>
        <v>9.8244485309933235E-3</v>
      </c>
    </row>
    <row r="5730" spans="1:79" ht="13.2" x14ac:dyDescent="0.25">
      <c r="A5730" s="75">
        <f t="shared" si="6062"/>
        <v>15.605479452052856</v>
      </c>
      <c r="B5730" s="34">
        <f t="shared" si="6065"/>
        <v>5695.9999999992924</v>
      </c>
      <c r="C5730">
        <f t="shared" si="6063"/>
        <v>20</v>
      </c>
      <c r="D5730" s="35">
        <f t="shared" si="6066"/>
        <v>3000</v>
      </c>
      <c r="E5730" s="27">
        <v>0</v>
      </c>
      <c r="F5730" s="64">
        <f t="shared" si="6067"/>
        <v>0.96267801959344901</v>
      </c>
      <c r="G5730" s="34">
        <v>0</v>
      </c>
      <c r="H5730" s="34">
        <f t="shared" si="6068"/>
        <v>1</v>
      </c>
      <c r="I5730" s="34">
        <f t="shared" si="6069"/>
        <v>12793.990880396937</v>
      </c>
      <c r="J5730" s="34">
        <f t="shared" si="6070"/>
        <v>228623.26722068142</v>
      </c>
      <c r="K5730" s="34">
        <f t="shared" si="6071"/>
        <v>200475.12692820403</v>
      </c>
      <c r="L5730" s="36">
        <f t="shared" si="6072"/>
        <v>26438.671542478936</v>
      </c>
      <c r="M5730" s="34">
        <f t="shared" si="6073"/>
        <v>149.95224105927213</v>
      </c>
      <c r="N5730" s="34">
        <f t="shared" si="6074"/>
        <v>2679.5838451442119</v>
      </c>
      <c r="O5730" s="34">
        <f t="shared" si="6075"/>
        <v>13.261852397919354</v>
      </c>
      <c r="P5730">
        <f t="shared" si="6076"/>
        <v>1001.787884552647</v>
      </c>
      <c r="Q5730" s="36">
        <f t="shared" si="6077"/>
        <v>2139.6096641757777</v>
      </c>
      <c r="R5730" s="34">
        <f t="shared" si="6078"/>
        <v>1354.8355737271031</v>
      </c>
      <c r="S5730" s="34">
        <f t="shared" si="6079"/>
        <v>154.09344432503326</v>
      </c>
      <c r="T5730" s="36">
        <f t="shared" si="6080"/>
        <v>5.3924584536312229E-6</v>
      </c>
      <c r="U5730" s="36">
        <f t="shared" si="6081"/>
        <v>27368.128396884444</v>
      </c>
      <c r="V5730" s="36">
        <f t="shared" si="6082"/>
        <v>1.9730021936343083E-2</v>
      </c>
      <c r="W5730" s="68">
        <f t="shared" si="6083"/>
        <v>75.539061549939817</v>
      </c>
      <c r="X5730">
        <f t="shared" si="6084"/>
        <v>8.696420043331937</v>
      </c>
      <c r="Y5730">
        <f t="shared" si="6085"/>
        <v>5.4790819485161157E-3</v>
      </c>
      <c r="Z5730" s="34">
        <f t="shared" si="6086"/>
        <v>1.6980387444359678E-3</v>
      </c>
      <c r="AA5730" s="36">
        <f t="shared" si="6087"/>
        <v>2.6118966176591062E-4</v>
      </c>
      <c r="AB5730" s="34">
        <f t="shared" si="6088"/>
        <v>1.9253560391868981E-3</v>
      </c>
      <c r="AC5730" s="36">
        <f t="shared" si="6089"/>
        <v>319.85397095742223</v>
      </c>
      <c r="AD5730" s="34">
        <f t="shared" si="6090"/>
        <v>0</v>
      </c>
      <c r="AE5730">
        <f t="shared" si="6091"/>
        <v>166127.18086806458</v>
      </c>
      <c r="AF5730" s="36">
        <f t="shared" si="6092"/>
        <v>0</v>
      </c>
      <c r="AG5730" s="34">
        <f t="shared" si="6093"/>
        <v>663.87436434067513</v>
      </c>
      <c r="AH5730">
        <f t="shared" si="6094"/>
        <v>4.4016371916186472</v>
      </c>
      <c r="AI5730" s="29">
        <f t="shared" si="6095"/>
        <v>663.87436434067513</v>
      </c>
      <c r="AJ5730">
        <f t="shared" si="6096"/>
        <v>229954.74251597567</v>
      </c>
      <c r="AK5730" s="36">
        <f t="shared" si="6097"/>
        <v>-6.1642462302065293E-43</v>
      </c>
      <c r="AL5730" s="36">
        <f t="shared" si="6098"/>
        <v>-5.8755054618742481E-5</v>
      </c>
      <c r="AM5730" s="36">
        <f t="shared" si="6099"/>
        <v>-3.1825686196067369E-5</v>
      </c>
      <c r="AN5730" s="37">
        <f t="shared" si="6100"/>
        <v>1.0660761483055468E-41</v>
      </c>
      <c r="AO5730" s="36">
        <f t="shared" si="6101"/>
        <v>0.10374636005221045</v>
      </c>
      <c r="AP5730" s="36">
        <f t="shared" si="6102"/>
        <v>1.6497879528909753E-2</v>
      </c>
      <c r="AQ5730" s="74">
        <f t="shared" si="6103"/>
        <v>5.2309120453952322E-41</v>
      </c>
      <c r="AR5730" s="73">
        <f t="shared" si="6104"/>
        <v>5.8112152011086586E-43</v>
      </c>
      <c r="AS5730" s="72">
        <f t="shared" si="6105"/>
        <v>1.1166539466222613E-3</v>
      </c>
      <c r="AT5730" s="37">
        <f t="shared" si="6106"/>
        <v>1.4316029425392867E-36</v>
      </c>
      <c r="AU5730" s="37">
        <f t="shared" si="6107"/>
        <v>2.4738940080859062</v>
      </c>
      <c r="AV5730" s="34">
        <f t="shared" si="6108"/>
        <v>31.586342214141943</v>
      </c>
      <c r="AW5730" s="34">
        <f t="shared" si="6109"/>
        <v>7.103854724549266</v>
      </c>
      <c r="AX5730" s="37">
        <f t="shared" si="6110"/>
        <v>283.96534125256289</v>
      </c>
      <c r="AY5730" s="7">
        <f t="shared" si="6111"/>
        <v>398.19459974119388</v>
      </c>
      <c r="AZ5730" s="37">
        <f t="shared" si="6112"/>
        <v>359.50440280250268</v>
      </c>
      <c r="BA5730" s="2">
        <f>BE5730*'mass balance'!$B$17+BF5730*'mass balance'!$C$17+BG5730*'mass balance'!$D$17+BH5730*'mass balance'!$E$17</f>
        <v>2.7756021088217527E-3</v>
      </c>
      <c r="BB5730" s="2">
        <f>BE5730*'mass balance'!$B$18+BF5730*'mass balance'!$C$18+BG5730*'mass balance'!$D$18+BH5730*'mass balance'!$E$18</f>
        <v>2.8183036797267027E-3</v>
      </c>
      <c r="BC5730" s="2">
        <f>BE5730*'mass balance'!$B$19+BF5730*'mass balance'!$C$19+BG5730*'mass balance'!$D$19+BH5730*'mass balance'!$E$19</f>
        <v>-3.5228795996583794E-3</v>
      </c>
      <c r="BD5730" s="2">
        <f>BE5730*'mass balance'!$B$20+BF5730*'mass balance'!$C$20+BG5730*'mass balance'!$D$20+BH5730*'mass balance'!$E$20</f>
        <v>1.2810471271485009E-4</v>
      </c>
      <c r="BE5730" s="2">
        <f>N5730*'mass balance'!$H$11+R5730*'mass balance'!$I$11+S5730*'mass balance'!$J$11</f>
        <v>-6.379961536057647E-3</v>
      </c>
      <c r="BF5730" s="2">
        <f>N5730*'mass balance'!$H$12+R5730*'mass balance'!$I$12+S5730*'mass balance'!$J$12</f>
        <v>2.4765717911727741E-4</v>
      </c>
      <c r="BG5730" s="2">
        <f>N5730*'mass balance'!$H$13+R5730*'mass balance'!$I$13+S5730*'mass balance'!$J$13</f>
        <v>2.0183703915380613E-3</v>
      </c>
      <c r="BH5730" s="2">
        <f>N5730*'mass balance'!$H$14+R5730*'mass balance'!$I$14+S5730*'mass balance'!$J$14</f>
        <v>6.9780829300630505E-4</v>
      </c>
      <c r="BI5730" s="36">
        <f t="shared" si="6113"/>
        <v>6.4767575960678318E-26</v>
      </c>
      <c r="BJ5730" s="36">
        <f t="shared" si="6114"/>
        <v>2.6541824464681614E-29</v>
      </c>
      <c r="BK5730" s="36">
        <f t="shared" si="6115"/>
        <v>1.5503850341144629E-25</v>
      </c>
      <c r="BL5730" s="36">
        <f t="shared" si="6116"/>
        <v>9.0337667629039217E-26</v>
      </c>
      <c r="BM5730" s="36">
        <f t="shared" si="6117"/>
        <v>2.4771591396444603E-22</v>
      </c>
      <c r="BN5730" s="36">
        <f t="shared" ref="BN5730:BN5793" ca="1" si="6129">RAND()</f>
        <v>0.31912011034228971</v>
      </c>
      <c r="BO5730" s="36">
        <f t="shared" ca="1" si="6118"/>
        <v>1</v>
      </c>
      <c r="BP5730" s="36">
        <f t="shared" si="6119"/>
        <v>-2.4771591396444603E-22</v>
      </c>
      <c r="BQ5730" s="36">
        <f t="shared" si="6120"/>
        <v>1</v>
      </c>
      <c r="BR5730" s="2">
        <f t="shared" si="6064"/>
        <v>-5</v>
      </c>
      <c r="BS5730">
        <v>0</v>
      </c>
      <c r="BT5730" s="37">
        <f t="shared" si="6121"/>
        <v>3.5316867986575251</v>
      </c>
      <c r="BU5730" s="34">
        <f t="shared" si="6122"/>
        <v>-5</v>
      </c>
      <c r="BV5730" s="34">
        <f t="shared" si="6123"/>
        <v>-5</v>
      </c>
      <c r="BW5730" s="34">
        <f t="shared" si="6124"/>
        <v>-5</v>
      </c>
      <c r="BX5730" s="34">
        <f t="shared" si="6125"/>
        <v>-5</v>
      </c>
      <c r="BY5730" s="34">
        <f t="shared" si="6126"/>
        <v>61.42920132647663</v>
      </c>
      <c r="BZ5730" s="36">
        <f t="shared" si="6127"/>
        <v>3.5228795996583794E-3</v>
      </c>
      <c r="CA5730" s="34">
        <f t="shared" si="6128"/>
        <v>9.823765080834608E-3</v>
      </c>
    </row>
    <row r="5731" spans="1:79" ht="13.2" x14ac:dyDescent="0.25">
      <c r="A5731" s="75">
        <f t="shared" ref="A5731:A5794" si="6130">IF($B$31=24,A5730+1/(365*24),A5730+1/365)</f>
        <v>15.608219178080253</v>
      </c>
      <c r="B5731" s="34">
        <f t="shared" si="6065"/>
        <v>5696.9999999992924</v>
      </c>
      <c r="C5731">
        <f t="shared" ref="C5731:C5794" si="6131">$B$29</f>
        <v>20</v>
      </c>
      <c r="D5731" s="35">
        <f t="shared" si="6066"/>
        <v>3000</v>
      </c>
      <c r="E5731" s="27">
        <v>0</v>
      </c>
      <c r="F5731" s="64">
        <f t="shared" si="6067"/>
        <v>0.96267801959344901</v>
      </c>
      <c r="G5731" s="34">
        <v>0</v>
      </c>
      <c r="H5731" s="34">
        <f t="shared" si="6068"/>
        <v>1</v>
      </c>
      <c r="I5731" s="34">
        <f t="shared" si="6069"/>
        <v>12793.990880396937</v>
      </c>
      <c r="J5731" s="34">
        <f t="shared" si="6070"/>
        <v>228663.07484380866</v>
      </c>
      <c r="K5731" s="34">
        <f t="shared" si="6071"/>
        <v>200510.03342917463</v>
      </c>
      <c r="L5731" s="36">
        <f t="shared" si="6072"/>
        <v>26445.577050156655</v>
      </c>
      <c r="M5731" s="34">
        <f t="shared" si="6073"/>
        <v>149.95224105927213</v>
      </c>
      <c r="N5731" s="34">
        <f t="shared" si="6074"/>
        <v>2680.0504112341032</v>
      </c>
      <c r="O5731" s="34">
        <f t="shared" si="6075"/>
        <v>13.261852397919354</v>
      </c>
      <c r="P5731">
        <f t="shared" si="6076"/>
        <v>1002.0495411913745</v>
      </c>
      <c r="Q5731" s="36">
        <f t="shared" si="6077"/>
        <v>2140.087862673332</v>
      </c>
      <c r="R5731" s="34">
        <f t="shared" si="6078"/>
        <v>1355.1082234319917</v>
      </c>
      <c r="S5731" s="34">
        <f t="shared" si="6079"/>
        <v>154.09012486063978</v>
      </c>
      <c r="T5731" s="36">
        <f t="shared" si="6080"/>
        <v>5.3850002967686328E-6</v>
      </c>
      <c r="U5731" s="36">
        <f t="shared" si="6081"/>
        <v>27368.128402276903</v>
      </c>
      <c r="V5731" s="36">
        <f t="shared" si="6082"/>
        <v>1.9729596914333916E-2</v>
      </c>
      <c r="W5731" s="68">
        <f t="shared" si="6083"/>
        <v>75.558791571876156</v>
      </c>
      <c r="X5731">
        <f t="shared" si="6084"/>
        <v>8.6971771157591622</v>
      </c>
      <c r="Y5731">
        <f t="shared" si="6085"/>
        <v>5.4790819485161157E-3</v>
      </c>
      <c r="Z5731" s="34">
        <f t="shared" si="6086"/>
        <v>1.6980387444359678E-3</v>
      </c>
      <c r="AA5731" s="36">
        <f t="shared" si="6087"/>
        <v>2.6111583448983452E-4</v>
      </c>
      <c r="AB5731" s="34">
        <f t="shared" si="6088"/>
        <v>1.9253560391868981E-3</v>
      </c>
      <c r="AC5731" s="36">
        <f t="shared" si="6089"/>
        <v>319.85397095742223</v>
      </c>
      <c r="AD5731" s="34">
        <f t="shared" si="6090"/>
        <v>0</v>
      </c>
      <c r="AE5731">
        <f t="shared" si="6091"/>
        <v>166127.18086806458</v>
      </c>
      <c r="AF5731" s="36">
        <f t="shared" si="6092"/>
        <v>0</v>
      </c>
      <c r="AG5731" s="34">
        <f t="shared" si="6093"/>
        <v>664.0942256638956</v>
      </c>
      <c r="AH5731">
        <f t="shared" si="6094"/>
        <v>4.401416655258231</v>
      </c>
      <c r="AI5731" s="29">
        <f t="shared" si="6095"/>
        <v>664.0942256638956</v>
      </c>
      <c r="AJ5731">
        <f t="shared" si="6096"/>
        <v>230618.83674163956</v>
      </c>
      <c r="AK5731" s="36">
        <f t="shared" si="6097"/>
        <v>-5.8112152011086586E-43</v>
      </c>
      <c r="AL5731" s="36">
        <f t="shared" si="6098"/>
        <v>-5.8721779654285762E-5</v>
      </c>
      <c r="AM5731" s="36">
        <f t="shared" si="6099"/>
        <v>-3.1764291984764291E-5</v>
      </c>
      <c r="AN5731" s="37">
        <f t="shared" si="6100"/>
        <v>1.0044336860034814E-41</v>
      </c>
      <c r="AO5731" s="36">
        <f t="shared" si="6101"/>
        <v>0.10368760499759171</v>
      </c>
      <c r="AP5731" s="36">
        <f t="shared" si="6102"/>
        <v>1.6466053842713685E-2</v>
      </c>
      <c r="AQ5731" s="74">
        <f t="shared" si="6103"/>
        <v>4.936834131375529E-41</v>
      </c>
      <c r="AR5731" s="73">
        <f t="shared" si="6104"/>
        <v>5.4782060668243571E-43</v>
      </c>
      <c r="AS5731" s="72">
        <f t="shared" si="6105"/>
        <v>1.1147578247539375E-3</v>
      </c>
      <c r="AT5731" s="37">
        <f t="shared" si="6106"/>
        <v>1.3511193092086459E-36</v>
      </c>
      <c r="AU5731" s="37">
        <f t="shared" si="6107"/>
        <v>2.4691216751175564</v>
      </c>
      <c r="AV5731" s="34">
        <f t="shared" si="6108"/>
        <v>31.67755972404164</v>
      </c>
      <c r="AW5731" s="34">
        <f t="shared" si="6109"/>
        <v>7.1057101779620044</v>
      </c>
      <c r="AX5731" s="37">
        <f t="shared" si="6110"/>
        <v>284.0395101199635</v>
      </c>
      <c r="AY5731" s="7">
        <f t="shared" si="6111"/>
        <v>398.38157159384332</v>
      </c>
      <c r="AZ5731" s="37">
        <f t="shared" si="6112"/>
        <v>359.59830169183965</v>
      </c>
      <c r="BA5731" s="2">
        <f>BE5731*'mass balance'!$B$17+BF5731*'mass balance'!$C$17+BG5731*'mass balance'!$D$17+BH5731*'mass balance'!$E$17</f>
        <v>2.7761340064637449E-3</v>
      </c>
      <c r="BB5731" s="2">
        <f>BE5731*'mass balance'!$B$18+BF5731*'mass balance'!$C$18+BG5731*'mass balance'!$D$18+BH5731*'mass balance'!$E$18</f>
        <v>2.818843760409342E-3</v>
      </c>
      <c r="BC5731" s="2">
        <f>BE5731*'mass balance'!$B$19+BF5731*'mass balance'!$C$19+BG5731*'mass balance'!$D$19+BH5731*'mass balance'!$E$19</f>
        <v>-3.5235547005116768E-3</v>
      </c>
      <c r="BD5731" s="2">
        <f>BE5731*'mass balance'!$B$20+BF5731*'mass balance'!$C$20+BG5731*'mass balance'!$D$20+BH5731*'mass balance'!$E$20</f>
        <v>1.2812926183678825E-4</v>
      </c>
      <c r="BE5731" s="2">
        <f>N5731*'mass balance'!$H$11+R5731*'mass balance'!$I$11+S5731*'mass balance'!$J$11</f>
        <v>-6.3810724077002449E-3</v>
      </c>
      <c r="BF5731" s="2">
        <f>N5731*'mass balance'!$H$12+R5731*'mass balance'!$I$12+S5731*'mass balance'!$J$12</f>
        <v>2.4765184411297872E-4</v>
      </c>
      <c r="BG5731" s="2">
        <f>N5731*'mass balance'!$H$13+R5731*'mass balance'!$I$13+S5731*'mass balance'!$J$13</f>
        <v>2.0187104533473652E-3</v>
      </c>
      <c r="BH5731" s="2">
        <f>N5731*'mass balance'!$H$14+R5731*'mass balance'!$I$14+S5731*'mass balance'!$J$14</f>
        <v>6.9792979459221431E-4</v>
      </c>
      <c r="BI5731" s="36">
        <f t="shared" si="6113"/>
        <v>6.4767575960678318E-26</v>
      </c>
      <c r="BJ5731" s="36">
        <f t="shared" si="6114"/>
        <v>2.6543816295556061E-29</v>
      </c>
      <c r="BK5731" s="36">
        <f t="shared" si="6115"/>
        <v>1.5506504523591098E-25</v>
      </c>
      <c r="BL5731" s="36">
        <f t="shared" si="6116"/>
        <v>9.0358909049203779E-26</v>
      </c>
      <c r="BM5731" s="36">
        <f t="shared" si="6117"/>
        <v>2.4780625163207507E-22</v>
      </c>
      <c r="BN5731" s="36">
        <f t="shared" ca="1" si="6129"/>
        <v>0.28242102801222069</v>
      </c>
      <c r="BO5731" s="36">
        <f t="shared" ca="1" si="6118"/>
        <v>1</v>
      </c>
      <c r="BP5731" s="36">
        <f t="shared" si="6119"/>
        <v>-2.4780625163207507E-22</v>
      </c>
      <c r="BQ5731" s="36">
        <f t="shared" si="6120"/>
        <v>1</v>
      </c>
      <c r="BR5731" s="2">
        <f t="shared" si="6064"/>
        <v>-5</v>
      </c>
      <c r="BS5731">
        <v>0</v>
      </c>
      <c r="BT5731" s="37">
        <f t="shared" si="6121"/>
        <v>3.5323635872629562</v>
      </c>
      <c r="BU5731" s="34">
        <f t="shared" si="6122"/>
        <v>-5</v>
      </c>
      <c r="BV5731" s="34">
        <f t="shared" si="6123"/>
        <v>-5</v>
      </c>
      <c r="BW5731" s="34">
        <f t="shared" si="6124"/>
        <v>-5</v>
      </c>
      <c r="BX5731" s="34">
        <f t="shared" si="6125"/>
        <v>-5</v>
      </c>
      <c r="BY5731" s="34">
        <f t="shared" si="6126"/>
        <v>61.43989730910841</v>
      </c>
      <c r="BZ5731" s="36">
        <f t="shared" si="6127"/>
        <v>3.5235547005116768E-3</v>
      </c>
      <c r="CA5731" s="34">
        <f t="shared" si="6128"/>
        <v>9.8230819518442571E-3</v>
      </c>
    </row>
    <row r="5732" spans="1:79" ht="13.2" x14ac:dyDescent="0.25">
      <c r="A5732" s="75">
        <f t="shared" si="6130"/>
        <v>15.610958904107649</v>
      </c>
      <c r="B5732" s="34">
        <f t="shared" si="6065"/>
        <v>5697.9999999992924</v>
      </c>
      <c r="C5732">
        <f t="shared" si="6131"/>
        <v>20</v>
      </c>
      <c r="D5732" s="35">
        <f t="shared" si="6066"/>
        <v>3000</v>
      </c>
      <c r="E5732" s="27">
        <v>0</v>
      </c>
      <c r="F5732" s="64">
        <f t="shared" si="6067"/>
        <v>0.96267801959344901</v>
      </c>
      <c r="G5732" s="34">
        <v>0</v>
      </c>
      <c r="H5732" s="34">
        <f t="shared" si="6068"/>
        <v>1</v>
      </c>
      <c r="I5732" s="34">
        <f t="shared" si="6069"/>
        <v>12793.990880396937</v>
      </c>
      <c r="J5732" s="34">
        <f t="shared" si="6070"/>
        <v>228702.87814479219</v>
      </c>
      <c r="K5732" s="34">
        <f t="shared" si="6071"/>
        <v>200544.93614014468</v>
      </c>
      <c r="L5732" s="36">
        <f t="shared" si="6072"/>
        <v>26452.482409076671</v>
      </c>
      <c r="M5732" s="34">
        <f t="shared" si="6073"/>
        <v>149.95224105927213</v>
      </c>
      <c r="N5732" s="34">
        <f t="shared" si="6074"/>
        <v>2680.5169266662178</v>
      </c>
      <c r="O5732" s="34">
        <f t="shared" si="6075"/>
        <v>13.261852397919354</v>
      </c>
      <c r="P5732">
        <f t="shared" si="6076"/>
        <v>1002.3111921935227</v>
      </c>
      <c r="Q5732" s="36">
        <f t="shared" si="6077"/>
        <v>2140.5660368334893</v>
      </c>
      <c r="R5732" s="34">
        <f t="shared" si="6078"/>
        <v>1355.3808669408204</v>
      </c>
      <c r="S5732" s="34">
        <f t="shared" si="6079"/>
        <v>154.08679788503309</v>
      </c>
      <c r="T5732" s="36">
        <f t="shared" si="6080"/>
        <v>5.3775531964400116E-6</v>
      </c>
      <c r="U5732" s="36">
        <f t="shared" si="6081"/>
        <v>27368.128407661905</v>
      </c>
      <c r="V5732" s="36">
        <f t="shared" si="6082"/>
        <v>1.9729170930594123E-2</v>
      </c>
      <c r="W5732" s="68">
        <f t="shared" si="6083"/>
        <v>75.578521168790488</v>
      </c>
      <c r="X5732">
        <f t="shared" si="6084"/>
        <v>8.6979340401014351</v>
      </c>
      <c r="Y5732">
        <f t="shared" si="6085"/>
        <v>5.4790819485161157E-3</v>
      </c>
      <c r="Z5732" s="34">
        <f t="shared" si="6086"/>
        <v>1.6980387444359678E-3</v>
      </c>
      <c r="AA5732" s="36">
        <f t="shared" si="6087"/>
        <v>2.6104203450253691E-4</v>
      </c>
      <c r="AB5732" s="34">
        <f t="shared" si="6088"/>
        <v>1.9253560391868981E-3</v>
      </c>
      <c r="AC5732" s="36">
        <f t="shared" si="6089"/>
        <v>319.85397095742223</v>
      </c>
      <c r="AD5732" s="34">
        <f t="shared" si="6090"/>
        <v>0</v>
      </c>
      <c r="AE5732">
        <f t="shared" si="6091"/>
        <v>166127.18086806458</v>
      </c>
      <c r="AF5732" s="36">
        <f t="shared" si="6092"/>
        <v>0</v>
      </c>
      <c r="AG5732" s="34">
        <f t="shared" si="6093"/>
        <v>664.31407579751112</v>
      </c>
      <c r="AH5732">
        <f t="shared" si="6094"/>
        <v>4.4011959561108824</v>
      </c>
      <c r="AI5732" s="29">
        <f t="shared" si="6095"/>
        <v>664.31407579751112</v>
      </c>
      <c r="AJ5732">
        <f t="shared" si="6096"/>
        <v>231283.15081743707</v>
      </c>
      <c r="AK5732" s="36">
        <f t="shared" si="6097"/>
        <v>-5.4782060668243571E-43</v>
      </c>
      <c r="AL5732" s="36">
        <f t="shared" si="6098"/>
        <v>-5.8688523534561065E-5</v>
      </c>
      <c r="AM5732" s="36">
        <f t="shared" si="6099"/>
        <v>-3.1703016207645426E-5</v>
      </c>
      <c r="AN5732" s="37">
        <f t="shared" si="6100"/>
        <v>9.463215339923948E-42</v>
      </c>
      <c r="AO5732" s="36">
        <f t="shared" si="6101"/>
        <v>0.10362888321793742</v>
      </c>
      <c r="AP5732" s="36">
        <f t="shared" si="6102"/>
        <v>1.6434289550728922E-2</v>
      </c>
      <c r="AQ5732" s="74">
        <f t="shared" si="6103"/>
        <v>4.6591218118328114E-41</v>
      </c>
      <c r="AR5732" s="73">
        <f t="shared" si="6104"/>
        <v>5.1640945551007927E-43</v>
      </c>
      <c r="AS5732" s="72">
        <f t="shared" si="6105"/>
        <v>1.1128649225743551E-3</v>
      </c>
      <c r="AT5732" s="37">
        <f t="shared" si="6106"/>
        <v>1.2751146334682558E-36</v>
      </c>
      <c r="AU5732" s="37">
        <f t="shared" si="6107"/>
        <v>2.4643585483487804</v>
      </c>
      <c r="AV5732" s="34">
        <f t="shared" si="6108"/>
        <v>31.768807431724689</v>
      </c>
      <c r="AW5732" s="34">
        <f t="shared" si="6109"/>
        <v>7.1075655914047662</v>
      </c>
      <c r="AX5732" s="37">
        <f t="shared" si="6110"/>
        <v>284.11367738957921</v>
      </c>
      <c r="AY5732" s="7">
        <f t="shared" si="6111"/>
        <v>398.5685715814991</v>
      </c>
      <c r="AZ5732" s="37">
        <f t="shared" si="6112"/>
        <v>359.69219855836968</v>
      </c>
      <c r="BA5732" s="2">
        <f>BE5732*'mass balance'!$B$17+BF5732*'mass balance'!$C$17+BG5732*'mass balance'!$D$17+BH5732*'mass balance'!$E$17</f>
        <v>2.7766658783966742E-3</v>
      </c>
      <c r="BB5732" s="2">
        <f>BE5732*'mass balance'!$B$18+BF5732*'mass balance'!$C$18+BG5732*'mass balance'!$D$18+BH5732*'mass balance'!$E$18</f>
        <v>2.8193838149873926E-3</v>
      </c>
      <c r="BC5732" s="2">
        <f>BE5732*'mass balance'!$B$19+BF5732*'mass balance'!$C$19+BG5732*'mass balance'!$D$19+BH5732*'mass balance'!$E$19</f>
        <v>-3.5242297687342406E-3</v>
      </c>
      <c r="BD5732" s="2">
        <f>BE5732*'mass balance'!$B$20+BF5732*'mass balance'!$C$20+BG5732*'mass balance'!$D$20+BH5732*'mass balance'!$E$20</f>
        <v>1.2815380977215419E-4</v>
      </c>
      <c r="BE5732" s="2">
        <f>N5732*'mass balance'!$H$11+R5732*'mass balance'!$I$11+S5732*'mass balance'!$J$11</f>
        <v>-6.3821831587290894E-3</v>
      </c>
      <c r="BF5732" s="2">
        <f>N5732*'mass balance'!$H$12+R5732*'mass balance'!$I$12+S5732*'mass balance'!$J$12</f>
        <v>2.4764649703674615E-4</v>
      </c>
      <c r="BG5732" s="2">
        <f>N5732*'mass balance'!$H$13+R5732*'mass balance'!$I$13+S5732*'mass balance'!$J$13</f>
        <v>2.019050451448904E-3</v>
      </c>
      <c r="BH5732" s="2">
        <f>N5732*'mass balance'!$H$14+R5732*'mass balance'!$I$14+S5732*'mass balance'!$J$14</f>
        <v>6.9805128298599411E-4</v>
      </c>
      <c r="BI5732" s="36">
        <f t="shared" si="6113"/>
        <v>6.4767575960678318E-26</v>
      </c>
      <c r="BJ5732" s="36">
        <f t="shared" si="6114"/>
        <v>2.6545808227284275E-29</v>
      </c>
      <c r="BK5732" s="36">
        <f t="shared" si="6115"/>
        <v>1.5509158905220653E-25</v>
      </c>
      <c r="BL5732" s="36">
        <f t="shared" si="6116"/>
        <v>9.0380153490268403E-26</v>
      </c>
      <c r="BM5732" s="36">
        <f t="shared" si="6117"/>
        <v>2.478966105411243E-22</v>
      </c>
      <c r="BN5732" s="36">
        <f t="shared" ca="1" si="6129"/>
        <v>2.4114573275410334E-2</v>
      </c>
      <c r="BO5732" s="36">
        <f t="shared" ca="1" si="6118"/>
        <v>1</v>
      </c>
      <c r="BP5732" s="36">
        <f t="shared" si="6119"/>
        <v>-2.478966105411243E-22</v>
      </c>
      <c r="BQ5732" s="36">
        <f t="shared" si="6120"/>
        <v>1</v>
      </c>
      <c r="BR5732" s="2">
        <f t="shared" ref="BR5732:BR5795" si="6132">IF(AJ5732-AJ5731&lt;-10000,$N$28*0.7,-5)</f>
        <v>-5</v>
      </c>
      <c r="BS5732">
        <v>0</v>
      </c>
      <c r="BT5732" s="37">
        <f t="shared" si="6121"/>
        <v>3.5330403431560757</v>
      </c>
      <c r="BU5732" s="34">
        <f t="shared" si="6122"/>
        <v>-5</v>
      </c>
      <c r="BV5732" s="34">
        <f t="shared" si="6123"/>
        <v>-5</v>
      </c>
      <c r="BW5732" s="34">
        <f t="shared" si="6124"/>
        <v>-5</v>
      </c>
      <c r="BX5732" s="34">
        <f t="shared" si="6125"/>
        <v>-5</v>
      </c>
      <c r="BY5732" s="34">
        <f t="shared" si="6126"/>
        <v>61.450592130415529</v>
      </c>
      <c r="BZ5732" s="36">
        <f t="shared" si="6127"/>
        <v>3.5242297687342406E-3</v>
      </c>
      <c r="CA5732" s="34">
        <f t="shared" si="6128"/>
        <v>9.8223991438133613E-3</v>
      </c>
    </row>
    <row r="5733" spans="1:79" ht="13.2" x14ac:dyDescent="0.25">
      <c r="A5733" s="75">
        <f t="shared" si="6130"/>
        <v>15.613698630135046</v>
      </c>
      <c r="B5733" s="34">
        <f t="shared" si="6065"/>
        <v>5698.9999999992915</v>
      </c>
      <c r="C5733">
        <f t="shared" si="6131"/>
        <v>20</v>
      </c>
      <c r="D5733" s="35">
        <f t="shared" si="6066"/>
        <v>3000</v>
      </c>
      <c r="E5733" s="27">
        <v>0</v>
      </c>
      <c r="F5733" s="64">
        <f t="shared" si="6067"/>
        <v>0.96267801959344901</v>
      </c>
      <c r="G5733" s="34">
        <v>0</v>
      </c>
      <c r="H5733" s="34">
        <f t="shared" si="6068"/>
        <v>1</v>
      </c>
      <c r="I5733" s="34">
        <f t="shared" si="6069"/>
        <v>12793.990880396937</v>
      </c>
      <c r="J5733" s="34">
        <f t="shared" si="6070"/>
        <v>228742.67712312154</v>
      </c>
      <c r="K5733" s="34">
        <f t="shared" si="6071"/>
        <v>200579.83506066655</v>
      </c>
      <c r="L5733" s="36">
        <f t="shared" si="6072"/>
        <v>26459.387618902376</v>
      </c>
      <c r="M5733" s="34">
        <f t="shared" si="6073"/>
        <v>149.95224105927213</v>
      </c>
      <c r="N5733" s="34">
        <f t="shared" si="6074"/>
        <v>2680.9833914345722</v>
      </c>
      <c r="O5733" s="34">
        <f t="shared" si="6075"/>
        <v>13.261852397919354</v>
      </c>
      <c r="P5733">
        <f t="shared" si="6076"/>
        <v>1002.5728375463375</v>
      </c>
      <c r="Q5733" s="36">
        <f t="shared" si="6077"/>
        <v>2141.0441866387355</v>
      </c>
      <c r="R5733" s="34">
        <f t="shared" si="6078"/>
        <v>1355.6535042404332</v>
      </c>
      <c r="S5733" s="34">
        <f t="shared" si="6079"/>
        <v>154.08346340150649</v>
      </c>
      <c r="T5733" s="36">
        <f t="shared" si="6080"/>
        <v>5.3701171291957428E-6</v>
      </c>
      <c r="U5733" s="36">
        <f t="shared" si="6081"/>
        <v>27368.12841303946</v>
      </c>
      <c r="V5733" s="36">
        <f t="shared" si="6082"/>
        <v>1.9728743985545166E-2</v>
      </c>
      <c r="W5733" s="68">
        <f t="shared" si="6083"/>
        <v>75.598250339721076</v>
      </c>
      <c r="X5733">
        <f t="shared" si="6084"/>
        <v>8.6986908163877121</v>
      </c>
      <c r="Y5733">
        <f t="shared" si="6085"/>
        <v>5.4790819485161157E-3</v>
      </c>
      <c r="Z5733" s="34">
        <f t="shared" si="6086"/>
        <v>1.6980387444359678E-3</v>
      </c>
      <c r="AA5733" s="36">
        <f t="shared" si="6087"/>
        <v>2.6096826179030264E-4</v>
      </c>
      <c r="AB5733" s="34">
        <f t="shared" si="6088"/>
        <v>1.9253560391868981E-3</v>
      </c>
      <c r="AC5733" s="36">
        <f t="shared" si="6089"/>
        <v>319.85397095742223</v>
      </c>
      <c r="AD5733" s="34">
        <f t="shared" si="6090"/>
        <v>0</v>
      </c>
      <c r="AE5733">
        <f t="shared" si="6091"/>
        <v>166127.18086806458</v>
      </c>
      <c r="AF5733" s="36">
        <f t="shared" si="6092"/>
        <v>0</v>
      </c>
      <c r="AG5733" s="34">
        <f t="shared" si="6093"/>
        <v>664.53391473346926</v>
      </c>
      <c r="AH5733">
        <f t="shared" si="6094"/>
        <v>4.4009750942634582</v>
      </c>
      <c r="AI5733" s="29">
        <f t="shared" si="6095"/>
        <v>664.53391473346926</v>
      </c>
      <c r="AJ5733">
        <f t="shared" si="6096"/>
        <v>231947.68473217054</v>
      </c>
      <c r="AK5733" s="36">
        <f t="shared" si="6097"/>
        <v>-5.1640945551007927E-43</v>
      </c>
      <c r="AL5733" s="36">
        <f t="shared" si="6098"/>
        <v>-5.8655286248895992E-5</v>
      </c>
      <c r="AM5733" s="36">
        <f t="shared" si="6099"/>
        <v>-3.1641858636242067E-5</v>
      </c>
      <c r="AN5733" s="37">
        <f t="shared" si="6100"/>
        <v>8.9153947332415119E-42</v>
      </c>
      <c r="AO5733" s="36">
        <f t="shared" si="6101"/>
        <v>0.10357019469440286</v>
      </c>
      <c r="AP5733" s="36">
        <f t="shared" si="6102"/>
        <v>1.6402586534521278E-2</v>
      </c>
      <c r="AQ5733" s="74">
        <f t="shared" si="6103"/>
        <v>4.3968737398244101E-41</v>
      </c>
      <c r="AR5733" s="73">
        <f t="shared" si="6104"/>
        <v>4.8678188854185463E-43</v>
      </c>
      <c r="AS5733" s="72">
        <f t="shared" si="6105"/>
        <v>1.1109752346163567E-3</v>
      </c>
      <c r="AT5733" s="37">
        <f t="shared" si="6106"/>
        <v>1.2033422334920459E-36</v>
      </c>
      <c r="AU5733" s="37">
        <f t="shared" si="6107"/>
        <v>2.4596046100201057</v>
      </c>
      <c r="AV5733" s="34">
        <f t="shared" si="6108"/>
        <v>31.860085335653039</v>
      </c>
      <c r="AW5733" s="34">
        <f t="shared" si="6109"/>
        <v>7.1094209647871054</v>
      </c>
      <c r="AX5733" s="37">
        <f t="shared" si="6110"/>
        <v>284.18784305779491</v>
      </c>
      <c r="AY5733" s="7">
        <f t="shared" si="6111"/>
        <v>398.75559969795609</v>
      </c>
      <c r="AZ5733" s="37">
        <f t="shared" si="6112"/>
        <v>359.78609339751597</v>
      </c>
      <c r="BA5733" s="2">
        <f>BE5733*'mass balance'!$B$17+BF5733*'mass balance'!$C$17+BG5733*'mass balance'!$D$17+BH5733*'mass balance'!$E$17</f>
        <v>2.7771977246004945E-3</v>
      </c>
      <c r="BB5733" s="2">
        <f>BE5733*'mass balance'!$B$18+BF5733*'mass balance'!$C$18+BG5733*'mass balance'!$D$18+BH5733*'mass balance'!$E$18</f>
        <v>2.8199238434405021E-3</v>
      </c>
      <c r="BC5733" s="2">
        <f>BE5733*'mass balance'!$B$19+BF5733*'mass balance'!$C$19+BG5733*'mass balance'!$D$19+BH5733*'mass balance'!$E$19</f>
        <v>-3.5249048043006275E-3</v>
      </c>
      <c r="BD5733" s="2">
        <f>BE5733*'mass balance'!$B$20+BF5733*'mass balance'!$C$20+BG5733*'mass balance'!$D$20+BH5733*'mass balance'!$E$20</f>
        <v>1.2817835652002282E-4</v>
      </c>
      <c r="BE5733" s="2">
        <f>N5733*'mass balance'!$H$11+R5733*'mass balance'!$I$11+S5733*'mass balance'!$J$11</f>
        <v>-6.3832937891299332E-3</v>
      </c>
      <c r="BF5733" s="2">
        <f>N5733*'mass balance'!$H$12+R5733*'mass balance'!$I$12+S5733*'mass balance'!$J$12</f>
        <v>2.4764113789387264E-4</v>
      </c>
      <c r="BG5733" s="2">
        <f>N5733*'mass balance'!$H$13+R5733*'mass balance'!$I$13+S5733*'mass balance'!$J$13</f>
        <v>2.0193903858493657E-3</v>
      </c>
      <c r="BH5733" s="2">
        <f>N5733*'mass balance'!$H$14+R5733*'mass balance'!$I$14+S5733*'mass balance'!$J$14</f>
        <v>6.9817275818608645E-4</v>
      </c>
      <c r="BI5733" s="36">
        <f t="shared" si="6113"/>
        <v>6.4767575960678318E-26</v>
      </c>
      <c r="BJ5733" s="36">
        <f t="shared" si="6114"/>
        <v>2.6547800259766049E-29</v>
      </c>
      <c r="BK5733" s="36">
        <f t="shared" si="6115"/>
        <v>1.551181348604338E-25</v>
      </c>
      <c r="BL5733" s="36">
        <f t="shared" si="6116"/>
        <v>9.0401400952252272E-26</v>
      </c>
      <c r="BM5733" s="36">
        <f t="shared" si="6117"/>
        <v>2.4798699069461458E-22</v>
      </c>
      <c r="BN5733" s="36">
        <f t="shared" ca="1" si="6129"/>
        <v>0.16684692504360621</v>
      </c>
      <c r="BO5733" s="36">
        <f t="shared" ca="1" si="6118"/>
        <v>1</v>
      </c>
      <c r="BP5733" s="36">
        <f t="shared" si="6119"/>
        <v>-2.4798699069461458E-22</v>
      </c>
      <c r="BQ5733" s="36">
        <f t="shared" si="6120"/>
        <v>1</v>
      </c>
      <c r="BR5733" s="2">
        <f t="shared" si="6132"/>
        <v>-5</v>
      </c>
      <c r="BS5733">
        <v>0</v>
      </c>
      <c r="BT5733" s="37">
        <f t="shared" si="6121"/>
        <v>3.5337170663113788</v>
      </c>
      <c r="BU5733" s="34">
        <f t="shared" si="6122"/>
        <v>-5</v>
      </c>
      <c r="BV5733" s="34">
        <f t="shared" si="6123"/>
        <v>-5</v>
      </c>
      <c r="BW5733" s="34">
        <f t="shared" si="6124"/>
        <v>-5</v>
      </c>
      <c r="BX5733" s="34">
        <f t="shared" si="6125"/>
        <v>-5</v>
      </c>
      <c r="BY5733" s="34">
        <f t="shared" si="6126"/>
        <v>61.461285790260838</v>
      </c>
      <c r="BZ5733" s="36">
        <f t="shared" si="6127"/>
        <v>3.5249048043006275E-3</v>
      </c>
      <c r="CA5733" s="34">
        <f t="shared" si="6128"/>
        <v>9.8217166565331623E-3</v>
      </c>
    </row>
    <row r="5734" spans="1:79" ht="13.2" x14ac:dyDescent="0.25">
      <c r="A5734" s="75">
        <f t="shared" si="6130"/>
        <v>15.616438356162442</v>
      </c>
      <c r="B5734" s="34">
        <f t="shared" si="6065"/>
        <v>5699.9999999992915</v>
      </c>
      <c r="C5734">
        <f t="shared" si="6131"/>
        <v>20</v>
      </c>
      <c r="D5734" s="35">
        <f t="shared" si="6066"/>
        <v>3000</v>
      </c>
      <c r="E5734" s="27">
        <v>0</v>
      </c>
      <c r="F5734" s="64">
        <f t="shared" si="6067"/>
        <v>0.96267801959344901</v>
      </c>
      <c r="G5734" s="34">
        <v>0</v>
      </c>
      <c r="H5734" s="34">
        <f t="shared" si="6068"/>
        <v>1</v>
      </c>
      <c r="I5734" s="34">
        <f t="shared" si="6069"/>
        <v>12793.990880396937</v>
      </c>
      <c r="J5734" s="34">
        <f t="shared" si="6070"/>
        <v>228782.47177828749</v>
      </c>
      <c r="K5734" s="34">
        <f t="shared" si="6071"/>
        <v>200614.73019029378</v>
      </c>
      <c r="L5734" s="36">
        <f t="shared" si="6072"/>
        <v>26466.292679297316</v>
      </c>
      <c r="M5734" s="34">
        <f t="shared" si="6073"/>
        <v>149.95224105927213</v>
      </c>
      <c r="N5734" s="34">
        <f t="shared" si="6074"/>
        <v>2681.4498055331987</v>
      </c>
      <c r="O5734" s="34">
        <f t="shared" si="6075"/>
        <v>13.261852397919354</v>
      </c>
      <c r="P5734">
        <f t="shared" si="6076"/>
        <v>1002.8344772370701</v>
      </c>
      <c r="Q5734" s="36">
        <f t="shared" si="6077"/>
        <v>2141.5223120715623</v>
      </c>
      <c r="R5734" s="34">
        <f t="shared" si="6078"/>
        <v>1355.9261353176785</v>
      </c>
      <c r="S5734" s="34">
        <f t="shared" si="6079"/>
        <v>154.08012141334996</v>
      </c>
      <c r="T5734" s="36">
        <f t="shared" si="6080"/>
        <v>5.3626920850378466E-6</v>
      </c>
      <c r="U5734" s="36">
        <f t="shared" si="6081"/>
        <v>27368.128418409578</v>
      </c>
      <c r="V5734" s="36">
        <f t="shared" si="6082"/>
        <v>1.9728316079608441E-2</v>
      </c>
      <c r="W5734" s="68">
        <f t="shared" si="6083"/>
        <v>75.617979083706615</v>
      </c>
      <c r="X5734">
        <f t="shared" si="6084"/>
        <v>8.6994474446469443</v>
      </c>
      <c r="Y5734">
        <f t="shared" si="6085"/>
        <v>5.4790819485161157E-3</v>
      </c>
      <c r="Z5734" s="34">
        <f t="shared" si="6086"/>
        <v>1.6980387444359678E-3</v>
      </c>
      <c r="AA5734" s="36">
        <f t="shared" si="6087"/>
        <v>2.608945163394256E-4</v>
      </c>
      <c r="AB5734" s="34">
        <f t="shared" si="6088"/>
        <v>1.9253560391868981E-3</v>
      </c>
      <c r="AC5734" s="36">
        <f t="shared" si="6089"/>
        <v>319.85397095742223</v>
      </c>
      <c r="AD5734" s="34">
        <f t="shared" si="6090"/>
        <v>0</v>
      </c>
      <c r="AE5734">
        <f t="shared" si="6091"/>
        <v>166127.18086806458</v>
      </c>
      <c r="AF5734" s="36">
        <f t="shared" si="6092"/>
        <v>0</v>
      </c>
      <c r="AG5734" s="34">
        <f t="shared" si="6093"/>
        <v>664.75374246371996</v>
      </c>
      <c r="AH5734">
        <f t="shared" si="6094"/>
        <v>4.4007540698009961</v>
      </c>
      <c r="AI5734" s="29">
        <f t="shared" si="6095"/>
        <v>664.75374246371996</v>
      </c>
      <c r="AJ5734">
        <f t="shared" si="6096"/>
        <v>232612.43847463425</v>
      </c>
      <c r="AK5734" s="36">
        <f t="shared" si="6097"/>
        <v>-4.8678188854185463E-43</v>
      </c>
      <c r="AL5734" s="36">
        <f t="shared" si="6098"/>
        <v>-5.8622067786624182E-5</v>
      </c>
      <c r="AM5734" s="36">
        <f t="shared" si="6099"/>
        <v>-3.1580819042526237E-5</v>
      </c>
      <c r="AN5734" s="37">
        <f t="shared" si="6100"/>
        <v>8.3989852777314328E-42</v>
      </c>
      <c r="AO5734" s="36">
        <f t="shared" si="6101"/>
        <v>0.10351153940815397</v>
      </c>
      <c r="AP5734" s="36">
        <f t="shared" si="6102"/>
        <v>1.6370944675885037E-2</v>
      </c>
      <c r="AQ5734" s="74">
        <f t="shared" si="6103"/>
        <v>4.1492376868935309E-41</v>
      </c>
      <c r="AR5734" s="73">
        <f t="shared" si="6104"/>
        <v>4.5883763313152448E-43</v>
      </c>
      <c r="AS5734" s="72">
        <f t="shared" si="6105"/>
        <v>1.1090887554220691E-3</v>
      </c>
      <c r="AT5734" s="37">
        <f t="shared" si="6106"/>
        <v>1.1355688702662691E-36</v>
      </c>
      <c r="AU5734" s="37">
        <f t="shared" si="6107"/>
        <v>2.4548598424063206</v>
      </c>
      <c r="AV5734" s="34">
        <f t="shared" si="6108"/>
        <v>31.95139343428751</v>
      </c>
      <c r="AW5734" s="34">
        <f t="shared" si="6109"/>
        <v>7.1112762980186215</v>
      </c>
      <c r="AX5734" s="37">
        <f t="shared" si="6110"/>
        <v>284.26200712099694</v>
      </c>
      <c r="AY5734" s="7">
        <f t="shared" si="6111"/>
        <v>398.94265593700965</v>
      </c>
      <c r="AZ5734" s="37">
        <f t="shared" si="6112"/>
        <v>359.87998620470353</v>
      </c>
      <c r="BA5734" s="2">
        <f>BE5734*'mass balance'!$B$17+BF5734*'mass balance'!$C$17+BG5734*'mass balance'!$D$17+BH5734*'mass balance'!$E$17</f>
        <v>2.7777295450551725E-3</v>
      </c>
      <c r="BB5734" s="2">
        <f>BE5734*'mass balance'!$B$18+BF5734*'mass balance'!$C$18+BG5734*'mass balance'!$D$18+BH5734*'mass balance'!$E$18</f>
        <v>2.8204638457483286E-3</v>
      </c>
      <c r="BC5734" s="2">
        <f>BE5734*'mass balance'!$B$19+BF5734*'mass balance'!$C$19+BG5734*'mass balance'!$D$19+BH5734*'mass balance'!$E$19</f>
        <v>-3.5255798071854106E-3</v>
      </c>
      <c r="BD5734" s="2">
        <f>BE5734*'mass balance'!$B$20+BF5734*'mass balance'!$C$20+BG5734*'mass balance'!$D$20+BH5734*'mass balance'!$E$20</f>
        <v>1.282029020794695E-4</v>
      </c>
      <c r="BE5734" s="2">
        <f>N5734*'mass balance'!$H$11+R5734*'mass balance'!$I$11+S5734*'mass balance'!$J$11</f>
        <v>-6.3844042988885682E-3</v>
      </c>
      <c r="BF5734" s="2">
        <f>N5734*'mass balance'!$H$12+R5734*'mass balance'!$I$12+S5734*'mass balance'!$J$12</f>
        <v>2.4763576668964575E-4</v>
      </c>
      <c r="BG5734" s="2">
        <f>N5734*'mass balance'!$H$13+R5734*'mass balance'!$I$13+S5734*'mass balance'!$J$13</f>
        <v>2.0197302565554656E-3</v>
      </c>
      <c r="BH5734" s="2">
        <f>N5734*'mass balance'!$H$14+R5734*'mass balance'!$I$14+S5734*'mass balance'!$J$14</f>
        <v>6.9829422019093712E-4</v>
      </c>
      <c r="BI5734" s="36">
        <f t="shared" si="6113"/>
        <v>6.4767575960678318E-26</v>
      </c>
      <c r="BJ5734" s="36">
        <f t="shared" si="6114"/>
        <v>2.6549792392901321E-29</v>
      </c>
      <c r="BK5734" s="36">
        <f t="shared" si="6115"/>
        <v>1.5514468266069357E-25</v>
      </c>
      <c r="BL5734" s="36">
        <f t="shared" si="6116"/>
        <v>9.0422651435174602E-26</v>
      </c>
      <c r="BM5734" s="36">
        <f t="shared" si="6117"/>
        <v>2.4807739209556686E-22</v>
      </c>
      <c r="BN5734" s="36">
        <f t="shared" ca="1" si="6129"/>
        <v>0.58861892287988249</v>
      </c>
      <c r="BO5734" s="36">
        <f t="shared" ca="1" si="6118"/>
        <v>1</v>
      </c>
      <c r="BP5734" s="36">
        <f t="shared" si="6119"/>
        <v>-2.4807739209556686E-22</v>
      </c>
      <c r="BQ5734" s="36">
        <f t="shared" si="6120"/>
        <v>1</v>
      </c>
      <c r="BR5734" s="2">
        <f t="shared" si="6132"/>
        <v>-5</v>
      </c>
      <c r="BS5734">
        <v>0</v>
      </c>
      <c r="BT5734" s="37">
        <f t="shared" si="6121"/>
        <v>3.5343937567033739</v>
      </c>
      <c r="BU5734" s="34">
        <f t="shared" si="6122"/>
        <v>-5</v>
      </c>
      <c r="BV5734" s="34">
        <f t="shared" si="6123"/>
        <v>-5</v>
      </c>
      <c r="BW5734" s="34">
        <f t="shared" si="6124"/>
        <v>-5</v>
      </c>
      <c r="BX5734" s="34">
        <f t="shared" si="6125"/>
        <v>-5</v>
      </c>
      <c r="BY5734" s="34">
        <f t="shared" si="6126"/>
        <v>61.471978288507515</v>
      </c>
      <c r="BZ5734" s="36">
        <f t="shared" si="6127"/>
        <v>3.5255798071854106E-3</v>
      </c>
      <c r="CA5734" s="34">
        <f t="shared" si="6128"/>
        <v>9.8210344897950875E-3</v>
      </c>
    </row>
    <row r="5735" spans="1:79" ht="13.2" x14ac:dyDescent="0.25">
      <c r="A5735" s="75">
        <f t="shared" si="6130"/>
        <v>15.619178082189839</v>
      </c>
      <c r="B5735" s="34">
        <f t="shared" si="6065"/>
        <v>5700.9999999992915</v>
      </c>
      <c r="C5735">
        <f t="shared" si="6131"/>
        <v>20</v>
      </c>
      <c r="D5735" s="35">
        <f t="shared" si="6066"/>
        <v>3000</v>
      </c>
      <c r="E5735" s="27">
        <v>0</v>
      </c>
      <c r="F5735" s="64">
        <f t="shared" si="6067"/>
        <v>0.96267801959344901</v>
      </c>
      <c r="G5735" s="34">
        <v>0</v>
      </c>
      <c r="H5735" s="34">
        <f t="shared" si="6068"/>
        <v>1</v>
      </c>
      <c r="I5735" s="34">
        <f t="shared" si="6069"/>
        <v>12793.990880396937</v>
      </c>
      <c r="J5735" s="34">
        <f t="shared" si="6070"/>
        <v>228822.2621097806</v>
      </c>
      <c r="K5735" s="34">
        <f t="shared" si="6071"/>
        <v>200649.62152857953</v>
      </c>
      <c r="L5735" s="36">
        <f t="shared" si="6072"/>
        <v>26473.197589925177</v>
      </c>
      <c r="M5735" s="34">
        <f t="shared" si="6073"/>
        <v>149.95224105927213</v>
      </c>
      <c r="N5735" s="34">
        <f t="shared" si="6074"/>
        <v>2681.9161689561261</v>
      </c>
      <c r="O5735" s="34">
        <f t="shared" si="6075"/>
        <v>13.261852397919354</v>
      </c>
      <c r="P5735">
        <f t="shared" si="6076"/>
        <v>1003.0961112529774</v>
      </c>
      <c r="Q5735" s="36">
        <f t="shared" si="6077"/>
        <v>2142.0004131144747</v>
      </c>
      <c r="R5735" s="34">
        <f t="shared" si="6078"/>
        <v>1356.1987601594105</v>
      </c>
      <c r="S5735" s="34">
        <f t="shared" si="6079"/>
        <v>154.07677192385529</v>
      </c>
      <c r="T5735" s="36">
        <f t="shared" si="6080"/>
        <v>5.355278047252514E-6</v>
      </c>
      <c r="U5735" s="36">
        <f t="shared" si="6081"/>
        <v>27368.128423772272</v>
      </c>
      <c r="V5735" s="36">
        <f t="shared" si="6082"/>
        <v>1.9727887213205359E-2</v>
      </c>
      <c r="W5735" s="68">
        <f t="shared" si="6083"/>
        <v>75.637707399786223</v>
      </c>
      <c r="X5735">
        <f t="shared" si="6084"/>
        <v>8.7002039249080685</v>
      </c>
      <c r="Y5735">
        <f t="shared" si="6085"/>
        <v>5.4790819485161157E-3</v>
      </c>
      <c r="Z5735" s="34">
        <f t="shared" si="6086"/>
        <v>1.6980387444359678E-3</v>
      </c>
      <c r="AA5735" s="36">
        <f t="shared" si="6087"/>
        <v>2.6082079813621E-4</v>
      </c>
      <c r="AB5735" s="34">
        <f t="shared" si="6088"/>
        <v>1.9253560391868981E-3</v>
      </c>
      <c r="AC5735" s="36">
        <f t="shared" si="6089"/>
        <v>319.85397095742223</v>
      </c>
      <c r="AD5735" s="34">
        <f t="shared" si="6090"/>
        <v>0</v>
      </c>
      <c r="AE5735">
        <f t="shared" si="6091"/>
        <v>166127.18086806458</v>
      </c>
      <c r="AF5735" s="36">
        <f t="shared" si="6092"/>
        <v>0</v>
      </c>
      <c r="AG5735" s="34">
        <f t="shared" si="6093"/>
        <v>664.97355898021976</v>
      </c>
      <c r="AH5735">
        <f t="shared" si="6094"/>
        <v>4.4005328828108077</v>
      </c>
      <c r="AI5735" s="29">
        <f t="shared" si="6095"/>
        <v>664.97355898021976</v>
      </c>
      <c r="AJ5735">
        <f t="shared" si="6096"/>
        <v>233277.41203361447</v>
      </c>
      <c r="AK5735" s="36">
        <f t="shared" si="6097"/>
        <v>-4.5883763313152448E-43</v>
      </c>
      <c r="AL5735" s="36">
        <f t="shared" si="6098"/>
        <v>-5.858886813708532E-5</v>
      </c>
      <c r="AM5735" s="36">
        <f t="shared" si="6099"/>
        <v>-3.1519897198909853E-5</v>
      </c>
      <c r="AN5735" s="37">
        <f t="shared" si="6100"/>
        <v>7.9122033891895785E-42</v>
      </c>
      <c r="AO5735" s="36">
        <f t="shared" si="6101"/>
        <v>0.10345291734036735</v>
      </c>
      <c r="AP5735" s="36">
        <f t="shared" si="6102"/>
        <v>1.6339363856842513E-2</v>
      </c>
      <c r="AQ5735" s="74">
        <f t="shared" si="6103"/>
        <v>3.9154078952530557E-41</v>
      </c>
      <c r="AR5735" s="73">
        <f t="shared" si="6104"/>
        <v>4.3248199698208397E-43</v>
      </c>
      <c r="AS5735" s="72">
        <f t="shared" si="6105"/>
        <v>1.1072054795428869E-3</v>
      </c>
      <c r="AT5735" s="37">
        <f t="shared" si="6106"/>
        <v>1.0715740229316568E-36</v>
      </c>
      <c r="AU5735" s="37">
        <f t="shared" si="6107"/>
        <v>2.4501242278164068</v>
      </c>
      <c r="AV5735" s="34">
        <f t="shared" si="6108"/>
        <v>32.042731726087844</v>
      </c>
      <c r="AW5735" s="34">
        <f t="shared" si="6109"/>
        <v>7.1131315910089494</v>
      </c>
      <c r="AX5735" s="37">
        <f t="shared" si="6110"/>
        <v>284.33616957557319</v>
      </c>
      <c r="AY5735" s="7">
        <f t="shared" si="6111"/>
        <v>399.12974029245618</v>
      </c>
      <c r="AZ5735" s="37">
        <f t="shared" si="6112"/>
        <v>359.97387697535942</v>
      </c>
      <c r="BA5735" s="2">
        <f>BE5735*'mass balance'!$B$17+BF5735*'mass balance'!$C$17+BG5735*'mass balance'!$D$17+BH5735*'mass balance'!$E$17</f>
        <v>2.778261339740682E-3</v>
      </c>
      <c r="BB5735" s="2">
        <f>BE5735*'mass balance'!$B$18+BF5735*'mass balance'!$C$18+BG5735*'mass balance'!$D$18+BH5735*'mass balance'!$E$18</f>
        <v>2.8210038218905381E-3</v>
      </c>
      <c r="BC5735" s="2">
        <f>BE5735*'mass balance'!$B$19+BF5735*'mass balance'!$C$19+BG5735*'mass balance'!$D$19+BH5735*'mass balance'!$E$19</f>
        <v>-3.5262547773631742E-3</v>
      </c>
      <c r="BD5735" s="2">
        <f>BE5735*'mass balance'!$B$20+BF5735*'mass balance'!$C$20+BG5735*'mass balance'!$D$20+BH5735*'mass balance'!$E$20</f>
        <v>1.2822744644956996E-4</v>
      </c>
      <c r="BE5735" s="2">
        <f>N5735*'mass balance'!$H$11+R5735*'mass balance'!$I$11+S5735*'mass balance'!$J$11</f>
        <v>-6.3855146879907756E-3</v>
      </c>
      <c r="BF5735" s="2">
        <f>N5735*'mass balance'!$H$12+R5735*'mass balance'!$I$12+S5735*'mass balance'!$J$12</f>
        <v>2.4763038342935612E-4</v>
      </c>
      <c r="BG5735" s="2">
        <f>N5735*'mass balance'!$H$13+R5735*'mass balance'!$I$13+S5735*'mass balance'!$J$13</f>
        <v>2.0200700635738967E-3</v>
      </c>
      <c r="BH5735" s="2">
        <f>N5735*'mass balance'!$H$14+R5735*'mass balance'!$I$14+S5735*'mass balance'!$J$14</f>
        <v>6.9841566899899105E-4</v>
      </c>
      <c r="BI5735" s="36">
        <f t="shared" si="6113"/>
        <v>6.4767575960678318E-26</v>
      </c>
      <c r="BJ5735" s="36">
        <f t="shared" si="6114"/>
        <v>2.6551784626589965E-29</v>
      </c>
      <c r="BK5735" s="36">
        <f t="shared" si="6115"/>
        <v>1.5517123245308648E-25</v>
      </c>
      <c r="BL5735" s="36">
        <f t="shared" si="6116"/>
        <v>9.04439049390543E-26</v>
      </c>
      <c r="BM5735" s="36">
        <f t="shared" si="6117"/>
        <v>2.4816781474700204E-22</v>
      </c>
      <c r="BN5735" s="36">
        <f t="shared" ca="1" si="6129"/>
        <v>0.69790091206803528</v>
      </c>
      <c r="BO5735" s="36">
        <f t="shared" ca="1" si="6118"/>
        <v>1</v>
      </c>
      <c r="BP5735" s="36">
        <f t="shared" si="6119"/>
        <v>-2.4816781474700204E-22</v>
      </c>
      <c r="BQ5735" s="36">
        <f t="shared" si="6120"/>
        <v>1</v>
      </c>
      <c r="BR5735" s="2">
        <f t="shared" si="6132"/>
        <v>-5</v>
      </c>
      <c r="BS5735">
        <v>0</v>
      </c>
      <c r="BT5735" s="37">
        <f t="shared" si="6121"/>
        <v>3.5350704143065816</v>
      </c>
      <c r="BU5735" s="34">
        <f t="shared" si="6122"/>
        <v>-5</v>
      </c>
      <c r="BV5735" s="34">
        <f t="shared" si="6123"/>
        <v>-5</v>
      </c>
      <c r="BW5735" s="34">
        <f t="shared" si="6124"/>
        <v>-5</v>
      </c>
      <c r="BX5735" s="34">
        <f t="shared" si="6125"/>
        <v>-5</v>
      </c>
      <c r="BY5735" s="34">
        <f t="shared" si="6126"/>
        <v>61.482669625018673</v>
      </c>
      <c r="BZ5735" s="36">
        <f t="shared" si="6127"/>
        <v>3.5262547773631742E-3</v>
      </c>
      <c r="CA5735" s="34">
        <f t="shared" si="6128"/>
        <v>9.820352643390734E-3</v>
      </c>
    </row>
    <row r="5736" spans="1:79" ht="13.2" x14ac:dyDescent="0.25">
      <c r="A5736" s="75">
        <f t="shared" si="6130"/>
        <v>15.621917808217235</v>
      </c>
      <c r="B5736" s="34">
        <f t="shared" si="6065"/>
        <v>5701.9999999992906</v>
      </c>
      <c r="C5736">
        <f t="shared" si="6131"/>
        <v>20</v>
      </c>
      <c r="D5736" s="35">
        <f t="shared" si="6066"/>
        <v>3000</v>
      </c>
      <c r="E5736" s="27">
        <v>0</v>
      </c>
      <c r="F5736" s="64">
        <f t="shared" si="6067"/>
        <v>0.96267801959344901</v>
      </c>
      <c r="G5736" s="34">
        <v>0</v>
      </c>
      <c r="H5736" s="34">
        <f t="shared" si="6068"/>
        <v>1</v>
      </c>
      <c r="I5736" s="34">
        <f t="shared" si="6069"/>
        <v>12793.990880396937</v>
      </c>
      <c r="J5736" s="34">
        <f t="shared" si="6070"/>
        <v>228862.04811709275</v>
      </c>
      <c r="K5736" s="34">
        <f t="shared" si="6071"/>
        <v>200684.50907507836</v>
      </c>
      <c r="L5736" s="36">
        <f t="shared" si="6072"/>
        <v>26480.102350449801</v>
      </c>
      <c r="M5736" s="34">
        <f t="shared" si="6073"/>
        <v>149.95224105927213</v>
      </c>
      <c r="N5736" s="34">
        <f t="shared" si="6074"/>
        <v>2682.3824816973993</v>
      </c>
      <c r="O5736" s="34">
        <f t="shared" si="6075"/>
        <v>13.261852397919354</v>
      </c>
      <c r="P5736">
        <f t="shared" si="6076"/>
        <v>1003.3577395813218</v>
      </c>
      <c r="Q5736" s="36">
        <f t="shared" si="6077"/>
        <v>2142.4784897499835</v>
      </c>
      <c r="R5736" s="34">
        <f t="shared" si="6078"/>
        <v>1356.4713787524904</v>
      </c>
      <c r="S5736" s="34">
        <f t="shared" si="6079"/>
        <v>154.07341493631179</v>
      </c>
      <c r="T5736" s="36">
        <f t="shared" si="6080"/>
        <v>5.3478749856930613E-6</v>
      </c>
      <c r="U5736" s="36">
        <f t="shared" si="6081"/>
        <v>27368.128429127551</v>
      </c>
      <c r="V5736" s="36">
        <f t="shared" si="6082"/>
        <v>1.9727457386757137E-2</v>
      </c>
      <c r="W5736" s="68">
        <f t="shared" si="6083"/>
        <v>75.65743528699943</v>
      </c>
      <c r="X5736">
        <f t="shared" si="6084"/>
        <v>8.7009602572000304</v>
      </c>
      <c r="Y5736">
        <f t="shared" si="6085"/>
        <v>5.4790819485161157E-3</v>
      </c>
      <c r="Z5736" s="34">
        <f t="shared" si="6086"/>
        <v>1.6980387444359678E-3</v>
      </c>
      <c r="AA5736" s="36">
        <f t="shared" si="6087"/>
        <v>2.6074710716696733E-4</v>
      </c>
      <c r="AB5736" s="34">
        <f t="shared" si="6088"/>
        <v>1.9253560391868981E-3</v>
      </c>
      <c r="AC5736" s="36">
        <f t="shared" si="6089"/>
        <v>319.85397095742223</v>
      </c>
      <c r="AD5736" s="34">
        <f t="shared" si="6090"/>
        <v>0</v>
      </c>
      <c r="AE5736">
        <f t="shared" si="6091"/>
        <v>166127.18086806458</v>
      </c>
      <c r="AF5736" s="36">
        <f t="shared" si="6092"/>
        <v>0</v>
      </c>
      <c r="AG5736" s="34">
        <f t="shared" si="6093"/>
        <v>665.19336427492772</v>
      </c>
      <c r="AH5736">
        <f t="shared" si="6094"/>
        <v>4.4003115333782716</v>
      </c>
      <c r="AI5736" s="29">
        <f t="shared" si="6095"/>
        <v>665.19336427492772</v>
      </c>
      <c r="AJ5736">
        <f t="shared" si="6096"/>
        <v>233942.60539788939</v>
      </c>
      <c r="AK5736" s="36">
        <f t="shared" si="6097"/>
        <v>-4.3248199698208397E-43</v>
      </c>
      <c r="AL5736" s="36">
        <f t="shared" si="6098"/>
        <v>-5.8555687289625112E-5</v>
      </c>
      <c r="AM5736" s="36">
        <f t="shared" si="6099"/>
        <v>-3.1459092878243858E-5</v>
      </c>
      <c r="AN5736" s="37">
        <f t="shared" si="6100"/>
        <v>7.4533657560580542E-42</v>
      </c>
      <c r="AO5736" s="36">
        <f t="shared" si="6101"/>
        <v>0.10339432847223026</v>
      </c>
      <c r="AP5736" s="36">
        <f t="shared" si="6102"/>
        <v>1.6307843959643603E-2</v>
      </c>
      <c r="AQ5736" s="74">
        <f t="shared" si="6103"/>
        <v>3.694622571129622E-41</v>
      </c>
      <c r="AR5736" s="73">
        <f t="shared" si="6104"/>
        <v>4.0762556079299725E-43</v>
      </c>
      <c r="AS5736" s="72">
        <f t="shared" si="6105"/>
        <v>1.1053254015394556E-3</v>
      </c>
      <c r="AT5736" s="37">
        <f t="shared" si="6106"/>
        <v>1.0111492027585018E-36</v>
      </c>
      <c r="AU5736" s="37">
        <f t="shared" si="6107"/>
        <v>2.4453977485934724</v>
      </c>
      <c r="AV5736" s="34">
        <f t="shared" si="6108"/>
        <v>32.134100209512674</v>
      </c>
      <c r="AW5736" s="34">
        <f t="shared" si="6109"/>
        <v>7.1149868436677632</v>
      </c>
      <c r="AX5736" s="37">
        <f t="shared" si="6110"/>
        <v>284.41033041791309</v>
      </c>
      <c r="AY5736" s="7">
        <f t="shared" si="6111"/>
        <v>399.31685275809292</v>
      </c>
      <c r="AZ5736" s="37">
        <f t="shared" si="6112"/>
        <v>360.06776570491252</v>
      </c>
      <c r="BA5736" s="2">
        <f>BE5736*'mass balance'!$B$17+BF5736*'mass balance'!$C$17+BG5736*'mass balance'!$D$17+BH5736*'mass balance'!$E$17</f>
        <v>2.7787931086370142E-3</v>
      </c>
      <c r="BB5736" s="2">
        <f>BE5736*'mass balance'!$B$18+BF5736*'mass balance'!$C$18+BG5736*'mass balance'!$D$18+BH5736*'mass balance'!$E$18</f>
        <v>2.821543771846814E-3</v>
      </c>
      <c r="BC5736" s="2">
        <f>BE5736*'mass balance'!$B$19+BF5736*'mass balance'!$C$19+BG5736*'mass balance'!$D$19+BH5736*'mass balance'!$E$19</f>
        <v>-3.5269297148085169E-3</v>
      </c>
      <c r="BD5736" s="2">
        <f>BE5736*'mass balance'!$B$20+BF5736*'mass balance'!$C$20+BG5736*'mass balance'!$D$20+BH5736*'mass balance'!$E$20</f>
        <v>1.2825198962940063E-4</v>
      </c>
      <c r="BE5736" s="2">
        <f>N5736*'mass balance'!$H$11+R5736*'mass balance'!$I$11+S5736*'mass balance'!$J$11</f>
        <v>-6.3866249564223784E-3</v>
      </c>
      <c r="BF5736" s="2">
        <f>N5736*'mass balance'!$H$12+R5736*'mass balance'!$I$12+S5736*'mass balance'!$J$12</f>
        <v>2.4762498811829021E-4</v>
      </c>
      <c r="BG5736" s="2">
        <f>N5736*'mass balance'!$H$13+R5736*'mass balance'!$I$13+S5736*'mass balance'!$J$13</f>
        <v>2.0204098069113736E-3</v>
      </c>
      <c r="BH5736" s="2">
        <f>N5736*'mass balance'!$H$14+R5736*'mass balance'!$I$14+S5736*'mass balance'!$J$14</f>
        <v>6.9853710460869762E-4</v>
      </c>
      <c r="BI5736" s="36">
        <f t="shared" si="6113"/>
        <v>6.4767575960678318E-26</v>
      </c>
      <c r="BJ5736" s="36">
        <f t="shared" si="6114"/>
        <v>2.6553776960732147E-29</v>
      </c>
      <c r="BK5736" s="36">
        <f t="shared" si="6115"/>
        <v>1.5519778423771307E-25</v>
      </c>
      <c r="BL5736" s="36">
        <f t="shared" si="6116"/>
        <v>9.0465161463910685E-26</v>
      </c>
      <c r="BM5736" s="36">
        <f t="shared" si="6117"/>
        <v>2.4825825865194111E-22</v>
      </c>
      <c r="BN5736" s="36">
        <f t="shared" ca="1" si="6129"/>
        <v>0.59659780738497303</v>
      </c>
      <c r="BO5736" s="36">
        <f t="shared" ca="1" si="6118"/>
        <v>1</v>
      </c>
      <c r="BP5736" s="36">
        <f t="shared" si="6119"/>
        <v>-2.4825825865194111E-22</v>
      </c>
      <c r="BQ5736" s="36">
        <f t="shared" si="6120"/>
        <v>1</v>
      </c>
      <c r="BR5736" s="2">
        <f t="shared" si="6132"/>
        <v>-5</v>
      </c>
      <c r="BS5736">
        <v>0</v>
      </c>
      <c r="BT5736" s="37">
        <f t="shared" si="6121"/>
        <v>3.5357470390955381</v>
      </c>
      <c r="BU5736" s="34">
        <f t="shared" si="6122"/>
        <v>-5</v>
      </c>
      <c r="BV5736" s="34">
        <f t="shared" si="6123"/>
        <v>-5</v>
      </c>
      <c r="BW5736" s="34">
        <f t="shared" si="6124"/>
        <v>-5</v>
      </c>
      <c r="BX5736" s="34">
        <f t="shared" si="6125"/>
        <v>-5</v>
      </c>
      <c r="BY5736" s="34">
        <f t="shared" si="6126"/>
        <v>61.493359799657796</v>
      </c>
      <c r="BZ5736" s="36">
        <f t="shared" si="6127"/>
        <v>3.5269297148085169E-3</v>
      </c>
      <c r="CA5736" s="34">
        <f t="shared" si="6128"/>
        <v>9.819671117111883E-3</v>
      </c>
    </row>
    <row r="5737" spans="1:79" ht="13.2" x14ac:dyDescent="0.25">
      <c r="A5737" s="75">
        <f t="shared" si="6130"/>
        <v>15.624657534244632</v>
      </c>
      <c r="B5737" s="34">
        <f t="shared" si="6065"/>
        <v>5702.9999999992906</v>
      </c>
      <c r="C5737">
        <f t="shared" si="6131"/>
        <v>20</v>
      </c>
      <c r="D5737" s="35">
        <f t="shared" si="6066"/>
        <v>3000</v>
      </c>
      <c r="E5737" s="27">
        <v>0</v>
      </c>
      <c r="F5737" s="64">
        <f t="shared" si="6067"/>
        <v>0.96267801959344901</v>
      </c>
      <c r="G5737" s="34">
        <v>0</v>
      </c>
      <c r="H5737" s="34">
        <f t="shared" si="6068"/>
        <v>1</v>
      </c>
      <c r="I5737" s="34">
        <f t="shared" si="6069"/>
        <v>12793.990880396937</v>
      </c>
      <c r="J5737" s="34">
        <f t="shared" si="6070"/>
        <v>228901.82979971604</v>
      </c>
      <c r="K5737" s="34">
        <f t="shared" si="6071"/>
        <v>200719.39282934481</v>
      </c>
      <c r="L5737" s="36">
        <f t="shared" si="6072"/>
        <v>26487.006960535164</v>
      </c>
      <c r="M5737" s="34">
        <f t="shared" si="6073"/>
        <v>149.95224105927213</v>
      </c>
      <c r="N5737" s="34">
        <f t="shared" si="6074"/>
        <v>2682.8487437510644</v>
      </c>
      <c r="O5737" s="34">
        <f t="shared" si="6075"/>
        <v>13.261852397919354</v>
      </c>
      <c r="P5737">
        <f t="shared" si="6076"/>
        <v>1003.619362209371</v>
      </c>
      <c r="Q5737" s="36">
        <f t="shared" si="6077"/>
        <v>2142.9565419606115</v>
      </c>
      <c r="R5737" s="34">
        <f t="shared" si="6078"/>
        <v>1356.7439910837836</v>
      </c>
      <c r="S5737" s="34">
        <f t="shared" si="6079"/>
        <v>154.07005045401013</v>
      </c>
      <c r="T5737" s="36">
        <f t="shared" si="6080"/>
        <v>5.340482897101993E-6</v>
      </c>
      <c r="U5737" s="36">
        <f t="shared" si="6081"/>
        <v>27368.128434475428</v>
      </c>
      <c r="V5737" s="36">
        <f t="shared" si="6082"/>
        <v>1.9727026600685021E-2</v>
      </c>
      <c r="W5737" s="68">
        <f t="shared" si="6083"/>
        <v>75.67716274438618</v>
      </c>
      <c r="X5737">
        <f t="shared" si="6084"/>
        <v>8.7017164415517563</v>
      </c>
      <c r="Y5737">
        <f t="shared" si="6085"/>
        <v>5.4790819485161157E-3</v>
      </c>
      <c r="Z5737" s="34">
        <f t="shared" si="6086"/>
        <v>1.6980387444359678E-3</v>
      </c>
      <c r="AA5737" s="36">
        <f t="shared" si="6087"/>
        <v>2.606734434180197E-4</v>
      </c>
      <c r="AB5737" s="34">
        <f t="shared" si="6088"/>
        <v>1.9253560391868981E-3</v>
      </c>
      <c r="AC5737" s="36">
        <f t="shared" si="6089"/>
        <v>319.85397095742223</v>
      </c>
      <c r="AD5737" s="34">
        <f t="shared" si="6090"/>
        <v>0</v>
      </c>
      <c r="AE5737">
        <f t="shared" si="6091"/>
        <v>166127.18086806458</v>
      </c>
      <c r="AF5737" s="36">
        <f t="shared" si="6092"/>
        <v>0</v>
      </c>
      <c r="AG5737" s="34">
        <f t="shared" si="6093"/>
        <v>665.41315833980809</v>
      </c>
      <c r="AH5737">
        <f t="shared" si="6094"/>
        <v>4.4000900215896763</v>
      </c>
      <c r="AI5737" s="29">
        <f t="shared" si="6095"/>
        <v>665.41315833980809</v>
      </c>
      <c r="AJ5737">
        <f t="shared" si="6096"/>
        <v>234608.01855622919</v>
      </c>
      <c r="AK5737" s="36">
        <f t="shared" si="6097"/>
        <v>-4.0762556079299725E-43</v>
      </c>
      <c r="AL5737" s="36">
        <f t="shared" si="6098"/>
        <v>-5.8522525233595298E-5</v>
      </c>
      <c r="AM5737" s="36">
        <f t="shared" si="6099"/>
        <v>-3.1398405853817391E-5</v>
      </c>
      <c r="AN5737" s="37">
        <f t="shared" si="6100"/>
        <v>7.0208837590759703E-42</v>
      </c>
      <c r="AO5737" s="36">
        <f t="shared" si="6101"/>
        <v>0.10333577278494063</v>
      </c>
      <c r="AP5737" s="36">
        <f t="shared" si="6102"/>
        <v>1.6276384866765359E-2</v>
      </c>
      <c r="AQ5737" s="74">
        <f t="shared" si="6103"/>
        <v>3.4861615118273936E-41</v>
      </c>
      <c r="AR5737" s="73">
        <f t="shared" si="6104"/>
        <v>3.8418388765732518E-43</v>
      </c>
      <c r="AS5737" s="72">
        <f t="shared" si="6105"/>
        <v>1.1034485159816584E-3</v>
      </c>
      <c r="AT5737" s="37">
        <f t="shared" si="6106"/>
        <v>9.5409730371832619E-37</v>
      </c>
      <c r="AU5737" s="37">
        <f t="shared" si="6107"/>
        <v>2.4406803871146878</v>
      </c>
      <c r="AV5737" s="34">
        <f t="shared" si="6108"/>
        <v>32.225498883019505</v>
      </c>
      <c r="AW5737" s="34">
        <f t="shared" si="6109"/>
        <v>7.1168420559047805</v>
      </c>
      <c r="AX5737" s="37">
        <f t="shared" si="6110"/>
        <v>284.48448964440769</v>
      </c>
      <c r="AY5737" s="7">
        <f t="shared" si="6111"/>
        <v>399.50399332771815</v>
      </c>
      <c r="AZ5737" s="37">
        <f t="shared" si="6112"/>
        <v>360.16165238879387</v>
      </c>
      <c r="BA5737" s="2">
        <f>BE5737*'mass balance'!$B$17+BF5737*'mass balance'!$C$17+BG5737*'mass balance'!$D$17+BH5737*'mass balance'!$E$17</f>
        <v>2.7793248517241614E-3</v>
      </c>
      <c r="BB5737" s="2">
        <f>BE5737*'mass balance'!$B$18+BF5737*'mass balance'!$C$18+BG5737*'mass balance'!$D$18+BH5737*'mass balance'!$E$18</f>
        <v>2.8220836955968418E-3</v>
      </c>
      <c r="BC5737" s="2">
        <f>BE5737*'mass balance'!$B$19+BF5737*'mass balance'!$C$19+BG5737*'mass balance'!$D$19+BH5737*'mass balance'!$E$19</f>
        <v>-3.5276046194960518E-3</v>
      </c>
      <c r="BD5737" s="2">
        <f>BE5737*'mass balance'!$B$20+BF5737*'mass balance'!$C$20+BG5737*'mass balance'!$D$20+BH5737*'mass balance'!$E$20</f>
        <v>1.282765316180382E-4</v>
      </c>
      <c r="BE5737" s="2">
        <f>N5737*'mass balance'!$H$11+R5737*'mass balance'!$I$11+S5737*'mass balance'!$J$11</f>
        <v>-6.3877351041692005E-3</v>
      </c>
      <c r="BF5737" s="2">
        <f>N5737*'mass balance'!$H$12+R5737*'mass balance'!$I$12+S5737*'mass balance'!$J$12</f>
        <v>2.4761958076173669E-4</v>
      </c>
      <c r="BG5737" s="2">
        <f>N5737*'mass balance'!$H$13+R5737*'mass balance'!$I$13+S5737*'mass balance'!$J$13</f>
        <v>2.0207494865746045E-3</v>
      </c>
      <c r="BH5737" s="2">
        <f>N5737*'mass balance'!$H$14+R5737*'mass balance'!$I$14+S5737*'mass balance'!$J$14</f>
        <v>6.9865852701850621E-4</v>
      </c>
      <c r="BI5737" s="36">
        <f t="shared" si="6113"/>
        <v>6.4767575960678318E-26</v>
      </c>
      <c r="BJ5737" s="36">
        <f t="shared" si="6114"/>
        <v>2.6555769395227937E-29</v>
      </c>
      <c r="BK5737" s="36">
        <f t="shared" si="6115"/>
        <v>1.552243380146738E-25</v>
      </c>
      <c r="BL5737" s="36">
        <f t="shared" si="6116"/>
        <v>9.0486421009762757E-26</v>
      </c>
      <c r="BM5737" s="36">
        <f t="shared" si="6117"/>
        <v>2.4834872381340505E-22</v>
      </c>
      <c r="BN5737" s="36">
        <f t="shared" ca="1" si="6129"/>
        <v>0.66773991786321996</v>
      </c>
      <c r="BO5737" s="36">
        <f t="shared" ca="1" si="6118"/>
        <v>1</v>
      </c>
      <c r="BP5737" s="36">
        <f t="shared" si="6119"/>
        <v>-2.4834872381340505E-22</v>
      </c>
      <c r="BQ5737" s="36">
        <f t="shared" si="6120"/>
        <v>1</v>
      </c>
      <c r="BR5737" s="2">
        <f t="shared" si="6132"/>
        <v>-5</v>
      </c>
      <c r="BS5737">
        <v>0</v>
      </c>
      <c r="BT5737" s="37">
        <f t="shared" si="6121"/>
        <v>3.5364236310447912</v>
      </c>
      <c r="BU5737" s="34">
        <f t="shared" si="6122"/>
        <v>-5</v>
      </c>
      <c r="BV5737" s="34">
        <f t="shared" si="6123"/>
        <v>-5</v>
      </c>
      <c r="BW5737" s="34">
        <f t="shared" si="6124"/>
        <v>-5</v>
      </c>
      <c r="BX5737" s="34">
        <f t="shared" si="6125"/>
        <v>-5</v>
      </c>
      <c r="BY5737" s="34">
        <f t="shared" si="6126"/>
        <v>61.504048812288403</v>
      </c>
      <c r="BZ5737" s="36">
        <f t="shared" si="6127"/>
        <v>3.5276046194960518E-3</v>
      </c>
      <c r="CA5737" s="34">
        <f t="shared" si="6128"/>
        <v>9.8189899107504874E-3</v>
      </c>
    </row>
    <row r="5738" spans="1:79" ht="13.2" x14ac:dyDescent="0.25">
      <c r="A5738" s="75">
        <f t="shared" si="6130"/>
        <v>15.627397260272028</v>
      </c>
      <c r="B5738" s="34">
        <f t="shared" si="6065"/>
        <v>5703.9999999992906</v>
      </c>
      <c r="C5738">
        <f t="shared" si="6131"/>
        <v>20</v>
      </c>
      <c r="D5738" s="35">
        <f t="shared" si="6066"/>
        <v>3000</v>
      </c>
      <c r="E5738" s="27">
        <v>0</v>
      </c>
      <c r="F5738" s="64">
        <f t="shared" si="6067"/>
        <v>0.96267801959344901</v>
      </c>
      <c r="G5738" s="34">
        <v>0</v>
      </c>
      <c r="H5738" s="34">
        <f t="shared" si="6068"/>
        <v>1</v>
      </c>
      <c r="I5738" s="34">
        <f t="shared" si="6069"/>
        <v>12793.990880396937</v>
      </c>
      <c r="J5738" s="34">
        <f t="shared" si="6070"/>
        <v>228941.60715714336</v>
      </c>
      <c r="K5738" s="34">
        <f t="shared" si="6071"/>
        <v>200754.27279093425</v>
      </c>
      <c r="L5738" s="36">
        <f t="shared" si="6072"/>
        <v>26493.911419845404</v>
      </c>
      <c r="M5738" s="34">
        <f t="shared" si="6073"/>
        <v>149.95224105927213</v>
      </c>
      <c r="N5738" s="34">
        <f t="shared" si="6074"/>
        <v>2683.3149551111787</v>
      </c>
      <c r="O5738" s="34">
        <f t="shared" si="6075"/>
        <v>13.261852397919354</v>
      </c>
      <c r="P5738">
        <f t="shared" si="6076"/>
        <v>1003.8809791243992</v>
      </c>
      <c r="Q5738" s="36">
        <f t="shared" si="6077"/>
        <v>2143.4345697288895</v>
      </c>
      <c r="R5738" s="34">
        <f t="shared" si="6078"/>
        <v>1357.016597140163</v>
      </c>
      <c r="S5738" s="34">
        <f t="shared" si="6079"/>
        <v>154.06667848023858</v>
      </c>
      <c r="T5738" s="36">
        <f t="shared" si="6080"/>
        <v>5.3331017580678063E-6</v>
      </c>
      <c r="U5738" s="36">
        <f t="shared" si="6081"/>
        <v>27368.128439815911</v>
      </c>
      <c r="V5738" s="36">
        <f t="shared" si="6082"/>
        <v>1.9726594855410125E-2</v>
      </c>
      <c r="W5738" s="68">
        <f t="shared" si="6083"/>
        <v>75.696889770986871</v>
      </c>
      <c r="X5738">
        <f t="shared" si="6084"/>
        <v>8.7024724779921758</v>
      </c>
      <c r="Y5738">
        <f t="shared" si="6085"/>
        <v>5.4790819485161157E-3</v>
      </c>
      <c r="Z5738" s="34">
        <f t="shared" si="6086"/>
        <v>1.6980387444359678E-3</v>
      </c>
      <c r="AA5738" s="36">
        <f t="shared" si="6087"/>
        <v>2.6059980687569731E-4</v>
      </c>
      <c r="AB5738" s="34">
        <f t="shared" si="6088"/>
        <v>1.9253560391868981E-3</v>
      </c>
      <c r="AC5738" s="36">
        <f t="shared" si="6089"/>
        <v>319.85397095742223</v>
      </c>
      <c r="AD5738" s="34">
        <f t="shared" si="6090"/>
        <v>0</v>
      </c>
      <c r="AE5738">
        <f t="shared" si="6091"/>
        <v>166127.18086806458</v>
      </c>
      <c r="AF5738" s="36">
        <f t="shared" si="6092"/>
        <v>0</v>
      </c>
      <c r="AG5738" s="34">
        <f t="shared" si="6093"/>
        <v>665.63294116682937</v>
      </c>
      <c r="AH5738">
        <f t="shared" si="6094"/>
        <v>4.3998683475314238</v>
      </c>
      <c r="AI5738" s="29">
        <f t="shared" si="6095"/>
        <v>665.63294116682937</v>
      </c>
      <c r="AJ5738">
        <f t="shared" si="6096"/>
        <v>235273.65149739603</v>
      </c>
      <c r="AK5738" s="36">
        <f t="shared" si="6097"/>
        <v>-3.8418388765732518E-43</v>
      </c>
      <c r="AL5738" s="36">
        <f t="shared" si="6098"/>
        <v>-5.8489381958353674E-5</v>
      </c>
      <c r="AM5738" s="36">
        <f t="shared" si="6099"/>
        <v>-3.1337835899356923E-5</v>
      </c>
      <c r="AN5738" s="37">
        <f t="shared" si="6100"/>
        <v>6.6132581982829724E-42</v>
      </c>
      <c r="AO5738" s="36">
        <f t="shared" si="6101"/>
        <v>0.10327725025970703</v>
      </c>
      <c r="AP5738" s="36">
        <f t="shared" si="6102"/>
        <v>1.6244986460911541E-2</v>
      </c>
      <c r="AQ5738" s="74">
        <f t="shared" si="6103"/>
        <v>3.2893438594586628E-41</v>
      </c>
      <c r="AR5738" s="73">
        <f t="shared" si="6104"/>
        <v>3.6207724830575614E-43</v>
      </c>
      <c r="AS5738" s="72">
        <f t="shared" si="6105"/>
        <v>1.1015748174485983E-3</v>
      </c>
      <c r="AT5738" s="37">
        <f t="shared" si="6106"/>
        <v>9.002319877218957E-37</v>
      </c>
      <c r="AU5738" s="37">
        <f t="shared" si="6107"/>
        <v>2.4359721257912192</v>
      </c>
      <c r="AV5738" s="34">
        <f t="shared" si="6108"/>
        <v>32.316927745064774</v>
      </c>
      <c r="AW5738" s="34">
        <f t="shared" si="6109"/>
        <v>7.118697227629756</v>
      </c>
      <c r="AX5738" s="37">
        <f t="shared" si="6110"/>
        <v>284.55864725144971</v>
      </c>
      <c r="AY5738" s="7">
        <f t="shared" si="6111"/>
        <v>399.6911619951311</v>
      </c>
      <c r="AZ5738" s="37">
        <f t="shared" si="6112"/>
        <v>360.25553702243656</v>
      </c>
      <c r="BA5738" s="2">
        <f>BE5738*'mass balance'!$B$17+BF5738*'mass balance'!$C$17+BG5738*'mass balance'!$D$17+BH5738*'mass balance'!$E$17</f>
        <v>2.7798565689821351E-3</v>
      </c>
      <c r="BB5738" s="2">
        <f>BE5738*'mass balance'!$B$18+BF5738*'mass balance'!$C$18+BG5738*'mass balance'!$D$18+BH5738*'mass balance'!$E$18</f>
        <v>2.8226235931203218E-3</v>
      </c>
      <c r="BC5738" s="2">
        <f>BE5738*'mass balance'!$B$19+BF5738*'mass balance'!$C$19+BG5738*'mass balance'!$D$19+BH5738*'mass balance'!$E$19</f>
        <v>-3.5282794914004026E-3</v>
      </c>
      <c r="BD5738" s="2">
        <f>BE5738*'mass balance'!$B$20+BF5738*'mass balance'!$C$20+BG5738*'mass balance'!$D$20+BH5738*'mass balance'!$E$20</f>
        <v>1.2830107241456012E-4</v>
      </c>
      <c r="BE5738" s="2">
        <f>N5738*'mass balance'!$H$11+R5738*'mass balance'!$I$11+S5738*'mass balance'!$J$11</f>
        <v>-6.3888451312170916E-3</v>
      </c>
      <c r="BF5738" s="2">
        <f>N5738*'mass balance'!$H$12+R5738*'mass balance'!$I$12+S5738*'mass balance'!$J$12</f>
        <v>2.4761416136498052E-4</v>
      </c>
      <c r="BG5738" s="2">
        <f>N5738*'mass balance'!$H$13+R5738*'mass balance'!$I$13+S5738*'mass balance'!$J$13</f>
        <v>2.0210891025703058E-3</v>
      </c>
      <c r="BH5738" s="2">
        <f>N5738*'mass balance'!$H$14+R5738*'mass balance'!$I$14+S5738*'mass balance'!$J$14</f>
        <v>6.9877993622686932E-4</v>
      </c>
      <c r="BI5738" s="36">
        <f t="shared" si="6113"/>
        <v>6.4767575960678318E-26</v>
      </c>
      <c r="BJ5738" s="36">
        <f t="shared" si="6114"/>
        <v>2.6557761929977613E-29</v>
      </c>
      <c r="BK5738" s="36">
        <f t="shared" si="6115"/>
        <v>1.5525089378406902E-25</v>
      </c>
      <c r="BL5738" s="36">
        <f t="shared" si="6116"/>
        <v>9.0507683576629754E-26</v>
      </c>
      <c r="BM5738" s="36">
        <f t="shared" si="6117"/>
        <v>2.4843921023441481E-22</v>
      </c>
      <c r="BN5738" s="36">
        <f t="shared" ca="1" si="6129"/>
        <v>0.34655460703658414</v>
      </c>
      <c r="BO5738" s="36">
        <f t="shared" ca="1" si="6118"/>
        <v>1</v>
      </c>
      <c r="BP5738" s="36">
        <f t="shared" si="6119"/>
        <v>-2.4843921023441481E-22</v>
      </c>
      <c r="BQ5738" s="36">
        <f t="shared" si="6120"/>
        <v>1</v>
      </c>
      <c r="BR5738" s="2">
        <f t="shared" si="6132"/>
        <v>-5</v>
      </c>
      <c r="BS5738">
        <v>0</v>
      </c>
      <c r="BT5738" s="37">
        <f t="shared" si="6121"/>
        <v>3.5371001901289034</v>
      </c>
      <c r="BU5738" s="34">
        <f t="shared" si="6122"/>
        <v>-5</v>
      </c>
      <c r="BV5738" s="34">
        <f t="shared" si="6123"/>
        <v>-5</v>
      </c>
      <c r="BW5738" s="34">
        <f t="shared" si="6124"/>
        <v>-5</v>
      </c>
      <c r="BX5738" s="34">
        <f t="shared" si="6125"/>
        <v>-5</v>
      </c>
      <c r="BY5738" s="34">
        <f t="shared" si="6126"/>
        <v>61.51473666277424</v>
      </c>
      <c r="BZ5738" s="36">
        <f t="shared" si="6127"/>
        <v>3.5282794914004026E-3</v>
      </c>
      <c r="CA5738" s="34">
        <f t="shared" si="6128"/>
        <v>9.8183090240986752E-3</v>
      </c>
    </row>
    <row r="5739" spans="1:79" ht="13.2" x14ac:dyDescent="0.25">
      <c r="A5739" s="75">
        <f t="shared" si="6130"/>
        <v>15.630136986299425</v>
      </c>
      <c r="B5739" s="34">
        <f t="shared" si="6065"/>
        <v>5704.9999999992897</v>
      </c>
      <c r="C5739">
        <f t="shared" si="6131"/>
        <v>20</v>
      </c>
      <c r="D5739" s="35">
        <f t="shared" si="6066"/>
        <v>3000</v>
      </c>
      <c r="E5739" s="27">
        <v>0</v>
      </c>
      <c r="F5739" s="64">
        <f t="shared" si="6067"/>
        <v>0.96267801959344901</v>
      </c>
      <c r="G5739" s="34">
        <v>0</v>
      </c>
      <c r="H5739" s="34">
        <f t="shared" si="6068"/>
        <v>1</v>
      </c>
      <c r="I5739" s="34">
        <f t="shared" si="6069"/>
        <v>12793.990880396937</v>
      </c>
      <c r="J5739" s="34">
        <f t="shared" si="6070"/>
        <v>228981.38018886847</v>
      </c>
      <c r="K5739" s="34">
        <f t="shared" si="6071"/>
        <v>200789.14895940275</v>
      </c>
      <c r="L5739" s="36">
        <f t="shared" si="6072"/>
        <v>26500.815728044799</v>
      </c>
      <c r="M5739" s="34">
        <f t="shared" si="6073"/>
        <v>149.95224105927213</v>
      </c>
      <c r="N5739" s="34">
        <f t="shared" si="6074"/>
        <v>2683.7811157718093</v>
      </c>
      <c r="O5739" s="34">
        <f t="shared" si="6075"/>
        <v>13.261852397919354</v>
      </c>
      <c r="P5739">
        <f t="shared" si="6076"/>
        <v>1004.1425903136853</v>
      </c>
      <c r="Q5739" s="36">
        <f t="shared" si="6077"/>
        <v>2143.9125730373567</v>
      </c>
      <c r="R5739" s="34">
        <f t="shared" si="6078"/>
        <v>1357.2891969085058</v>
      </c>
      <c r="S5739" s="34">
        <f t="shared" si="6079"/>
        <v>154.06329901828587</v>
      </c>
      <c r="T5739" s="36">
        <f t="shared" si="6080"/>
        <v>5.3257315519065517E-6</v>
      </c>
      <c r="U5739" s="36">
        <f t="shared" si="6081"/>
        <v>27368.128445149014</v>
      </c>
      <c r="V5739" s="36">
        <f t="shared" si="6082"/>
        <v>1.972616215135348E-2</v>
      </c>
      <c r="W5739" s="68">
        <f t="shared" si="6083"/>
        <v>75.716616365842285</v>
      </c>
      <c r="X5739">
        <f t="shared" si="6084"/>
        <v>8.7032283665502135</v>
      </c>
      <c r="Y5739">
        <f t="shared" si="6085"/>
        <v>5.4790819485161157E-3</v>
      </c>
      <c r="Z5739" s="34">
        <f t="shared" si="6086"/>
        <v>1.6980387444359678E-3</v>
      </c>
      <c r="AA5739" s="36">
        <f t="shared" si="6087"/>
        <v>2.6052619752633927E-4</v>
      </c>
      <c r="AB5739" s="34">
        <f t="shared" si="6088"/>
        <v>1.9253560391868981E-3</v>
      </c>
      <c r="AC5739" s="36">
        <f t="shared" si="6089"/>
        <v>319.85397095742223</v>
      </c>
      <c r="AD5739" s="34">
        <f t="shared" si="6090"/>
        <v>0</v>
      </c>
      <c r="AE5739">
        <f t="shared" si="6091"/>
        <v>166127.18086806458</v>
      </c>
      <c r="AF5739" s="36">
        <f t="shared" si="6092"/>
        <v>0</v>
      </c>
      <c r="AG5739" s="34">
        <f t="shared" si="6093"/>
        <v>665.85271274796321</v>
      </c>
      <c r="AH5739">
        <f t="shared" si="6094"/>
        <v>4.3996465112886654</v>
      </c>
      <c r="AI5739" s="29">
        <f t="shared" si="6095"/>
        <v>665.85271274796321</v>
      </c>
      <c r="AJ5739">
        <f t="shared" si="6096"/>
        <v>235939.50421014399</v>
      </c>
      <c r="AK5739" s="36">
        <f t="shared" si="6097"/>
        <v>-3.6207724830575614E-43</v>
      </c>
      <c r="AL5739" s="36">
        <f t="shared" si="6098"/>
        <v>-5.8456257453264048E-5</v>
      </c>
      <c r="AM5739" s="36">
        <f t="shared" si="6099"/>
        <v>-3.1277382789025431E-5</v>
      </c>
      <c r="AN5739" s="37">
        <f t="shared" si="6100"/>
        <v>6.2290743106256469E-42</v>
      </c>
      <c r="AO5739" s="36">
        <f t="shared" si="6101"/>
        <v>0.10321876087774869</v>
      </c>
      <c r="AP5739" s="36">
        <f t="shared" si="6102"/>
        <v>1.6213648625012185E-2</v>
      </c>
      <c r="AQ5739" s="74">
        <f t="shared" si="6103"/>
        <v>3.1035259746560722E-41</v>
      </c>
      <c r="AR5739" s="73">
        <f t="shared" si="6104"/>
        <v>3.4123036134269131E-43</v>
      </c>
      <c r="AS5739" s="72">
        <f t="shared" si="6105"/>
        <v>1.0997043005285831E-3</v>
      </c>
      <c r="AT5739" s="37">
        <f t="shared" si="6106"/>
        <v>8.4937710269396054E-37</v>
      </c>
      <c r="AU5739" s="37">
        <f t="shared" si="6107"/>
        <v>2.4312729470681633</v>
      </c>
      <c r="AV5739" s="34">
        <f t="shared" si="6108"/>
        <v>32.408386794103798</v>
      </c>
      <c r="AW5739" s="34">
        <f t="shared" si="6109"/>
        <v>7.1205523587524828</v>
      </c>
      <c r="AX5739" s="37">
        <f t="shared" si="6110"/>
        <v>284.63280323543341</v>
      </c>
      <c r="AY5739" s="7">
        <f t="shared" si="6111"/>
        <v>399.87835875413202</v>
      </c>
      <c r="AZ5739" s="37">
        <f t="shared" si="6112"/>
        <v>360.34941960127571</v>
      </c>
      <c r="BA5739" s="2">
        <f>BE5739*'mass balance'!$B$17+BF5739*'mass balance'!$C$17+BG5739*'mass balance'!$D$17+BH5739*'mass balance'!$E$17</f>
        <v>2.7803882603909535E-3</v>
      </c>
      <c r="BB5739" s="2">
        <f>BE5739*'mass balance'!$B$18+BF5739*'mass balance'!$C$18+BG5739*'mass balance'!$D$18+BH5739*'mass balance'!$E$18</f>
        <v>2.8231634643969693E-3</v>
      </c>
      <c r="BC5739" s="2">
        <f>BE5739*'mass balance'!$B$19+BF5739*'mass balance'!$C$19+BG5739*'mass balance'!$D$19+BH5739*'mass balance'!$E$19</f>
        <v>-3.5289543304962111E-3</v>
      </c>
      <c r="BD5739" s="2">
        <f>BE5739*'mass balance'!$B$20+BF5739*'mass balance'!$C$20+BG5739*'mass balance'!$D$20+BH5739*'mass balance'!$E$20</f>
        <v>1.2832561201804403E-4</v>
      </c>
      <c r="BE5739" s="2">
        <f>N5739*'mass balance'!$H$11+R5739*'mass balance'!$I$11+S5739*'mass balance'!$J$11</f>
        <v>-6.3899550375519261E-3</v>
      </c>
      <c r="BF5739" s="2">
        <f>N5739*'mass balance'!$H$12+R5739*'mass balance'!$I$12+S5739*'mass balance'!$J$12</f>
        <v>2.4760872993330734E-4</v>
      </c>
      <c r="BG5739" s="2">
        <f>N5739*'mass balance'!$H$13+R5739*'mass balance'!$I$13+S5739*'mass balance'!$J$13</f>
        <v>2.0214286549052026E-3</v>
      </c>
      <c r="BH5739" s="2">
        <f>N5739*'mass balance'!$H$14+R5739*'mass balance'!$I$14+S5739*'mass balance'!$J$14</f>
        <v>6.9890133223224186E-4</v>
      </c>
      <c r="BI5739" s="36">
        <f t="shared" si="6113"/>
        <v>6.4767575960678318E-26</v>
      </c>
      <c r="BJ5739" s="36">
        <f t="shared" si="6114"/>
        <v>2.6559754564881526E-29</v>
      </c>
      <c r="BK5739" s="36">
        <f t="shared" si="6115"/>
        <v>1.55277451545999E-25</v>
      </c>
      <c r="BL5739" s="36">
        <f t="shared" si="6116"/>
        <v>9.0528949164530984E-26</v>
      </c>
      <c r="BM5739" s="36">
        <f t="shared" si="6117"/>
        <v>2.4852971791799143E-22</v>
      </c>
      <c r="BN5739" s="36">
        <f t="shared" ca="1" si="6129"/>
        <v>0.61668905959656917</v>
      </c>
      <c r="BO5739" s="36">
        <f t="shared" ca="1" si="6118"/>
        <v>1</v>
      </c>
      <c r="BP5739" s="36">
        <f t="shared" si="6119"/>
        <v>-2.4852971791799143E-22</v>
      </c>
      <c r="BQ5739" s="36">
        <f t="shared" si="6120"/>
        <v>1</v>
      </c>
      <c r="BR5739" s="2">
        <f t="shared" si="6132"/>
        <v>-5</v>
      </c>
      <c r="BS5739">
        <v>0</v>
      </c>
      <c r="BT5739" s="37">
        <f t="shared" si="6121"/>
        <v>3.5377767163224516</v>
      </c>
      <c r="BU5739" s="34">
        <f t="shared" si="6122"/>
        <v>-5</v>
      </c>
      <c r="BV5739" s="34">
        <f t="shared" si="6123"/>
        <v>-5</v>
      </c>
      <c r="BW5739" s="34">
        <f t="shared" si="6124"/>
        <v>-5</v>
      </c>
      <c r="BX5739" s="34">
        <f t="shared" si="6125"/>
        <v>-5</v>
      </c>
      <c r="BY5739" s="34">
        <f t="shared" si="6126"/>
        <v>61.525423350979288</v>
      </c>
      <c r="BZ5739" s="36">
        <f t="shared" si="6127"/>
        <v>3.5289543304962111E-3</v>
      </c>
      <c r="CA5739" s="34">
        <f t="shared" si="6128"/>
        <v>9.8176284569487533E-3</v>
      </c>
    </row>
    <row r="5740" spans="1:79" ht="13.2" x14ac:dyDescent="0.25">
      <c r="A5740" s="75">
        <f t="shared" si="6130"/>
        <v>15.632876712326821</v>
      </c>
      <c r="B5740" s="34">
        <f t="shared" si="6065"/>
        <v>5705.9999999992897</v>
      </c>
      <c r="C5740">
        <f t="shared" si="6131"/>
        <v>20</v>
      </c>
      <c r="D5740" s="35">
        <f t="shared" si="6066"/>
        <v>3000</v>
      </c>
      <c r="E5740" s="27">
        <v>0</v>
      </c>
      <c r="F5740" s="64">
        <f t="shared" si="6067"/>
        <v>0.96267801959344901</v>
      </c>
      <c r="G5740" s="34">
        <v>0</v>
      </c>
      <c r="H5740" s="34">
        <f t="shared" si="6068"/>
        <v>1</v>
      </c>
      <c r="I5740" s="34">
        <f t="shared" si="6069"/>
        <v>12793.990880396937</v>
      </c>
      <c r="J5740" s="34">
        <f t="shared" si="6070"/>
        <v>229021.14889438503</v>
      </c>
      <c r="K5740" s="34">
        <f t="shared" si="6071"/>
        <v>200824.02133430637</v>
      </c>
      <c r="L5740" s="36">
        <f t="shared" si="6072"/>
        <v>26507.719884797774</v>
      </c>
      <c r="M5740" s="34">
        <f t="shared" si="6073"/>
        <v>149.95224105927213</v>
      </c>
      <c r="N5740" s="34">
        <f t="shared" si="6074"/>
        <v>2684.2472257270206</v>
      </c>
      <c r="O5740" s="34">
        <f t="shared" si="6075"/>
        <v>13.261852397919354</v>
      </c>
      <c r="P5740">
        <f t="shared" si="6076"/>
        <v>1004.404195764514</v>
      </c>
      <c r="Q5740" s="36">
        <f t="shared" si="6077"/>
        <v>2144.3905518685633</v>
      </c>
      <c r="R5740" s="34">
        <f t="shared" si="6078"/>
        <v>1357.5617903756956</v>
      </c>
      <c r="S5740" s="34">
        <f t="shared" si="6079"/>
        <v>154.05991207143984</v>
      </c>
      <c r="T5740" s="36">
        <f t="shared" si="6080"/>
        <v>5.3183722619413025E-6</v>
      </c>
      <c r="U5740" s="36">
        <f t="shared" si="6081"/>
        <v>27368.128450474745</v>
      </c>
      <c r="V5740" s="36">
        <f t="shared" si="6082"/>
        <v>1.972572848893616E-2</v>
      </c>
      <c r="W5740" s="68">
        <f t="shared" si="6083"/>
        <v>75.736342527993642</v>
      </c>
      <c r="X5740">
        <f t="shared" si="6084"/>
        <v>8.7039841072547741</v>
      </c>
      <c r="Y5740">
        <f t="shared" si="6085"/>
        <v>5.4790819485161157E-3</v>
      </c>
      <c r="Z5740" s="34">
        <f t="shared" si="6086"/>
        <v>1.6980387444359678E-3</v>
      </c>
      <c r="AA5740" s="36">
        <f t="shared" si="6087"/>
        <v>2.6045261535629532E-4</v>
      </c>
      <c r="AB5740" s="34">
        <f t="shared" si="6088"/>
        <v>1.9253560391868981E-3</v>
      </c>
      <c r="AC5740" s="36">
        <f t="shared" si="6089"/>
        <v>319.85397095742223</v>
      </c>
      <c r="AD5740" s="34">
        <f t="shared" si="6090"/>
        <v>0</v>
      </c>
      <c r="AE5740">
        <f t="shared" si="6091"/>
        <v>166127.18086806458</v>
      </c>
      <c r="AF5740" s="36">
        <f t="shared" si="6092"/>
        <v>0</v>
      </c>
      <c r="AG5740" s="34">
        <f t="shared" si="6093"/>
        <v>666.07247307518719</v>
      </c>
      <c r="AH5740">
        <f t="shared" si="6094"/>
        <v>4.3994245129482579</v>
      </c>
      <c r="AI5740" s="29">
        <f t="shared" si="6095"/>
        <v>666.07247307518719</v>
      </c>
      <c r="AJ5740">
        <f t="shared" si="6096"/>
        <v>236605.57668321917</v>
      </c>
      <c r="AK5740" s="36">
        <f t="shared" si="6097"/>
        <v>-3.4123036134269131E-43</v>
      </c>
      <c r="AL5740" s="36">
        <f t="shared" si="6098"/>
        <v>-5.842315170769625E-5</v>
      </c>
      <c r="AM5740" s="36">
        <f t="shared" si="6099"/>
        <v>-3.1217046297421554E-5</v>
      </c>
      <c r="AN5740" s="37">
        <f t="shared" si="6100"/>
        <v>5.8669970623198907E-42</v>
      </c>
      <c r="AO5740" s="36">
        <f t="shared" si="6101"/>
        <v>0.10316030462029542</v>
      </c>
      <c r="AP5740" s="36">
        <f t="shared" si="6102"/>
        <v>1.6182371242223159E-2</v>
      </c>
      <c r="AQ5740" s="74">
        <f t="shared" si="6103"/>
        <v>2.9280994239300011E-41</v>
      </c>
      <c r="AR5740" s="73">
        <f t="shared" si="6104"/>
        <v>3.2157214766514295E-43</v>
      </c>
      <c r="AS5740" s="72">
        <f t="shared" si="6105"/>
        <v>1.0978369598191099E-3</v>
      </c>
      <c r="AT5740" s="37">
        <f t="shared" si="6106"/>
        <v>8.0136613175055872E-37</v>
      </c>
      <c r="AU5740" s="37">
        <f t="shared" si="6107"/>
        <v>2.4265828334244799</v>
      </c>
      <c r="AV5740" s="34">
        <f t="shared" si="6108"/>
        <v>32.499876028590791</v>
      </c>
      <c r="AW5740" s="34">
        <f t="shared" si="6109"/>
        <v>7.1224074491827967</v>
      </c>
      <c r="AX5740" s="37">
        <f t="shared" si="6110"/>
        <v>284.70695759275446</v>
      </c>
      <c r="AY5740" s="7">
        <f t="shared" si="6111"/>
        <v>400.0655835985217</v>
      </c>
      <c r="AZ5740" s="37">
        <f t="shared" si="6112"/>
        <v>360.44330012074812</v>
      </c>
      <c r="BA5740" s="2">
        <f>BE5740*'mass balance'!$B$17+BF5740*'mass balance'!$C$17+BG5740*'mass balance'!$D$17+BH5740*'mass balance'!$E$17</f>
        <v>2.7809199259306435E-3</v>
      </c>
      <c r="BB5740" s="2">
        <f>BE5740*'mass balance'!$B$18+BF5740*'mass balance'!$C$18+BG5740*'mass balance'!$D$18+BH5740*'mass balance'!$E$18</f>
        <v>2.8237033094064994E-3</v>
      </c>
      <c r="BC5740" s="2">
        <f>BE5740*'mass balance'!$B$19+BF5740*'mass balance'!$C$19+BG5740*'mass balance'!$D$19+BH5740*'mass balance'!$E$19</f>
        <v>-3.5296291367581238E-3</v>
      </c>
      <c r="BD5740" s="2">
        <f>BE5740*'mass balance'!$B$20+BF5740*'mass balance'!$C$20+BG5740*'mass balance'!$D$20+BH5740*'mass balance'!$E$20</f>
        <v>1.2835015042756814E-4</v>
      </c>
      <c r="BE5740" s="2">
        <f>N5740*'mass balance'!$H$11+R5740*'mass balance'!$I$11+S5740*'mass balance'!$J$11</f>
        <v>-6.3910648231595719E-3</v>
      </c>
      <c r="BF5740" s="2">
        <f>N5740*'mass balance'!$H$12+R5740*'mass balance'!$I$12+S5740*'mass balance'!$J$12</f>
        <v>2.4760328647200123E-4</v>
      </c>
      <c r="BG5740" s="2">
        <f>N5740*'mass balance'!$H$13+R5740*'mass balance'!$I$13+S5740*'mass balance'!$J$13</f>
        <v>2.0217681435860087E-3</v>
      </c>
      <c r="BH5740" s="2">
        <f>N5740*'mass balance'!$H$14+R5740*'mass balance'!$I$14+S5740*'mass balance'!$J$14</f>
        <v>6.990227150330782E-4</v>
      </c>
      <c r="BI5740" s="36">
        <f t="shared" si="6113"/>
        <v>6.4767575960678318E-26</v>
      </c>
      <c r="BJ5740" s="36">
        <f t="shared" si="6114"/>
        <v>2.656174729983995E-29</v>
      </c>
      <c r="BK5740" s="36">
        <f t="shared" si="6115"/>
        <v>1.5530401130056389E-25</v>
      </c>
      <c r="BL5740" s="36">
        <f t="shared" si="6116"/>
        <v>9.0550217773485321E-26</v>
      </c>
      <c r="BM5740" s="36">
        <f t="shared" si="6117"/>
        <v>2.4862024686715598E-22</v>
      </c>
      <c r="BN5740" s="36">
        <f t="shared" ca="1" si="6129"/>
        <v>8.4330412844325853E-2</v>
      </c>
      <c r="BO5740" s="36">
        <f t="shared" ca="1" si="6118"/>
        <v>1</v>
      </c>
      <c r="BP5740" s="36">
        <f t="shared" si="6119"/>
        <v>-2.4862024686715598E-22</v>
      </c>
      <c r="BQ5740" s="36">
        <f t="shared" si="6120"/>
        <v>1</v>
      </c>
      <c r="BR5740" s="2">
        <f t="shared" si="6132"/>
        <v>-5</v>
      </c>
      <c r="BS5740">
        <v>0</v>
      </c>
      <c r="BT5740" s="37">
        <f t="shared" si="6121"/>
        <v>3.5384532096000192</v>
      </c>
      <c r="BU5740" s="34">
        <f t="shared" si="6122"/>
        <v>-5</v>
      </c>
      <c r="BV5740" s="34">
        <f t="shared" si="6123"/>
        <v>-5</v>
      </c>
      <c r="BW5740" s="34">
        <f t="shared" si="6124"/>
        <v>-5</v>
      </c>
      <c r="BX5740" s="34">
        <f t="shared" si="6125"/>
        <v>-5</v>
      </c>
      <c r="BY5740" s="34">
        <f t="shared" si="6126"/>
        <v>61.536108876767486</v>
      </c>
      <c r="BZ5740" s="36">
        <f t="shared" si="6127"/>
        <v>3.5296291367581238E-3</v>
      </c>
      <c r="CA5740" s="34">
        <f t="shared" si="6128"/>
        <v>9.8169482090931948E-3</v>
      </c>
    </row>
    <row r="5741" spans="1:79" ht="13.2" x14ac:dyDescent="0.25">
      <c r="A5741" s="75">
        <f t="shared" si="6130"/>
        <v>15.635616438354218</v>
      </c>
      <c r="B5741" s="34">
        <f t="shared" si="6065"/>
        <v>5706.9999999992897</v>
      </c>
      <c r="C5741">
        <f t="shared" si="6131"/>
        <v>20</v>
      </c>
      <c r="D5741" s="35">
        <f t="shared" si="6066"/>
        <v>3000</v>
      </c>
      <c r="E5741" s="27">
        <v>0</v>
      </c>
      <c r="F5741" s="64">
        <f t="shared" si="6067"/>
        <v>0.96267801959344901</v>
      </c>
      <c r="G5741" s="34">
        <v>0</v>
      </c>
      <c r="H5741" s="34">
        <f t="shared" si="6068"/>
        <v>1</v>
      </c>
      <c r="I5741" s="34">
        <f t="shared" si="6069"/>
        <v>12793.990880396937</v>
      </c>
      <c r="J5741" s="34">
        <f t="shared" si="6070"/>
        <v>229060.91327318817</v>
      </c>
      <c r="K5741" s="34">
        <f t="shared" si="6071"/>
        <v>200858.88991520231</v>
      </c>
      <c r="L5741" s="36">
        <f t="shared" si="6072"/>
        <v>26514.623889768904</v>
      </c>
      <c r="M5741" s="34">
        <f t="shared" si="6073"/>
        <v>149.95224105927213</v>
      </c>
      <c r="N5741" s="34">
        <f t="shared" si="6074"/>
        <v>2684.7132849708951</v>
      </c>
      <c r="O5741" s="34">
        <f t="shared" si="6075"/>
        <v>13.261852397919354</v>
      </c>
      <c r="P5741">
        <f t="shared" si="6076"/>
        <v>1004.6657954641757</v>
      </c>
      <c r="Q5741" s="36">
        <f t="shared" si="6077"/>
        <v>2144.8685062050699</v>
      </c>
      <c r="R5741" s="34">
        <f t="shared" si="6078"/>
        <v>1357.8343775286221</v>
      </c>
      <c r="S5741" s="34">
        <f t="shared" si="6079"/>
        <v>154.05651764298921</v>
      </c>
      <c r="T5741" s="36">
        <f t="shared" si="6080"/>
        <v>5.3110238647850892E-6</v>
      </c>
      <c r="U5741" s="36">
        <f t="shared" si="6081"/>
        <v>27368.128455793118</v>
      </c>
      <c r="V5741" s="36">
        <f t="shared" si="6082"/>
        <v>1.9725293868579023E-2</v>
      </c>
      <c r="W5741" s="68">
        <f t="shared" si="6083"/>
        <v>75.756068256482578</v>
      </c>
      <c r="X5741">
        <f t="shared" si="6084"/>
        <v>8.704739700134775</v>
      </c>
      <c r="Y5741">
        <f t="shared" si="6085"/>
        <v>5.4790819485161157E-3</v>
      </c>
      <c r="Z5741" s="34">
        <f t="shared" si="6086"/>
        <v>1.6980387444359678E-3</v>
      </c>
      <c r="AA5741" s="36">
        <f t="shared" si="6087"/>
        <v>2.6037906035192228E-4</v>
      </c>
      <c r="AB5741" s="34">
        <f t="shared" si="6088"/>
        <v>1.9253560391868981E-3</v>
      </c>
      <c r="AC5741" s="36">
        <f t="shared" si="6089"/>
        <v>319.85397095742223</v>
      </c>
      <c r="AD5741" s="34">
        <f t="shared" si="6090"/>
        <v>0</v>
      </c>
      <c r="AE5741">
        <f t="shared" si="6091"/>
        <v>166127.18086806458</v>
      </c>
      <c r="AF5741" s="36">
        <f t="shared" si="6092"/>
        <v>0</v>
      </c>
      <c r="AG5741" s="34">
        <f t="shared" si="6093"/>
        <v>666.29222214048275</v>
      </c>
      <c r="AH5741">
        <f t="shared" si="6094"/>
        <v>4.3992023525963759</v>
      </c>
      <c r="AI5741" s="29">
        <f t="shared" si="6095"/>
        <v>666.29222214048275</v>
      </c>
      <c r="AJ5741">
        <f t="shared" si="6096"/>
        <v>237271.86890535965</v>
      </c>
      <c r="AK5741" s="36">
        <f t="shared" si="6097"/>
        <v>-3.2157214766514295E-43</v>
      </c>
      <c r="AL5741" s="36">
        <f t="shared" si="6098"/>
        <v>-5.8390064711026131E-5</v>
      </c>
      <c r="AM5741" s="36">
        <f t="shared" si="6099"/>
        <v>-3.1156826199578747E-5</v>
      </c>
      <c r="AN5741" s="37">
        <f t="shared" si="6100"/>
        <v>5.5257667009771994E-42</v>
      </c>
      <c r="AO5741" s="36">
        <f t="shared" si="6101"/>
        <v>0.10310188146858773</v>
      </c>
      <c r="AP5741" s="36">
        <f t="shared" si="6102"/>
        <v>1.6151154195925738E-2</v>
      </c>
      <c r="AQ5741" s="74">
        <f t="shared" si="6103"/>
        <v>2.7624890746654754E-41</v>
      </c>
      <c r="AR5741" s="73">
        <f t="shared" si="6104"/>
        <v>3.0303549829840602E-43</v>
      </c>
      <c r="AS5741" s="72">
        <f t="shared" si="6105"/>
        <v>1.0959727899268496E-3</v>
      </c>
      <c r="AT5741" s="37">
        <f t="shared" si="6106"/>
        <v>7.5604167183524383E-37</v>
      </c>
      <c r="AU5741" s="37">
        <f t="shared" si="6107"/>
        <v>2.4219017673729306</v>
      </c>
      <c r="AV5741" s="34">
        <f t="shared" si="6108"/>
        <v>32.591395446978865</v>
      </c>
      <c r="AW5741" s="34">
        <f t="shared" si="6109"/>
        <v>7.1242624988305696</v>
      </c>
      <c r="AX5741" s="37">
        <f t="shared" si="6110"/>
        <v>284.7811103198103</v>
      </c>
      <c r="AY5741" s="7">
        <f t="shared" si="6111"/>
        <v>400.25283652210231</v>
      </c>
      <c r="AZ5741" s="37">
        <f t="shared" si="6112"/>
        <v>360.53717857629289</v>
      </c>
      <c r="BA5741" s="2">
        <f>BE5741*'mass balance'!$B$17+BF5741*'mass balance'!$C$17+BG5741*'mass balance'!$D$17+BH5741*'mass balance'!$E$17</f>
        <v>2.7814515655812436E-3</v>
      </c>
      <c r="BB5741" s="2">
        <f>BE5741*'mass balance'!$B$18+BF5741*'mass balance'!$C$18+BG5741*'mass balance'!$D$18+BH5741*'mass balance'!$E$18</f>
        <v>2.8242431281286476E-3</v>
      </c>
      <c r="BC5741" s="2">
        <f>BE5741*'mass balance'!$B$19+BF5741*'mass balance'!$C$19+BG5741*'mass balance'!$D$19+BH5741*'mass balance'!$E$19</f>
        <v>-3.5303039101608094E-3</v>
      </c>
      <c r="BD5741" s="2">
        <f>BE5741*'mass balance'!$B$20+BF5741*'mass balance'!$C$20+BG5741*'mass balance'!$D$20+BH5741*'mass balance'!$E$20</f>
        <v>1.2837468764221127E-4</v>
      </c>
      <c r="BE5741" s="2">
        <f>N5741*'mass balance'!$H$11+R5741*'mass balance'!$I$11+S5741*'mass balance'!$J$11</f>
        <v>-6.3921744880259404E-3</v>
      </c>
      <c r="BF5741" s="2">
        <f>N5741*'mass balance'!$H$12+R5741*'mass balance'!$I$12+S5741*'mass balance'!$J$12</f>
        <v>2.4759783098634783E-4</v>
      </c>
      <c r="BG5741" s="2">
        <f>N5741*'mass balance'!$H$13+R5741*'mass balance'!$I$13+S5741*'mass balance'!$J$13</f>
        <v>2.0221075686194553E-3</v>
      </c>
      <c r="BH5741" s="2">
        <f>N5741*'mass balance'!$H$14+R5741*'mass balance'!$I$14+S5741*'mass balance'!$J$14</f>
        <v>6.9914408462783714E-4</v>
      </c>
      <c r="BI5741" s="36">
        <f t="shared" si="6113"/>
        <v>6.4767575960678318E-26</v>
      </c>
      <c r="BJ5741" s="36">
        <f t="shared" si="6114"/>
        <v>2.6563740134753508E-29</v>
      </c>
      <c r="BK5741" s="36">
        <f t="shared" si="6115"/>
        <v>1.5533057304786372E-25</v>
      </c>
      <c r="BL5741" s="36">
        <f t="shared" si="6116"/>
        <v>9.0571489403512176E-26</v>
      </c>
      <c r="BM5741" s="36">
        <f t="shared" si="6117"/>
        <v>2.4871079708492946E-22</v>
      </c>
      <c r="BN5741" s="36">
        <f t="shared" ca="1" si="6129"/>
        <v>0.92373912581584916</v>
      </c>
      <c r="BO5741" s="36">
        <f t="shared" ca="1" si="6118"/>
        <v>1</v>
      </c>
      <c r="BP5741" s="36">
        <f t="shared" si="6119"/>
        <v>-2.4871079708492946E-22</v>
      </c>
      <c r="BQ5741" s="36">
        <f t="shared" si="6120"/>
        <v>1</v>
      </c>
      <c r="BR5741" s="2">
        <f t="shared" si="6132"/>
        <v>-5</v>
      </c>
      <c r="BS5741">
        <v>0</v>
      </c>
      <c r="BT5741" s="37">
        <f t="shared" si="6121"/>
        <v>3.5391296699362118</v>
      </c>
      <c r="BU5741" s="34">
        <f t="shared" si="6122"/>
        <v>-5</v>
      </c>
      <c r="BV5741" s="34">
        <f t="shared" si="6123"/>
        <v>-5</v>
      </c>
      <c r="BW5741" s="34">
        <f t="shared" si="6124"/>
        <v>-5</v>
      </c>
      <c r="BX5741" s="34">
        <f t="shared" si="6125"/>
        <v>-5</v>
      </c>
      <c r="BY5741" s="34">
        <f t="shared" si="6126"/>
        <v>61.546793240003197</v>
      </c>
      <c r="BZ5741" s="36">
        <f t="shared" si="6127"/>
        <v>3.5303039101608094E-3</v>
      </c>
      <c r="CA5741" s="34">
        <f t="shared" si="6128"/>
        <v>9.8162682803246606E-3</v>
      </c>
    </row>
    <row r="5742" spans="1:79" ht="13.2" x14ac:dyDescent="0.25">
      <c r="A5742" s="75">
        <f t="shared" si="6130"/>
        <v>15.638356164381614</v>
      </c>
      <c r="B5742" s="34">
        <f t="shared" si="6065"/>
        <v>5707.9999999992888</v>
      </c>
      <c r="C5742">
        <f t="shared" si="6131"/>
        <v>20</v>
      </c>
      <c r="D5742" s="35">
        <f t="shared" si="6066"/>
        <v>3000</v>
      </c>
      <c r="E5742" s="27">
        <v>0</v>
      </c>
      <c r="F5742" s="64">
        <f t="shared" si="6067"/>
        <v>0.96267801959344901</v>
      </c>
      <c r="G5742" s="34">
        <v>0</v>
      </c>
      <c r="H5742" s="34">
        <f t="shared" si="6068"/>
        <v>1</v>
      </c>
      <c r="I5742" s="34">
        <f t="shared" si="6069"/>
        <v>12793.990880396937</v>
      </c>
      <c r="J5742" s="34">
        <f t="shared" si="6070"/>
        <v>229100.673324773</v>
      </c>
      <c r="K5742" s="34">
        <f t="shared" si="6071"/>
        <v>200893.75470164788</v>
      </c>
      <c r="L5742" s="36">
        <f t="shared" si="6072"/>
        <v>26521.527742622904</v>
      </c>
      <c r="M5742" s="34">
        <f t="shared" si="6073"/>
        <v>149.95224105927213</v>
      </c>
      <c r="N5742" s="34">
        <f t="shared" si="6074"/>
        <v>2685.1792934975165</v>
      </c>
      <c r="O5742" s="34">
        <f t="shared" si="6075"/>
        <v>13.261852397919354</v>
      </c>
      <c r="P5742">
        <f t="shared" si="6076"/>
        <v>1004.9273893999664</v>
      </c>
      <c r="Q5742" s="36">
        <f t="shared" si="6077"/>
        <v>2145.346436029442</v>
      </c>
      <c r="R5742" s="34">
        <f t="shared" si="6078"/>
        <v>1358.1069583541803</v>
      </c>
      <c r="S5742" s="34">
        <f t="shared" si="6079"/>
        <v>154.05311573621907</v>
      </c>
      <c r="T5742" s="36">
        <f t="shared" si="6080"/>
        <v>5.3036863504931904E-6</v>
      </c>
      <c r="U5742" s="36">
        <f t="shared" si="6081"/>
        <v>27368.128461104141</v>
      </c>
      <c r="V5742" s="36">
        <f t="shared" si="6082"/>
        <v>1.9724858290702953E-2</v>
      </c>
      <c r="W5742" s="68">
        <f t="shared" si="6083"/>
        <v>75.775793550351153</v>
      </c>
      <c r="X5742">
        <f t="shared" si="6084"/>
        <v>8.7054951452191158</v>
      </c>
      <c r="Y5742">
        <f t="shared" si="6085"/>
        <v>5.4790819485161157E-3</v>
      </c>
      <c r="Z5742" s="34">
        <f t="shared" si="6086"/>
        <v>1.6980387444359678E-3</v>
      </c>
      <c r="AA5742" s="36">
        <f t="shared" si="6087"/>
        <v>2.6030553249958735E-4</v>
      </c>
      <c r="AB5742" s="34">
        <f t="shared" si="6088"/>
        <v>1.9253560391868981E-3</v>
      </c>
      <c r="AC5742" s="36">
        <f t="shared" si="6089"/>
        <v>319.85397095742223</v>
      </c>
      <c r="AD5742" s="34">
        <f t="shared" si="6090"/>
        <v>0</v>
      </c>
      <c r="AE5742">
        <f t="shared" si="6091"/>
        <v>166127.18086806458</v>
      </c>
      <c r="AF5742" s="36">
        <f t="shared" si="6092"/>
        <v>0</v>
      </c>
      <c r="AG5742" s="34">
        <f t="shared" si="6093"/>
        <v>666.51195993583428</v>
      </c>
      <c r="AH5742">
        <f t="shared" si="6094"/>
        <v>4.3989800303180573</v>
      </c>
      <c r="AI5742" s="29">
        <f t="shared" si="6095"/>
        <v>666.51195993583428</v>
      </c>
      <c r="AJ5742">
        <f t="shared" si="6096"/>
        <v>237938.38086529548</v>
      </c>
      <c r="AK5742" s="36">
        <f t="shared" si="6097"/>
        <v>-3.0303549829840602E-43</v>
      </c>
      <c r="AL5742" s="36">
        <f t="shared" si="6098"/>
        <v>-5.8356996452635562E-5</v>
      </c>
      <c r="AM5742" s="36">
        <f t="shared" si="6099"/>
        <v>-3.1096722270964427E-5</v>
      </c>
      <c r="AN5742" s="37">
        <f t="shared" si="6100"/>
        <v>5.2041945533120562E-42</v>
      </c>
      <c r="AO5742" s="36">
        <f t="shared" si="6101"/>
        <v>0.10304349140387671</v>
      </c>
      <c r="AP5742" s="36">
        <f t="shared" si="6102"/>
        <v>1.611999736972616E-2</v>
      </c>
      <c r="AQ5742" s="74">
        <f t="shared" si="6103"/>
        <v>2.606151292066632E-41</v>
      </c>
      <c r="AR5742" s="73">
        <f t="shared" si="6104"/>
        <v>2.8555705492338342E-43</v>
      </c>
      <c r="AS5742" s="72">
        <f t="shared" si="6105"/>
        <v>1.0941117854676315E-3</v>
      </c>
      <c r="AT5742" s="37">
        <f t="shared" si="6106"/>
        <v>7.1325494025645649E-37</v>
      </c>
      <c r="AU5742" s="37">
        <f t="shared" si="6107"/>
        <v>2.4172297314600097</v>
      </c>
      <c r="AV5742" s="34">
        <f t="shared" si="6108"/>
        <v>32.682945047720033</v>
      </c>
      <c r="AW5742" s="34">
        <f t="shared" si="6109"/>
        <v>7.1261175076057146</v>
      </c>
      <c r="AX5742" s="37">
        <f t="shared" si="6110"/>
        <v>284.85526141299999</v>
      </c>
      <c r="AY5742" s="7">
        <f t="shared" si="6111"/>
        <v>400.44011751867691</v>
      </c>
      <c r="AZ5742" s="37">
        <f t="shared" si="6112"/>
        <v>360.63105496335118</v>
      </c>
      <c r="BA5742" s="2">
        <f>BE5742*'mass balance'!$B$17+BF5742*'mass balance'!$C$17+BG5742*'mass balance'!$D$17+BH5742*'mass balance'!$E$17</f>
        <v>2.781983179322804E-3</v>
      </c>
      <c r="BB5742" s="2">
        <f>BE5742*'mass balance'!$B$18+BF5742*'mass balance'!$C$18+BG5742*'mass balance'!$D$18+BH5742*'mass balance'!$E$18</f>
        <v>2.8247829205431561E-3</v>
      </c>
      <c r="BC5742" s="2">
        <f>BE5742*'mass balance'!$B$19+BF5742*'mass balance'!$C$19+BG5742*'mass balance'!$D$19+BH5742*'mass balance'!$E$19</f>
        <v>-3.5309786506789436E-3</v>
      </c>
      <c r="BD5742" s="2">
        <f>BE5742*'mass balance'!$B$20+BF5742*'mass balance'!$C$20+BG5742*'mass balance'!$D$20+BH5742*'mass balance'!$E$20</f>
        <v>1.283992236610525E-4</v>
      </c>
      <c r="BE5742" s="2">
        <f>N5742*'mass balance'!$H$11+R5742*'mass balance'!$I$11+S5742*'mass balance'!$J$11</f>
        <v>-6.3932840321369432E-3</v>
      </c>
      <c r="BF5742" s="2">
        <f>N5742*'mass balance'!$H$12+R5742*'mass balance'!$I$12+S5742*'mass balance'!$J$12</f>
        <v>2.4759236348162689E-4</v>
      </c>
      <c r="BG5742" s="2">
        <f>N5742*'mass balance'!$H$13+R5742*'mass balance'!$I$13+S5742*'mass balance'!$J$13</f>
        <v>2.022446930012271E-3</v>
      </c>
      <c r="BH5742" s="2">
        <f>N5742*'mass balance'!$H$14+R5742*'mass balance'!$I$14+S5742*'mass balance'!$J$14</f>
        <v>6.9926544101497814E-4</v>
      </c>
      <c r="BI5742" s="36">
        <f t="shared" si="6113"/>
        <v>6.4767575960678318E-26</v>
      </c>
      <c r="BJ5742" s="36">
        <f t="shared" si="6114"/>
        <v>2.6565733069522681E-29</v>
      </c>
      <c r="BK5742" s="36">
        <f t="shared" si="6115"/>
        <v>1.5535713678799848E-25</v>
      </c>
      <c r="BL5742" s="36">
        <f t="shared" si="6116"/>
        <v>9.0592764054630639E-26</v>
      </c>
      <c r="BM5742" s="36">
        <f t="shared" si="6117"/>
        <v>2.4880136857433296E-22</v>
      </c>
      <c r="BN5742" s="36">
        <f t="shared" ca="1" si="6129"/>
        <v>0.73829381630931268</v>
      </c>
      <c r="BO5742" s="36">
        <f t="shared" ca="1" si="6118"/>
        <v>1</v>
      </c>
      <c r="BP5742" s="36">
        <f t="shared" si="6119"/>
        <v>-2.4880136857433296E-22</v>
      </c>
      <c r="BQ5742" s="36">
        <f t="shared" si="6120"/>
        <v>1</v>
      </c>
      <c r="BR5742" s="2">
        <f t="shared" si="6132"/>
        <v>-5</v>
      </c>
      <c r="BS5742">
        <v>0</v>
      </c>
      <c r="BT5742" s="37">
        <f t="shared" si="6121"/>
        <v>3.5398060973056413</v>
      </c>
      <c r="BU5742" s="34">
        <f t="shared" si="6122"/>
        <v>-5</v>
      </c>
      <c r="BV5742" s="34">
        <f t="shared" si="6123"/>
        <v>-5</v>
      </c>
      <c r="BW5742" s="34">
        <f t="shared" si="6124"/>
        <v>-5</v>
      </c>
      <c r="BX5742" s="34">
        <f t="shared" si="6125"/>
        <v>-5</v>
      </c>
      <c r="BY5742" s="34">
        <f t="shared" si="6126"/>
        <v>61.557476440550751</v>
      </c>
      <c r="BZ5742" s="36">
        <f t="shared" si="6127"/>
        <v>3.5309786506789436E-3</v>
      </c>
      <c r="CA5742" s="34">
        <f t="shared" si="6128"/>
        <v>9.815588670435969E-3</v>
      </c>
    </row>
    <row r="5743" spans="1:79" ht="13.2" x14ac:dyDescent="0.25">
      <c r="A5743" s="75">
        <f t="shared" si="6130"/>
        <v>15.64109589040901</v>
      </c>
      <c r="B5743" s="34">
        <f t="shared" si="6065"/>
        <v>5708.9999999992888</v>
      </c>
      <c r="C5743">
        <f t="shared" si="6131"/>
        <v>20</v>
      </c>
      <c r="D5743" s="35">
        <f t="shared" si="6066"/>
        <v>3000</v>
      </c>
      <c r="E5743" s="27">
        <v>0</v>
      </c>
      <c r="F5743" s="64">
        <f t="shared" si="6067"/>
        <v>0.96267801959344901</v>
      </c>
      <c r="G5743" s="34">
        <v>0</v>
      </c>
      <c r="H5743" s="34">
        <f t="shared" si="6068"/>
        <v>1</v>
      </c>
      <c r="I5743" s="34">
        <f t="shared" si="6069"/>
        <v>12793.990880396937</v>
      </c>
      <c r="J5743" s="34">
        <f t="shared" si="6070"/>
        <v>229140.42904863582</v>
      </c>
      <c r="K5743" s="34">
        <f t="shared" si="6071"/>
        <v>200928.61569320143</v>
      </c>
      <c r="L5743" s="36">
        <f t="shared" si="6072"/>
        <v>26528.431443024649</v>
      </c>
      <c r="M5743" s="34">
        <f t="shared" si="6073"/>
        <v>149.95224105927213</v>
      </c>
      <c r="N5743" s="34">
        <f t="shared" si="6074"/>
        <v>2685.6452513009799</v>
      </c>
      <c r="O5743" s="34">
        <f t="shared" si="6075"/>
        <v>13.261852397919354</v>
      </c>
      <c r="P5743">
        <f t="shared" si="6076"/>
        <v>1005.1889775591875</v>
      </c>
      <c r="Q5743" s="36">
        <f t="shared" si="6077"/>
        <v>2145.824341324259</v>
      </c>
      <c r="R5743" s="34">
        <f t="shared" si="6078"/>
        <v>1358.3795328392712</v>
      </c>
      <c r="S5743" s="34">
        <f t="shared" si="6079"/>
        <v>154.0497063544168</v>
      </c>
      <c r="T5743" s="36">
        <f t="shared" si="6080"/>
        <v>5.2963597024096662E-6</v>
      </c>
      <c r="U5743" s="36">
        <f t="shared" si="6081"/>
        <v>27368.128466407827</v>
      </c>
      <c r="V5743" s="36">
        <f t="shared" si="6082"/>
        <v>1.9724421755728701E-2</v>
      </c>
      <c r="W5743" s="68">
        <f t="shared" si="6083"/>
        <v>75.795518408641854</v>
      </c>
      <c r="X5743">
        <f t="shared" si="6084"/>
        <v>8.7062504425366978</v>
      </c>
      <c r="Y5743">
        <f t="shared" si="6085"/>
        <v>5.4790819485161157E-3</v>
      </c>
      <c r="Z5743" s="34">
        <f t="shared" si="6086"/>
        <v>1.6980387444359678E-3</v>
      </c>
      <c r="AA5743" s="36">
        <f t="shared" si="6087"/>
        <v>2.6023203178566573E-4</v>
      </c>
      <c r="AB5743" s="34">
        <f t="shared" si="6088"/>
        <v>1.9253560391868981E-3</v>
      </c>
      <c r="AC5743" s="36">
        <f t="shared" si="6089"/>
        <v>319.85397095742223</v>
      </c>
      <c r="AD5743" s="34">
        <f t="shared" si="6090"/>
        <v>0</v>
      </c>
      <c r="AE5743">
        <f t="shared" si="6091"/>
        <v>166127.18086806458</v>
      </c>
      <c r="AF5743" s="36">
        <f t="shared" si="6092"/>
        <v>0</v>
      </c>
      <c r="AG5743" s="34">
        <f t="shared" si="6093"/>
        <v>666.73168645323233</v>
      </c>
      <c r="AH5743">
        <f t="shared" si="6094"/>
        <v>4.3987575462001587</v>
      </c>
      <c r="AI5743" s="29">
        <f t="shared" si="6095"/>
        <v>666.73168645323233</v>
      </c>
      <c r="AJ5743">
        <f t="shared" si="6096"/>
        <v>238605.11255174869</v>
      </c>
      <c r="AK5743" s="36">
        <f t="shared" si="6097"/>
        <v>-2.8555705492338342E-43</v>
      </c>
      <c r="AL5743" s="36">
        <f t="shared" si="6098"/>
        <v>-5.8323946921912413E-5</v>
      </c>
      <c r="AM5743" s="36">
        <f t="shared" si="6099"/>
        <v>-3.1036734287479174E-5</v>
      </c>
      <c r="AN5743" s="37">
        <f t="shared" si="6100"/>
        <v>4.9011590550136502E-42</v>
      </c>
      <c r="AO5743" s="36">
        <f t="shared" si="6101"/>
        <v>0.10298513440742407</v>
      </c>
      <c r="AP5743" s="36">
        <f t="shared" si="6102"/>
        <v>1.6088900647455197E-2</v>
      </c>
      <c r="AQ5743" s="74">
        <f t="shared" si="6103"/>
        <v>2.4585722326543166E-41</v>
      </c>
      <c r="AR5743" s="73">
        <f t="shared" si="6104"/>
        <v>2.6907700240920336E-43</v>
      </c>
      <c r="AS5743" s="72">
        <f t="shared" si="6105"/>
        <v>1.0922539410664262E-3</v>
      </c>
      <c r="AT5743" s="37">
        <f t="shared" si="6106"/>
        <v>6.7286530764968445E-37</v>
      </c>
      <c r="AU5743" s="37">
        <f t="shared" si="6107"/>
        <v>2.412566708265881</v>
      </c>
      <c r="AV5743" s="34">
        <f t="shared" si="6108"/>
        <v>32.774524829265218</v>
      </c>
      <c r="AW5743" s="34">
        <f t="shared" si="6109"/>
        <v>7.1279724754181872</v>
      </c>
      <c r="AX5743" s="37">
        <f t="shared" si="6110"/>
        <v>284.92941086872406</v>
      </c>
      <c r="AY5743" s="7">
        <f t="shared" si="6111"/>
        <v>400.62742658204928</v>
      </c>
      <c r="AZ5743" s="37">
        <f t="shared" si="6112"/>
        <v>360.7249292773659</v>
      </c>
      <c r="BA5743" s="2">
        <f>BE5743*'mass balance'!$B$17+BF5743*'mass balance'!$C$17+BG5743*'mass balance'!$D$17+BH5743*'mass balance'!$E$17</f>
        <v>2.7825147671353854E-3</v>
      </c>
      <c r="BB5743" s="2">
        <f>BE5743*'mass balance'!$B$18+BF5743*'mass balance'!$C$18+BG5743*'mass balance'!$D$18+BH5743*'mass balance'!$E$18</f>
        <v>2.8253226866297768E-3</v>
      </c>
      <c r="BC5743" s="2">
        <f>BE5743*'mass balance'!$B$19+BF5743*'mass balance'!$C$19+BG5743*'mass balance'!$D$19+BH5743*'mass balance'!$E$19</f>
        <v>-3.5316533582872203E-3</v>
      </c>
      <c r="BD5743" s="2">
        <f>BE5743*'mass balance'!$B$20+BF5743*'mass balance'!$C$20+BG5743*'mass balance'!$D$20+BH5743*'mass balance'!$E$20</f>
        <v>1.2842375848317163E-4</v>
      </c>
      <c r="BE5743" s="2">
        <f>N5743*'mass balance'!$H$11+R5743*'mass balance'!$I$11+S5743*'mass balance'!$J$11</f>
        <v>-6.3943934554785229E-3</v>
      </c>
      <c r="BF5743" s="2">
        <f>N5743*'mass balance'!$H$12+R5743*'mass balance'!$I$12+S5743*'mass balance'!$J$12</f>
        <v>2.4758688396312183E-4</v>
      </c>
      <c r="BG5743" s="2">
        <f>N5743*'mass balance'!$H$13+R5743*'mass balance'!$I$13+S5743*'mass balance'!$J$13</f>
        <v>2.0227862277711933E-3</v>
      </c>
      <c r="BH5743" s="2">
        <f>N5743*'mass balance'!$H$14+R5743*'mass balance'!$I$14+S5743*'mass balance'!$J$14</f>
        <v>6.9938678419296336E-4</v>
      </c>
      <c r="BI5743" s="36">
        <f t="shared" si="6113"/>
        <v>6.4767575960678318E-26</v>
      </c>
      <c r="BJ5743" s="36">
        <f t="shared" si="6114"/>
        <v>2.6567726104048207E-29</v>
      </c>
      <c r="BK5743" s="36">
        <f t="shared" si="6115"/>
        <v>1.5538370252106801E-25</v>
      </c>
      <c r="BL5743" s="36">
        <f t="shared" si="6116"/>
        <v>9.0614041726860053E-26</v>
      </c>
      <c r="BM5743" s="36">
        <f t="shared" si="6117"/>
        <v>2.4889196133838758E-22</v>
      </c>
      <c r="BN5743" s="36">
        <f t="shared" ca="1" si="6129"/>
        <v>7.1789511214572554E-2</v>
      </c>
      <c r="BO5743" s="36">
        <f t="shared" ca="1" si="6118"/>
        <v>1</v>
      </c>
      <c r="BP5743" s="36">
        <f t="shared" si="6119"/>
        <v>-2.4889196133838758E-22</v>
      </c>
      <c r="BQ5743" s="36">
        <f t="shared" si="6120"/>
        <v>1</v>
      </c>
      <c r="BR5743" s="2">
        <f t="shared" si="6132"/>
        <v>-5</v>
      </c>
      <c r="BS5743">
        <v>0</v>
      </c>
      <c r="BT5743" s="37">
        <f t="shared" si="6121"/>
        <v>3.5404824916829387</v>
      </c>
      <c r="BU5743" s="34">
        <f t="shared" si="6122"/>
        <v>-5</v>
      </c>
      <c r="BV5743" s="34">
        <f t="shared" si="6123"/>
        <v>-5</v>
      </c>
      <c r="BW5743" s="34">
        <f t="shared" si="6124"/>
        <v>-5</v>
      </c>
      <c r="BX5743" s="34">
        <f t="shared" si="6125"/>
        <v>-5</v>
      </c>
      <c r="BY5743" s="34">
        <f t="shared" si="6126"/>
        <v>61.56815847827481</v>
      </c>
      <c r="BZ5743" s="36">
        <f t="shared" si="6127"/>
        <v>3.5316533582872203E-3</v>
      </c>
      <c r="CA5743" s="34">
        <f t="shared" si="6128"/>
        <v>9.8149093792201363E-3</v>
      </c>
    </row>
    <row r="5744" spans="1:79" ht="13.2" x14ac:dyDescent="0.25">
      <c r="A5744" s="75">
        <f t="shared" si="6130"/>
        <v>15.643835616436407</v>
      </c>
      <c r="B5744" s="34">
        <f t="shared" si="6065"/>
        <v>5709.9999999992888</v>
      </c>
      <c r="C5744">
        <f t="shared" si="6131"/>
        <v>20</v>
      </c>
      <c r="D5744" s="35">
        <f t="shared" si="6066"/>
        <v>3000</v>
      </c>
      <c r="E5744" s="27">
        <v>0</v>
      </c>
      <c r="F5744" s="64">
        <f t="shared" si="6067"/>
        <v>0.96267801959344901</v>
      </c>
      <c r="G5744" s="34">
        <v>0</v>
      </c>
      <c r="H5744" s="34">
        <f t="shared" si="6068"/>
        <v>1</v>
      </c>
      <c r="I5744" s="34">
        <f t="shared" si="6069"/>
        <v>12793.990880396937</v>
      </c>
      <c r="J5744" s="34">
        <f t="shared" si="6070"/>
        <v>229180.18044427305</v>
      </c>
      <c r="K5744" s="34">
        <f t="shared" si="6071"/>
        <v>200963.47288942133</v>
      </c>
      <c r="L5744" s="36">
        <f t="shared" si="6072"/>
        <v>26535.334990639152</v>
      </c>
      <c r="M5744" s="34">
        <f t="shared" si="6073"/>
        <v>149.95224105927213</v>
      </c>
      <c r="N5744" s="34">
        <f t="shared" si="6074"/>
        <v>2686.1111583753841</v>
      </c>
      <c r="O5744" s="34">
        <f t="shared" si="6075"/>
        <v>13.261852397919354</v>
      </c>
      <c r="P5744">
        <f t="shared" si="6076"/>
        <v>1005.4505599291463</v>
      </c>
      <c r="Q5744" s="36">
        <f t="shared" si="6077"/>
        <v>2146.3022220721064</v>
      </c>
      <c r="R5744" s="34">
        <f t="shared" si="6078"/>
        <v>1358.6521009708019</v>
      </c>
      <c r="S5744" s="34">
        <f t="shared" si="6079"/>
        <v>154.04628950086772</v>
      </c>
      <c r="T5744" s="36">
        <f t="shared" si="6080"/>
        <v>5.2890438971702816E-6</v>
      </c>
      <c r="U5744" s="36">
        <f t="shared" si="6081"/>
        <v>27368.128471704185</v>
      </c>
      <c r="V5744" s="36">
        <f t="shared" si="6082"/>
        <v>1.9723984264076989E-2</v>
      </c>
      <c r="W5744" s="68">
        <f t="shared" si="6083"/>
        <v>75.81524283039758</v>
      </c>
      <c r="X5744">
        <f t="shared" si="6084"/>
        <v>8.7070055921164151</v>
      </c>
      <c r="Y5744">
        <f t="shared" si="6085"/>
        <v>5.4790819485161157E-3</v>
      </c>
      <c r="Z5744" s="34">
        <f t="shared" si="6086"/>
        <v>1.6980387444359678E-3</v>
      </c>
      <c r="AA5744" s="36">
        <f t="shared" si="6087"/>
        <v>2.6015855819654251E-4</v>
      </c>
      <c r="AB5744" s="34">
        <f t="shared" si="6088"/>
        <v>1.9253560391868981E-3</v>
      </c>
      <c r="AC5744" s="36">
        <f t="shared" si="6089"/>
        <v>319.85397095742223</v>
      </c>
      <c r="AD5744" s="34">
        <f t="shared" si="6090"/>
        <v>0</v>
      </c>
      <c r="AE5744">
        <f t="shared" si="6091"/>
        <v>166127.18086806458</v>
      </c>
      <c r="AF5744" s="36">
        <f t="shared" si="6092"/>
        <v>0</v>
      </c>
      <c r="AG5744" s="34">
        <f t="shared" si="6093"/>
        <v>666.95140168467015</v>
      </c>
      <c r="AH5744">
        <f t="shared" si="6094"/>
        <v>4.3985349003279453</v>
      </c>
      <c r="AI5744" s="29">
        <f t="shared" si="6095"/>
        <v>666.95140168467015</v>
      </c>
      <c r="AJ5744">
        <f t="shared" si="6096"/>
        <v>239272.06395343336</v>
      </c>
      <c r="AK5744" s="36">
        <f t="shared" si="6097"/>
        <v>-2.6907700240920336E-43</v>
      </c>
      <c r="AL5744" s="36">
        <f t="shared" si="6098"/>
        <v>-5.8290916108250579E-5</v>
      </c>
      <c r="AM5744" s="36">
        <f t="shared" si="6099"/>
        <v>-3.0976862025455862E-5</v>
      </c>
      <c r="AN5744" s="37">
        <f t="shared" si="6100"/>
        <v>4.6156020000902667E-42</v>
      </c>
      <c r="AO5744" s="36">
        <f t="shared" si="6101"/>
        <v>0.10292681046050216</v>
      </c>
      <c r="AP5744" s="36">
        <f t="shared" si="6102"/>
        <v>1.6057863913167717E-2</v>
      </c>
      <c r="AQ5744" s="74">
        <f t="shared" si="6103"/>
        <v>2.3192662292045137E-41</v>
      </c>
      <c r="AR5744" s="73">
        <f t="shared" si="6104"/>
        <v>2.5353887270147787E-43</v>
      </c>
      <c r="AS5744" s="72">
        <f t="shared" si="6105"/>
        <v>1.0903992513573329E-3</v>
      </c>
      <c r="AT5744" s="37">
        <f t="shared" si="6106"/>
        <v>6.3473985596527233E-37</v>
      </c>
      <c r="AU5744" s="37">
        <f t="shared" si="6107"/>
        <v>2.4079126804043125</v>
      </c>
      <c r="AV5744" s="34">
        <f t="shared" si="6108"/>
        <v>32.866134790064223</v>
      </c>
      <c r="AW5744" s="34">
        <f t="shared" si="6109"/>
        <v>7.1298274021779768</v>
      </c>
      <c r="AX5744" s="37">
        <f t="shared" si="6110"/>
        <v>285.0035586833846</v>
      </c>
      <c r="AY5744" s="7">
        <f t="shared" si="6111"/>
        <v>400.81476370602439</v>
      </c>
      <c r="AZ5744" s="37">
        <f t="shared" si="6112"/>
        <v>360.8188015137822</v>
      </c>
      <c r="BA5744" s="2">
        <f>BE5744*'mass balance'!$B$17+BF5744*'mass balance'!$C$17+BG5744*'mass balance'!$D$17+BH5744*'mass balance'!$E$17</f>
        <v>2.7830463289990597E-3</v>
      </c>
      <c r="BB5744" s="2">
        <f>BE5744*'mass balance'!$B$18+BF5744*'mass balance'!$C$18+BG5744*'mass balance'!$D$18+BH5744*'mass balance'!$E$18</f>
        <v>2.8258624263682746E-3</v>
      </c>
      <c r="BC5744" s="2">
        <f>BE5744*'mass balance'!$B$19+BF5744*'mass balance'!$C$19+BG5744*'mass balance'!$D$19+BH5744*'mass balance'!$E$19</f>
        <v>-3.5323280329603432E-3</v>
      </c>
      <c r="BD5744" s="2">
        <f>BE5744*'mass balance'!$B$20+BF5744*'mass balance'!$C$20+BG5744*'mass balance'!$D$20+BH5744*'mass balance'!$E$20</f>
        <v>1.2844829210764883E-4</v>
      </c>
      <c r="BE5744" s="2">
        <f>N5744*'mass balance'!$H$11+R5744*'mass balance'!$I$11+S5744*'mass balance'!$J$11</f>
        <v>-6.3955027580366282E-3</v>
      </c>
      <c r="BF5744" s="2">
        <f>N5744*'mass balance'!$H$12+R5744*'mass balance'!$I$12+S5744*'mass balance'!$J$12</f>
        <v>2.4758139243611282E-4</v>
      </c>
      <c r="BG5744" s="2">
        <f>N5744*'mass balance'!$H$13+R5744*'mass balance'!$I$13+S5744*'mass balance'!$J$13</f>
        <v>2.0231254619029562E-3</v>
      </c>
      <c r="BH5744" s="2">
        <f>N5744*'mass balance'!$H$14+R5744*'mass balance'!$I$14+S5744*'mass balance'!$J$14</f>
        <v>6.9950811416025617E-4</v>
      </c>
      <c r="BI5744" s="36">
        <f t="shared" si="6113"/>
        <v>6.4767575960678318E-26</v>
      </c>
      <c r="BJ5744" s="36">
        <f t="shared" si="6114"/>
        <v>2.6569719238230767E-29</v>
      </c>
      <c r="BK5744" s="36">
        <f t="shared" si="6115"/>
        <v>1.5541027024717205E-25</v>
      </c>
      <c r="BL5744" s="36">
        <f t="shared" si="6116"/>
        <v>9.063532242021952E-26</v>
      </c>
      <c r="BM5744" s="36">
        <f t="shared" si="6117"/>
        <v>2.4898257538011444E-22</v>
      </c>
      <c r="BN5744" s="36">
        <f t="shared" ca="1" si="6129"/>
        <v>9.8279521195890229E-2</v>
      </c>
      <c r="BO5744" s="36">
        <f t="shared" ca="1" si="6118"/>
        <v>1</v>
      </c>
      <c r="BP5744" s="36">
        <f t="shared" si="6119"/>
        <v>-2.4898257538011444E-22</v>
      </c>
      <c r="BQ5744" s="36">
        <f t="shared" si="6120"/>
        <v>1</v>
      </c>
      <c r="BR5744" s="2">
        <f t="shared" si="6132"/>
        <v>-5</v>
      </c>
      <c r="BS5744">
        <v>0</v>
      </c>
      <c r="BT5744" s="37">
        <f t="shared" si="6121"/>
        <v>3.5411588530427447</v>
      </c>
      <c r="BU5744" s="34">
        <f t="shared" si="6122"/>
        <v>-5</v>
      </c>
      <c r="BV5744" s="34">
        <f t="shared" si="6123"/>
        <v>-5</v>
      </c>
      <c r="BW5744" s="34">
        <f t="shared" si="6124"/>
        <v>-5</v>
      </c>
      <c r="BX5744" s="34">
        <f t="shared" si="6125"/>
        <v>-5</v>
      </c>
      <c r="BY5744" s="34">
        <f t="shared" si="6126"/>
        <v>61.578839353040067</v>
      </c>
      <c r="BZ5744" s="36">
        <f t="shared" si="6127"/>
        <v>3.5323280329603432E-3</v>
      </c>
      <c r="CA5744" s="34">
        <f t="shared" si="6128"/>
        <v>9.8142304064703315E-3</v>
      </c>
    </row>
    <row r="5745" spans="1:79" ht="13.2" x14ac:dyDescent="0.25">
      <c r="A5745" s="75">
        <f t="shared" si="6130"/>
        <v>15.646575342463803</v>
      </c>
      <c r="B5745" s="34">
        <f t="shared" si="6065"/>
        <v>5710.9999999992879</v>
      </c>
      <c r="C5745">
        <f t="shared" si="6131"/>
        <v>20</v>
      </c>
      <c r="D5745" s="35">
        <f t="shared" si="6066"/>
        <v>3000</v>
      </c>
      <c r="E5745" s="27">
        <v>0</v>
      </c>
      <c r="F5745" s="64">
        <f t="shared" si="6067"/>
        <v>0.96267801959344901</v>
      </c>
      <c r="G5745" s="34">
        <v>0</v>
      </c>
      <c r="H5745" s="34">
        <f t="shared" si="6068"/>
        <v>1</v>
      </c>
      <c r="I5745" s="34">
        <f t="shared" si="6069"/>
        <v>12793.990880396937</v>
      </c>
      <c r="J5745" s="34">
        <f t="shared" si="6070"/>
        <v>229219.92751118215</v>
      </c>
      <c r="K5745" s="34">
        <f t="shared" si="6071"/>
        <v>200998.32628986693</v>
      </c>
      <c r="L5745" s="36">
        <f t="shared" si="6072"/>
        <v>26542.238385131579</v>
      </c>
      <c r="M5745" s="34">
        <f t="shared" si="6073"/>
        <v>149.95224105927213</v>
      </c>
      <c r="N5745" s="34">
        <f t="shared" si="6074"/>
        <v>2686.5770147148378</v>
      </c>
      <c r="O5745" s="34">
        <f t="shared" si="6075"/>
        <v>13.261852397919354</v>
      </c>
      <c r="P5745">
        <f t="shared" si="6076"/>
        <v>1005.7121364971553</v>
      </c>
      <c r="Q5745" s="36">
        <f t="shared" si="6077"/>
        <v>2146.780078255581</v>
      </c>
      <c r="R5745" s="34">
        <f t="shared" si="6078"/>
        <v>1358.9246627356847</v>
      </c>
      <c r="S5745" s="34">
        <f t="shared" si="6079"/>
        <v>154.04286517885714</v>
      </c>
      <c r="T5745" s="36">
        <f t="shared" si="6080"/>
        <v>5.2817389248495206E-6</v>
      </c>
      <c r="U5745" s="36">
        <f t="shared" si="6081"/>
        <v>27368.128476993228</v>
      </c>
      <c r="V5745" s="36">
        <f t="shared" si="6082"/>
        <v>1.972354581616843E-2</v>
      </c>
      <c r="W5745" s="68">
        <f t="shared" si="6083"/>
        <v>75.834966814661655</v>
      </c>
      <c r="X5745">
        <f t="shared" si="6084"/>
        <v>8.707760593987155</v>
      </c>
      <c r="Y5745">
        <f t="shared" si="6085"/>
        <v>5.4790819485161157E-3</v>
      </c>
      <c r="Z5745" s="34">
        <f t="shared" si="6086"/>
        <v>1.6980387444359678E-3</v>
      </c>
      <c r="AA5745" s="36">
        <f t="shared" si="6087"/>
        <v>2.6008511171861094E-4</v>
      </c>
      <c r="AB5745" s="34">
        <f t="shared" si="6088"/>
        <v>1.9253560391868981E-3</v>
      </c>
      <c r="AC5745" s="36">
        <f t="shared" si="6089"/>
        <v>319.85397095742223</v>
      </c>
      <c r="AD5745" s="34">
        <f t="shared" si="6090"/>
        <v>0</v>
      </c>
      <c r="AE5745">
        <f t="shared" si="6091"/>
        <v>166127.18086806458</v>
      </c>
      <c r="AF5745" s="36">
        <f t="shared" si="6092"/>
        <v>0</v>
      </c>
      <c r="AG5745" s="34">
        <f t="shared" si="6093"/>
        <v>667.17110562214623</v>
      </c>
      <c r="AH5745">
        <f t="shared" si="6094"/>
        <v>4.3983120927875916</v>
      </c>
      <c r="AI5745" s="29">
        <f t="shared" si="6095"/>
        <v>667.17110562214623</v>
      </c>
      <c r="AJ5745">
        <f t="shared" si="6096"/>
        <v>239939.2350590555</v>
      </c>
      <c r="AK5745" s="36">
        <f t="shared" si="6097"/>
        <v>-2.5353887270147787E-43</v>
      </c>
      <c r="AL5745" s="36">
        <f t="shared" si="6098"/>
        <v>-5.8257904001049963E-5</v>
      </c>
      <c r="AM5745" s="36">
        <f t="shared" si="6099"/>
        <v>-3.0917105261658821E-5</v>
      </c>
      <c r="AN5745" s="37">
        <f t="shared" si="6100"/>
        <v>4.3465249976810635E-42</v>
      </c>
      <c r="AO5745" s="36">
        <f t="shared" si="6101"/>
        <v>0.10286851954439391</v>
      </c>
      <c r="AP5745" s="36">
        <f t="shared" si="6102"/>
        <v>1.6026887051142261E-2</v>
      </c>
      <c r="AQ5745" s="74">
        <f t="shared" si="6103"/>
        <v>2.1877742622829327E-41</v>
      </c>
      <c r="AR5745" s="73">
        <f t="shared" si="6104"/>
        <v>2.3888935945132345E-43</v>
      </c>
      <c r="AS5745" s="72">
        <f t="shared" si="6105"/>
        <v>1.0885477109835618E-3</v>
      </c>
      <c r="AT5745" s="37">
        <f t="shared" si="6106"/>
        <v>5.9875296015597928E-37</v>
      </c>
      <c r="AU5745" s="37">
        <f t="shared" si="6107"/>
        <v>2.4032676305226111</v>
      </c>
      <c r="AV5745" s="34">
        <f t="shared" si="6108"/>
        <v>32.957774928565769</v>
      </c>
      <c r="AW5745" s="34">
        <f t="shared" si="6109"/>
        <v>7.1316822877951171</v>
      </c>
      <c r="AX5745" s="37">
        <f t="shared" si="6110"/>
        <v>285.0777048533854</v>
      </c>
      <c r="AY5745" s="7">
        <f t="shared" si="6111"/>
        <v>401.00212888440791</v>
      </c>
      <c r="AZ5745" s="37">
        <f t="shared" si="6112"/>
        <v>360.91267166804704</v>
      </c>
      <c r="BA5745" s="2">
        <f>BE5745*'mass balance'!$B$17+BF5745*'mass balance'!$C$17+BG5745*'mass balance'!$D$17+BH5745*'mass balance'!$E$17</f>
        <v>2.7835778648939028E-3</v>
      </c>
      <c r="BB5745" s="2">
        <f>BE5745*'mass balance'!$B$18+BF5745*'mass balance'!$C$18+BG5745*'mass balance'!$D$18+BH5745*'mass balance'!$E$18</f>
        <v>2.8264021397384257E-3</v>
      </c>
      <c r="BC5745" s="2">
        <f>BE5745*'mass balance'!$B$19+BF5745*'mass balance'!$C$19+BG5745*'mass balance'!$D$19+BH5745*'mass balance'!$E$19</f>
        <v>-3.5330026746730313E-3</v>
      </c>
      <c r="BD5745" s="2">
        <f>BE5745*'mass balance'!$B$20+BF5745*'mass balance'!$C$20+BG5745*'mass balance'!$D$20+BH5745*'mass balance'!$E$20</f>
        <v>1.2847282453356477E-4</v>
      </c>
      <c r="BE5745" s="2">
        <f>N5745*'mass balance'!$H$11+R5745*'mass balance'!$I$11+S5745*'mass balance'!$J$11</f>
        <v>-6.3966119397972322E-3</v>
      </c>
      <c r="BF5745" s="2">
        <f>N5745*'mass balance'!$H$12+R5745*'mass balance'!$I$12+S5745*'mass balance'!$J$12</f>
        <v>2.4757588890587999E-4</v>
      </c>
      <c r="BG5745" s="2">
        <f>N5745*'mass balance'!$H$13+R5745*'mass balance'!$I$13+S5745*'mass balance'!$J$13</f>
        <v>2.0234646324143028E-3</v>
      </c>
      <c r="BH5745" s="2">
        <f>N5745*'mass balance'!$H$14+R5745*'mass balance'!$I$14+S5745*'mass balance'!$J$14</f>
        <v>6.996294309153222E-4</v>
      </c>
      <c r="BI5745" s="36">
        <f t="shared" si="6113"/>
        <v>6.4767575960678318E-26</v>
      </c>
      <c r="BJ5745" s="36">
        <f t="shared" si="6114"/>
        <v>2.6571712471971289E-29</v>
      </c>
      <c r="BK5745" s="36">
        <f t="shared" si="6115"/>
        <v>1.5543683996641029E-25</v>
      </c>
      <c r="BL5745" s="36">
        <f t="shared" si="6116"/>
        <v>9.0656606134728441E-26</v>
      </c>
      <c r="BM5745" s="36">
        <f t="shared" si="6117"/>
        <v>2.4907321070253465E-22</v>
      </c>
      <c r="BN5745" s="36">
        <f t="shared" ca="1" si="6129"/>
        <v>0.43964727329634301</v>
      </c>
      <c r="BO5745" s="36">
        <f t="shared" ca="1" si="6118"/>
        <v>1</v>
      </c>
      <c r="BP5745" s="36">
        <f t="shared" si="6119"/>
        <v>-2.4907321070253465E-22</v>
      </c>
      <c r="BQ5745" s="36">
        <f t="shared" si="6120"/>
        <v>1</v>
      </c>
      <c r="BR5745" s="2">
        <f t="shared" si="6132"/>
        <v>-5</v>
      </c>
      <c r="BS5745">
        <v>0</v>
      </c>
      <c r="BT5745" s="37">
        <f t="shared" si="6121"/>
        <v>3.5418351813597138</v>
      </c>
      <c r="BU5745" s="34">
        <f t="shared" si="6122"/>
        <v>-5</v>
      </c>
      <c r="BV5745" s="34">
        <f t="shared" si="6123"/>
        <v>-5</v>
      </c>
      <c r="BW5745" s="34">
        <f t="shared" si="6124"/>
        <v>-5</v>
      </c>
      <c r="BX5745" s="34">
        <f t="shared" si="6125"/>
        <v>-5</v>
      </c>
      <c r="BY5745" s="34">
        <f t="shared" si="6126"/>
        <v>61.589519064711496</v>
      </c>
      <c r="BZ5745" s="36">
        <f t="shared" si="6127"/>
        <v>3.5330026746730313E-3</v>
      </c>
      <c r="CA5745" s="34">
        <f t="shared" si="6128"/>
        <v>9.8135517519799126E-3</v>
      </c>
    </row>
    <row r="5746" spans="1:79" ht="13.2" x14ac:dyDescent="0.25">
      <c r="A5746" s="75">
        <f t="shared" si="6130"/>
        <v>15.6493150684912</v>
      </c>
      <c r="B5746" s="34">
        <f t="shared" si="6065"/>
        <v>5711.9999999992879</v>
      </c>
      <c r="C5746">
        <f t="shared" si="6131"/>
        <v>20</v>
      </c>
      <c r="D5746" s="35">
        <f t="shared" si="6066"/>
        <v>3000</v>
      </c>
      <c r="E5746" s="27">
        <v>0</v>
      </c>
      <c r="F5746" s="64">
        <f t="shared" si="6067"/>
        <v>0.96267801959344901</v>
      </c>
      <c r="G5746" s="34">
        <v>0</v>
      </c>
      <c r="H5746" s="34">
        <f t="shared" si="6068"/>
        <v>1</v>
      </c>
      <c r="I5746" s="34">
        <f t="shared" si="6069"/>
        <v>12793.990880396937</v>
      </c>
      <c r="J5746" s="34">
        <f t="shared" si="6070"/>
        <v>229259.67024886064</v>
      </c>
      <c r="K5746" s="34">
        <f t="shared" si="6071"/>
        <v>201033.17589409763</v>
      </c>
      <c r="L5746" s="36">
        <f t="shared" si="6072"/>
        <v>26549.141626167235</v>
      </c>
      <c r="M5746" s="34">
        <f t="shared" si="6073"/>
        <v>149.95224105927213</v>
      </c>
      <c r="N5746" s="34">
        <f t="shared" si="6074"/>
        <v>2687.0428203134534</v>
      </c>
      <c r="O5746" s="34">
        <f t="shared" si="6075"/>
        <v>13.261852397919354</v>
      </c>
      <c r="P5746">
        <f t="shared" si="6076"/>
        <v>1005.9737072505328</v>
      </c>
      <c r="Q5746" s="36">
        <f t="shared" si="6077"/>
        <v>2147.2579098572883</v>
      </c>
      <c r="R5746" s="34">
        <f t="shared" si="6078"/>
        <v>1359.1972181208384</v>
      </c>
      <c r="S5746" s="34">
        <f t="shared" si="6079"/>
        <v>154.03943339167017</v>
      </c>
      <c r="T5746" s="36">
        <f t="shared" si="6080"/>
        <v>5.2744447620982713E-6</v>
      </c>
      <c r="U5746" s="36">
        <f t="shared" si="6081"/>
        <v>27368.128482274966</v>
      </c>
      <c r="V5746" s="36">
        <f t="shared" si="6082"/>
        <v>1.9723106412423655E-2</v>
      </c>
      <c r="W5746" s="68">
        <f t="shared" si="6083"/>
        <v>75.854690360477818</v>
      </c>
      <c r="X5746">
        <f t="shared" si="6084"/>
        <v>8.7085154481777902</v>
      </c>
      <c r="Y5746">
        <f t="shared" si="6085"/>
        <v>5.4790819485161157E-3</v>
      </c>
      <c r="Z5746" s="34">
        <f t="shared" si="6086"/>
        <v>1.6980387444359678E-3</v>
      </c>
      <c r="AA5746" s="36">
        <f t="shared" si="6087"/>
        <v>2.6001169233827475E-4</v>
      </c>
      <c r="AB5746" s="34">
        <f t="shared" si="6088"/>
        <v>1.9253560391868981E-3</v>
      </c>
      <c r="AC5746" s="36">
        <f t="shared" si="6089"/>
        <v>319.85397095742223</v>
      </c>
      <c r="AD5746" s="34">
        <f t="shared" si="6090"/>
        <v>0</v>
      </c>
      <c r="AE5746">
        <f t="shared" si="6091"/>
        <v>166127.18086806458</v>
      </c>
      <c r="AF5746" s="36">
        <f t="shared" si="6092"/>
        <v>0</v>
      </c>
      <c r="AG5746" s="34">
        <f t="shared" si="6093"/>
        <v>667.39079825766316</v>
      </c>
      <c r="AH5746">
        <f t="shared" si="6094"/>
        <v>4.3980891236651587</v>
      </c>
      <c r="AI5746" s="29">
        <f t="shared" si="6095"/>
        <v>667.39079825766316</v>
      </c>
      <c r="AJ5746">
        <f t="shared" si="6096"/>
        <v>240606.62585731316</v>
      </c>
      <c r="AK5746" s="36">
        <f t="shared" si="6097"/>
        <v>-2.3888935945132345E-43</v>
      </c>
      <c r="AL5746" s="36">
        <f t="shared" si="6098"/>
        <v>-5.8224910589716474E-5</v>
      </c>
      <c r="AM5746" s="36">
        <f t="shared" si="6099"/>
        <v>-3.0857463773283048E-5</v>
      </c>
      <c r="AN5746" s="37">
        <f t="shared" si="6100"/>
        <v>4.0929861249795858E-42</v>
      </c>
      <c r="AO5746" s="36">
        <f t="shared" si="6101"/>
        <v>0.10281026164039286</v>
      </c>
      <c r="AP5746" s="36">
        <f t="shared" si="6102"/>
        <v>1.5995969945880602E-2</v>
      </c>
      <c r="AQ5746" s="74">
        <f t="shared" si="6103"/>
        <v>2.0636625137847358E-41</v>
      </c>
      <c r="AR5746" s="73">
        <f t="shared" si="6104"/>
        <v>2.2507814280318915E-43</v>
      </c>
      <c r="AS5746" s="72">
        <f t="shared" si="6105"/>
        <v>1.0866993145974182E-3</v>
      </c>
      <c r="AT5746" s="37">
        <f t="shared" si="6106"/>
        <v>5.6478589230781607E-37</v>
      </c>
      <c r="AU5746" s="37">
        <f t="shared" si="6107"/>
        <v>2.39863154130156</v>
      </c>
      <c r="AV5746" s="34">
        <f t="shared" si="6108"/>
        <v>33.049445243217463</v>
      </c>
      <c r="AW5746" s="34">
        <f t="shared" si="6109"/>
        <v>7.1335371321796792</v>
      </c>
      <c r="AX5746" s="37">
        <f t="shared" si="6110"/>
        <v>285.15184937513169</v>
      </c>
      <c r="AY5746" s="7">
        <f t="shared" si="6111"/>
        <v>401.18952211100668</v>
      </c>
      <c r="AZ5746" s="37">
        <f t="shared" si="6112"/>
        <v>361.00653973560952</v>
      </c>
      <c r="BA5746" s="2">
        <f>BE5746*'mass balance'!$B$17+BF5746*'mass balance'!$C$17+BG5746*'mass balance'!$D$17+BH5746*'mass balance'!$E$17</f>
        <v>2.7841093748000091E-3</v>
      </c>
      <c r="BB5746" s="2">
        <f>BE5746*'mass balance'!$B$18+BF5746*'mass balance'!$C$18+BG5746*'mass balance'!$D$18+BH5746*'mass balance'!$E$18</f>
        <v>2.8269418267200101E-3</v>
      </c>
      <c r="BC5746" s="2">
        <f>BE5746*'mass balance'!$B$19+BF5746*'mass balance'!$C$19+BG5746*'mass balance'!$D$19+BH5746*'mass balance'!$E$19</f>
        <v>-3.5336772834000116E-3</v>
      </c>
      <c r="BD5746" s="2">
        <f>BE5746*'mass balance'!$B$20+BF5746*'mass balance'!$C$20+BG5746*'mass balance'!$D$20+BH5746*'mass balance'!$E$20</f>
        <v>1.2849735576000047E-4</v>
      </c>
      <c r="BE5746" s="2">
        <f>N5746*'mass balance'!$H$11+R5746*'mass balance'!$I$11+S5746*'mass balance'!$J$11</f>
        <v>-6.3977210007463174E-3</v>
      </c>
      <c r="BF5746" s="2">
        <f>N5746*'mass balance'!$H$12+R5746*'mass balance'!$I$12+S5746*'mass balance'!$J$12</f>
        <v>2.4757037337770301E-4</v>
      </c>
      <c r="BG5746" s="2">
        <f>N5746*'mass balance'!$H$13+R5746*'mass balance'!$I$13+S5746*'mass balance'!$J$13</f>
        <v>2.0238037393119739E-3</v>
      </c>
      <c r="BH5746" s="2">
        <f>N5746*'mass balance'!$H$14+R5746*'mass balance'!$I$14+S5746*'mass balance'!$J$14</f>
        <v>6.997507344566284E-4</v>
      </c>
      <c r="BI5746" s="36">
        <f t="shared" si="6113"/>
        <v>6.4767575960678318E-26</v>
      </c>
      <c r="BJ5746" s="36">
        <f t="shared" si="6114"/>
        <v>2.6573705805170539E-29</v>
      </c>
      <c r="BK5746" s="36">
        <f t="shared" si="6115"/>
        <v>1.5546341167888225E-25</v>
      </c>
      <c r="BL5746" s="36">
        <f t="shared" si="6116"/>
        <v>9.0677892870405801E-26</v>
      </c>
      <c r="BM5746" s="36">
        <f t="shared" si="6117"/>
        <v>2.4916386730866937E-22</v>
      </c>
      <c r="BN5746" s="36">
        <f t="shared" ca="1" si="6129"/>
        <v>0.50900503973667788</v>
      </c>
      <c r="BO5746" s="36">
        <f t="shared" ca="1" si="6118"/>
        <v>1</v>
      </c>
      <c r="BP5746" s="36">
        <f t="shared" si="6119"/>
        <v>-2.4916386730866937E-22</v>
      </c>
      <c r="BQ5746" s="36">
        <f t="shared" si="6120"/>
        <v>1</v>
      </c>
      <c r="BR5746" s="2">
        <f t="shared" si="6132"/>
        <v>-5</v>
      </c>
      <c r="BS5746">
        <v>0</v>
      </c>
      <c r="BT5746" s="37">
        <f t="shared" si="6121"/>
        <v>3.5425114766085115</v>
      </c>
      <c r="BU5746" s="34">
        <f t="shared" si="6122"/>
        <v>-5</v>
      </c>
      <c r="BV5746" s="34">
        <f t="shared" si="6123"/>
        <v>-5</v>
      </c>
      <c r="BW5746" s="34">
        <f t="shared" si="6124"/>
        <v>-5</v>
      </c>
      <c r="BX5746" s="34">
        <f t="shared" si="6125"/>
        <v>-5</v>
      </c>
      <c r="BY5746" s="34">
        <f t="shared" si="6126"/>
        <v>61.600197613154073</v>
      </c>
      <c r="BZ5746" s="36">
        <f t="shared" si="6127"/>
        <v>3.5336772834000116E-3</v>
      </c>
      <c r="CA5746" s="34">
        <f t="shared" si="6128"/>
        <v>9.8128734155423936E-3</v>
      </c>
    </row>
    <row r="5747" spans="1:79" ht="13.2" x14ac:dyDescent="0.25">
      <c r="A5747" s="75">
        <f t="shared" si="6130"/>
        <v>15.652054794518596</v>
      </c>
      <c r="B5747" s="34">
        <f t="shared" si="6065"/>
        <v>5712.9999999992879</v>
      </c>
      <c r="C5747">
        <f t="shared" si="6131"/>
        <v>20</v>
      </c>
      <c r="D5747" s="35">
        <f t="shared" si="6066"/>
        <v>3000</v>
      </c>
      <c r="E5747" s="27">
        <v>0</v>
      </c>
      <c r="F5747" s="64">
        <f t="shared" si="6067"/>
        <v>0.96267801959344901</v>
      </c>
      <c r="G5747" s="34">
        <v>0</v>
      </c>
      <c r="H5747" s="34">
        <f t="shared" si="6068"/>
        <v>1</v>
      </c>
      <c r="I5747" s="34">
        <f t="shared" si="6069"/>
        <v>12793.990880396937</v>
      </c>
      <c r="J5747" s="34">
        <f t="shared" si="6070"/>
        <v>229299.40865680753</v>
      </c>
      <c r="K5747" s="34">
        <f t="shared" si="6071"/>
        <v>201068.02170167409</v>
      </c>
      <c r="L5747" s="36">
        <f t="shared" si="6072"/>
        <v>26556.044713411586</v>
      </c>
      <c r="M5747" s="34">
        <f t="shared" si="6073"/>
        <v>149.95224105927213</v>
      </c>
      <c r="N5747" s="34">
        <f t="shared" si="6074"/>
        <v>2687.5085751653573</v>
      </c>
      <c r="O5747" s="34">
        <f t="shared" si="6075"/>
        <v>13.261852397919354</v>
      </c>
      <c r="P5747">
        <f t="shared" si="6076"/>
        <v>1006.235272176603</v>
      </c>
      <c r="Q5747" s="36">
        <f t="shared" si="6077"/>
        <v>2147.7357168598433</v>
      </c>
      <c r="R5747" s="34">
        <f t="shared" si="6078"/>
        <v>1359.4697671131867</v>
      </c>
      <c r="S5747" s="34">
        <f t="shared" si="6079"/>
        <v>154.0359941425902</v>
      </c>
      <c r="T5747" s="36">
        <f t="shared" si="6080"/>
        <v>5.2671613922902467E-6</v>
      </c>
      <c r="U5747" s="36">
        <f t="shared" si="6081"/>
        <v>27368.128487549409</v>
      </c>
      <c r="V5747" s="36">
        <f t="shared" si="6082"/>
        <v>1.9722666053263078E-2</v>
      </c>
      <c r="W5747" s="68">
        <f t="shared" si="6083"/>
        <v>75.874413466890246</v>
      </c>
      <c r="X5747">
        <f t="shared" si="6084"/>
        <v>8.709270154717208</v>
      </c>
      <c r="Y5747">
        <f t="shared" si="6085"/>
        <v>5.4790819485161157E-3</v>
      </c>
      <c r="Z5747" s="34">
        <f t="shared" si="6086"/>
        <v>1.6980387444359678E-3</v>
      </c>
      <c r="AA5747" s="36">
        <f t="shared" si="6087"/>
        <v>2.5993830004194461E-4</v>
      </c>
      <c r="AB5747" s="34">
        <f t="shared" si="6088"/>
        <v>1.9253560391868981E-3</v>
      </c>
      <c r="AC5747" s="36">
        <f t="shared" si="6089"/>
        <v>319.85397095742223</v>
      </c>
      <c r="AD5747" s="34">
        <f t="shared" si="6090"/>
        <v>0</v>
      </c>
      <c r="AE5747">
        <f t="shared" si="6091"/>
        <v>166127.18086806458</v>
      </c>
      <c r="AF5747" s="36">
        <f t="shared" si="6092"/>
        <v>0</v>
      </c>
      <c r="AG5747" s="34">
        <f t="shared" si="6093"/>
        <v>667.61047958322797</v>
      </c>
      <c r="AH5747">
        <f t="shared" si="6094"/>
        <v>4.3978659930467074</v>
      </c>
      <c r="AI5747" s="29">
        <f t="shared" si="6095"/>
        <v>667.61047958322797</v>
      </c>
      <c r="AJ5747">
        <f t="shared" si="6096"/>
        <v>241274.2363368964</v>
      </c>
      <c r="AK5747" s="36">
        <f t="shared" si="6097"/>
        <v>-2.2507814280318915E-43</v>
      </c>
      <c r="AL5747" s="36">
        <f t="shared" si="6098"/>
        <v>-5.8191935863662003E-5</v>
      </c>
      <c r="AM5747" s="36">
        <f t="shared" si="6099"/>
        <v>-3.0797937337953339E-5</v>
      </c>
      <c r="AN5747" s="37">
        <f t="shared" si="6100"/>
        <v>3.8540967655282622E-42</v>
      </c>
      <c r="AO5747" s="36">
        <f t="shared" si="6101"/>
        <v>0.10275203672980315</v>
      </c>
      <c r="AP5747" s="36">
        <f t="shared" si="6102"/>
        <v>1.5965112482107319E-2</v>
      </c>
      <c r="AQ5747" s="74">
        <f t="shared" si="6103"/>
        <v>1.9465209981290365E-41</v>
      </c>
      <c r="AR5747" s="73">
        <f t="shared" si="6104"/>
        <v>2.120577237907279E-43</v>
      </c>
      <c r="AS5747" s="72">
        <f t="shared" si="6105"/>
        <v>1.0848540568602894E-3</v>
      </c>
      <c r="AT5747" s="37">
        <f t="shared" si="6106"/>
        <v>5.3272644702353955E-37</v>
      </c>
      <c r="AU5747" s="37">
        <f t="shared" si="6107"/>
        <v>2.3940043954553509</v>
      </c>
      <c r="AV5747" s="34">
        <f t="shared" si="6108"/>
        <v>33.141145732465851</v>
      </c>
      <c r="AW5747" s="34">
        <f t="shared" si="6109"/>
        <v>7.1353919352417767</v>
      </c>
      <c r="AX5747" s="37">
        <f t="shared" si="6110"/>
        <v>285.22599224503057</v>
      </c>
      <c r="AY5747" s="7">
        <f t="shared" si="6111"/>
        <v>401.37694337962847</v>
      </c>
      <c r="AZ5747" s="37">
        <f t="shared" si="6112"/>
        <v>361.10040571192081</v>
      </c>
      <c r="BA5747" s="2">
        <f>BE5747*'mass balance'!$B$17+BF5747*'mass balance'!$C$17+BG5747*'mass balance'!$D$17+BH5747*'mass balance'!$E$17</f>
        <v>2.7846408586974809E-3</v>
      </c>
      <c r="BB5747" s="2">
        <f>BE5747*'mass balance'!$B$18+BF5747*'mass balance'!$C$18+BG5747*'mass balance'!$D$18+BH5747*'mass balance'!$E$18</f>
        <v>2.8274814872928261E-3</v>
      </c>
      <c r="BC5747" s="2">
        <f>BE5747*'mass balance'!$B$19+BF5747*'mass balance'!$C$19+BG5747*'mass balance'!$D$19+BH5747*'mass balance'!$E$19</f>
        <v>-3.5343518591160325E-3</v>
      </c>
      <c r="BD5747" s="2">
        <f>BE5747*'mass balance'!$B$20+BF5747*'mass balance'!$C$20+BG5747*'mass balance'!$D$20+BH5747*'mass balance'!$E$20</f>
        <v>1.2852188578603758E-4</v>
      </c>
      <c r="BE5747" s="2">
        <f>N5747*'mass balance'!$H$11+R5747*'mass balance'!$I$11+S5747*'mass balance'!$J$11</f>
        <v>-6.3988299408698976E-3</v>
      </c>
      <c r="BF5747" s="2">
        <f>N5747*'mass balance'!$H$12+R5747*'mass balance'!$I$12+S5747*'mass balance'!$J$12</f>
        <v>2.4756484585685903E-4</v>
      </c>
      <c r="BG5747" s="2">
        <f>N5747*'mass balance'!$H$13+R5747*'mass balance'!$I$13+S5747*'mass balance'!$J$13</f>
        <v>2.0241427826027253E-3</v>
      </c>
      <c r="BH5747" s="2">
        <f>N5747*'mass balance'!$H$14+R5747*'mass balance'!$I$14+S5747*'mass balance'!$J$14</f>
        <v>6.9987202478264505E-4</v>
      </c>
      <c r="BI5747" s="36">
        <f t="shared" si="6113"/>
        <v>6.4767575960678318E-26</v>
      </c>
      <c r="BJ5747" s="36">
        <f t="shared" si="6114"/>
        <v>2.657569923772967E-29</v>
      </c>
      <c r="BK5747" s="36">
        <f t="shared" si="6115"/>
        <v>1.5548998538468742E-25</v>
      </c>
      <c r="BL5747" s="36">
        <f t="shared" si="6116"/>
        <v>9.0699182627271127E-26</v>
      </c>
      <c r="BM5747" s="36">
        <f t="shared" si="6117"/>
        <v>2.4925454520153978E-22</v>
      </c>
      <c r="BN5747" s="36">
        <f t="shared" ca="1" si="6129"/>
        <v>0.61253703309591112</v>
      </c>
      <c r="BO5747" s="36">
        <f t="shared" ca="1" si="6118"/>
        <v>1</v>
      </c>
      <c r="BP5747" s="36">
        <f t="shared" si="6119"/>
        <v>-2.4925454520153978E-22</v>
      </c>
      <c r="BQ5747" s="36">
        <f t="shared" si="6120"/>
        <v>1</v>
      </c>
      <c r="BR5747" s="2">
        <f t="shared" si="6132"/>
        <v>-5</v>
      </c>
      <c r="BS5747">
        <v>0</v>
      </c>
      <c r="BT5747" s="37">
        <f t="shared" si="6121"/>
        <v>3.5431877387638226</v>
      </c>
      <c r="BU5747" s="34">
        <f t="shared" si="6122"/>
        <v>-5</v>
      </c>
      <c r="BV5747" s="34">
        <f t="shared" si="6123"/>
        <v>-5</v>
      </c>
      <c r="BW5747" s="34">
        <f t="shared" si="6124"/>
        <v>-5</v>
      </c>
      <c r="BX5747" s="34">
        <f t="shared" si="6125"/>
        <v>-5</v>
      </c>
      <c r="BY5747" s="34">
        <f t="shared" si="6126"/>
        <v>61.6108749982332</v>
      </c>
      <c r="BZ5747" s="36">
        <f t="shared" si="6127"/>
        <v>3.5343518591160325E-3</v>
      </c>
      <c r="CA5747" s="34">
        <f t="shared" si="6128"/>
        <v>9.8121953969514831E-3</v>
      </c>
    </row>
    <row r="5748" spans="1:79" ht="13.2" x14ac:dyDescent="0.25">
      <c r="A5748" s="75">
        <f t="shared" si="6130"/>
        <v>15.654794520545993</v>
      </c>
      <c r="B5748" s="34">
        <f t="shared" si="6065"/>
        <v>5713.999999999287</v>
      </c>
      <c r="C5748">
        <f t="shared" si="6131"/>
        <v>20</v>
      </c>
      <c r="D5748" s="35">
        <f t="shared" si="6066"/>
        <v>3000</v>
      </c>
      <c r="E5748" s="27">
        <v>0</v>
      </c>
      <c r="F5748" s="64">
        <f t="shared" si="6067"/>
        <v>0.96267801959344901</v>
      </c>
      <c r="G5748" s="34">
        <v>0</v>
      </c>
      <c r="H5748" s="34">
        <f t="shared" si="6068"/>
        <v>1</v>
      </c>
      <c r="I5748" s="34">
        <f t="shared" si="6069"/>
        <v>12793.990880396937</v>
      </c>
      <c r="J5748" s="34">
        <f t="shared" si="6070"/>
        <v>229339.14273452153</v>
      </c>
      <c r="K5748" s="34">
        <f t="shared" si="6071"/>
        <v>201102.8637121568</v>
      </c>
      <c r="L5748" s="36">
        <f t="shared" si="6072"/>
        <v>26562.947646530229</v>
      </c>
      <c r="M5748" s="34">
        <f t="shared" si="6073"/>
        <v>149.95224105927213</v>
      </c>
      <c r="N5748" s="34">
        <f t="shared" si="6074"/>
        <v>2687.9742792646757</v>
      </c>
      <c r="O5748" s="34">
        <f t="shared" si="6075"/>
        <v>13.261852397919354</v>
      </c>
      <c r="P5748">
        <f t="shared" si="6076"/>
        <v>1006.4968312626949</v>
      </c>
      <c r="Q5748" s="36">
        <f t="shared" si="6077"/>
        <v>2148.2134992458691</v>
      </c>
      <c r="R5748" s="34">
        <f t="shared" si="6078"/>
        <v>1359.7423096996597</v>
      </c>
      <c r="S5748" s="34">
        <f t="shared" si="6079"/>
        <v>154.03254743490106</v>
      </c>
      <c r="T5748" s="36">
        <f t="shared" si="6080"/>
        <v>5.2598887988061344E-6</v>
      </c>
      <c r="U5748" s="36">
        <f t="shared" si="6081"/>
        <v>27368.12849281657</v>
      </c>
      <c r="V5748" s="36">
        <f t="shared" si="6082"/>
        <v>1.9722224739107175E-2</v>
      </c>
      <c r="W5748" s="68">
        <f t="shared" si="6083"/>
        <v>75.894136132943515</v>
      </c>
      <c r="X5748">
        <f t="shared" si="6084"/>
        <v>8.7100247136342706</v>
      </c>
      <c r="Y5748">
        <f t="shared" si="6085"/>
        <v>5.4790819485161157E-3</v>
      </c>
      <c r="Z5748" s="34">
        <f t="shared" si="6086"/>
        <v>1.6980387444359678E-3</v>
      </c>
      <c r="AA5748" s="36">
        <f t="shared" si="6087"/>
        <v>2.5986493481604185E-4</v>
      </c>
      <c r="AB5748" s="34">
        <f t="shared" si="6088"/>
        <v>1.9253560391868981E-3</v>
      </c>
      <c r="AC5748" s="36">
        <f t="shared" si="6089"/>
        <v>319.85397095742223</v>
      </c>
      <c r="AD5748" s="34">
        <f t="shared" si="6090"/>
        <v>0</v>
      </c>
      <c r="AE5748">
        <f t="shared" si="6091"/>
        <v>166127.18086806458</v>
      </c>
      <c r="AF5748" s="36">
        <f t="shared" si="6092"/>
        <v>0</v>
      </c>
      <c r="AG5748" s="34">
        <f t="shared" si="6093"/>
        <v>667.83014959085108</v>
      </c>
      <c r="AH5748">
        <f t="shared" si="6094"/>
        <v>4.397642701017503</v>
      </c>
      <c r="AI5748" s="29">
        <f t="shared" si="6095"/>
        <v>667.83014959085108</v>
      </c>
      <c r="AJ5748">
        <f t="shared" si="6096"/>
        <v>241942.06648648725</v>
      </c>
      <c r="AK5748" s="36">
        <f t="shared" si="6097"/>
        <v>-2.120577237907279E-43</v>
      </c>
      <c r="AL5748" s="36">
        <f t="shared" si="6098"/>
        <v>-5.8158979812304453E-5</v>
      </c>
      <c r="AM5748" s="36">
        <f t="shared" si="6099"/>
        <v>-3.0738525733723458E-5</v>
      </c>
      <c r="AN5748" s="37">
        <f t="shared" si="6100"/>
        <v>3.6290186227250733E-42</v>
      </c>
      <c r="AO5748" s="36">
        <f t="shared" si="6101"/>
        <v>0.10269384479393949</v>
      </c>
      <c r="AP5748" s="36">
        <f t="shared" si="6102"/>
        <v>1.5934314544769367E-2</v>
      </c>
      <c r="AQ5748" s="74">
        <f t="shared" si="6103"/>
        <v>1.8359622669859288E-41</v>
      </c>
      <c r="AR5748" s="73">
        <f t="shared" si="6104"/>
        <v>1.9978326781947683E-43</v>
      </c>
      <c r="AS5748" s="72">
        <f t="shared" si="6105"/>
        <v>1.0830119324426266E-3</v>
      </c>
      <c r="AT5748" s="37">
        <f t="shared" si="6106"/>
        <v>5.0246858693063038E-37</v>
      </c>
      <c r="AU5748" s="37">
        <f t="shared" si="6107"/>
        <v>2.3893861757315222</v>
      </c>
      <c r="AV5748" s="34">
        <f t="shared" si="6108"/>
        <v>33.232876394756325</v>
      </c>
      <c r="AW5748" s="34">
        <f t="shared" si="6109"/>
        <v>7.1372466968915553</v>
      </c>
      <c r="AX5748" s="37">
        <f t="shared" si="6110"/>
        <v>285.30013345949021</v>
      </c>
      <c r="AY5748" s="7">
        <f t="shared" si="6111"/>
        <v>401.56439268408161</v>
      </c>
      <c r="AZ5748" s="37">
        <f t="shared" si="6112"/>
        <v>361.19426959243373</v>
      </c>
      <c r="BA5748" s="2">
        <f>BE5748*'mass balance'!$B$17+BF5748*'mass balance'!$C$17+BG5748*'mass balance'!$D$17+BH5748*'mass balance'!$E$17</f>
        <v>2.7851723165664287E-3</v>
      </c>
      <c r="BB5748" s="2">
        <f>BE5748*'mass balance'!$B$18+BF5748*'mass balance'!$C$18+BG5748*'mass balance'!$D$18+BH5748*'mass balance'!$E$18</f>
        <v>2.8280211214366819E-3</v>
      </c>
      <c r="BC5748" s="2">
        <f>BE5748*'mass balance'!$B$19+BF5748*'mass balance'!$C$19+BG5748*'mass balance'!$D$19+BH5748*'mass balance'!$E$19</f>
        <v>-3.5350264017958515E-3</v>
      </c>
      <c r="BD5748" s="2">
        <f>BE5748*'mass balance'!$B$20+BF5748*'mass balance'!$C$20+BG5748*'mass balance'!$D$20+BH5748*'mass balance'!$E$20</f>
        <v>1.2854641461075821E-4</v>
      </c>
      <c r="BE5748" s="2">
        <f>N5748*'mass balance'!$H$11+R5748*'mass balance'!$I$11+S5748*'mass balance'!$J$11</f>
        <v>-6.3999387601539892E-3</v>
      </c>
      <c r="BF5748" s="2">
        <f>N5748*'mass balance'!$H$12+R5748*'mass balance'!$I$12+S5748*'mass balance'!$J$12</f>
        <v>2.4755930634862578E-4</v>
      </c>
      <c r="BG5748" s="2">
        <f>N5748*'mass balance'!$H$13+R5748*'mass balance'!$I$13+S5748*'mass balance'!$J$13</f>
        <v>2.0244817622933012E-3</v>
      </c>
      <c r="BH5748" s="2">
        <f>N5748*'mass balance'!$H$14+R5748*'mass balance'!$I$14+S5748*'mass balance'!$J$14</f>
        <v>6.9999330189184257E-4</v>
      </c>
      <c r="BI5748" s="36">
        <f t="shared" si="6113"/>
        <v>6.4767575960678318E-26</v>
      </c>
      <c r="BJ5748" s="36">
        <f t="shared" si="6114"/>
        <v>2.6577692769549704E-29</v>
      </c>
      <c r="BK5748" s="36">
        <f t="shared" si="6115"/>
        <v>1.5551656108392515E-25</v>
      </c>
      <c r="BL5748" s="36">
        <f t="shared" si="6116"/>
        <v>9.0720475405343546E-26</v>
      </c>
      <c r="BM5748" s="36">
        <f t="shared" si="6117"/>
        <v>2.4934524438416706E-22</v>
      </c>
      <c r="BN5748" s="36">
        <f t="shared" ca="1" si="6129"/>
        <v>0.40419645425561468</v>
      </c>
      <c r="BO5748" s="36">
        <f t="shared" ca="1" si="6118"/>
        <v>1</v>
      </c>
      <c r="BP5748" s="36">
        <f t="shared" si="6119"/>
        <v>-2.4934524438416706E-22</v>
      </c>
      <c r="BQ5748" s="36">
        <f t="shared" si="6120"/>
        <v>1</v>
      </c>
      <c r="BR5748" s="2">
        <f t="shared" si="6132"/>
        <v>-5</v>
      </c>
      <c r="BS5748">
        <v>0</v>
      </c>
      <c r="BT5748" s="37">
        <f t="shared" si="6121"/>
        <v>3.5438639678003412</v>
      </c>
      <c r="BU5748" s="34">
        <f t="shared" si="6122"/>
        <v>-5</v>
      </c>
      <c r="BV5748" s="34">
        <f t="shared" si="6123"/>
        <v>-5</v>
      </c>
      <c r="BW5748" s="34">
        <f t="shared" si="6124"/>
        <v>-5</v>
      </c>
      <c r="BX5748" s="34">
        <f t="shared" si="6125"/>
        <v>-5</v>
      </c>
      <c r="BY5748" s="34">
        <f t="shared" si="6126"/>
        <v>61.621551219814179</v>
      </c>
      <c r="BZ5748" s="36">
        <f t="shared" si="6127"/>
        <v>3.5350264017958515E-3</v>
      </c>
      <c r="CA5748" s="34">
        <f t="shared" si="6128"/>
        <v>9.8115176960010611E-3</v>
      </c>
    </row>
    <row r="5749" spans="1:79" ht="13.2" x14ac:dyDescent="0.25">
      <c r="A5749" s="75">
        <f t="shared" si="6130"/>
        <v>15.657534246573389</v>
      </c>
      <c r="B5749" s="34">
        <f t="shared" si="6065"/>
        <v>5714.999999999287</v>
      </c>
      <c r="C5749">
        <f t="shared" si="6131"/>
        <v>20</v>
      </c>
      <c r="D5749" s="35">
        <f t="shared" si="6066"/>
        <v>3000</v>
      </c>
      <c r="E5749" s="27">
        <v>0</v>
      </c>
      <c r="F5749" s="64">
        <f t="shared" si="6067"/>
        <v>0.96267801959344901</v>
      </c>
      <c r="G5749" s="34">
        <v>0</v>
      </c>
      <c r="H5749" s="34">
        <f t="shared" si="6068"/>
        <v>1</v>
      </c>
      <c r="I5749" s="34">
        <f t="shared" si="6069"/>
        <v>12793.990880396937</v>
      </c>
      <c r="J5749" s="34">
        <f t="shared" si="6070"/>
        <v>229378.87248150274</v>
      </c>
      <c r="K5749" s="34">
        <f t="shared" si="6071"/>
        <v>201137.70192510731</v>
      </c>
      <c r="L5749" s="36">
        <f t="shared" si="6072"/>
        <v>26569.850425188921</v>
      </c>
      <c r="M5749" s="34">
        <f t="shared" si="6073"/>
        <v>149.95224105927213</v>
      </c>
      <c r="N5749" s="34">
        <f t="shared" si="6074"/>
        <v>2688.4399326055482</v>
      </c>
      <c r="O5749" s="34">
        <f t="shared" si="6075"/>
        <v>13.261852397919354</v>
      </c>
      <c r="P5749">
        <f t="shared" si="6076"/>
        <v>1006.7583844961435</v>
      </c>
      <c r="Q5749" s="36">
        <f t="shared" si="6077"/>
        <v>2148.691256998</v>
      </c>
      <c r="R5749" s="34">
        <f t="shared" si="6078"/>
        <v>1360.0148458671931</v>
      </c>
      <c r="S5749" s="34">
        <f t="shared" si="6079"/>
        <v>154.02909327188581</v>
      </c>
      <c r="T5749" s="36">
        <f t="shared" si="6080"/>
        <v>5.2526269650335677E-6</v>
      </c>
      <c r="U5749" s="36">
        <f t="shared" si="6081"/>
        <v>27368.128498076458</v>
      </c>
      <c r="V5749" s="36">
        <f t="shared" si="6082"/>
        <v>1.9721782470376276E-2</v>
      </c>
      <c r="W5749" s="68">
        <f t="shared" si="6083"/>
        <v>75.913858357682628</v>
      </c>
      <c r="X5749">
        <f t="shared" si="6084"/>
        <v>8.7107791249578437</v>
      </c>
      <c r="Y5749">
        <f t="shared" si="6085"/>
        <v>5.4790819485161157E-3</v>
      </c>
      <c r="Z5749" s="34">
        <f t="shared" si="6086"/>
        <v>1.6980387444359678E-3</v>
      </c>
      <c r="AA5749" s="36">
        <f t="shared" si="6087"/>
        <v>2.5979159664699607E-4</v>
      </c>
      <c r="AB5749" s="34">
        <f t="shared" si="6088"/>
        <v>1.9253560391868981E-3</v>
      </c>
      <c r="AC5749" s="36">
        <f t="shared" si="6089"/>
        <v>319.85397095742223</v>
      </c>
      <c r="AD5749" s="34">
        <f t="shared" si="6090"/>
        <v>0</v>
      </c>
      <c r="AE5749">
        <f t="shared" si="6091"/>
        <v>166127.18086806458</v>
      </c>
      <c r="AF5749" s="36">
        <f t="shared" si="6092"/>
        <v>0</v>
      </c>
      <c r="AG5749" s="34">
        <f t="shared" si="6093"/>
        <v>668.04980827254826</v>
      </c>
      <c r="AH5749">
        <f t="shared" si="6094"/>
        <v>4.3974192476638336</v>
      </c>
      <c r="AI5749" s="29">
        <f t="shared" si="6095"/>
        <v>668.04980827254826</v>
      </c>
      <c r="AJ5749">
        <f t="shared" si="6096"/>
        <v>242610.11629475979</v>
      </c>
      <c r="AK5749" s="36">
        <f t="shared" si="6097"/>
        <v>-1.9978326781947683E-43</v>
      </c>
      <c r="AL5749" s="36">
        <f t="shared" si="6098"/>
        <v>-5.8126042425067717E-5</v>
      </c>
      <c r="AM5749" s="36">
        <f t="shared" si="6099"/>
        <v>-3.0679228739075331E-5</v>
      </c>
      <c r="AN5749" s="37">
        <f t="shared" si="6100"/>
        <v>3.4169608989343454E-42</v>
      </c>
      <c r="AO5749" s="36">
        <f t="shared" si="6101"/>
        <v>0.10263568581412719</v>
      </c>
      <c r="AP5749" s="36">
        <f t="shared" si="6102"/>
        <v>1.5903576019035644E-2</v>
      </c>
      <c r="AQ5749" s="74">
        <f t="shared" si="6103"/>
        <v>1.7316201836301019E-41</v>
      </c>
      <c r="AR5749" s="73">
        <f t="shared" si="6104"/>
        <v>1.8821245674308035E-43</v>
      </c>
      <c r="AS5749" s="72">
        <f t="shared" si="6105"/>
        <v>1.0811729360239318E-3</v>
      </c>
      <c r="AT5749" s="37">
        <f t="shared" si="6106"/>
        <v>4.7391210724476414E-37</v>
      </c>
      <c r="AU5749" s="37">
        <f t="shared" si="6107"/>
        <v>2.3847768649108922</v>
      </c>
      <c r="AV5749" s="34">
        <f t="shared" si="6108"/>
        <v>33.324637228533206</v>
      </c>
      <c r="AW5749" s="34">
        <f t="shared" si="6109"/>
        <v>7.1391014170392113</v>
      </c>
      <c r="AX5749" s="37">
        <f t="shared" si="6110"/>
        <v>285.3742730149209</v>
      </c>
      <c r="AY5749" s="7">
        <f t="shared" si="6111"/>
        <v>401.75187001817596</v>
      </c>
      <c r="AZ5749" s="37">
        <f t="shared" si="6112"/>
        <v>361.28813137260352</v>
      </c>
      <c r="BA5749" s="2">
        <f>BE5749*'mass balance'!$B$17+BF5749*'mass balance'!$C$17+BG5749*'mass balance'!$D$17+BH5749*'mass balance'!$E$17</f>
        <v>2.7857037483869744E-3</v>
      </c>
      <c r="BB5749" s="2">
        <f>BE5749*'mass balance'!$B$18+BF5749*'mass balance'!$C$18+BG5749*'mass balance'!$D$18+BH5749*'mass balance'!$E$18</f>
        <v>2.8285607291313897E-3</v>
      </c>
      <c r="BC5749" s="2">
        <f>BE5749*'mass balance'!$B$19+BF5749*'mass balance'!$C$19+BG5749*'mass balance'!$D$19+BH5749*'mass balance'!$E$19</f>
        <v>-3.5357009114142363E-3</v>
      </c>
      <c r="BD5749" s="2">
        <f>BE5749*'mass balance'!$B$20+BF5749*'mass balance'!$C$20+BG5749*'mass balance'!$D$20+BH5749*'mass balance'!$E$20</f>
        <v>1.2857094223324498E-4</v>
      </c>
      <c r="BE5749" s="2">
        <f>N5749*'mass balance'!$H$11+R5749*'mass balance'!$I$11+S5749*'mass balance'!$J$11</f>
        <v>-6.4010474585846381E-3</v>
      </c>
      <c r="BF5749" s="2">
        <f>N5749*'mass balance'!$H$12+R5749*'mass balance'!$I$12+S5749*'mass balance'!$J$12</f>
        <v>2.4755375485827969E-4</v>
      </c>
      <c r="BG5749" s="2">
        <f>N5749*'mass balance'!$H$13+R5749*'mass balance'!$I$13+S5749*'mass balance'!$J$13</f>
        <v>2.0248206783904641E-3</v>
      </c>
      <c r="BH5749" s="2">
        <f>N5749*'mass balance'!$H$14+R5749*'mass balance'!$I$14+S5749*'mass balance'!$J$14</f>
        <v>7.0011456578269473E-4</v>
      </c>
      <c r="BI5749" s="36">
        <f t="shared" si="6113"/>
        <v>6.4767575960678318E-26</v>
      </c>
      <c r="BJ5749" s="36">
        <f t="shared" si="6114"/>
        <v>2.6579686400531812E-29</v>
      </c>
      <c r="BK5749" s="36">
        <f t="shared" si="6115"/>
        <v>1.5554313877669471E-25</v>
      </c>
      <c r="BL5749" s="36">
        <f t="shared" si="6116"/>
        <v>9.0741771204642386E-26</v>
      </c>
      <c r="BM5749" s="36">
        <f t="shared" si="6117"/>
        <v>2.494359648595724E-22</v>
      </c>
      <c r="BN5749" s="36">
        <f t="shared" ca="1" si="6129"/>
        <v>0.53962865070063737</v>
      </c>
      <c r="BO5749" s="36">
        <f t="shared" ca="1" si="6118"/>
        <v>1</v>
      </c>
      <c r="BP5749" s="36">
        <f t="shared" si="6119"/>
        <v>-2.494359648595724E-22</v>
      </c>
      <c r="BQ5749" s="36">
        <f t="shared" si="6120"/>
        <v>1</v>
      </c>
      <c r="BR5749" s="2">
        <f t="shared" si="6132"/>
        <v>-5</v>
      </c>
      <c r="BS5749">
        <v>0</v>
      </c>
      <c r="BT5749" s="37">
        <f t="shared" si="6121"/>
        <v>3.5445401636927714</v>
      </c>
      <c r="BU5749" s="34">
        <f t="shared" si="6122"/>
        <v>-5</v>
      </c>
      <c r="BV5749" s="34">
        <f t="shared" si="6123"/>
        <v>-5</v>
      </c>
      <c r="BW5749" s="34">
        <f t="shared" si="6124"/>
        <v>-5</v>
      </c>
      <c r="BX5749" s="34">
        <f t="shared" si="6125"/>
        <v>-5</v>
      </c>
      <c r="BY5749" s="34">
        <f t="shared" si="6126"/>
        <v>61.632226277762683</v>
      </c>
      <c r="BZ5749" s="36">
        <f t="shared" si="6127"/>
        <v>3.5357009114142363E-3</v>
      </c>
      <c r="CA5749" s="34">
        <f t="shared" si="6128"/>
        <v>9.8108403124851553E-3</v>
      </c>
    </row>
    <row r="5750" spans="1:79" ht="13.2" x14ac:dyDescent="0.25">
      <c r="A5750" s="75">
        <f t="shared" si="6130"/>
        <v>15.660273972600786</v>
      </c>
      <c r="B5750" s="34">
        <f t="shared" si="6065"/>
        <v>5715.999999999287</v>
      </c>
      <c r="C5750">
        <f t="shared" si="6131"/>
        <v>20</v>
      </c>
      <c r="D5750" s="35">
        <f t="shared" si="6066"/>
        <v>3000</v>
      </c>
      <c r="E5750" s="27">
        <v>0</v>
      </c>
      <c r="F5750" s="64">
        <f t="shared" si="6067"/>
        <v>0.96267801959344901</v>
      </c>
      <c r="G5750" s="34">
        <v>0</v>
      </c>
      <c r="H5750" s="34">
        <f t="shared" si="6068"/>
        <v>1</v>
      </c>
      <c r="I5750" s="34">
        <f t="shared" si="6069"/>
        <v>12793.990880396937</v>
      </c>
      <c r="J5750" s="34">
        <f t="shared" si="6070"/>
        <v>229418.59789725134</v>
      </c>
      <c r="K5750" s="34">
        <f t="shared" si="6071"/>
        <v>201172.53634008745</v>
      </c>
      <c r="L5750" s="36">
        <f t="shared" si="6072"/>
        <v>26576.75304905355</v>
      </c>
      <c r="M5750" s="34">
        <f t="shared" si="6073"/>
        <v>149.95224105927213</v>
      </c>
      <c r="N5750" s="34">
        <f t="shared" si="6074"/>
        <v>2688.9055351821175</v>
      </c>
      <c r="O5750" s="34">
        <f t="shared" si="6075"/>
        <v>13.261852397919354</v>
      </c>
      <c r="P5750">
        <f t="shared" si="6076"/>
        <v>1007.0199318642894</v>
      </c>
      <c r="Q5750" s="36">
        <f t="shared" si="6077"/>
        <v>2149.1689900988767</v>
      </c>
      <c r="R5750" s="34">
        <f t="shared" si="6078"/>
        <v>1360.2873756027286</v>
      </c>
      <c r="S5750" s="34">
        <f t="shared" si="6079"/>
        <v>154.0256316568267</v>
      </c>
      <c r="T5750" s="36">
        <f t="shared" si="6080"/>
        <v>5.2453758743671305E-6</v>
      </c>
      <c r="U5750" s="36">
        <f t="shared" si="6081"/>
        <v>27368.128503329084</v>
      </c>
      <c r="V5750" s="36">
        <f t="shared" si="6082"/>
        <v>1.9721339247490661E-2</v>
      </c>
      <c r="W5750" s="68">
        <f t="shared" si="6083"/>
        <v>75.933580140152998</v>
      </c>
      <c r="X5750">
        <f t="shared" si="6084"/>
        <v>8.7115333887167914</v>
      </c>
      <c r="Y5750">
        <f t="shared" si="6085"/>
        <v>5.4790819485161157E-3</v>
      </c>
      <c r="Z5750" s="34">
        <f t="shared" si="6086"/>
        <v>1.6980387444359678E-3</v>
      </c>
      <c r="AA5750" s="36">
        <f t="shared" si="6087"/>
        <v>2.5971828552124584E-4</v>
      </c>
      <c r="AB5750" s="34">
        <f t="shared" si="6088"/>
        <v>1.9253560391868981E-3</v>
      </c>
      <c r="AC5750" s="36">
        <f t="shared" si="6089"/>
        <v>319.85397095742223</v>
      </c>
      <c r="AD5750" s="34">
        <f t="shared" si="6090"/>
        <v>0</v>
      </c>
      <c r="AE5750">
        <f t="shared" si="6091"/>
        <v>166127.18086806458</v>
      </c>
      <c r="AF5750" s="36">
        <f t="shared" si="6092"/>
        <v>0</v>
      </c>
      <c r="AG5750" s="34">
        <f t="shared" si="6093"/>
        <v>668.26945562033836</v>
      </c>
      <c r="AH5750">
        <f t="shared" si="6094"/>
        <v>4.3971956330707371</v>
      </c>
      <c r="AI5750" s="29">
        <f t="shared" si="6095"/>
        <v>668.26945562033836</v>
      </c>
      <c r="AJ5750">
        <f t="shared" si="6096"/>
        <v>243278.38575038014</v>
      </c>
      <c r="AK5750" s="36">
        <f t="shared" si="6097"/>
        <v>-1.8821245674308035E-43</v>
      </c>
      <c r="AL5750" s="36">
        <f t="shared" si="6098"/>
        <v>-5.8093123691381655E-5</v>
      </c>
      <c r="AM5750" s="36">
        <f t="shared" si="6099"/>
        <v>-3.0620046132918207E-5</v>
      </c>
      <c r="AN5750" s="37">
        <f t="shared" si="6100"/>
        <v>3.2171776311148685E-42</v>
      </c>
      <c r="AO5750" s="36">
        <f t="shared" si="6101"/>
        <v>0.10257755977170212</v>
      </c>
      <c r="AP5750" s="36">
        <f t="shared" si="6102"/>
        <v>1.5872896790296569E-2</v>
      </c>
      <c r="AQ5750" s="74">
        <f t="shared" si="6103"/>
        <v>1.6331487632202169E-41</v>
      </c>
      <c r="AR5750" s="73">
        <f t="shared" si="6104"/>
        <v>1.7730534906627416E-43</v>
      </c>
      <c r="AS5750" s="72">
        <f t="shared" si="6105"/>
        <v>1.0793370622927407E-3</v>
      </c>
      <c r="AT5750" s="37">
        <f t="shared" si="6106"/>
        <v>4.4696231837593546E-37</v>
      </c>
      <c r="AU5750" s="37">
        <f t="shared" si="6107"/>
        <v>2.3801764458074977</v>
      </c>
      <c r="AV5750" s="34">
        <f t="shared" si="6108"/>
        <v>33.416428232239738</v>
      </c>
      <c r="AW5750" s="34">
        <f t="shared" si="6109"/>
        <v>7.1409560955949676</v>
      </c>
      <c r="AX5750" s="37">
        <f t="shared" si="6110"/>
        <v>285.44841090773406</v>
      </c>
      <c r="AY5750" s="7">
        <f t="shared" si="6111"/>
        <v>401.93937537572174</v>
      </c>
      <c r="AZ5750" s="37">
        <f t="shared" si="6112"/>
        <v>361.38199104788703</v>
      </c>
      <c r="BA5750" s="2">
        <f>BE5750*'mass balance'!$B$17+BF5750*'mass balance'!$C$17+BG5750*'mass balance'!$D$17+BH5750*'mass balance'!$E$17</f>
        <v>2.7862351541392528E-3</v>
      </c>
      <c r="BB5750" s="2">
        <f>BE5750*'mass balance'!$B$18+BF5750*'mass balance'!$C$18+BG5750*'mass balance'!$D$18+BH5750*'mass balance'!$E$18</f>
        <v>2.8291003103567791E-3</v>
      </c>
      <c r="BC5750" s="2">
        <f>BE5750*'mass balance'!$B$19+BF5750*'mass balance'!$C$19+BG5750*'mass balance'!$D$19+BH5750*'mass balance'!$E$19</f>
        <v>-3.5363753879459731E-3</v>
      </c>
      <c r="BD5750" s="2">
        <f>BE5750*'mass balance'!$B$20+BF5750*'mass balance'!$C$20+BG5750*'mass balance'!$D$20+BH5750*'mass balance'!$E$20</f>
        <v>1.2859546865258084E-4</v>
      </c>
      <c r="BE5750" s="2">
        <f>N5750*'mass balance'!$H$11+R5750*'mass balance'!$I$11+S5750*'mass balance'!$J$11</f>
        <v>-6.402156036147898E-3</v>
      </c>
      <c r="BF5750" s="2">
        <f>N5750*'mass balance'!$H$12+R5750*'mass balance'!$I$12+S5750*'mass balance'!$J$12</f>
        <v>2.4754819139109595E-4</v>
      </c>
      <c r="BG5750" s="2">
        <f>N5750*'mass balance'!$H$13+R5750*'mass balance'!$I$13+S5750*'mass balance'!$J$13</f>
        <v>2.0251595309009694E-3</v>
      </c>
      <c r="BH5750" s="2">
        <f>N5750*'mass balance'!$H$14+R5750*'mass balance'!$I$14+S5750*'mass balance'!$J$14</f>
        <v>7.0023581645367637E-4</v>
      </c>
      <c r="BI5750" s="36">
        <f t="shared" si="6113"/>
        <v>6.4767575960678318E-26</v>
      </c>
      <c r="BJ5750" s="36">
        <f t="shared" si="6114"/>
        <v>2.6581680130577217E-29</v>
      </c>
      <c r="BK5750" s="36">
        <f t="shared" si="6115"/>
        <v>1.5556971846309524E-25</v>
      </c>
      <c r="BL5750" s="36">
        <f t="shared" si="6116"/>
        <v>9.0763070025186947E-26</v>
      </c>
      <c r="BM5750" s="36">
        <f t="shared" si="6117"/>
        <v>2.4952670663077704E-22</v>
      </c>
      <c r="BN5750" s="36">
        <f t="shared" ca="1" si="6129"/>
        <v>0.16382151028189751</v>
      </c>
      <c r="BO5750" s="36">
        <f t="shared" ca="1" si="6118"/>
        <v>1</v>
      </c>
      <c r="BP5750" s="36">
        <f t="shared" si="6119"/>
        <v>-2.4952670663077704E-22</v>
      </c>
      <c r="BQ5750" s="36">
        <f t="shared" si="6120"/>
        <v>1</v>
      </c>
      <c r="BR5750" s="2">
        <f t="shared" si="6132"/>
        <v>-5</v>
      </c>
      <c r="BS5750">
        <v>0</v>
      </c>
      <c r="BT5750" s="37">
        <f t="shared" si="6121"/>
        <v>3.5452163264158378</v>
      </c>
      <c r="BU5750" s="34">
        <f t="shared" si="6122"/>
        <v>-5</v>
      </c>
      <c r="BV5750" s="34">
        <f t="shared" si="6123"/>
        <v>-5</v>
      </c>
      <c r="BW5750" s="34">
        <f t="shared" si="6124"/>
        <v>-5</v>
      </c>
      <c r="BX5750" s="34">
        <f t="shared" si="6125"/>
        <v>-5</v>
      </c>
      <c r="BY5750" s="34">
        <f t="shared" si="6126"/>
        <v>61.64290017194444</v>
      </c>
      <c r="BZ5750" s="36">
        <f t="shared" si="6127"/>
        <v>3.5363753879459731E-3</v>
      </c>
      <c r="CA5750" s="34">
        <f t="shared" si="6128"/>
        <v>9.8101632461980049E-3</v>
      </c>
    </row>
    <row r="5751" spans="1:79" ht="13.2" x14ac:dyDescent="0.25">
      <c r="A5751" s="75">
        <f t="shared" si="6130"/>
        <v>15.663013698628182</v>
      </c>
      <c r="B5751" s="34">
        <f t="shared" si="6065"/>
        <v>5716.999999999287</v>
      </c>
      <c r="C5751">
        <f t="shared" si="6131"/>
        <v>20</v>
      </c>
      <c r="D5751" s="35">
        <f t="shared" si="6066"/>
        <v>3000</v>
      </c>
      <c r="E5751" s="27">
        <v>0</v>
      </c>
      <c r="F5751" s="64">
        <f t="shared" si="6067"/>
        <v>0.96267801959344901</v>
      </c>
      <c r="G5751" s="34">
        <v>0</v>
      </c>
      <c r="H5751" s="34">
        <f t="shared" si="6068"/>
        <v>1</v>
      </c>
      <c r="I5751" s="34">
        <f t="shared" si="6069"/>
        <v>12793.990880396937</v>
      </c>
      <c r="J5751" s="34">
        <f t="shared" si="6070"/>
        <v>229458.31898126847</v>
      </c>
      <c r="K5751" s="34">
        <f t="shared" si="6071"/>
        <v>201207.36695665974</v>
      </c>
      <c r="L5751" s="36">
        <f t="shared" si="6072"/>
        <v>26583.655517790172</v>
      </c>
      <c r="M5751" s="34">
        <f t="shared" si="6073"/>
        <v>149.95224105927213</v>
      </c>
      <c r="N5751" s="34">
        <f t="shared" si="6074"/>
        <v>2689.3710869885358</v>
      </c>
      <c r="O5751" s="34">
        <f t="shared" si="6075"/>
        <v>13.261852397919354</v>
      </c>
      <c r="P5751">
        <f t="shared" si="6076"/>
        <v>1007.2814733544791</v>
      </c>
      <c r="Q5751" s="36">
        <f t="shared" si="6077"/>
        <v>2149.6466985311531</v>
      </c>
      <c r="R5751" s="34">
        <f t="shared" si="6078"/>
        <v>1360.5598988932136</v>
      </c>
      <c r="S5751" s="34">
        <f t="shared" si="6079"/>
        <v>154.02216259300565</v>
      </c>
      <c r="T5751" s="36">
        <f t="shared" si="6080"/>
        <v>5.2381355034971351E-6</v>
      </c>
      <c r="U5751" s="36">
        <f t="shared" si="6081"/>
        <v>27368.12850857446</v>
      </c>
      <c r="V5751" s="36">
        <f t="shared" si="6082"/>
        <v>1.9720895070870541E-2</v>
      </c>
      <c r="W5751" s="68">
        <f t="shared" si="6083"/>
        <v>75.953301479400494</v>
      </c>
      <c r="X5751">
        <f t="shared" si="6084"/>
        <v>8.71228750493996</v>
      </c>
      <c r="Y5751">
        <f t="shared" si="6085"/>
        <v>5.4790819485161157E-3</v>
      </c>
      <c r="Z5751" s="34">
        <f t="shared" si="6086"/>
        <v>1.6980387444359678E-3</v>
      </c>
      <c r="AA5751" s="36">
        <f t="shared" si="6087"/>
        <v>2.5964500142523891E-4</v>
      </c>
      <c r="AB5751" s="34">
        <f t="shared" si="6088"/>
        <v>1.9253560391868981E-3</v>
      </c>
      <c r="AC5751" s="36">
        <f t="shared" si="6089"/>
        <v>319.85397095742223</v>
      </c>
      <c r="AD5751" s="34">
        <f t="shared" si="6090"/>
        <v>0</v>
      </c>
      <c r="AE5751">
        <f t="shared" si="6091"/>
        <v>166127.18086806458</v>
      </c>
      <c r="AF5751" s="36">
        <f t="shared" si="6092"/>
        <v>0</v>
      </c>
      <c r="AG5751" s="34">
        <f t="shared" si="6093"/>
        <v>668.48909162624602</v>
      </c>
      <c r="AH5751">
        <f t="shared" si="6094"/>
        <v>4.3969718573248429</v>
      </c>
      <c r="AI5751" s="29">
        <f t="shared" si="6095"/>
        <v>668.48909162624602</v>
      </c>
      <c r="AJ5751">
        <f t="shared" si="6096"/>
        <v>243946.87484200639</v>
      </c>
      <c r="AK5751" s="36">
        <f t="shared" si="6097"/>
        <v>-1.7730534906627416E-43</v>
      </c>
      <c r="AL5751" s="36">
        <f t="shared" si="6098"/>
        <v>-5.8060223600682162E-5</v>
      </c>
      <c r="AM5751" s="36">
        <f t="shared" si="6099"/>
        <v>-3.0560977694587831E-5</v>
      </c>
      <c r="AN5751" s="37">
        <f t="shared" si="6100"/>
        <v>3.0289651743717882E-42</v>
      </c>
      <c r="AO5751" s="36">
        <f t="shared" si="6101"/>
        <v>0.10251946664801073</v>
      </c>
      <c r="AP5751" s="36">
        <f t="shared" si="6102"/>
        <v>1.584227674416365E-2</v>
      </c>
      <c r="AQ5751" s="74">
        <f t="shared" si="6103"/>
        <v>1.5402210754976584E-41</v>
      </c>
      <c r="AR5751" s="73">
        <f t="shared" si="6104"/>
        <v>1.6702424783292461E-43</v>
      </c>
      <c r="AS5751" s="72">
        <f t="shared" si="6105"/>
        <v>1.0775043059466085E-3</v>
      </c>
      <c r="AT5751" s="37">
        <f t="shared" si="6106"/>
        <v>4.215297456175964E-37</v>
      </c>
      <c r="AU5751" s="37">
        <f t="shared" si="6107"/>
        <v>2.3755849012685282</v>
      </c>
      <c r="AV5751" s="34">
        <f t="shared" si="6108"/>
        <v>33.508249404318057</v>
      </c>
      <c r="AW5751" s="34">
        <f t="shared" si="6109"/>
        <v>7.1428107324690977</v>
      </c>
      <c r="AX5751" s="37">
        <f t="shared" si="6110"/>
        <v>285.52254713434303</v>
      </c>
      <c r="AY5751" s="7">
        <f t="shared" si="6111"/>
        <v>402.12690875053073</v>
      </c>
      <c r="AZ5751" s="37">
        <f t="shared" si="6112"/>
        <v>361.47584861374355</v>
      </c>
      <c r="BA5751" s="2">
        <f>BE5751*'mass balance'!$B$17+BF5751*'mass balance'!$C$17+BG5751*'mass balance'!$D$17+BH5751*'mass balance'!$E$17</f>
        <v>2.7867665338034055E-3</v>
      </c>
      <c r="BB5751" s="2">
        <f>BE5751*'mass balance'!$B$18+BF5751*'mass balance'!$C$18+BG5751*'mass balance'!$D$18+BH5751*'mass balance'!$E$18</f>
        <v>2.8296398650926894E-3</v>
      </c>
      <c r="BC5751" s="2">
        <f>BE5751*'mass balance'!$B$19+BF5751*'mass balance'!$C$19+BG5751*'mass balance'!$D$19+BH5751*'mass balance'!$E$19</f>
        <v>-3.5370498313658616E-3</v>
      </c>
      <c r="BD5751" s="2">
        <f>BE5751*'mass balance'!$B$20+BF5751*'mass balance'!$C$20+BG5751*'mass balance'!$D$20+BH5751*'mass balance'!$E$20</f>
        <v>1.2861999386784949E-4</v>
      </c>
      <c r="BE5751" s="2">
        <f>N5751*'mass balance'!$H$11+R5751*'mass balance'!$I$11+S5751*'mass balance'!$J$11</f>
        <v>-6.4032644928298469E-3</v>
      </c>
      <c r="BF5751" s="2">
        <f>N5751*'mass balance'!$H$12+R5751*'mass balance'!$I$12+S5751*'mass balance'!$J$12</f>
        <v>2.4754261595234925E-4</v>
      </c>
      <c r="BG5751" s="2">
        <f>N5751*'mass balance'!$H$13+R5751*'mass balance'!$I$13+S5751*'mass balance'!$J$13</f>
        <v>2.0254983198315802E-3</v>
      </c>
      <c r="BH5751" s="2">
        <f>N5751*'mass balance'!$H$14+R5751*'mass balance'!$I$14+S5751*'mass balance'!$J$14</f>
        <v>7.0035705390326442E-4</v>
      </c>
      <c r="BI5751" s="36">
        <f t="shared" si="6113"/>
        <v>6.4767575960678318E-26</v>
      </c>
      <c r="BJ5751" s="36">
        <f t="shared" si="6114"/>
        <v>2.6583673959587337E-29</v>
      </c>
      <c r="BK5751" s="36">
        <f t="shared" si="6115"/>
        <v>1.5559630014322583E-25</v>
      </c>
      <c r="BL5751" s="36">
        <f t="shared" si="6116"/>
        <v>9.0784371866996501E-26</v>
      </c>
      <c r="BM5751" s="36">
        <f t="shared" si="6117"/>
        <v>2.4961746970080223E-22</v>
      </c>
      <c r="BN5751" s="36">
        <f t="shared" ca="1" si="6129"/>
        <v>0.76661088578476178</v>
      </c>
      <c r="BO5751" s="36">
        <f t="shared" ca="1" si="6118"/>
        <v>1</v>
      </c>
      <c r="BP5751" s="36">
        <f t="shared" si="6119"/>
        <v>-2.4961746970080223E-22</v>
      </c>
      <c r="BQ5751" s="36">
        <f t="shared" si="6120"/>
        <v>1</v>
      </c>
      <c r="BR5751" s="2">
        <f t="shared" si="6132"/>
        <v>-5</v>
      </c>
      <c r="BS5751">
        <v>0</v>
      </c>
      <c r="BT5751" s="37">
        <f t="shared" si="6121"/>
        <v>3.5458924559442764</v>
      </c>
      <c r="BU5751" s="34">
        <f t="shared" si="6122"/>
        <v>-5</v>
      </c>
      <c r="BV5751" s="34">
        <f t="shared" si="6123"/>
        <v>-5</v>
      </c>
      <c r="BW5751" s="34">
        <f t="shared" si="6124"/>
        <v>-5</v>
      </c>
      <c r="BX5751" s="34">
        <f t="shared" si="6125"/>
        <v>-5</v>
      </c>
      <c r="BY5751" s="34">
        <f t="shared" si="6126"/>
        <v>61.653572902225378</v>
      </c>
      <c r="BZ5751" s="36">
        <f t="shared" si="6127"/>
        <v>3.5370498313658616E-3</v>
      </c>
      <c r="CA5751" s="34">
        <f t="shared" si="6128"/>
        <v>9.8094864969340001E-3</v>
      </c>
    </row>
    <row r="5752" spans="1:79" ht="13.2" x14ac:dyDescent="0.25">
      <c r="A5752" s="75">
        <f t="shared" si="6130"/>
        <v>15.665753424655579</v>
      </c>
      <c r="B5752" s="34">
        <f t="shared" si="6065"/>
        <v>5717.999999999286</v>
      </c>
      <c r="C5752">
        <f t="shared" si="6131"/>
        <v>20</v>
      </c>
      <c r="D5752" s="35">
        <f t="shared" si="6066"/>
        <v>3000</v>
      </c>
      <c r="E5752" s="27">
        <v>0</v>
      </c>
      <c r="F5752" s="64">
        <f t="shared" si="6067"/>
        <v>0.96267801959344901</v>
      </c>
      <c r="G5752" s="34">
        <v>0</v>
      </c>
      <c r="H5752" s="34">
        <f t="shared" si="6068"/>
        <v>1</v>
      </c>
      <c r="I5752" s="34">
        <f t="shared" si="6069"/>
        <v>12793.990880396937</v>
      </c>
      <c r="J5752" s="34">
        <f t="shared" si="6070"/>
        <v>229498.03573305561</v>
      </c>
      <c r="K5752" s="34">
        <f t="shared" si="6071"/>
        <v>201242.19377438698</v>
      </c>
      <c r="L5752" s="36">
        <f t="shared" si="6072"/>
        <v>26590.55783106498</v>
      </c>
      <c r="M5752" s="34">
        <f t="shared" si="6073"/>
        <v>149.95224105927213</v>
      </c>
      <c r="N5752" s="34">
        <f t="shared" si="6074"/>
        <v>2689.8365880189613</v>
      </c>
      <c r="O5752" s="34">
        <f t="shared" si="6075"/>
        <v>13.261852397919354</v>
      </c>
      <c r="P5752">
        <f t="shared" si="6076"/>
        <v>1007.5430089540638</v>
      </c>
      <c r="Q5752" s="36">
        <f t="shared" si="6077"/>
        <v>2150.1243822774904</v>
      </c>
      <c r="R5752" s="34">
        <f t="shared" si="6078"/>
        <v>1360.8324157256011</v>
      </c>
      <c r="S5752" s="34">
        <f t="shared" si="6079"/>
        <v>154.01868608370501</v>
      </c>
      <c r="T5752" s="36">
        <f t="shared" si="6080"/>
        <v>5.2309058492550574E-6</v>
      </c>
      <c r="U5752" s="36">
        <f t="shared" si="6081"/>
        <v>27368.128513812597</v>
      </c>
      <c r="V5752" s="36">
        <f t="shared" si="6082"/>
        <v>1.9720449940936045E-2</v>
      </c>
      <c r="W5752" s="68">
        <f t="shared" si="6083"/>
        <v>75.97302237447137</v>
      </c>
      <c r="X5752">
        <f t="shared" si="6084"/>
        <v>8.7130414736561992</v>
      </c>
      <c r="Y5752">
        <f t="shared" si="6085"/>
        <v>5.4790819485161157E-3</v>
      </c>
      <c r="Z5752" s="34">
        <f t="shared" si="6086"/>
        <v>1.6980387444359678E-3</v>
      </c>
      <c r="AA5752" s="36">
        <f t="shared" si="6087"/>
        <v>2.595717443454317E-4</v>
      </c>
      <c r="AB5752" s="34">
        <f t="shared" si="6088"/>
        <v>1.9253560391868981E-3</v>
      </c>
      <c r="AC5752" s="36">
        <f t="shared" si="6089"/>
        <v>319.85397095742223</v>
      </c>
      <c r="AD5752" s="34">
        <f t="shared" si="6090"/>
        <v>0</v>
      </c>
      <c r="AE5752">
        <f t="shared" si="6091"/>
        <v>166127.18086806458</v>
      </c>
      <c r="AF5752" s="36">
        <f t="shared" si="6092"/>
        <v>0</v>
      </c>
      <c r="AG5752" s="34">
        <f t="shared" si="6093"/>
        <v>668.70871628229952</v>
      </c>
      <c r="AH5752">
        <f t="shared" si="6094"/>
        <v>4.3967479205120981</v>
      </c>
      <c r="AI5752" s="29">
        <f t="shared" si="6095"/>
        <v>668.70871628229952</v>
      </c>
      <c r="AJ5752">
        <f t="shared" si="6096"/>
        <v>244615.58355828869</v>
      </c>
      <c r="AK5752" s="36">
        <f t="shared" si="6097"/>
        <v>-1.6702424783292461E-43</v>
      </c>
      <c r="AL5752" s="36">
        <f t="shared" si="6098"/>
        <v>-5.8027342142411067E-5</v>
      </c>
      <c r="AM5752" s="36">
        <f t="shared" si="6099"/>
        <v>-3.0502023203845631E-5</v>
      </c>
      <c r="AN5752" s="37">
        <f t="shared" si="6100"/>
        <v>2.8516598253055142E-42</v>
      </c>
      <c r="AO5752" s="36">
        <f t="shared" si="6101"/>
        <v>0.10246140642441005</v>
      </c>
      <c r="AP5752" s="36">
        <f t="shared" si="6102"/>
        <v>1.5811715766469062E-2</v>
      </c>
      <c r="AQ5752" s="74">
        <f t="shared" si="6103"/>
        <v>1.4525282065826407E-41</v>
      </c>
      <c r="AR5752" s="73">
        <f t="shared" si="6104"/>
        <v>1.5733357578116338E-43</v>
      </c>
      <c r="AS5752" s="72">
        <f t="shared" si="6105"/>
        <v>1.0756746616920943E-3</v>
      </c>
      <c r="AT5752" s="37">
        <f t="shared" si="6106"/>
        <v>3.9752984500963914E-37</v>
      </c>
      <c r="AU5752" s="37">
        <f t="shared" si="6107"/>
        <v>2.3710022141742626</v>
      </c>
      <c r="AV5752" s="34">
        <f t="shared" si="6108"/>
        <v>33.600100743209197</v>
      </c>
      <c r="AW5752" s="34">
        <f t="shared" si="6109"/>
        <v>7.1446653275719116</v>
      </c>
      <c r="AX5752" s="37">
        <f t="shared" si="6110"/>
        <v>285.59668169116259</v>
      </c>
      <c r="AY5752" s="7">
        <f t="shared" si="6111"/>
        <v>402.31447013641508</v>
      </c>
      <c r="AZ5752" s="37">
        <f t="shared" si="6112"/>
        <v>361.56970406563397</v>
      </c>
      <c r="BA5752" s="2">
        <f>BE5752*'mass balance'!$B$17+BF5752*'mass balance'!$C$17+BG5752*'mass balance'!$D$17+BH5752*'mass balance'!$E$17</f>
        <v>2.7872978873595871E-3</v>
      </c>
      <c r="BB5752" s="2">
        <f>BE5752*'mass balance'!$B$18+BF5752*'mass balance'!$C$18+BG5752*'mass balance'!$D$18+BH5752*'mass balance'!$E$18</f>
        <v>2.830179393318965E-3</v>
      </c>
      <c r="BC5752" s="2">
        <f>BE5752*'mass balance'!$B$19+BF5752*'mass balance'!$C$19+BG5752*'mass balance'!$D$19+BH5752*'mass balance'!$E$19</f>
        <v>-3.537724241648707E-3</v>
      </c>
      <c r="BD5752" s="2">
        <f>BE5752*'mass balance'!$B$20+BF5752*'mass balance'!$C$20+BG5752*'mass balance'!$D$20+BH5752*'mass balance'!$E$20</f>
        <v>1.2864451787813477E-4</v>
      </c>
      <c r="BE5752" s="2">
        <f>N5752*'mass balance'!$H$11+R5752*'mass balance'!$I$11+S5752*'mass balance'!$J$11</f>
        <v>-6.404372828616574E-3</v>
      </c>
      <c r="BF5752" s="2">
        <f>N5752*'mass balance'!$H$12+R5752*'mass balance'!$I$12+S5752*'mass balance'!$J$12</f>
        <v>2.47537028547315E-4</v>
      </c>
      <c r="BG5752" s="2">
        <f>N5752*'mass balance'!$H$13+R5752*'mass balance'!$I$13+S5752*'mass balance'!$J$13</f>
        <v>2.0258370451890603E-3</v>
      </c>
      <c r="BH5752" s="2">
        <f>N5752*'mass balance'!$H$14+R5752*'mass balance'!$I$14+S5752*'mass balance'!$J$14</f>
        <v>7.0047827812993774E-4</v>
      </c>
      <c r="BI5752" s="36">
        <f t="shared" si="6113"/>
        <v>6.4767575960678318E-26</v>
      </c>
      <c r="BJ5752" s="36">
        <f t="shared" si="6114"/>
        <v>2.6585667887463604E-29</v>
      </c>
      <c r="BK5752" s="36">
        <f t="shared" si="6115"/>
        <v>1.5562288381718541E-25</v>
      </c>
      <c r="BL5752" s="36">
        <f t="shared" si="6116"/>
        <v>9.0805676730090403E-26</v>
      </c>
      <c r="BM5752" s="36">
        <f t="shared" si="6117"/>
        <v>2.4970825407266924E-22</v>
      </c>
      <c r="BN5752" s="36">
        <f t="shared" ca="1" si="6129"/>
        <v>0.86752469518040987</v>
      </c>
      <c r="BO5752" s="36">
        <f t="shared" ca="1" si="6118"/>
        <v>1</v>
      </c>
      <c r="BP5752" s="36">
        <f t="shared" si="6119"/>
        <v>-2.4970825407266924E-22</v>
      </c>
      <c r="BQ5752" s="36">
        <f t="shared" si="6120"/>
        <v>1</v>
      </c>
      <c r="BR5752" s="2">
        <f t="shared" si="6132"/>
        <v>-5</v>
      </c>
      <c r="BS5752">
        <v>0</v>
      </c>
      <c r="BT5752" s="37">
        <f t="shared" si="6121"/>
        <v>3.5465685522528285</v>
      </c>
      <c r="BU5752" s="34">
        <f t="shared" si="6122"/>
        <v>-5</v>
      </c>
      <c r="BV5752" s="34">
        <f t="shared" si="6123"/>
        <v>-5</v>
      </c>
      <c r="BW5752" s="34">
        <f t="shared" si="6124"/>
        <v>-5</v>
      </c>
      <c r="BX5752" s="34">
        <f t="shared" si="6125"/>
        <v>-5</v>
      </c>
      <c r="BY5752" s="34">
        <f t="shared" si="6126"/>
        <v>61.664244468471573</v>
      </c>
      <c r="BZ5752" s="36">
        <f t="shared" si="6127"/>
        <v>3.537724241648707E-3</v>
      </c>
      <c r="CA5752" s="34">
        <f t="shared" si="6128"/>
        <v>9.8088100644876958E-3</v>
      </c>
    </row>
    <row r="5753" spans="1:79" ht="13.2" x14ac:dyDescent="0.25">
      <c r="A5753" s="75">
        <f t="shared" si="6130"/>
        <v>15.668493150682975</v>
      </c>
      <c r="B5753" s="34">
        <f t="shared" si="6065"/>
        <v>5718.999999999286</v>
      </c>
      <c r="C5753">
        <f t="shared" si="6131"/>
        <v>20</v>
      </c>
      <c r="D5753" s="35">
        <f t="shared" si="6066"/>
        <v>3000</v>
      </c>
      <c r="E5753" s="27">
        <v>0</v>
      </c>
      <c r="F5753" s="64">
        <f t="shared" si="6067"/>
        <v>0.96267801959344901</v>
      </c>
      <c r="G5753" s="34">
        <v>0</v>
      </c>
      <c r="H5753" s="34">
        <f t="shared" si="6068"/>
        <v>1</v>
      </c>
      <c r="I5753" s="34">
        <f t="shared" si="6069"/>
        <v>12793.990880396937</v>
      </c>
      <c r="J5753" s="34">
        <f t="shared" si="6070"/>
        <v>229537.74815211527</v>
      </c>
      <c r="K5753" s="34">
        <f t="shared" si="6071"/>
        <v>201277.01679283296</v>
      </c>
      <c r="L5753" s="36">
        <f t="shared" si="6072"/>
        <v>26597.459988544306</v>
      </c>
      <c r="M5753" s="34">
        <f t="shared" si="6073"/>
        <v>149.95224105927213</v>
      </c>
      <c r="N5753" s="34">
        <f t="shared" si="6074"/>
        <v>2690.3020382675622</v>
      </c>
      <c r="O5753" s="34">
        <f t="shared" si="6075"/>
        <v>13.261852397919354</v>
      </c>
      <c r="P5753">
        <f t="shared" si="6076"/>
        <v>1007.804538650401</v>
      </c>
      <c r="Q5753" s="36">
        <f t="shared" si="6077"/>
        <v>2150.602041320557</v>
      </c>
      <c r="R5753" s="34">
        <f t="shared" si="6078"/>
        <v>1361.1049260868499</v>
      </c>
      <c r="S5753" s="34">
        <f t="shared" si="6079"/>
        <v>154.01520213220351</v>
      </c>
      <c r="T5753" s="36">
        <f t="shared" si="6080"/>
        <v>5.2236868816344368E-6</v>
      </c>
      <c r="U5753" s="36">
        <f t="shared" si="6081"/>
        <v>27368.128519043501</v>
      </c>
      <c r="V5753" s="36">
        <f t="shared" si="6082"/>
        <v>1.9720003858107224E-2</v>
      </c>
      <c r="W5753" s="68">
        <f t="shared" si="6083"/>
        <v>75.992742824412304</v>
      </c>
      <c r="X5753">
        <f t="shared" si="6084"/>
        <v>8.7137952948943553</v>
      </c>
      <c r="Y5753">
        <f t="shared" si="6085"/>
        <v>5.4790819485161157E-3</v>
      </c>
      <c r="Z5753" s="34">
        <f t="shared" si="6086"/>
        <v>1.6980387444359678E-3</v>
      </c>
      <c r="AA5753" s="36">
        <f t="shared" si="6087"/>
        <v>2.5949851426828967E-4</v>
      </c>
      <c r="AB5753" s="34">
        <f t="shared" si="6088"/>
        <v>1.9253560391868981E-3</v>
      </c>
      <c r="AC5753" s="36">
        <f t="shared" si="6089"/>
        <v>319.85397095742223</v>
      </c>
      <c r="AD5753" s="34">
        <f t="shared" si="6090"/>
        <v>0</v>
      </c>
      <c r="AE5753">
        <f t="shared" si="6091"/>
        <v>166127.18086806458</v>
      </c>
      <c r="AF5753" s="36">
        <f t="shared" si="6092"/>
        <v>0</v>
      </c>
      <c r="AG5753" s="34">
        <f t="shared" si="6093"/>
        <v>668.92832958053032</v>
      </c>
      <c r="AH5753">
        <f t="shared" si="6094"/>
        <v>4.3965238227173131</v>
      </c>
      <c r="AI5753" s="29">
        <f t="shared" si="6095"/>
        <v>668.92832958053032</v>
      </c>
      <c r="AJ5753">
        <f t="shared" si="6096"/>
        <v>0</v>
      </c>
      <c r="AK5753" s="36">
        <f t="shared" si="6097"/>
        <v>-1.5733357578116338E-43</v>
      </c>
      <c r="AL5753" s="36">
        <f t="shared" si="6098"/>
        <v>-5.799447930601621E-5</v>
      </c>
      <c r="AM5753" s="36">
        <f t="shared" si="6099"/>
        <v>-3.0443182440877902E-5</v>
      </c>
      <c r="AN5753" s="37">
        <f t="shared" si="6100"/>
        <v>2.6846355774725896E-42</v>
      </c>
      <c r="AO5753" s="36">
        <f t="shared" si="6101"/>
        <v>0.10240337908226764</v>
      </c>
      <c r="AP5753" s="36">
        <f t="shared" si="6102"/>
        <v>1.5781213743265216E-2</v>
      </c>
      <c r="AQ5753" s="74">
        <f t="shared" si="6103"/>
        <v>1.3697782767204184E-41</v>
      </c>
      <c r="AR5753" s="73">
        <f t="shared" si="6104"/>
        <v>1.4819975737014084E-43</v>
      </c>
      <c r="AS5753" s="72">
        <f t="shared" si="6105"/>
        <v>1.0738481242447448E-3</v>
      </c>
      <c r="AT5753" s="37">
        <f t="shared" si="6106"/>
        <v>3.7488273451387751E-37</v>
      </c>
      <c r="AU5753" s="37">
        <f t="shared" si="6107"/>
        <v>2.366428367438004</v>
      </c>
      <c r="AV5753" s="34">
        <f t="shared" si="6108"/>
        <v>6.0389034116634349E-4</v>
      </c>
      <c r="AW5753" s="34">
        <f t="shared" si="6109"/>
        <v>7.1465198808137531</v>
      </c>
      <c r="AX5753" s="37">
        <f t="shared" si="6110"/>
        <v>285.6708145746091</v>
      </c>
      <c r="AY5753" s="7">
        <f t="shared" si="6111"/>
        <v>368.81068117017628</v>
      </c>
      <c r="AZ5753" s="37">
        <f t="shared" si="6112"/>
        <v>361.66355739902139</v>
      </c>
      <c r="BA5753" s="2">
        <f>BE5753*'mass balance'!$B$17+BF5753*'mass balance'!$C$17+BG5753*'mass balance'!$D$17+BH5753*'mass balance'!$E$17</f>
        <v>2.7878292147879621E-3</v>
      </c>
      <c r="BB5753" s="2">
        <f>BE5753*'mass balance'!$B$18+BF5753*'mass balance'!$C$18+BG5753*'mass balance'!$D$18+BH5753*'mass balance'!$E$18</f>
        <v>2.8307188950154696E-3</v>
      </c>
      <c r="BC5753" s="2">
        <f>BE5753*'mass balance'!$B$19+BF5753*'mass balance'!$C$19+BG5753*'mass balance'!$D$19+BH5753*'mass balance'!$E$19</f>
        <v>-3.5383986187693364E-3</v>
      </c>
      <c r="BD5753" s="2">
        <f>BE5753*'mass balance'!$B$20+BF5753*'mass balance'!$C$20+BG5753*'mass balance'!$D$20+BH5753*'mass balance'!$E$20</f>
        <v>1.286690406825213E-4</v>
      </c>
      <c r="BE5753" s="2">
        <f>N5753*'mass balance'!$H$11+R5753*'mass balance'!$I$11+S5753*'mass balance'!$J$11</f>
        <v>-6.4054810434941954E-3</v>
      </c>
      <c r="BF5753" s="2">
        <f>N5753*'mass balance'!$H$12+R5753*'mass balance'!$I$12+S5753*'mass balance'!$J$12</f>
        <v>2.4753142918126263E-4</v>
      </c>
      <c r="BG5753" s="2">
        <f>N5753*'mass balance'!$H$13+R5753*'mass balance'!$I$13+S5753*'mass balance'!$J$13</f>
        <v>2.0261757069801869E-3</v>
      </c>
      <c r="BH5753" s="2">
        <f>N5753*'mass balance'!$H$14+R5753*'mass balance'!$I$14+S5753*'mass balance'!$J$14</f>
        <v>7.0059948913217757E-4</v>
      </c>
      <c r="BI5753" s="36">
        <f t="shared" si="6113"/>
        <v>6.4767575960678318E-26</v>
      </c>
      <c r="BJ5753" s="36">
        <f t="shared" si="6114"/>
        <v>2.6587661914107484E-29</v>
      </c>
      <c r="BK5753" s="36">
        <f t="shared" si="6115"/>
        <v>1.5564946948507288E-25</v>
      </c>
      <c r="BL5753" s="36">
        <f t="shared" si="6116"/>
        <v>9.0826984614488042E-26</v>
      </c>
      <c r="BM5753" s="36">
        <f t="shared" si="6117"/>
        <v>2.4979905974939931E-22</v>
      </c>
      <c r="BN5753" s="36">
        <f t="shared" ca="1" si="6129"/>
        <v>0.67342902724093057</v>
      </c>
      <c r="BO5753" s="36">
        <f t="shared" ca="1" si="6118"/>
        <v>1</v>
      </c>
      <c r="BP5753" s="36">
        <f t="shared" si="6119"/>
        <v>-2.4979905974939931E-22</v>
      </c>
      <c r="BQ5753" s="36">
        <f t="shared" si="6120"/>
        <v>1</v>
      </c>
      <c r="BR5753" s="2">
        <f t="shared" si="6132"/>
        <v>759.29952112754961</v>
      </c>
      <c r="BS5753">
        <v>0</v>
      </c>
      <c r="BT5753" s="37">
        <f t="shared" si="6121"/>
        <v>3.5472446153162593</v>
      </c>
      <c r="BU5753" s="34">
        <f t="shared" si="6122"/>
        <v>-5</v>
      </c>
      <c r="BV5753" s="34">
        <f t="shared" si="6123"/>
        <v>-5</v>
      </c>
      <c r="BW5753" s="34">
        <f t="shared" si="6124"/>
        <v>-5</v>
      </c>
      <c r="BX5753" s="34">
        <f t="shared" si="6125"/>
        <v>-5</v>
      </c>
      <c r="BY5753" s="34">
        <f t="shared" si="6126"/>
        <v>61.67491487054933</v>
      </c>
      <c r="BZ5753" s="36">
        <f t="shared" si="6127"/>
        <v>3.5383986187693364E-3</v>
      </c>
      <c r="CA5753" s="34">
        <f t="shared" si="6128"/>
        <v>9.8081339486538431E-3</v>
      </c>
    </row>
    <row r="5754" spans="1:79" ht="13.2" x14ac:dyDescent="0.25">
      <c r="A5754" s="75">
        <f t="shared" si="6130"/>
        <v>15.671232876710372</v>
      </c>
      <c r="B5754" s="34">
        <f t="shared" si="6065"/>
        <v>5719.999999999286</v>
      </c>
      <c r="C5754">
        <f t="shared" si="6131"/>
        <v>20</v>
      </c>
      <c r="D5754" s="35">
        <f t="shared" si="6066"/>
        <v>3000</v>
      </c>
      <c r="E5754" s="27">
        <v>0</v>
      </c>
      <c r="F5754" s="64">
        <f t="shared" si="6067"/>
        <v>0.96267801959344901</v>
      </c>
      <c r="G5754" s="34">
        <v>0</v>
      </c>
      <c r="H5754" s="34">
        <f t="shared" si="6068"/>
        <v>1</v>
      </c>
      <c r="I5754" s="34">
        <f t="shared" si="6069"/>
        <v>12793.990880396937</v>
      </c>
      <c r="J5754" s="34">
        <f t="shared" si="6070"/>
        <v>229577.4562379501</v>
      </c>
      <c r="K5754" s="34">
        <f t="shared" si="6071"/>
        <v>201311.83601156159</v>
      </c>
      <c r="L5754" s="36">
        <f t="shared" si="6072"/>
        <v>26604.361989894645</v>
      </c>
      <c r="M5754" s="34">
        <f t="shared" si="6073"/>
        <v>149.95224105927213</v>
      </c>
      <c r="N5754" s="34">
        <f t="shared" si="6074"/>
        <v>2690.7674377285102</v>
      </c>
      <c r="O5754" s="34">
        <f t="shared" si="6075"/>
        <v>13.261852397919354</v>
      </c>
      <c r="P5754">
        <f t="shared" si="6076"/>
        <v>1008.0660624308538</v>
      </c>
      <c r="Q5754" s="36">
        <f t="shared" si="6077"/>
        <v>2151.0796756430336</v>
      </c>
      <c r="R5754" s="34">
        <f t="shared" si="6078"/>
        <v>1361.3774299639247</v>
      </c>
      <c r="S5754" s="34">
        <f t="shared" si="6079"/>
        <v>154.01171074178217</v>
      </c>
      <c r="T5754" s="36">
        <f t="shared" si="6080"/>
        <v>5.216478590768809E-6</v>
      </c>
      <c r="U5754" s="36">
        <f t="shared" si="6081"/>
        <v>27368.128524267187</v>
      </c>
      <c r="V5754" s="36">
        <f t="shared" si="6082"/>
        <v>1.9719556822804102E-2</v>
      </c>
      <c r="W5754" s="68">
        <f t="shared" si="6083"/>
        <v>76.012462828270415</v>
      </c>
      <c r="X5754">
        <f t="shared" si="6084"/>
        <v>8.7145489686832587</v>
      </c>
      <c r="Y5754">
        <f t="shared" si="6085"/>
        <v>5.4790819485161157E-3</v>
      </c>
      <c r="Z5754" s="34">
        <f t="shared" si="6086"/>
        <v>1.6980387444359678E-3</v>
      </c>
      <c r="AA5754" s="36">
        <f t="shared" si="6087"/>
        <v>2.5942531118028768E-4</v>
      </c>
      <c r="AB5754" s="34">
        <f t="shared" si="6088"/>
        <v>1.9253560391868981E-3</v>
      </c>
      <c r="AC5754" s="36">
        <f t="shared" si="6089"/>
        <v>319.85397095742223</v>
      </c>
      <c r="AD5754" s="34">
        <f t="shared" si="6090"/>
        <v>0</v>
      </c>
      <c r="AE5754">
        <f t="shared" si="6091"/>
        <v>166127.18086806458</v>
      </c>
      <c r="AF5754" s="36">
        <f t="shared" si="6092"/>
        <v>0</v>
      </c>
      <c r="AG5754" s="34">
        <f t="shared" si="6093"/>
        <v>669.14793151297533</v>
      </c>
      <c r="AH5754">
        <f t="shared" si="6094"/>
        <v>4.3962995640264353</v>
      </c>
      <c r="AI5754" s="29">
        <f t="shared" si="6095"/>
        <v>669.14793151297533</v>
      </c>
      <c r="AJ5754">
        <f t="shared" si="6096"/>
        <v>669.14793151297533</v>
      </c>
      <c r="AK5754" s="36">
        <f t="shared" si="6097"/>
        <v>-1.4819975737014084E-43</v>
      </c>
      <c r="AL5754" s="36">
        <f t="shared" si="6098"/>
        <v>-5.7961635080951393E-5</v>
      </c>
      <c r="AM5754" s="36">
        <f t="shared" si="6099"/>
        <v>-3.0384455186294956E-5</v>
      </c>
      <c r="AN5754" s="37">
        <f t="shared" si="6100"/>
        <v>2.5273020016914263E-42</v>
      </c>
      <c r="AO5754" s="36">
        <f t="shared" si="6101"/>
        <v>0.10234538460296162</v>
      </c>
      <c r="AP5754" s="36">
        <f t="shared" si="6102"/>
        <v>1.5750770560824339E-2</v>
      </c>
      <c r="AQ5754" s="74">
        <f t="shared" si="6103"/>
        <v>1.2916955109960503E-41</v>
      </c>
      <c r="AR5754" s="73">
        <f t="shared" si="6104"/>
        <v>1.3959110730420865E-43</v>
      </c>
      <c r="AS5754" s="72">
        <f t="shared" si="6105"/>
        <v>1.0720246883290812E-3</v>
      </c>
      <c r="AT5754" s="37">
        <f t="shared" si="6106"/>
        <v>3.5351293968603009E-37</v>
      </c>
      <c r="AU5754" s="37">
        <f t="shared" si="6107"/>
        <v>2.3618633440060179</v>
      </c>
      <c r="AV5754" s="34">
        <f t="shared" si="6108"/>
        <v>9.2515558176668622E-2</v>
      </c>
      <c r="AW5754" s="34">
        <f t="shared" si="6109"/>
        <v>7.1483743921050129</v>
      </c>
      <c r="AX5754" s="37">
        <f t="shared" si="6110"/>
        <v>285.7449457811004</v>
      </c>
      <c r="AY5754" s="7">
        <f t="shared" si="6111"/>
        <v>368.99829855965254</v>
      </c>
      <c r="AZ5754" s="37">
        <f t="shared" si="6112"/>
        <v>361.75740860937083</v>
      </c>
      <c r="BA5754" s="2">
        <f>BE5754*'mass balance'!$B$17+BF5754*'mass balance'!$C$17+BG5754*'mass balance'!$D$17+BH5754*'mass balance'!$E$17</f>
        <v>2.7883605160687022E-3</v>
      </c>
      <c r="BB5754" s="2">
        <f>BE5754*'mass balance'!$B$18+BF5754*'mass balance'!$C$18+BG5754*'mass balance'!$D$18+BH5754*'mass balance'!$E$18</f>
        <v>2.8312583701620669E-3</v>
      </c>
      <c r="BC5754" s="2">
        <f>BE5754*'mass balance'!$B$19+BF5754*'mass balance'!$C$19+BG5754*'mass balance'!$D$19+BH5754*'mass balance'!$E$19</f>
        <v>-3.5390729627025833E-3</v>
      </c>
      <c r="BD5754" s="2">
        <f>BE5754*'mass balance'!$B$20+BF5754*'mass balance'!$C$20+BG5754*'mass balance'!$D$20+BH5754*'mass balance'!$E$20</f>
        <v>1.28693562280094E-4</v>
      </c>
      <c r="BE5754" s="2">
        <f>N5754*'mass balance'!$H$11+R5754*'mass balance'!$I$11+S5754*'mass balance'!$J$11</f>
        <v>-6.4065891374488334E-3</v>
      </c>
      <c r="BF5754" s="2">
        <f>N5754*'mass balance'!$H$12+R5754*'mass balance'!$I$12+S5754*'mass balance'!$J$12</f>
        <v>2.4752581785946544E-4</v>
      </c>
      <c r="BG5754" s="2">
        <f>N5754*'mass balance'!$H$13+R5754*'mass balance'!$I$13+S5754*'mass balance'!$J$13</f>
        <v>2.0265143052117297E-3</v>
      </c>
      <c r="BH5754" s="2">
        <f>N5754*'mass balance'!$H$14+R5754*'mass balance'!$I$14+S5754*'mass balance'!$J$14</f>
        <v>7.0072068690846614E-4</v>
      </c>
      <c r="BI5754" s="36">
        <f t="shared" si="6113"/>
        <v>6.4767575960678318E-26</v>
      </c>
      <c r="BJ5754" s="36">
        <f t="shared" si="6114"/>
        <v>2.6589656039420584E-29</v>
      </c>
      <c r="BK5754" s="36">
        <f t="shared" si="6115"/>
        <v>1.5567605714698698E-25</v>
      </c>
      <c r="BL5754" s="36">
        <f t="shared" si="6116"/>
        <v>9.0848295520208599E-26</v>
      </c>
      <c r="BM5754" s="36">
        <f t="shared" si="6117"/>
        <v>2.4988988673401381E-22</v>
      </c>
      <c r="BN5754" s="36">
        <f t="shared" ca="1" si="6129"/>
        <v>0.53308303390545764</v>
      </c>
      <c r="BO5754" s="36">
        <f t="shared" ca="1" si="6118"/>
        <v>1</v>
      </c>
      <c r="BP5754" s="36">
        <f t="shared" si="6119"/>
        <v>-2.4988988673401381E-22</v>
      </c>
      <c r="BQ5754" s="36">
        <f t="shared" si="6120"/>
        <v>1</v>
      </c>
      <c r="BR5754" s="2">
        <f t="shared" si="6132"/>
        <v>-5</v>
      </c>
      <c r="BS5754">
        <v>0</v>
      </c>
      <c r="BT5754" s="37">
        <f t="shared" si="6121"/>
        <v>3.5479206451093392</v>
      </c>
      <c r="BU5754" s="34">
        <f t="shared" si="6122"/>
        <v>-5</v>
      </c>
      <c r="BV5754" s="34">
        <f t="shared" si="6123"/>
        <v>-5</v>
      </c>
      <c r="BW5754" s="34">
        <f t="shared" si="6124"/>
        <v>-5</v>
      </c>
      <c r="BX5754" s="34">
        <f t="shared" si="6125"/>
        <v>-5</v>
      </c>
      <c r="BY5754" s="34">
        <f t="shared" si="6126"/>
        <v>61.685584108325038</v>
      </c>
      <c r="BZ5754" s="36">
        <f t="shared" si="6127"/>
        <v>3.5390729627025833E-3</v>
      </c>
      <c r="CA5754" s="34">
        <f t="shared" si="6128"/>
        <v>9.8074581492273421E-3</v>
      </c>
    </row>
    <row r="5755" spans="1:79" ht="13.2" x14ac:dyDescent="0.25">
      <c r="A5755" s="75">
        <f t="shared" si="6130"/>
        <v>15.673972602737768</v>
      </c>
      <c r="B5755" s="34">
        <f t="shared" si="6065"/>
        <v>5720.9999999992851</v>
      </c>
      <c r="C5755">
        <f t="shared" si="6131"/>
        <v>20</v>
      </c>
      <c r="D5755" s="35">
        <f t="shared" si="6066"/>
        <v>3000</v>
      </c>
      <c r="E5755" s="27">
        <v>0</v>
      </c>
      <c r="F5755" s="64">
        <f t="shared" si="6067"/>
        <v>0.96267801959344901</v>
      </c>
      <c r="G5755" s="34">
        <v>0</v>
      </c>
      <c r="H5755" s="34">
        <f t="shared" si="6068"/>
        <v>1</v>
      </c>
      <c r="I5755" s="34">
        <f t="shared" si="6069"/>
        <v>12793.990880396937</v>
      </c>
      <c r="J5755" s="34">
        <f t="shared" si="6070"/>
        <v>229617.15999006378</v>
      </c>
      <c r="K5755" s="34">
        <f t="shared" si="6071"/>
        <v>201346.65143013769</v>
      </c>
      <c r="L5755" s="36">
        <f t="shared" si="6072"/>
        <v>26611.263834782629</v>
      </c>
      <c r="M5755" s="34">
        <f t="shared" si="6073"/>
        <v>149.95224105927213</v>
      </c>
      <c r="N5755" s="34">
        <f t="shared" si="6074"/>
        <v>2691.2327863959872</v>
      </c>
      <c r="O5755" s="34">
        <f t="shared" si="6075"/>
        <v>13.261852397919354</v>
      </c>
      <c r="P5755">
        <f t="shared" si="6076"/>
        <v>1008.3275802827902</v>
      </c>
      <c r="Q5755" s="36">
        <f t="shared" si="6077"/>
        <v>2151.55728522761</v>
      </c>
      <c r="R5755" s="34">
        <f t="shared" si="6078"/>
        <v>1361.6499273437962</v>
      </c>
      <c r="S5755" s="34">
        <f t="shared" si="6079"/>
        <v>154.00821191572152</v>
      </c>
      <c r="T5755" s="36">
        <f t="shared" si="6080"/>
        <v>5.2092809533785086E-6</v>
      </c>
      <c r="U5755" s="36">
        <f t="shared" si="6081"/>
        <v>27368.128529483667</v>
      </c>
      <c r="V5755" s="36">
        <f t="shared" si="6082"/>
        <v>1.9719108835446586E-2</v>
      </c>
      <c r="W5755" s="68">
        <f t="shared" si="6083"/>
        <v>76.032182385093222</v>
      </c>
      <c r="X5755">
        <f t="shared" si="6084"/>
        <v>8.715302495051743</v>
      </c>
      <c r="Y5755">
        <f t="shared" si="6085"/>
        <v>5.4790819485161157E-3</v>
      </c>
      <c r="Z5755" s="34">
        <f t="shared" si="6086"/>
        <v>1.6980387444359678E-3</v>
      </c>
      <c r="AA5755" s="36">
        <f t="shared" si="6087"/>
        <v>2.5935213506790897E-4</v>
      </c>
      <c r="AB5755" s="34">
        <f t="shared" si="6088"/>
        <v>1.9253560391868981E-3</v>
      </c>
      <c r="AC5755" s="36">
        <f t="shared" si="6089"/>
        <v>319.85397095742223</v>
      </c>
      <c r="AD5755" s="34">
        <f t="shared" si="6090"/>
        <v>0</v>
      </c>
      <c r="AE5755">
        <f t="shared" si="6091"/>
        <v>166127.18086806458</v>
      </c>
      <c r="AF5755" s="36">
        <f t="shared" si="6092"/>
        <v>0</v>
      </c>
      <c r="AG5755" s="34">
        <f t="shared" si="6093"/>
        <v>669.36752207167604</v>
      </c>
      <c r="AH5755">
        <f t="shared" si="6094"/>
        <v>4.3960751445258666</v>
      </c>
      <c r="AI5755" s="29">
        <f t="shared" si="6095"/>
        <v>669.36752207167604</v>
      </c>
      <c r="AJ5755">
        <f t="shared" si="6096"/>
        <v>1338.5154535846514</v>
      </c>
      <c r="AK5755" s="36">
        <f t="shared" si="6097"/>
        <v>-1.3959110730420865E-43</v>
      </c>
      <c r="AL5755" s="36">
        <f t="shared" si="6098"/>
        <v>-5.7928809456676395E-5</v>
      </c>
      <c r="AM5755" s="36">
        <f t="shared" si="6099"/>
        <v>-3.0325841221130347E-5</v>
      </c>
      <c r="AN5755" s="37">
        <f t="shared" si="6100"/>
        <v>2.3791022443212855E-42</v>
      </c>
      <c r="AO5755" s="36">
        <f t="shared" si="6101"/>
        <v>0.10228742296788067</v>
      </c>
      <c r="AP5755" s="36">
        <f t="shared" si="6102"/>
        <v>1.5720386105638043E-2</v>
      </c>
      <c r="AQ5755" s="74">
        <f t="shared" si="6103"/>
        <v>1.2180193601932252E-41</v>
      </c>
      <c r="AR5755" s="73">
        <f t="shared" si="6104"/>
        <v>1.3147772520049533E-43</v>
      </c>
      <c r="AS5755" s="72">
        <f t="shared" si="6105"/>
        <v>1.0702043486785814E-3</v>
      </c>
      <c r="AT5755" s="37">
        <f t="shared" si="6106"/>
        <v>3.3334915307120038E-37</v>
      </c>
      <c r="AU5755" s="37">
        <f t="shared" si="6107"/>
        <v>2.3573071268574681</v>
      </c>
      <c r="AV5755" s="34">
        <f t="shared" si="6108"/>
        <v>0.18445738814153639</v>
      </c>
      <c r="AW5755" s="34">
        <f t="shared" si="6109"/>
        <v>7.1502288613561191</v>
      </c>
      <c r="AX5755" s="37">
        <f t="shared" si="6110"/>
        <v>285.81907530705615</v>
      </c>
      <c r="AY5755" s="7">
        <f t="shared" si="6111"/>
        <v>369.18594394164705</v>
      </c>
      <c r="AZ5755" s="37">
        <f t="shared" si="6112"/>
        <v>361.85125769214937</v>
      </c>
      <c r="BA5755" s="2">
        <f>BE5755*'mass balance'!$B$17+BF5755*'mass balance'!$C$17+BG5755*'mass balance'!$D$17+BH5755*'mass balance'!$E$17</f>
        <v>2.7888917911819957E-3</v>
      </c>
      <c r="BB5755" s="2">
        <f>BE5755*'mass balance'!$B$18+BF5755*'mass balance'!$C$18+BG5755*'mass balance'!$D$18+BH5755*'mass balance'!$E$18</f>
        <v>2.8317978187386412E-3</v>
      </c>
      <c r="BC5755" s="2">
        <f>BE5755*'mass balance'!$B$19+BF5755*'mass balance'!$C$19+BG5755*'mass balance'!$D$19+BH5755*'mass balance'!$E$19</f>
        <v>-3.539747273423302E-3</v>
      </c>
      <c r="BD5755" s="2">
        <f>BE5755*'mass balance'!$B$20+BF5755*'mass balance'!$C$20+BG5755*'mass balance'!$D$20+BH5755*'mass balance'!$E$20</f>
        <v>1.2871808266993822E-4</v>
      </c>
      <c r="BE5755" s="2">
        <f>N5755*'mass balance'!$H$11+R5755*'mass balance'!$I$11+S5755*'mass balance'!$J$11</f>
        <v>-6.4076971104666354E-3</v>
      </c>
      <c r="BF5755" s="2">
        <f>N5755*'mass balance'!$H$12+R5755*'mass balance'!$I$12+S5755*'mass balance'!$J$12</f>
        <v>2.4752019458719579E-4</v>
      </c>
      <c r="BG5755" s="2">
        <f>N5755*'mass balance'!$H$13+R5755*'mass balance'!$I$13+S5755*'mass balance'!$J$13</f>
        <v>2.0268528398904649E-3</v>
      </c>
      <c r="BH5755" s="2">
        <f>N5755*'mass balance'!$H$14+R5755*'mass balance'!$I$14+S5755*'mass balance'!$J$14</f>
        <v>7.0084187145728818E-4</v>
      </c>
      <c r="BI5755" s="36">
        <f t="shared" si="6113"/>
        <v>6.4767575960678318E-26</v>
      </c>
      <c r="BJ5755" s="36">
        <f t="shared" si="6114"/>
        <v>2.6591650263304577E-29</v>
      </c>
      <c r="BK5755" s="36">
        <f t="shared" si="6115"/>
        <v>1.5570264680302641E-25</v>
      </c>
      <c r="BL5755" s="36">
        <f t="shared" si="6116"/>
        <v>9.0869609447271533E-26</v>
      </c>
      <c r="BM5755" s="36">
        <f t="shared" si="6117"/>
        <v>2.4998073502953403E-22</v>
      </c>
      <c r="BN5755" s="36">
        <f t="shared" ca="1" si="6129"/>
        <v>0.57193599145316121</v>
      </c>
      <c r="BO5755" s="36">
        <f t="shared" ca="1" si="6118"/>
        <v>1</v>
      </c>
      <c r="BP5755" s="36">
        <f t="shared" si="6119"/>
        <v>-2.4998073502953403E-22</v>
      </c>
      <c r="BQ5755" s="36">
        <f t="shared" si="6120"/>
        <v>1</v>
      </c>
      <c r="BR5755" s="2">
        <f t="shared" si="6132"/>
        <v>-5</v>
      </c>
      <c r="BS5755">
        <v>0</v>
      </c>
      <c r="BT5755" s="37">
        <f t="shared" si="6121"/>
        <v>3.5485966416068599</v>
      </c>
      <c r="BU5755" s="34">
        <f t="shared" si="6122"/>
        <v>-5</v>
      </c>
      <c r="BV5755" s="34">
        <f t="shared" si="6123"/>
        <v>-5</v>
      </c>
      <c r="BW5755" s="34">
        <f t="shared" si="6124"/>
        <v>-5</v>
      </c>
      <c r="BX5755" s="34">
        <f t="shared" si="6125"/>
        <v>-5</v>
      </c>
      <c r="BY5755" s="34">
        <f t="shared" si="6126"/>
        <v>61.696252181665329</v>
      </c>
      <c r="BZ5755" s="36">
        <f t="shared" si="6127"/>
        <v>3.539747273423302E-3</v>
      </c>
      <c r="CA5755" s="34">
        <f t="shared" si="6128"/>
        <v>9.806782666003289E-3</v>
      </c>
    </row>
    <row r="5756" spans="1:79" ht="13.2" x14ac:dyDescent="0.25">
      <c r="A5756" s="75">
        <f t="shared" si="6130"/>
        <v>15.676712328765165</v>
      </c>
      <c r="B5756" s="34">
        <f t="shared" si="6065"/>
        <v>5721.9999999992851</v>
      </c>
      <c r="C5756">
        <f t="shared" si="6131"/>
        <v>20</v>
      </c>
      <c r="D5756" s="35">
        <f t="shared" si="6066"/>
        <v>3000</v>
      </c>
      <c r="E5756" s="27">
        <v>0</v>
      </c>
      <c r="F5756" s="64">
        <f t="shared" si="6067"/>
        <v>0.96267801959344901</v>
      </c>
      <c r="G5756" s="34">
        <v>0</v>
      </c>
      <c r="H5756" s="34">
        <f t="shared" si="6068"/>
        <v>1</v>
      </c>
      <c r="I5756" s="34">
        <f t="shared" si="6069"/>
        <v>12793.990880396937</v>
      </c>
      <c r="J5756" s="34">
        <f t="shared" si="6070"/>
        <v>229656.85940796035</v>
      </c>
      <c r="K5756" s="34">
        <f t="shared" si="6071"/>
        <v>201381.46304812626</v>
      </c>
      <c r="L5756" s="36">
        <f t="shared" si="6072"/>
        <v>26618.165522875035</v>
      </c>
      <c r="M5756" s="34">
        <f t="shared" si="6073"/>
        <v>149.95224105927213</v>
      </c>
      <c r="N5756" s="34">
        <f t="shared" si="6074"/>
        <v>2691.698084264181</v>
      </c>
      <c r="O5756" s="34">
        <f t="shared" si="6075"/>
        <v>13.261852397919354</v>
      </c>
      <c r="P5756">
        <f t="shared" si="6076"/>
        <v>1008.5890921935844</v>
      </c>
      <c r="Q5756" s="36">
        <f t="shared" si="6077"/>
        <v>2152.034870056983</v>
      </c>
      <c r="R5756" s="34">
        <f t="shared" si="6078"/>
        <v>1361.9224182134406</v>
      </c>
      <c r="S5756" s="34">
        <f t="shared" si="6079"/>
        <v>154.00470565729961</v>
      </c>
      <c r="T5756" s="36">
        <f t="shared" si="6080"/>
        <v>5.2020939596097396E-6</v>
      </c>
      <c r="U5756" s="36">
        <f t="shared" si="6081"/>
        <v>27368.128534692947</v>
      </c>
      <c r="V5756" s="36">
        <f t="shared" si="6082"/>
        <v>1.9718659896454514E-2</v>
      </c>
      <c r="W5756" s="68">
        <f t="shared" si="6083"/>
        <v>76.051901493928668</v>
      </c>
      <c r="X5756">
        <f t="shared" si="6084"/>
        <v>8.7160558740286316</v>
      </c>
      <c r="Y5756">
        <f t="shared" si="6085"/>
        <v>5.4790819485161157E-3</v>
      </c>
      <c r="Z5756" s="34">
        <f t="shared" si="6086"/>
        <v>1.6980387444359678E-3</v>
      </c>
      <c r="AA5756" s="36">
        <f t="shared" si="6087"/>
        <v>2.5927898591764575E-4</v>
      </c>
      <c r="AB5756" s="34">
        <f t="shared" si="6088"/>
        <v>1.9253560391868981E-3</v>
      </c>
      <c r="AC5756" s="36">
        <f t="shared" si="6089"/>
        <v>319.85397095742223</v>
      </c>
      <c r="AD5756" s="34">
        <f t="shared" si="6090"/>
        <v>0</v>
      </c>
      <c r="AE5756">
        <f t="shared" si="6091"/>
        <v>166127.18086806458</v>
      </c>
      <c r="AF5756" s="36">
        <f t="shared" si="6092"/>
        <v>0</v>
      </c>
      <c r="AG5756" s="34">
        <f t="shared" si="6093"/>
        <v>669.58710124867684</v>
      </c>
      <c r="AH5756">
        <f t="shared" si="6094"/>
        <v>4.3958505643004173</v>
      </c>
      <c r="AI5756" s="29">
        <f t="shared" si="6095"/>
        <v>669.58710124867684</v>
      </c>
      <c r="AJ5756">
        <f t="shared" si="6096"/>
        <v>2008.1025548333282</v>
      </c>
      <c r="AK5756" s="36">
        <f t="shared" si="6097"/>
        <v>-1.3147772520049533E-43</v>
      </c>
      <c r="AL5756" s="36">
        <f t="shared" si="6098"/>
        <v>-5.7896002422656947E-5</v>
      </c>
      <c r="AM5756" s="36">
        <f t="shared" si="6099"/>
        <v>-3.0267340326840009E-5</v>
      </c>
      <c r="AN5756" s="37">
        <f t="shared" si="6100"/>
        <v>2.2395111370170769E-42</v>
      </c>
      <c r="AO5756" s="36">
        <f t="shared" si="6101"/>
        <v>0.10222949415842399</v>
      </c>
      <c r="AP5756" s="36">
        <f t="shared" si="6102"/>
        <v>1.5690060264416914E-2</v>
      </c>
      <c r="AQ5756" s="74">
        <f t="shared" si="6103"/>
        <v>1.1485036691215604E-41</v>
      </c>
      <c r="AR5756" s="73">
        <f t="shared" si="6104"/>
        <v>1.2383139606492104E-43</v>
      </c>
      <c r="AS5756" s="72">
        <f t="shared" si="6105"/>
        <v>1.0683871000356667E-3</v>
      </c>
      <c r="AT5756" s="37">
        <f t="shared" si="6106"/>
        <v>3.1432400659058726E-37</v>
      </c>
      <c r="AU5756" s="37">
        <f t="shared" si="6107"/>
        <v>2.352759699004352</v>
      </c>
      <c r="AV5756" s="34">
        <f t="shared" si="6108"/>
        <v>0.27642937867243289</v>
      </c>
      <c r="AW5756" s="34">
        <f t="shared" si="6109"/>
        <v>7.1520832884775354</v>
      </c>
      <c r="AX5756" s="37">
        <f t="shared" si="6110"/>
        <v>285.89320314889744</v>
      </c>
      <c r="AY5756" s="7">
        <f t="shared" si="6111"/>
        <v>369.37361730997605</v>
      </c>
      <c r="AZ5756" s="37">
        <f t="shared" si="6112"/>
        <v>361.9451046428261</v>
      </c>
      <c r="BA5756" s="2">
        <f>BE5756*'mass balance'!$B$17+BF5756*'mass balance'!$C$17+BG5756*'mass balance'!$D$17+BH5756*'mass balance'!$E$17</f>
        <v>2.7894230401080368E-3</v>
      </c>
      <c r="BB5756" s="2">
        <f>BE5756*'mass balance'!$B$18+BF5756*'mass balance'!$C$18+BG5756*'mass balance'!$D$18+BH5756*'mass balance'!$E$18</f>
        <v>2.8323372407250838E-3</v>
      </c>
      <c r="BC5756" s="2">
        <f>BE5756*'mass balance'!$B$19+BF5756*'mass balance'!$C$19+BG5756*'mass balance'!$D$19+BH5756*'mass balance'!$E$19</f>
        <v>-3.5404215509063541E-3</v>
      </c>
      <c r="BD5756" s="2">
        <f>BE5756*'mass balance'!$B$20+BF5756*'mass balance'!$C$20+BG5756*'mass balance'!$D$20+BH5756*'mass balance'!$E$20</f>
        <v>1.2874260185114018E-4</v>
      </c>
      <c r="BE5756" s="2">
        <f>N5756*'mass balance'!$H$11+R5756*'mass balance'!$I$11+S5756*'mass balance'!$J$11</f>
        <v>-6.4088049625337642E-3</v>
      </c>
      <c r="BF5756" s="2">
        <f>N5756*'mass balance'!$H$12+R5756*'mass balance'!$I$12+S5756*'mass balance'!$J$12</f>
        <v>2.475145593697222E-4</v>
      </c>
      <c r="BG5756" s="2">
        <f>N5756*'mass balance'!$H$13+R5756*'mass balance'!$I$13+S5756*'mass balance'!$J$13</f>
        <v>2.0271913110231736E-3</v>
      </c>
      <c r="BH5756" s="2">
        <f>N5756*'mass balance'!$H$14+R5756*'mass balance'!$I$14+S5756*'mass balance'!$J$14</f>
        <v>7.0096304277713034E-4</v>
      </c>
      <c r="BI5756" s="36">
        <f t="shared" si="6113"/>
        <v>6.4767575960678318E-26</v>
      </c>
      <c r="BJ5756" s="36">
        <f t="shared" si="6114"/>
        <v>2.6593644585661266E-29</v>
      </c>
      <c r="BK5756" s="36">
        <f t="shared" si="6115"/>
        <v>1.5572923845328971E-25</v>
      </c>
      <c r="BL5756" s="36">
        <f t="shared" si="6116"/>
        <v>9.0890926395696198E-26</v>
      </c>
      <c r="BM5756" s="36">
        <f t="shared" si="6117"/>
        <v>2.5007160463898131E-22</v>
      </c>
      <c r="BN5756" s="36">
        <f t="shared" ca="1" si="6129"/>
        <v>0.9234581957933895</v>
      </c>
      <c r="BO5756" s="36">
        <f t="shared" ca="1" si="6118"/>
        <v>1</v>
      </c>
      <c r="BP5756" s="36">
        <f t="shared" si="6119"/>
        <v>-2.5007160463898131E-22</v>
      </c>
      <c r="BQ5756" s="36">
        <f t="shared" si="6120"/>
        <v>1</v>
      </c>
      <c r="BR5756" s="2">
        <f t="shared" si="6132"/>
        <v>-5</v>
      </c>
      <c r="BS5756">
        <v>0</v>
      </c>
      <c r="BT5756" s="37">
        <f t="shared" si="6121"/>
        <v>3.5492726047836207</v>
      </c>
      <c r="BU5756" s="34">
        <f t="shared" si="6122"/>
        <v>-5</v>
      </c>
      <c r="BV5756" s="34">
        <f t="shared" si="6123"/>
        <v>-5</v>
      </c>
      <c r="BW5756" s="34">
        <f t="shared" si="6124"/>
        <v>-5</v>
      </c>
      <c r="BX5756" s="34">
        <f t="shared" si="6125"/>
        <v>-5</v>
      </c>
      <c r="BY5756" s="34">
        <f t="shared" si="6126"/>
        <v>61.706919090436948</v>
      </c>
      <c r="BZ5756" s="36">
        <f t="shared" si="6127"/>
        <v>3.5404215509063541E-3</v>
      </c>
      <c r="CA5756" s="34">
        <f t="shared" si="6128"/>
        <v>9.8061074987769378E-3</v>
      </c>
    </row>
    <row r="5757" spans="1:79" ht="13.2" x14ac:dyDescent="0.25">
      <c r="A5757" s="75">
        <f t="shared" si="6130"/>
        <v>15.679452054792561</v>
      </c>
      <c r="B5757" s="34">
        <f t="shared" si="6065"/>
        <v>5722.9999999992851</v>
      </c>
      <c r="C5757">
        <f t="shared" si="6131"/>
        <v>20</v>
      </c>
      <c r="D5757" s="35">
        <f t="shared" si="6066"/>
        <v>3000</v>
      </c>
      <c r="E5757" s="27">
        <v>0</v>
      </c>
      <c r="F5757" s="64">
        <f t="shared" si="6067"/>
        <v>0.96267801959344901</v>
      </c>
      <c r="G5757" s="34">
        <v>0</v>
      </c>
      <c r="H5757" s="34">
        <f t="shared" si="6068"/>
        <v>1</v>
      </c>
      <c r="I5757" s="34">
        <f t="shared" si="6069"/>
        <v>12793.990880396937</v>
      </c>
      <c r="J5757" s="34">
        <f t="shared" si="6070"/>
        <v>229696.55449114466</v>
      </c>
      <c r="K5757" s="34">
        <f t="shared" si="6071"/>
        <v>201416.27086509322</v>
      </c>
      <c r="L5757" s="36">
        <f t="shared" si="6072"/>
        <v>26625.067053838793</v>
      </c>
      <c r="M5757" s="34">
        <f t="shared" si="6073"/>
        <v>149.95224105927213</v>
      </c>
      <c r="N5757" s="34">
        <f t="shared" si="6074"/>
        <v>2692.1633313272882</v>
      </c>
      <c r="O5757" s="34">
        <f t="shared" si="6075"/>
        <v>13.261852397919354</v>
      </c>
      <c r="P5757">
        <f t="shared" si="6076"/>
        <v>1008.850598150616</v>
      </c>
      <c r="Q5757" s="36">
        <f t="shared" si="6077"/>
        <v>2152.5124301138603</v>
      </c>
      <c r="R5757" s="34">
        <f t="shared" si="6078"/>
        <v>1362.1949025598396</v>
      </c>
      <c r="S5757" s="34">
        <f t="shared" si="6079"/>
        <v>154.00119196979483</v>
      </c>
      <c r="T5757" s="36">
        <f t="shared" si="6080"/>
        <v>5.1949175861978111E-6</v>
      </c>
      <c r="U5757" s="36">
        <f t="shared" si="6081"/>
        <v>27368.128539895042</v>
      </c>
      <c r="V5757" s="36">
        <f t="shared" si="6082"/>
        <v>1.9718210006247659E-2</v>
      </c>
      <c r="W5757" s="68">
        <f t="shared" si="6083"/>
        <v>76.071620153825123</v>
      </c>
      <c r="X5757">
        <f t="shared" si="6084"/>
        <v>8.7168091056427475</v>
      </c>
      <c r="Y5757">
        <f t="shared" si="6085"/>
        <v>5.4790819485161157E-3</v>
      </c>
      <c r="Z5757" s="34">
        <f t="shared" si="6086"/>
        <v>1.6980387444359678E-3</v>
      </c>
      <c r="AA5757" s="36">
        <f t="shared" si="6087"/>
        <v>2.5920586371599926E-4</v>
      </c>
      <c r="AB5757" s="34">
        <f t="shared" si="6088"/>
        <v>1.9253560391868981E-3</v>
      </c>
      <c r="AC5757" s="36">
        <f t="shared" si="6089"/>
        <v>319.85397095742223</v>
      </c>
      <c r="AD5757" s="34">
        <f t="shared" si="6090"/>
        <v>0</v>
      </c>
      <c r="AE5757">
        <f t="shared" si="6091"/>
        <v>166127.18086806458</v>
      </c>
      <c r="AF5757" s="36">
        <f t="shared" si="6092"/>
        <v>0</v>
      </c>
      <c r="AG5757" s="34">
        <f t="shared" si="6093"/>
        <v>669.8066690360273</v>
      </c>
      <c r="AH5757">
        <f t="shared" si="6094"/>
        <v>4.3956258234358074</v>
      </c>
      <c r="AI5757" s="29">
        <f t="shared" si="6095"/>
        <v>669.8066690360273</v>
      </c>
      <c r="AJ5757">
        <f t="shared" si="6096"/>
        <v>2677.9092238693556</v>
      </c>
      <c r="AK5757" s="36">
        <f t="shared" si="6097"/>
        <v>-1.2383139606492104E-43</v>
      </c>
      <c r="AL5757" s="36">
        <f t="shared" si="6098"/>
        <v>-5.7863213968364787E-5</v>
      </c>
      <c r="AM5757" s="36">
        <f t="shared" si="6099"/>
        <v>-3.0208952285301487E-5</v>
      </c>
      <c r="AN5757" s="37">
        <f t="shared" si="6100"/>
        <v>2.1080334118165816E-42</v>
      </c>
      <c r="AO5757" s="36">
        <f t="shared" si="6101"/>
        <v>0.10217159815600133</v>
      </c>
      <c r="AP5757" s="36">
        <f t="shared" si="6102"/>
        <v>1.5659792924090074E-2</v>
      </c>
      <c r="AQ5757" s="74">
        <f t="shared" si="6103"/>
        <v>1.0829158898779032E-41</v>
      </c>
      <c r="AR5757" s="73">
        <f t="shared" si="6104"/>
        <v>1.1662549625975857E-43</v>
      </c>
      <c r="AS5757" s="72">
        <f t="shared" si="6105"/>
        <v>1.0665729371516861E-3</v>
      </c>
      <c r="AT5757" s="37">
        <f t="shared" si="6106"/>
        <v>2.9637385622579708E-37</v>
      </c>
      <c r="AU5757" s="37">
        <f t="shared" si="6107"/>
        <v>2.3482210434914386</v>
      </c>
      <c r="AV5757" s="34">
        <f t="shared" si="6108"/>
        <v>0.36843152820492936</v>
      </c>
      <c r="AW5757" s="34">
        <f t="shared" si="6109"/>
        <v>7.1539376733797706</v>
      </c>
      <c r="AX5757" s="37">
        <f t="shared" si="6110"/>
        <v>285.96732930304688</v>
      </c>
      <c r="AY5757" s="7">
        <f t="shared" si="6111"/>
        <v>369.56131865845668</v>
      </c>
      <c r="AZ5757" s="37">
        <f t="shared" si="6112"/>
        <v>362.03894945687199</v>
      </c>
      <c r="BA5757" s="2">
        <f>BE5757*'mass balance'!$B$17+BF5757*'mass balance'!$C$17+BG5757*'mass balance'!$D$17+BH5757*'mass balance'!$E$17</f>
        <v>2.7899542628270295E-3</v>
      </c>
      <c r="BB5757" s="2">
        <f>BE5757*'mass balance'!$B$18+BF5757*'mass balance'!$C$18+BG5757*'mass balance'!$D$18+BH5757*'mass balance'!$E$18</f>
        <v>2.832876636101293E-3</v>
      </c>
      <c r="BC5757" s="2">
        <f>BE5757*'mass balance'!$B$19+BF5757*'mass balance'!$C$19+BG5757*'mass balance'!$D$19+BH5757*'mass balance'!$E$19</f>
        <v>-3.5410957951266153E-3</v>
      </c>
      <c r="BD5757" s="2">
        <f>BE5757*'mass balance'!$B$20+BF5757*'mass balance'!$C$20+BG5757*'mass balance'!$D$20+BH5757*'mass balance'!$E$20</f>
        <v>1.2876711982278601E-4</v>
      </c>
      <c r="BE5757" s="2">
        <f>N5757*'mass balance'!$H$11+R5757*'mass balance'!$I$11+S5757*'mass balance'!$J$11</f>
        <v>-6.4099126936364003E-3</v>
      </c>
      <c r="BF5757" s="2">
        <f>N5757*'mass balance'!$H$12+R5757*'mass balance'!$I$12+S5757*'mass balance'!$J$12</f>
        <v>2.4750891221231368E-4</v>
      </c>
      <c r="BG5757" s="2">
        <f>N5757*'mass balance'!$H$13+R5757*'mass balance'!$I$13+S5757*'mass balance'!$J$13</f>
        <v>2.0275297186166446E-3</v>
      </c>
      <c r="BH5757" s="2">
        <f>N5757*'mass balance'!$H$14+R5757*'mass balance'!$I$14+S5757*'mass balance'!$J$14</f>
        <v>7.0108420086648126E-4</v>
      </c>
      <c r="BI5757" s="36">
        <f t="shared" si="6113"/>
        <v>6.4767575960678318E-26</v>
      </c>
      <c r="BJ5757" s="36">
        <f t="shared" si="6114"/>
        <v>2.6595639006392475E-29</v>
      </c>
      <c r="BK5757" s="36">
        <f t="shared" si="6115"/>
        <v>1.5575583209787537E-25</v>
      </c>
      <c r="BL5757" s="36">
        <f t="shared" si="6116"/>
        <v>9.0912246365501994E-26</v>
      </c>
      <c r="BM5757" s="36">
        <f t="shared" si="6117"/>
        <v>2.5016249556537702E-22</v>
      </c>
      <c r="BN5757" s="36">
        <f t="shared" ca="1" si="6129"/>
        <v>0.95492533855757866</v>
      </c>
      <c r="BO5757" s="36">
        <f t="shared" ca="1" si="6118"/>
        <v>1</v>
      </c>
      <c r="BP5757" s="36">
        <f t="shared" si="6119"/>
        <v>-2.5016249556537702E-22</v>
      </c>
      <c r="BQ5757" s="36">
        <f t="shared" si="6120"/>
        <v>1</v>
      </c>
      <c r="BR5757" s="2">
        <f t="shared" si="6132"/>
        <v>-5</v>
      </c>
      <c r="BS5757">
        <v>0</v>
      </c>
      <c r="BT5757" s="37">
        <f t="shared" si="6121"/>
        <v>3.5499485346144315</v>
      </c>
      <c r="BU5757" s="34">
        <f t="shared" si="6122"/>
        <v>-5</v>
      </c>
      <c r="BV5757" s="34">
        <f t="shared" si="6123"/>
        <v>-5</v>
      </c>
      <c r="BW5757" s="34">
        <f t="shared" si="6124"/>
        <v>-5</v>
      </c>
      <c r="BX5757" s="34">
        <f t="shared" si="6125"/>
        <v>-5</v>
      </c>
      <c r="BY5757" s="34">
        <f t="shared" si="6126"/>
        <v>61.717584834506852</v>
      </c>
      <c r="BZ5757" s="36">
        <f t="shared" si="6127"/>
        <v>3.5410957951266153E-3</v>
      </c>
      <c r="CA5757" s="34">
        <f t="shared" si="6128"/>
        <v>9.8054326473437092E-3</v>
      </c>
    </row>
    <row r="5758" spans="1:79" ht="13.2" x14ac:dyDescent="0.25">
      <c r="A5758" s="75">
        <f t="shared" si="6130"/>
        <v>15.682191780819958</v>
      </c>
      <c r="B5758" s="34">
        <f t="shared" si="6065"/>
        <v>5723.9999999992842</v>
      </c>
      <c r="C5758">
        <f t="shared" si="6131"/>
        <v>20</v>
      </c>
      <c r="D5758" s="35">
        <f t="shared" si="6066"/>
        <v>3000</v>
      </c>
      <c r="E5758" s="27">
        <v>0</v>
      </c>
      <c r="F5758" s="64">
        <f t="shared" si="6067"/>
        <v>0.96267801959344901</v>
      </c>
      <c r="G5758" s="34">
        <v>0</v>
      </c>
      <c r="H5758" s="34">
        <f t="shared" si="6068"/>
        <v>1</v>
      </c>
      <c r="I5758" s="34">
        <f t="shared" si="6069"/>
        <v>12793.990880396937</v>
      </c>
      <c r="J5758" s="34">
        <f t="shared" si="6070"/>
        <v>229736.24523912204</v>
      </c>
      <c r="K5758" s="34">
        <f t="shared" si="6071"/>
        <v>201451.07488060472</v>
      </c>
      <c r="L5758" s="36">
        <f t="shared" si="6072"/>
        <v>26631.96842734098</v>
      </c>
      <c r="M5758" s="34">
        <f t="shared" si="6073"/>
        <v>149.95224105927213</v>
      </c>
      <c r="N5758" s="34">
        <f t="shared" si="6074"/>
        <v>2692.6285275795103</v>
      </c>
      <c r="O5758" s="34">
        <f t="shared" si="6075"/>
        <v>13.261852397919354</v>
      </c>
      <c r="P5758">
        <f t="shared" si="6076"/>
        <v>1009.1120981412699</v>
      </c>
      <c r="Q5758" s="36">
        <f t="shared" si="6077"/>
        <v>2152.9899653809593</v>
      </c>
      <c r="R5758" s="34">
        <f t="shared" si="6078"/>
        <v>1362.4673803699811</v>
      </c>
      <c r="S5758" s="34">
        <f t="shared" si="6079"/>
        <v>153.99767085648557</v>
      </c>
      <c r="T5758" s="36">
        <f t="shared" si="6080"/>
        <v>5.1877518233015699E-6</v>
      </c>
      <c r="U5758" s="36">
        <f t="shared" si="6081"/>
        <v>27368.12854508996</v>
      </c>
      <c r="V5758" s="36">
        <f t="shared" si="6082"/>
        <v>1.9717759165245718E-2</v>
      </c>
      <c r="W5758" s="68">
        <f t="shared" si="6083"/>
        <v>76.091338363831369</v>
      </c>
      <c r="X5758">
        <f t="shared" si="6084"/>
        <v>8.7175621899229014</v>
      </c>
      <c r="Y5758">
        <f t="shared" si="6085"/>
        <v>5.4790819485161157E-3</v>
      </c>
      <c r="Z5758" s="34">
        <f t="shared" si="6086"/>
        <v>1.6980387444359678E-3</v>
      </c>
      <c r="AA5758" s="36">
        <f t="shared" si="6087"/>
        <v>2.5913276844947958E-4</v>
      </c>
      <c r="AB5758" s="34">
        <f t="shared" si="6088"/>
        <v>1.9253560391868981E-3</v>
      </c>
      <c r="AC5758" s="36">
        <f t="shared" si="6089"/>
        <v>319.85397095742223</v>
      </c>
      <c r="AD5758" s="34">
        <f t="shared" si="6090"/>
        <v>0</v>
      </c>
      <c r="AE5758">
        <f t="shared" si="6091"/>
        <v>166127.18086806458</v>
      </c>
      <c r="AF5758" s="36">
        <f t="shared" si="6092"/>
        <v>0</v>
      </c>
      <c r="AG5758" s="34">
        <f t="shared" si="6093"/>
        <v>670.02622542578149</v>
      </c>
      <c r="AH5758">
        <f t="shared" si="6094"/>
        <v>4.3954009220182115</v>
      </c>
      <c r="AI5758" s="29">
        <f t="shared" si="6095"/>
        <v>670.02622542578149</v>
      </c>
      <c r="AJ5758">
        <f t="shared" si="6096"/>
        <v>3347.935449295137</v>
      </c>
      <c r="AK5758" s="36">
        <f t="shared" si="6097"/>
        <v>-1.1662549625975857E-43</v>
      </c>
      <c r="AL5758" s="36">
        <f t="shared" si="6098"/>
        <v>-5.783044408327757E-5</v>
      </c>
      <c r="AM5758" s="36">
        <f t="shared" si="6099"/>
        <v>-3.0150676878813078E-5</v>
      </c>
      <c r="AN5758" s="37">
        <f t="shared" si="6100"/>
        <v>1.9842020157516605E-42</v>
      </c>
      <c r="AO5758" s="36">
        <f t="shared" si="6101"/>
        <v>0.10211373494203296</v>
      </c>
      <c r="AP5758" s="36">
        <f t="shared" si="6102"/>
        <v>1.5629583971804771E-2</v>
      </c>
      <c r="AQ5758" s="74">
        <f t="shared" si="6103"/>
        <v>1.0210363376409678E-41</v>
      </c>
      <c r="AR5758" s="73">
        <f t="shared" si="6104"/>
        <v>1.0983490466295254E-43</v>
      </c>
      <c r="AS5758" s="72">
        <f t="shared" si="6105"/>
        <v>1.0647618547869008E-3</v>
      </c>
      <c r="AT5758" s="37">
        <f t="shared" si="6106"/>
        <v>2.7943857834373192E-37</v>
      </c>
      <c r="AU5758" s="37">
        <f t="shared" si="6107"/>
        <v>2.3436911433962049</v>
      </c>
      <c r="AV5758" s="34">
        <f t="shared" si="6108"/>
        <v>0.46046383517350575</v>
      </c>
      <c r="AW5758" s="34">
        <f t="shared" si="6109"/>
        <v>7.1557920159733701</v>
      </c>
      <c r="AX5758" s="37">
        <f t="shared" si="6110"/>
        <v>286.04145376592879</v>
      </c>
      <c r="AY5758" s="7">
        <f t="shared" si="6111"/>
        <v>369.74904798090705</v>
      </c>
      <c r="AZ5758" s="37">
        <f t="shared" si="6112"/>
        <v>362.13279212976016</v>
      </c>
      <c r="BA5758" s="2">
        <f>BE5758*'mass balance'!$B$17+BF5758*'mass balance'!$C$17+BG5758*'mass balance'!$D$17+BH5758*'mass balance'!$E$17</f>
        <v>2.7904854593191935E-3</v>
      </c>
      <c r="BB5758" s="2">
        <f>BE5758*'mass balance'!$B$18+BF5758*'mass balance'!$C$18+BG5758*'mass balance'!$D$18+BH5758*'mass balance'!$E$18</f>
        <v>2.8334160048471809E-3</v>
      </c>
      <c r="BC5758" s="2">
        <f>BE5758*'mass balance'!$B$19+BF5758*'mass balance'!$C$19+BG5758*'mass balance'!$D$19+BH5758*'mass balance'!$E$19</f>
        <v>-3.5417700060589754E-3</v>
      </c>
      <c r="BD5758" s="2">
        <f>BE5758*'mass balance'!$B$20+BF5758*'mass balance'!$C$20+BG5758*'mass balance'!$D$20+BH5758*'mass balance'!$E$20</f>
        <v>1.2879163658396274E-4</v>
      </c>
      <c r="BE5758" s="2">
        <f>N5758*'mass balance'!$H$11+R5758*'mass balance'!$I$11+S5758*'mass balance'!$J$11</f>
        <v>-6.4110203037607387E-3</v>
      </c>
      <c r="BF5758" s="2">
        <f>N5758*'mass balance'!$H$12+R5758*'mass balance'!$I$12+S5758*'mass balance'!$J$12</f>
        <v>2.4750325312023906E-4</v>
      </c>
      <c r="BG5758" s="2">
        <f>N5758*'mass balance'!$H$13+R5758*'mass balance'!$I$13+S5758*'mass balance'!$J$13</f>
        <v>2.0278680626776621E-3</v>
      </c>
      <c r="BH5758" s="2">
        <f>N5758*'mass balance'!$H$14+R5758*'mass balance'!$I$14+S5758*'mass balance'!$J$14</f>
        <v>7.0120534572383074E-4</v>
      </c>
      <c r="BI5758" s="36">
        <f t="shared" si="6113"/>
        <v>6.4767575960678318E-26</v>
      </c>
      <c r="BJ5758" s="36">
        <f t="shared" si="6114"/>
        <v>2.6597633525400194E-29</v>
      </c>
      <c r="BK5758" s="36">
        <f t="shared" si="6115"/>
        <v>1.5578242773688176E-25</v>
      </c>
      <c r="BL5758" s="36">
        <f t="shared" si="6116"/>
        <v>9.0933569356708287E-26</v>
      </c>
      <c r="BM5758" s="36">
        <f t="shared" si="6117"/>
        <v>2.5025340781174254E-22</v>
      </c>
      <c r="BN5758" s="36">
        <f t="shared" ca="1" si="6129"/>
        <v>0.40739893666974469</v>
      </c>
      <c r="BO5758" s="36">
        <f t="shared" ca="1" si="6118"/>
        <v>1</v>
      </c>
      <c r="BP5758" s="36">
        <f t="shared" si="6119"/>
        <v>-2.5025340781174254E-22</v>
      </c>
      <c r="BQ5758" s="36">
        <f t="shared" si="6120"/>
        <v>1</v>
      </c>
      <c r="BR5758" s="2">
        <f t="shared" si="6132"/>
        <v>-5</v>
      </c>
      <c r="BS5758">
        <v>0</v>
      </c>
      <c r="BT5758" s="37">
        <f t="shared" si="6121"/>
        <v>3.5506244310741226</v>
      </c>
      <c r="BU5758" s="34">
        <f t="shared" si="6122"/>
        <v>-5</v>
      </c>
      <c r="BV5758" s="34">
        <f t="shared" si="6123"/>
        <v>-5</v>
      </c>
      <c r="BW5758" s="34">
        <f t="shared" si="6124"/>
        <v>-5</v>
      </c>
      <c r="BX5758" s="34">
        <f t="shared" si="6125"/>
        <v>-5</v>
      </c>
      <c r="BY5758" s="34">
        <f t="shared" si="6126"/>
        <v>61.728249413742127</v>
      </c>
      <c r="BZ5758" s="36">
        <f t="shared" si="6127"/>
        <v>3.5417700060589754E-3</v>
      </c>
      <c r="CA5758" s="34">
        <f t="shared" si="6128"/>
        <v>9.8047581114992077E-3</v>
      </c>
    </row>
    <row r="5759" spans="1:79" ht="13.2" x14ac:dyDescent="0.25">
      <c r="A5759" s="75">
        <f t="shared" si="6130"/>
        <v>15.684931506847354</v>
      </c>
      <c r="B5759" s="34">
        <f t="shared" si="6065"/>
        <v>5724.9999999992842</v>
      </c>
      <c r="C5759">
        <f t="shared" si="6131"/>
        <v>20</v>
      </c>
      <c r="D5759" s="35">
        <f t="shared" si="6066"/>
        <v>3000</v>
      </c>
      <c r="E5759" s="27">
        <v>0</v>
      </c>
      <c r="F5759" s="64">
        <f t="shared" si="6067"/>
        <v>0.96267801959344901</v>
      </c>
      <c r="G5759" s="34">
        <v>0</v>
      </c>
      <c r="H5759" s="34">
        <f t="shared" si="6068"/>
        <v>1</v>
      </c>
      <c r="I5759" s="34">
        <f t="shared" si="6069"/>
        <v>12793.990880396937</v>
      </c>
      <c r="J5759" s="34">
        <f t="shared" si="6070"/>
        <v>229775.93165139839</v>
      </c>
      <c r="K5759" s="34">
        <f t="shared" si="6071"/>
        <v>201485.87509422752</v>
      </c>
      <c r="L5759" s="36">
        <f t="shared" si="6072"/>
        <v>26638.869643048816</v>
      </c>
      <c r="M5759" s="34">
        <f t="shared" si="6073"/>
        <v>149.95224105927213</v>
      </c>
      <c r="N5759" s="34">
        <f t="shared" si="6074"/>
        <v>2693.0936730150565</v>
      </c>
      <c r="O5759" s="34">
        <f t="shared" si="6075"/>
        <v>13.261852397919354</v>
      </c>
      <c r="P5759">
        <f t="shared" si="6076"/>
        <v>1009.3735921529371</v>
      </c>
      <c r="Q5759" s="36">
        <f t="shared" si="6077"/>
        <v>2153.4674758410056</v>
      </c>
      <c r="R5759" s="34">
        <f t="shared" si="6078"/>
        <v>1362.7398516308592</v>
      </c>
      <c r="S5759" s="34">
        <f t="shared" si="6079"/>
        <v>153.9941423206493</v>
      </c>
      <c r="T5759" s="36">
        <f t="shared" si="6080"/>
        <v>5.1805966543778588E-6</v>
      </c>
      <c r="U5759" s="36">
        <f t="shared" si="6081"/>
        <v>27368.12855027771</v>
      </c>
      <c r="V5759" s="36">
        <f t="shared" si="6082"/>
        <v>1.9717307373868377E-2</v>
      </c>
      <c r="W5759" s="68">
        <f t="shared" si="6083"/>
        <v>76.111056122996615</v>
      </c>
      <c r="X5759">
        <f t="shared" si="6084"/>
        <v>8.7183151268978989</v>
      </c>
      <c r="Y5759">
        <f t="shared" si="6085"/>
        <v>5.4790819485161157E-3</v>
      </c>
      <c r="Z5759" s="34">
        <f t="shared" si="6086"/>
        <v>1.6980387444359678E-3</v>
      </c>
      <c r="AA5759" s="36">
        <f t="shared" si="6087"/>
        <v>2.5905970010460652E-4</v>
      </c>
      <c r="AB5759" s="34">
        <f t="shared" si="6088"/>
        <v>1.9253560391868981E-3</v>
      </c>
      <c r="AC5759" s="36">
        <f t="shared" si="6089"/>
        <v>319.85397095742223</v>
      </c>
      <c r="AD5759" s="34">
        <f t="shared" si="6090"/>
        <v>0</v>
      </c>
      <c r="AE5759">
        <f t="shared" si="6091"/>
        <v>166127.18086806458</v>
      </c>
      <c r="AF5759" s="36">
        <f t="shared" si="6092"/>
        <v>0</v>
      </c>
      <c r="AG5759" s="34">
        <f t="shared" si="6093"/>
        <v>670.24577040999691</v>
      </c>
      <c r="AH5759">
        <f t="shared" si="6094"/>
        <v>4.3951758601326674</v>
      </c>
      <c r="AI5759" s="29">
        <f t="shared" si="6095"/>
        <v>670.24577040999691</v>
      </c>
      <c r="AJ5759">
        <f t="shared" si="6096"/>
        <v>4018.181219705134</v>
      </c>
      <c r="AK5759" s="36">
        <f t="shared" si="6097"/>
        <v>-1.0983490466295254E-43</v>
      </c>
      <c r="AL5759" s="36">
        <f t="shared" si="6098"/>
        <v>-5.779769275687895E-5</v>
      </c>
      <c r="AM5759" s="36">
        <f t="shared" si="6099"/>
        <v>-3.0092513890093062E-5</v>
      </c>
      <c r="AN5759" s="37">
        <f t="shared" si="6100"/>
        <v>1.8675765194919018E-42</v>
      </c>
      <c r="AO5759" s="36">
        <f t="shared" si="6101"/>
        <v>0.10205590449794968</v>
      </c>
      <c r="AP5759" s="36">
        <f t="shared" si="6102"/>
        <v>1.5599433294925958E-2</v>
      </c>
      <c r="AQ5759" s="74">
        <f t="shared" si="6103"/>
        <v>9.6265748672540903E-42</v>
      </c>
      <c r="AR5759" s="73">
        <f t="shared" si="6104"/>
        <v>1.034359187355917E-43</v>
      </c>
      <c r="AS5759" s="72">
        <f t="shared" si="6105"/>
        <v>1.0629538477104693E-3</v>
      </c>
      <c r="AT5759" s="37">
        <f t="shared" si="6106"/>
        <v>2.6346137703973603E-37</v>
      </c>
      <c r="AU5759" s="37">
        <f t="shared" si="6107"/>
        <v>2.339169981828773</v>
      </c>
      <c r="AV5759" s="34">
        <f t="shared" si="6108"/>
        <v>0.55252629801155095</v>
      </c>
      <c r="AW5759" s="34">
        <f t="shared" si="6109"/>
        <v>7.1576463161689174</v>
      </c>
      <c r="AX5759" s="37">
        <f t="shared" si="6110"/>
        <v>286.11557653396892</v>
      </c>
      <c r="AY5759" s="7">
        <f t="shared" si="6111"/>
        <v>369.936805271146</v>
      </c>
      <c r="AZ5759" s="37">
        <f t="shared" si="6112"/>
        <v>362.22663265696553</v>
      </c>
      <c r="BA5759" s="2">
        <f>BE5759*'mass balance'!$B$17+BF5759*'mass balance'!$C$17+BG5759*'mass balance'!$D$17+BH5759*'mass balance'!$E$17</f>
        <v>2.7910166295647514E-3</v>
      </c>
      <c r="BB5759" s="2">
        <f>BE5759*'mass balance'!$B$18+BF5759*'mass balance'!$C$18+BG5759*'mass balance'!$D$18+BH5759*'mass balance'!$E$18</f>
        <v>2.8339553469426712E-3</v>
      </c>
      <c r="BC5759" s="2">
        <f>BE5759*'mass balance'!$B$19+BF5759*'mass balance'!$C$19+BG5759*'mass balance'!$D$19+BH5759*'mass balance'!$E$19</f>
        <v>-3.5424441836783378E-3</v>
      </c>
      <c r="BD5759" s="2">
        <f>BE5759*'mass balance'!$B$20+BF5759*'mass balance'!$C$20+BG5759*'mass balance'!$D$20+BH5759*'mass balance'!$E$20</f>
        <v>1.2881615213375771E-4</v>
      </c>
      <c r="BE5759" s="2">
        <f>N5759*'mass balance'!$H$11+R5759*'mass balance'!$I$11+S5759*'mass balance'!$J$11</f>
        <v>-6.412127792892991E-3</v>
      </c>
      <c r="BF5759" s="2">
        <f>N5759*'mass balance'!$H$12+R5759*'mass balance'!$I$12+S5759*'mass balance'!$J$12</f>
        <v>2.47497582098766E-4</v>
      </c>
      <c r="BG5759" s="2">
        <f>N5759*'mass balance'!$H$13+R5759*'mass balance'!$I$13+S5759*'mass balance'!$J$13</f>
        <v>2.0282063432130143E-3</v>
      </c>
      <c r="BH5759" s="2">
        <f>N5759*'mass balance'!$H$14+R5759*'mass balance'!$I$14+S5759*'mass balance'!$J$14</f>
        <v>7.0132647734767089E-4</v>
      </c>
      <c r="BI5759" s="36">
        <f t="shared" si="6113"/>
        <v>6.4767575960678318E-26</v>
      </c>
      <c r="BJ5759" s="36">
        <f t="shared" si="6114"/>
        <v>2.6599628142586341E-29</v>
      </c>
      <c r="BK5759" s="36">
        <f t="shared" si="6115"/>
        <v>1.5580902537040715E-25</v>
      </c>
      <c r="BL5759" s="36">
        <f t="shared" si="6116"/>
        <v>9.0954895369334351E-26</v>
      </c>
      <c r="BM5759" s="36">
        <f t="shared" si="6117"/>
        <v>2.5034434138109923E-22</v>
      </c>
      <c r="BN5759" s="36">
        <f t="shared" ca="1" si="6129"/>
        <v>0.1632698029807137</v>
      </c>
      <c r="BO5759" s="36">
        <f t="shared" ca="1" si="6118"/>
        <v>1</v>
      </c>
      <c r="BP5759" s="36">
        <f t="shared" si="6119"/>
        <v>-2.5034434138109923E-22</v>
      </c>
      <c r="BQ5759" s="36">
        <f t="shared" si="6120"/>
        <v>1</v>
      </c>
      <c r="BR5759" s="2">
        <f t="shared" si="6132"/>
        <v>-5</v>
      </c>
      <c r="BS5759">
        <v>0</v>
      </c>
      <c r="BT5759" s="37">
        <f t="shared" si="6121"/>
        <v>3.5513002941375329</v>
      </c>
      <c r="BU5759" s="34">
        <f t="shared" si="6122"/>
        <v>-5</v>
      </c>
      <c r="BV5759" s="34">
        <f t="shared" si="6123"/>
        <v>-5</v>
      </c>
      <c r="BW5759" s="34">
        <f t="shared" si="6124"/>
        <v>-5</v>
      </c>
      <c r="BX5759" s="34">
        <f t="shared" si="6125"/>
        <v>-5</v>
      </c>
      <c r="BY5759" s="34">
        <f t="shared" si="6126"/>
        <v>61.738912828010001</v>
      </c>
      <c r="BZ5759" s="36">
        <f t="shared" si="6127"/>
        <v>3.5424441836783378E-3</v>
      </c>
      <c r="CA5759" s="34">
        <f t="shared" si="6128"/>
        <v>9.8040838910392093E-3</v>
      </c>
    </row>
    <row r="5760" spans="1:79" ht="13.2" x14ac:dyDescent="0.25">
      <c r="A5760" s="75">
        <f t="shared" si="6130"/>
        <v>15.687671232874751</v>
      </c>
      <c r="B5760" s="34">
        <f t="shared" si="6065"/>
        <v>5725.9999999992842</v>
      </c>
      <c r="C5760">
        <f t="shared" si="6131"/>
        <v>20</v>
      </c>
      <c r="D5760" s="35">
        <f t="shared" si="6066"/>
        <v>3000</v>
      </c>
      <c r="E5760" s="27">
        <v>0</v>
      </c>
      <c r="F5760" s="64">
        <f t="shared" si="6067"/>
        <v>0.96267801959344901</v>
      </c>
      <c r="G5760" s="34">
        <v>0</v>
      </c>
      <c r="H5760" s="34">
        <f t="shared" si="6068"/>
        <v>1</v>
      </c>
      <c r="I5760" s="34">
        <f t="shared" si="6069"/>
        <v>12793.990880396937</v>
      </c>
      <c r="J5760" s="34">
        <f t="shared" si="6070"/>
        <v>229815.61372748038</v>
      </c>
      <c r="K5760" s="34">
        <f t="shared" si="6071"/>
        <v>201520.67150552908</v>
      </c>
      <c r="L5760" s="36">
        <f t="shared" si="6072"/>
        <v>26645.77070062967</v>
      </c>
      <c r="M5760" s="34">
        <f t="shared" si="6073"/>
        <v>149.95224105927213</v>
      </c>
      <c r="N5760" s="34">
        <f t="shared" si="6074"/>
        <v>2693.5587676281457</v>
      </c>
      <c r="O5760" s="34">
        <f t="shared" si="6075"/>
        <v>13.261852397919354</v>
      </c>
      <c r="P5760">
        <f t="shared" si="6076"/>
        <v>1009.6350801730138</v>
      </c>
      <c r="Q5760" s="36">
        <f t="shared" si="6077"/>
        <v>2153.944961476735</v>
      </c>
      <c r="R5760" s="34">
        <f t="shared" si="6078"/>
        <v>1363.0123163294729</v>
      </c>
      <c r="S5760" s="34">
        <f t="shared" si="6079"/>
        <v>153.99060636556283</v>
      </c>
      <c r="T5760" s="36">
        <f t="shared" si="6080"/>
        <v>5.1734520494784056E-6</v>
      </c>
      <c r="U5760" s="36">
        <f t="shared" si="6081"/>
        <v>27368.128555458308</v>
      </c>
      <c r="V5760" s="36">
        <f t="shared" si="6082"/>
        <v>1.9716854632535145E-2</v>
      </c>
      <c r="W5760" s="68">
        <f t="shared" si="6083"/>
        <v>76.130773430370482</v>
      </c>
      <c r="X5760">
        <f t="shared" si="6084"/>
        <v>8.7190679165965452</v>
      </c>
      <c r="Y5760">
        <f t="shared" si="6085"/>
        <v>5.4790819485161157E-3</v>
      </c>
      <c r="Z5760" s="34">
        <f t="shared" si="6086"/>
        <v>1.6980387444359678E-3</v>
      </c>
      <c r="AA5760" s="36">
        <f t="shared" si="6087"/>
        <v>2.5898665866790727E-4</v>
      </c>
      <c r="AB5760" s="34">
        <f t="shared" si="6088"/>
        <v>1.9253560391868981E-3</v>
      </c>
      <c r="AC5760" s="36">
        <f t="shared" si="6089"/>
        <v>319.85397095742223</v>
      </c>
      <c r="AD5760" s="34">
        <f t="shared" si="6090"/>
        <v>0</v>
      </c>
      <c r="AE5760">
        <f t="shared" si="6091"/>
        <v>166127.18086806458</v>
      </c>
      <c r="AF5760" s="36">
        <f t="shared" si="6092"/>
        <v>0</v>
      </c>
      <c r="AG5760" s="34">
        <f t="shared" si="6093"/>
        <v>670.46530398073628</v>
      </c>
      <c r="AH5760">
        <f t="shared" si="6094"/>
        <v>4.3949506378654632</v>
      </c>
      <c r="AI5760" s="29">
        <f t="shared" si="6095"/>
        <v>670.46530398073628</v>
      </c>
      <c r="AJ5760">
        <f t="shared" si="6096"/>
        <v>4688.6465236858703</v>
      </c>
      <c r="AK5760" s="36">
        <f t="shared" si="6097"/>
        <v>-1.034359187355917E-43</v>
      </c>
      <c r="AL5760" s="36">
        <f t="shared" si="6098"/>
        <v>-5.7764959978658501E-5</v>
      </c>
      <c r="AM5760" s="36">
        <f t="shared" si="6099"/>
        <v>-3.0034463102278866E-5</v>
      </c>
      <c r="AN5760" s="37">
        <f t="shared" si="6100"/>
        <v>1.7577416148289493E-42</v>
      </c>
      <c r="AO5760" s="36">
        <f t="shared" si="6101"/>
        <v>0.10199810680519281</v>
      </c>
      <c r="AP5760" s="36">
        <f t="shared" si="6102"/>
        <v>1.5569340781035865E-2</v>
      </c>
      <c r="AQ5760" s="74">
        <f t="shared" si="6103"/>
        <v>9.0758330474163682E-42</v>
      </c>
      <c r="AR5760" s="73">
        <f t="shared" si="6104"/>
        <v>9.7406175229257122E-44</v>
      </c>
      <c r="AS5760" s="72">
        <f t="shared" si="6105"/>
        <v>1.0611489107004322E-3</v>
      </c>
      <c r="AT5760" s="37">
        <f t="shared" si="6106"/>
        <v>2.4838860190957131E-37</v>
      </c>
      <c r="AU5760" s="37">
        <f t="shared" si="6107"/>
        <v>2.334657541931846</v>
      </c>
      <c r="AV5760" s="34">
        <f t="shared" si="6108"/>
        <v>0.64461891515136371</v>
      </c>
      <c r="AW5760" s="34">
        <f t="shared" si="6109"/>
        <v>7.1595005738770388</v>
      </c>
      <c r="AX5760" s="37">
        <f t="shared" si="6110"/>
        <v>286.18969760359482</v>
      </c>
      <c r="AY5760" s="7">
        <f t="shared" si="6111"/>
        <v>370.12459052299369</v>
      </c>
      <c r="AZ5760" s="37">
        <f t="shared" si="6112"/>
        <v>362.3204710339653</v>
      </c>
      <c r="BA5760" s="2">
        <f>BE5760*'mass balance'!$B$17+BF5760*'mass balance'!$C$17+BG5760*'mass balance'!$D$17+BH5760*'mass balance'!$E$17</f>
        <v>2.791547773543943E-3</v>
      </c>
      <c r="BB5760" s="2">
        <f>BE5760*'mass balance'!$B$18+BF5760*'mass balance'!$C$18+BG5760*'mass balance'!$D$18+BH5760*'mass balance'!$E$18</f>
        <v>2.8344946623676966E-3</v>
      </c>
      <c r="BC5760" s="2">
        <f>BE5760*'mass balance'!$B$19+BF5760*'mass balance'!$C$19+BG5760*'mass balance'!$D$19+BH5760*'mass balance'!$E$19</f>
        <v>-3.54311832795962E-3</v>
      </c>
      <c r="BD5760" s="2">
        <f>BE5760*'mass balance'!$B$20+BF5760*'mass balance'!$C$20+BG5760*'mass balance'!$D$20+BH5760*'mass balance'!$E$20</f>
        <v>1.288406664712589E-4</v>
      </c>
      <c r="BE5760" s="2">
        <f>N5760*'mass balance'!$H$11+R5760*'mass balance'!$I$11+S5760*'mass balance'!$J$11</f>
        <v>-6.4132351610193938E-3</v>
      </c>
      <c r="BF5760" s="2">
        <f>N5760*'mass balance'!$H$12+R5760*'mass balance'!$I$12+S5760*'mass balance'!$J$12</f>
        <v>2.4749189915316091E-4</v>
      </c>
      <c r="BG5760" s="2">
        <f>N5760*'mass balance'!$H$13+R5760*'mass balance'!$I$13+S5760*'mass balance'!$J$13</f>
        <v>2.0285445602294993E-3</v>
      </c>
      <c r="BH5760" s="2">
        <f>N5760*'mass balance'!$H$14+R5760*'mass balance'!$I$14+S5760*'mass balance'!$J$14</f>
        <v>7.0144759573649617E-4</v>
      </c>
      <c r="BI5760" s="36">
        <f t="shared" si="6113"/>
        <v>6.4767575960678318E-26</v>
      </c>
      <c r="BJ5760" s="36">
        <f t="shared" si="6114"/>
        <v>2.6601622857853095E-29</v>
      </c>
      <c r="BK5760" s="36">
        <f t="shared" si="6115"/>
        <v>1.5583562499854974E-25</v>
      </c>
      <c r="BL5760" s="36">
        <f t="shared" si="6116"/>
        <v>9.0976224403399747E-26</v>
      </c>
      <c r="BM5760" s="36">
        <f t="shared" si="6117"/>
        <v>2.5043529627646858E-22</v>
      </c>
      <c r="BN5760" s="36">
        <f t="shared" ca="1" si="6129"/>
        <v>0.80790462247260419</v>
      </c>
      <c r="BO5760" s="36">
        <f t="shared" ca="1" si="6118"/>
        <v>1</v>
      </c>
      <c r="BP5760" s="36">
        <f t="shared" si="6119"/>
        <v>-2.5043529627646858E-22</v>
      </c>
      <c r="BQ5760" s="36">
        <f t="shared" si="6120"/>
        <v>1</v>
      </c>
      <c r="BR5760" s="2">
        <f t="shared" si="6132"/>
        <v>-5</v>
      </c>
      <c r="BS5760">
        <v>0</v>
      </c>
      <c r="BT5760" s="37">
        <f t="shared" si="6121"/>
        <v>3.5519761237795193</v>
      </c>
      <c r="BU5760" s="34">
        <f t="shared" si="6122"/>
        <v>-5</v>
      </c>
      <c r="BV5760" s="34">
        <f t="shared" si="6123"/>
        <v>-5</v>
      </c>
      <c r="BW5760" s="34">
        <f t="shared" si="6124"/>
        <v>-5</v>
      </c>
      <c r="BX5760" s="34">
        <f t="shared" si="6125"/>
        <v>-5</v>
      </c>
      <c r="BY5760" s="34">
        <f t="shared" si="6126"/>
        <v>61.74957507717793</v>
      </c>
      <c r="BZ5760" s="36">
        <f t="shared" si="6127"/>
        <v>3.54311832795962E-3</v>
      </c>
      <c r="CA5760" s="34">
        <f t="shared" si="6128"/>
        <v>9.8034099857596604E-3</v>
      </c>
    </row>
    <row r="5761" spans="1:79" ht="13.2" x14ac:dyDescent="0.25">
      <c r="A5761" s="75">
        <f t="shared" si="6130"/>
        <v>15.690410958902147</v>
      </c>
      <c r="B5761" s="34">
        <f t="shared" si="6065"/>
        <v>5726.9999999992833</v>
      </c>
      <c r="C5761">
        <f t="shared" si="6131"/>
        <v>20</v>
      </c>
      <c r="D5761" s="35">
        <f t="shared" si="6066"/>
        <v>3000</v>
      </c>
      <c r="E5761" s="27">
        <v>0</v>
      </c>
      <c r="F5761" s="64">
        <f t="shared" si="6067"/>
        <v>0.96267801959344901</v>
      </c>
      <c r="G5761" s="34">
        <v>0</v>
      </c>
      <c r="H5761" s="34">
        <f t="shared" si="6068"/>
        <v>1</v>
      </c>
      <c r="I5761" s="34">
        <f t="shared" si="6069"/>
        <v>12793.990880396937</v>
      </c>
      <c r="J5761" s="34">
        <f t="shared" si="6070"/>
        <v>229855.29146687547</v>
      </c>
      <c r="K5761" s="34">
        <f t="shared" si="6071"/>
        <v>201555.46411407742</v>
      </c>
      <c r="L5761" s="36">
        <f t="shared" si="6072"/>
        <v>26652.671599751055</v>
      </c>
      <c r="M5761" s="34">
        <f t="shared" si="6073"/>
        <v>149.95224105927213</v>
      </c>
      <c r="N5761" s="34">
        <f t="shared" si="6074"/>
        <v>2694.0238114130034</v>
      </c>
      <c r="O5761" s="34">
        <f t="shared" si="6075"/>
        <v>13.261852397919354</v>
      </c>
      <c r="P5761">
        <f t="shared" si="6076"/>
        <v>1009.8965621889017</v>
      </c>
      <c r="Q5761" s="36">
        <f t="shared" si="6077"/>
        <v>2154.4224222708913</v>
      </c>
      <c r="R5761" s="34">
        <f t="shared" si="6078"/>
        <v>1363.2847744528272</v>
      </c>
      <c r="S5761" s="34">
        <f t="shared" si="6079"/>
        <v>153.9870629945018</v>
      </c>
      <c r="T5761" s="36">
        <f t="shared" si="6080"/>
        <v>5.1663180054881307E-6</v>
      </c>
      <c r="U5761" s="36">
        <f t="shared" si="6081"/>
        <v>27368.128560631762</v>
      </c>
      <c r="V5761" s="36">
        <f t="shared" si="6082"/>
        <v>1.9716400941665504E-2</v>
      </c>
      <c r="W5761" s="68">
        <f t="shared" si="6083"/>
        <v>76.150490285003016</v>
      </c>
      <c r="X5761">
        <f t="shared" si="6084"/>
        <v>8.7198205590476405</v>
      </c>
      <c r="Y5761">
        <f t="shared" si="6085"/>
        <v>5.4790819485161157E-3</v>
      </c>
      <c r="Z5761" s="34">
        <f t="shared" si="6086"/>
        <v>1.6980387444359678E-3</v>
      </c>
      <c r="AA5761" s="36">
        <f t="shared" si="6087"/>
        <v>2.5891364412591877E-4</v>
      </c>
      <c r="AB5761" s="34">
        <f t="shared" si="6088"/>
        <v>1.9253560391868981E-3</v>
      </c>
      <c r="AC5761" s="36">
        <f t="shared" si="6089"/>
        <v>319.85397095742223</v>
      </c>
      <c r="AD5761" s="34">
        <f t="shared" si="6090"/>
        <v>0</v>
      </c>
      <c r="AE5761">
        <f t="shared" si="6091"/>
        <v>166127.18086806458</v>
      </c>
      <c r="AF5761" s="36">
        <f t="shared" si="6092"/>
        <v>0</v>
      </c>
      <c r="AG5761" s="34">
        <f t="shared" si="6093"/>
        <v>670.68482613006552</v>
      </c>
      <c r="AH5761">
        <f t="shared" si="6094"/>
        <v>4.3947252553014096</v>
      </c>
      <c r="AI5761" s="29">
        <f t="shared" si="6095"/>
        <v>670.68482613006552</v>
      </c>
      <c r="AJ5761">
        <f t="shared" si="6096"/>
        <v>5359.3313498159359</v>
      </c>
      <c r="AK5761" s="36">
        <f t="shared" si="6097"/>
        <v>-9.7406175229257122E-44</v>
      </c>
      <c r="AL5761" s="36">
        <f t="shared" si="6098"/>
        <v>-5.773224573811178E-5</v>
      </c>
      <c r="AM5761" s="36">
        <f t="shared" si="6099"/>
        <v>-2.9976524298926261E-5</v>
      </c>
      <c r="AN5761" s="37">
        <f t="shared" si="6100"/>
        <v>1.6543056960933576E-42</v>
      </c>
      <c r="AO5761" s="36">
        <f t="shared" si="6101"/>
        <v>0.10194034184521415</v>
      </c>
      <c r="AP5761" s="36">
        <f t="shared" si="6102"/>
        <v>1.5539306317933587E-2</v>
      </c>
      <c r="AQ5761" s="74">
        <f t="shared" si="6103"/>
        <v>8.5562862282156809E-42</v>
      </c>
      <c r="AR5761" s="73">
        <f t="shared" si="6104"/>
        <v>9.1724575279471055E-44</v>
      </c>
      <c r="AS5761" s="72">
        <f t="shared" si="6105"/>
        <v>1.0593470385436973E-3</v>
      </c>
      <c r="AT5761" s="37">
        <f t="shared" si="6106"/>
        <v>2.3416957569196583E-37</v>
      </c>
      <c r="AU5761" s="37">
        <f t="shared" si="6107"/>
        <v>2.3301538068806473</v>
      </c>
      <c r="AV5761" s="34">
        <f t="shared" si="6108"/>
        <v>0.73674168502415271</v>
      </c>
      <c r="AW5761" s="34">
        <f t="shared" si="6109"/>
        <v>7.1613547890083984</v>
      </c>
      <c r="AX5761" s="37">
        <f t="shared" si="6110"/>
        <v>286.26381697123543</v>
      </c>
      <c r="AY5761" s="7">
        <f t="shared" si="6111"/>
        <v>370.31240373027094</v>
      </c>
      <c r="AZ5761" s="37">
        <f t="shared" si="6112"/>
        <v>362.41430725623843</v>
      </c>
      <c r="BA5761" s="2">
        <f>BE5761*'mass balance'!$B$17+BF5761*'mass balance'!$C$17+BG5761*'mass balance'!$D$17+BH5761*'mass balance'!$E$17</f>
        <v>2.7920788912370129E-3</v>
      </c>
      <c r="BB5761" s="2">
        <f>BE5761*'mass balance'!$B$18+BF5761*'mass balance'!$C$18+BG5761*'mass balance'!$D$18+BH5761*'mass balance'!$E$18</f>
        <v>2.8350339511021981E-3</v>
      </c>
      <c r="BC5761" s="2">
        <f>BE5761*'mass balance'!$B$19+BF5761*'mass balance'!$C$19+BG5761*'mass balance'!$D$19+BH5761*'mass balance'!$E$19</f>
        <v>-3.5437924388777467E-3</v>
      </c>
      <c r="BD5761" s="2">
        <f>BE5761*'mass balance'!$B$20+BF5761*'mass balance'!$C$20+BG5761*'mass balance'!$D$20+BH5761*'mass balance'!$E$20</f>
        <v>1.2886517959555445E-4</v>
      </c>
      <c r="BE5761" s="2">
        <f>N5761*'mass balance'!$H$11+R5761*'mass balance'!$I$11+S5761*'mass balance'!$J$11</f>
        <v>-6.4143424081261977E-3</v>
      </c>
      <c r="BF5761" s="2">
        <f>N5761*'mass balance'!$H$12+R5761*'mass balance'!$I$12+S5761*'mass balance'!$J$12</f>
        <v>2.4748620428868834E-4</v>
      </c>
      <c r="BG5761" s="2">
        <f>N5761*'mass balance'!$H$13+R5761*'mass balance'!$I$13+S5761*'mass balance'!$J$13</f>
        <v>2.0288827137339214E-3</v>
      </c>
      <c r="BH5761" s="2">
        <f>N5761*'mass balance'!$H$14+R5761*'mass balance'!$I$14+S5761*'mass balance'!$J$14</f>
        <v>7.015687008888029E-4</v>
      </c>
      <c r="BI5761" s="36">
        <f t="shared" si="6113"/>
        <v>6.4767575960678318E-26</v>
      </c>
      <c r="BJ5761" s="36">
        <f t="shared" si="6114"/>
        <v>2.6603617671102662E-29</v>
      </c>
      <c r="BK5761" s="36">
        <f t="shared" si="6115"/>
        <v>1.5586222662140759E-25</v>
      </c>
      <c r="BL5761" s="36">
        <f t="shared" si="6116"/>
        <v>9.0997556458923875E-26</v>
      </c>
      <c r="BM5761" s="36">
        <f t="shared" si="6117"/>
        <v>2.5052627250087198E-22</v>
      </c>
      <c r="BN5761" s="36">
        <f t="shared" ca="1" si="6129"/>
        <v>0.88670214989792684</v>
      </c>
      <c r="BO5761" s="36">
        <f t="shared" ca="1" si="6118"/>
        <v>1</v>
      </c>
      <c r="BP5761" s="36">
        <f t="shared" si="6119"/>
        <v>-2.5052627250087198E-22</v>
      </c>
      <c r="BQ5761" s="36">
        <f t="shared" si="6120"/>
        <v>1</v>
      </c>
      <c r="BR5761" s="2">
        <f t="shared" si="6132"/>
        <v>-5</v>
      </c>
      <c r="BS5761">
        <v>0</v>
      </c>
      <c r="BT5761" s="37">
        <f t="shared" si="6121"/>
        <v>3.5526519199749402</v>
      </c>
      <c r="BU5761" s="34">
        <f t="shared" si="6122"/>
        <v>-5</v>
      </c>
      <c r="BV5761" s="34">
        <f t="shared" si="6123"/>
        <v>-5</v>
      </c>
      <c r="BW5761" s="34">
        <f t="shared" si="6124"/>
        <v>-5</v>
      </c>
      <c r="BX5761" s="34">
        <f t="shared" si="6125"/>
        <v>-5</v>
      </c>
      <c r="BY5761" s="34">
        <f t="shared" si="6126"/>
        <v>61.760236161113561</v>
      </c>
      <c r="BZ5761" s="36">
        <f t="shared" si="6127"/>
        <v>3.5437924388777467E-3</v>
      </c>
      <c r="CA5761" s="34">
        <f t="shared" si="6128"/>
        <v>9.8027363954566581E-3</v>
      </c>
    </row>
    <row r="5762" spans="1:79" ht="13.2" x14ac:dyDescent="0.25">
      <c r="A5762" s="75">
        <f t="shared" si="6130"/>
        <v>15.693150684929543</v>
      </c>
      <c r="B5762" s="34">
        <f t="shared" si="6065"/>
        <v>5727.9999999992833</v>
      </c>
      <c r="C5762">
        <f t="shared" si="6131"/>
        <v>20</v>
      </c>
      <c r="D5762" s="35">
        <f t="shared" si="6066"/>
        <v>3000</v>
      </c>
      <c r="E5762" s="27">
        <v>0</v>
      </c>
      <c r="F5762" s="64">
        <f t="shared" si="6067"/>
        <v>0.96267801959344901</v>
      </c>
      <c r="G5762" s="34">
        <v>0</v>
      </c>
      <c r="H5762" s="34">
        <f t="shared" si="6068"/>
        <v>1</v>
      </c>
      <c r="I5762" s="34">
        <f t="shared" si="6069"/>
        <v>12793.990880396937</v>
      </c>
      <c r="J5762" s="34">
        <f t="shared" si="6070"/>
        <v>229894.9648690912</v>
      </c>
      <c r="K5762" s="34">
        <f t="shared" si="6071"/>
        <v>201590.25291944077</v>
      </c>
      <c r="L5762" s="36">
        <f t="shared" si="6072"/>
        <v>26659.572340080638</v>
      </c>
      <c r="M5762" s="34">
        <f t="shared" si="6073"/>
        <v>149.95224105927213</v>
      </c>
      <c r="N5762" s="34">
        <f t="shared" si="6074"/>
        <v>2694.4888043638589</v>
      </c>
      <c r="O5762" s="34">
        <f t="shared" si="6075"/>
        <v>13.261852397919354</v>
      </c>
      <c r="P5762">
        <f t="shared" si="6076"/>
        <v>1010.1580381880082</v>
      </c>
      <c r="Q5762" s="36">
        <f t="shared" si="6077"/>
        <v>2154.8998582062286</v>
      </c>
      <c r="R5762" s="34">
        <f t="shared" si="6078"/>
        <v>1363.5572259879334</v>
      </c>
      <c r="S5762" s="34">
        <f t="shared" si="6079"/>
        <v>153.98351221074279</v>
      </c>
      <c r="T5762" s="36">
        <f t="shared" si="6080"/>
        <v>5.159194499179677E-6</v>
      </c>
      <c r="U5762" s="36">
        <f t="shared" si="6081"/>
        <v>27368.128565798081</v>
      </c>
      <c r="V5762" s="36">
        <f t="shared" si="6082"/>
        <v>1.9715946301678913E-2</v>
      </c>
      <c r="W5762" s="68">
        <f t="shared" si="6083"/>
        <v>76.170206685944677</v>
      </c>
      <c r="X5762">
        <f t="shared" si="6084"/>
        <v>8.7205730542799706</v>
      </c>
      <c r="Y5762">
        <f t="shared" si="6085"/>
        <v>5.4790819485161157E-3</v>
      </c>
      <c r="Z5762" s="34">
        <f t="shared" si="6086"/>
        <v>1.6980387444359678E-3</v>
      </c>
      <c r="AA5762" s="36">
        <f t="shared" si="6087"/>
        <v>2.588406564651872E-4</v>
      </c>
      <c r="AB5762" s="34">
        <f t="shared" si="6088"/>
        <v>1.9253560391868981E-3</v>
      </c>
      <c r="AC5762" s="36">
        <f t="shared" si="6089"/>
        <v>319.85397095742223</v>
      </c>
      <c r="AD5762" s="34">
        <f t="shared" si="6090"/>
        <v>0</v>
      </c>
      <c r="AE5762">
        <f t="shared" si="6091"/>
        <v>166127.18086806458</v>
      </c>
      <c r="AF5762" s="36">
        <f t="shared" si="6092"/>
        <v>0</v>
      </c>
      <c r="AG5762" s="34">
        <f t="shared" si="6093"/>
        <v>670.90433685005553</v>
      </c>
      <c r="AH5762">
        <f t="shared" si="6094"/>
        <v>4.3944997125263399</v>
      </c>
      <c r="AI5762" s="29">
        <f t="shared" si="6095"/>
        <v>670.90433685005553</v>
      </c>
      <c r="AJ5762">
        <f t="shared" si="6096"/>
        <v>6030.2356866659911</v>
      </c>
      <c r="AK5762" s="36">
        <f t="shared" si="6097"/>
        <v>-9.1724575279471055E-44</v>
      </c>
      <c r="AL5762" s="36">
        <f t="shared" si="6098"/>
        <v>-5.7699550024740256E-5</v>
      </c>
      <c r="AM5762" s="36">
        <f t="shared" si="6099"/>
        <v>-2.9918697264008552E-5</v>
      </c>
      <c r="AN5762" s="37">
        <f t="shared" si="6100"/>
        <v>1.5568995208641003E-42</v>
      </c>
      <c r="AO5762" s="36">
        <f t="shared" si="6101"/>
        <v>0.10188260959947604</v>
      </c>
      <c r="AP5762" s="36">
        <f t="shared" si="6102"/>
        <v>1.550932979363466E-2</v>
      </c>
      <c r="AQ5762" s="74">
        <f t="shared" si="6103"/>
        <v>8.0661853997845994E-42</v>
      </c>
      <c r="AR5762" s="73">
        <f t="shared" si="6104"/>
        <v>8.6371213645202022E-44</v>
      </c>
      <c r="AS5762" s="72">
        <f t="shared" si="6105"/>
        <v>1.0575482260360243E-3</v>
      </c>
      <c r="AT5762" s="37">
        <f t="shared" si="6106"/>
        <v>2.2075643125302382E-37</v>
      </c>
      <c r="AU5762" s="37">
        <f t="shared" si="6107"/>
        <v>2.325658759882856</v>
      </c>
      <c r="AV5762" s="34">
        <f t="shared" si="6108"/>
        <v>0.82889460606003773</v>
      </c>
      <c r="AW5762" s="34">
        <f t="shared" si="6109"/>
        <v>7.163208961473698</v>
      </c>
      <c r="AX5762" s="37">
        <f t="shared" si="6110"/>
        <v>286.3379346333212</v>
      </c>
      <c r="AY5762" s="7">
        <f t="shared" si="6111"/>
        <v>370.50024488679958</v>
      </c>
      <c r="AZ5762" s="37">
        <f t="shared" si="6112"/>
        <v>362.50814131926586</v>
      </c>
      <c r="BA5762" s="2">
        <f>BE5762*'mass balance'!$B$17+BF5762*'mass balance'!$C$17+BG5762*'mass balance'!$D$17+BH5762*'mass balance'!$E$17</f>
        <v>2.7926099826242209E-3</v>
      </c>
      <c r="BB5762" s="2">
        <f>BE5762*'mass balance'!$B$18+BF5762*'mass balance'!$C$18+BG5762*'mass balance'!$D$18+BH5762*'mass balance'!$E$18</f>
        <v>2.8355732131261318E-3</v>
      </c>
      <c r="BC5762" s="2">
        <f>BE5762*'mass balance'!$B$19+BF5762*'mass balance'!$C$19+BG5762*'mass balance'!$D$19+BH5762*'mass balance'!$E$19</f>
        <v>-3.5444665164076658E-3</v>
      </c>
      <c r="BD5762" s="2">
        <f>BE5762*'mass balance'!$B$20+BF5762*'mass balance'!$C$20+BG5762*'mass balance'!$D$20+BH5762*'mass balance'!$E$20</f>
        <v>1.288896915057333E-4</v>
      </c>
      <c r="BE5762" s="2">
        <f>N5762*'mass balance'!$H$11+R5762*'mass balance'!$I$11+S5762*'mass balance'!$J$11</f>
        <v>-6.4154495341996638E-3</v>
      </c>
      <c r="BF5762" s="2">
        <f>N5762*'mass balance'!$H$12+R5762*'mass balance'!$I$12+S5762*'mass balance'!$J$12</f>
        <v>2.4748049751061442E-4</v>
      </c>
      <c r="BG5762" s="2">
        <f>N5762*'mass balance'!$H$13+R5762*'mass balance'!$I$13+S5762*'mass balance'!$J$13</f>
        <v>2.0292208037330736E-3</v>
      </c>
      <c r="BH5762" s="2">
        <f>N5762*'mass balance'!$H$14+R5762*'mass balance'!$I$14+S5762*'mass balance'!$J$14</f>
        <v>7.0168979280308818E-4</v>
      </c>
      <c r="BI5762" s="36">
        <f t="shared" si="6113"/>
        <v>6.4767575960678318E-26</v>
      </c>
      <c r="BJ5762" s="36">
        <f t="shared" si="6114"/>
        <v>2.6605612582237243E-29</v>
      </c>
      <c r="BK5762" s="36">
        <f t="shared" si="6115"/>
        <v>1.5588883023907869E-25</v>
      </c>
      <c r="BL5762" s="36">
        <f t="shared" si="6116"/>
        <v>9.1018891535926054E-26</v>
      </c>
      <c r="BM5762" s="36">
        <f t="shared" si="6117"/>
        <v>2.5061727005733093E-22</v>
      </c>
      <c r="BN5762" s="36">
        <f t="shared" ca="1" si="6129"/>
        <v>0.74915879636118565</v>
      </c>
      <c r="BO5762" s="36">
        <f t="shared" ca="1" si="6118"/>
        <v>1</v>
      </c>
      <c r="BP5762" s="36">
        <f t="shared" si="6119"/>
        <v>-2.5061727005733093E-22</v>
      </c>
      <c r="BQ5762" s="36">
        <f t="shared" si="6120"/>
        <v>1</v>
      </c>
      <c r="BR5762" s="2">
        <f t="shared" si="6132"/>
        <v>-5</v>
      </c>
      <c r="BS5762">
        <v>0</v>
      </c>
      <c r="BT5762" s="37">
        <f t="shared" si="6121"/>
        <v>3.5533276826986842</v>
      </c>
      <c r="BU5762" s="34">
        <f t="shared" si="6122"/>
        <v>-5</v>
      </c>
      <c r="BV5762" s="34">
        <f t="shared" si="6123"/>
        <v>-5</v>
      </c>
      <c r="BW5762" s="34">
        <f t="shared" si="6124"/>
        <v>-5</v>
      </c>
      <c r="BX5762" s="34">
        <f t="shared" si="6125"/>
        <v>-5</v>
      </c>
      <c r="BY5762" s="34">
        <f t="shared" si="6126"/>
        <v>61.770896079684604</v>
      </c>
      <c r="BZ5762" s="36">
        <f t="shared" si="6127"/>
        <v>3.5444665164076658E-3</v>
      </c>
      <c r="CA5762" s="34">
        <f t="shared" si="6128"/>
        <v>9.8020631199265129E-3</v>
      </c>
    </row>
    <row r="5763" spans="1:79" ht="13.2" x14ac:dyDescent="0.25">
      <c r="A5763" s="75">
        <f t="shared" si="6130"/>
        <v>15.69589041095694</v>
      </c>
      <c r="B5763" s="34">
        <f t="shared" si="6065"/>
        <v>5728.9999999992833</v>
      </c>
      <c r="C5763">
        <f t="shared" si="6131"/>
        <v>20</v>
      </c>
      <c r="D5763" s="35">
        <f t="shared" si="6066"/>
        <v>3000</v>
      </c>
      <c r="E5763" s="27">
        <v>0</v>
      </c>
      <c r="F5763" s="64">
        <f t="shared" si="6067"/>
        <v>0.96267801959344901</v>
      </c>
      <c r="G5763" s="34">
        <v>0</v>
      </c>
      <c r="H5763" s="34">
        <f t="shared" si="6068"/>
        <v>1</v>
      </c>
      <c r="I5763" s="34">
        <f t="shared" si="6069"/>
        <v>12793.990880396937</v>
      </c>
      <c r="J5763" s="34">
        <f t="shared" si="6070"/>
        <v>229934.63393363627</v>
      </c>
      <c r="K5763" s="34">
        <f t="shared" si="6071"/>
        <v>201625.03792118828</v>
      </c>
      <c r="L5763" s="36">
        <f t="shared" si="6072"/>
        <v>26666.472921286222</v>
      </c>
      <c r="M5763" s="34">
        <f t="shared" si="6073"/>
        <v>149.95224105927213</v>
      </c>
      <c r="N5763" s="34">
        <f t="shared" si="6074"/>
        <v>2694.9537464749537</v>
      </c>
      <c r="O5763" s="34">
        <f t="shared" si="6075"/>
        <v>13.261852397919354</v>
      </c>
      <c r="P5763">
        <f t="shared" si="6076"/>
        <v>1010.4195081577463</v>
      </c>
      <c r="Q5763" s="36">
        <f t="shared" si="6077"/>
        <v>2155.3772692655093</v>
      </c>
      <c r="R5763" s="34">
        <f t="shared" si="6078"/>
        <v>1363.8296709218077</v>
      </c>
      <c r="S5763" s="34">
        <f t="shared" si="6079"/>
        <v>153.97995401755975</v>
      </c>
      <c r="T5763" s="36">
        <f t="shared" si="6080"/>
        <v>5.1520815140391285E-6</v>
      </c>
      <c r="U5763" s="36">
        <f t="shared" si="6081"/>
        <v>27368.128570957277</v>
      </c>
      <c r="V5763" s="36">
        <f t="shared" si="6082"/>
        <v>1.971549071299469E-2</v>
      </c>
      <c r="W5763" s="68">
        <f t="shared" si="6083"/>
        <v>76.189922632246351</v>
      </c>
      <c r="X5763">
        <f t="shared" si="6084"/>
        <v>8.7213254023223232</v>
      </c>
      <c r="Y5763">
        <f t="shared" si="6085"/>
        <v>5.4790819485161157E-3</v>
      </c>
      <c r="Z5763" s="34">
        <f t="shared" si="6086"/>
        <v>1.6980387444359678E-3</v>
      </c>
      <c r="AA5763" s="36">
        <f t="shared" si="6087"/>
        <v>2.58767695672267E-4</v>
      </c>
      <c r="AB5763" s="34">
        <f t="shared" si="6088"/>
        <v>1.9253560391868981E-3</v>
      </c>
      <c r="AC5763" s="36">
        <f t="shared" si="6089"/>
        <v>319.85397095742223</v>
      </c>
      <c r="AD5763" s="34">
        <f t="shared" si="6090"/>
        <v>0</v>
      </c>
      <c r="AE5763">
        <f t="shared" si="6091"/>
        <v>166127.18086806458</v>
      </c>
      <c r="AF5763" s="36">
        <f t="shared" si="6092"/>
        <v>0</v>
      </c>
      <c r="AG5763" s="34">
        <f t="shared" si="6093"/>
        <v>671.12383613278098</v>
      </c>
      <c r="AH5763">
        <f t="shared" si="6094"/>
        <v>4.3942740096255193</v>
      </c>
      <c r="AI5763" s="29">
        <f t="shared" si="6095"/>
        <v>671.12383613278098</v>
      </c>
      <c r="AJ5763">
        <f t="shared" si="6096"/>
        <v>6701.3595227987716</v>
      </c>
      <c r="AK5763" s="36">
        <f t="shared" si="6097"/>
        <v>-8.6371213645202022E-44</v>
      </c>
      <c r="AL5763" s="36">
        <f t="shared" si="6098"/>
        <v>-5.7666872828051385E-5</v>
      </c>
      <c r="AM5763" s="36">
        <f t="shared" si="6099"/>
        <v>-2.9860981781915781E-5</v>
      </c>
      <c r="AN5763" s="37">
        <f t="shared" si="6100"/>
        <v>1.4651749455846293E-42</v>
      </c>
      <c r="AO5763" s="36">
        <f t="shared" si="6101"/>
        <v>0.10182491004945129</v>
      </c>
      <c r="AP5763" s="36">
        <f t="shared" si="6102"/>
        <v>1.5479411096370651E-2</v>
      </c>
      <c r="AQ5763" s="74">
        <f t="shared" si="6103"/>
        <v>7.6038785977127526E-42</v>
      </c>
      <c r="AR5763" s="73">
        <f t="shared" si="6104"/>
        <v>8.1327311867376199E-44</v>
      </c>
      <c r="AS5763" s="72">
        <f t="shared" si="6105"/>
        <v>1.05575246798201E-3</v>
      </c>
      <c r="AT5763" s="37">
        <f t="shared" si="6106"/>
        <v>2.0810395741178228E-37</v>
      </c>
      <c r="AU5763" s="37">
        <f t="shared" si="6107"/>
        <v>2.3211723841785439</v>
      </c>
      <c r="AV5763" s="34">
        <f t="shared" si="6108"/>
        <v>0.92107767668804985</v>
      </c>
      <c r="AW5763" s="34">
        <f t="shared" si="6109"/>
        <v>7.1650630911836828</v>
      </c>
      <c r="AX5763" s="37">
        <f t="shared" si="6110"/>
        <v>286.41205058628435</v>
      </c>
      <c r="AY5763" s="7">
        <f t="shared" si="6111"/>
        <v>370.68811398640247</v>
      </c>
      <c r="AZ5763" s="37">
        <f t="shared" si="6112"/>
        <v>362.6019732185307</v>
      </c>
      <c r="BA5763" s="2">
        <f>BE5763*'mass balance'!$B$17+BF5763*'mass balance'!$C$17+BG5763*'mass balance'!$D$17+BH5763*'mass balance'!$E$17</f>
        <v>2.7931410476858334E-3</v>
      </c>
      <c r="BB5763" s="2">
        <f>BE5763*'mass balance'!$B$18+BF5763*'mass balance'!$C$18+BG5763*'mass balance'!$D$18+BH5763*'mass balance'!$E$18</f>
        <v>2.8361124484194613E-3</v>
      </c>
      <c r="BC5763" s="2">
        <f>BE5763*'mass balance'!$B$19+BF5763*'mass balance'!$C$19+BG5763*'mass balance'!$D$19+BH5763*'mass balance'!$E$19</f>
        <v>-3.5451405605243271E-3</v>
      </c>
      <c r="BD5763" s="2">
        <f>BE5763*'mass balance'!$B$20+BF5763*'mass balance'!$C$20+BG5763*'mass balance'!$D$20+BH5763*'mass balance'!$E$20</f>
        <v>1.2891420220088464E-4</v>
      </c>
      <c r="BE5763" s="2">
        <f>N5763*'mass balance'!$H$11+R5763*'mass balance'!$I$11+S5763*'mass balance'!$J$11</f>
        <v>-6.4165565392260799E-3</v>
      </c>
      <c r="BF5763" s="2">
        <f>N5763*'mass balance'!$H$12+R5763*'mass balance'!$I$12+S5763*'mass balance'!$J$12</f>
        <v>2.4747477882420095E-4</v>
      </c>
      <c r="BG5763" s="2">
        <f>N5763*'mass balance'!$H$13+R5763*'mass balance'!$I$13+S5763*'mass balance'!$J$13</f>
        <v>2.0295588302337696E-3</v>
      </c>
      <c r="BH5763" s="2">
        <f>N5763*'mass balance'!$H$14+R5763*'mass balance'!$I$14+S5763*'mass balance'!$J$14</f>
        <v>7.0181087147785242E-4</v>
      </c>
      <c r="BI5763" s="36">
        <f t="shared" si="6113"/>
        <v>6.4767575960678318E-26</v>
      </c>
      <c r="BJ5763" s="36">
        <f t="shared" si="6114"/>
        <v>2.6607607591159178E-29</v>
      </c>
      <c r="BK5763" s="36">
        <f t="shared" si="6115"/>
        <v>1.5591543585166093E-25</v>
      </c>
      <c r="BL5763" s="36">
        <f t="shared" si="6116"/>
        <v>9.1040229634425778E-26</v>
      </c>
      <c r="BM5763" s="36">
        <f t="shared" si="6117"/>
        <v>2.5070828894886686E-22</v>
      </c>
      <c r="BN5763" s="36">
        <f t="shared" ca="1" si="6129"/>
        <v>0.86535712011052424</v>
      </c>
      <c r="BO5763" s="36">
        <f t="shared" ca="1" si="6118"/>
        <v>1</v>
      </c>
      <c r="BP5763" s="36">
        <f t="shared" si="6119"/>
        <v>-2.5070828894886686E-22</v>
      </c>
      <c r="BQ5763" s="36">
        <f t="shared" si="6120"/>
        <v>1</v>
      </c>
      <c r="BR5763" s="2">
        <f t="shared" si="6132"/>
        <v>-5</v>
      </c>
      <c r="BS5763">
        <v>0</v>
      </c>
      <c r="BT5763" s="37">
        <f t="shared" si="6121"/>
        <v>3.5540034119256378</v>
      </c>
      <c r="BU5763" s="34">
        <f t="shared" si="6122"/>
        <v>-5</v>
      </c>
      <c r="BV5763" s="34">
        <f t="shared" si="6123"/>
        <v>-5</v>
      </c>
      <c r="BW5763" s="34">
        <f t="shared" si="6124"/>
        <v>-5</v>
      </c>
      <c r="BX5763" s="34">
        <f t="shared" si="6125"/>
        <v>-5</v>
      </c>
      <c r="BY5763" s="34">
        <f t="shared" si="6126"/>
        <v>61.781554832759021</v>
      </c>
      <c r="BZ5763" s="36">
        <f t="shared" si="6127"/>
        <v>3.5451405605243271E-3</v>
      </c>
      <c r="CA5763" s="34">
        <f t="shared" si="6128"/>
        <v>9.8013901589656637E-3</v>
      </c>
    </row>
    <row r="5764" spans="1:79" ht="13.2" x14ac:dyDescent="0.25">
      <c r="A5764" s="75">
        <f t="shared" si="6130"/>
        <v>15.698630136984336</v>
      </c>
      <c r="B5764" s="34">
        <f t="shared" si="6065"/>
        <v>5729.9999999992824</v>
      </c>
      <c r="C5764">
        <f t="shared" si="6131"/>
        <v>20</v>
      </c>
      <c r="D5764" s="35">
        <f t="shared" si="6066"/>
        <v>3000</v>
      </c>
      <c r="E5764" s="27">
        <v>0</v>
      </c>
      <c r="F5764" s="64">
        <f t="shared" si="6067"/>
        <v>0.96267801959344901</v>
      </c>
      <c r="G5764" s="34">
        <v>0</v>
      </c>
      <c r="H5764" s="34">
        <f t="shared" si="6068"/>
        <v>1</v>
      </c>
      <c r="I5764" s="34">
        <f t="shared" si="6069"/>
        <v>12793.990880396937</v>
      </c>
      <c r="J5764" s="34">
        <f t="shared" si="6070"/>
        <v>229974.29866001982</v>
      </c>
      <c r="K5764" s="34">
        <f t="shared" si="6071"/>
        <v>201659.81911888954</v>
      </c>
      <c r="L5764" s="36">
        <f t="shared" si="6072"/>
        <v>26673.373343035772</v>
      </c>
      <c r="M5764" s="34">
        <f t="shared" si="6073"/>
        <v>149.95224105927213</v>
      </c>
      <c r="N5764" s="34">
        <f t="shared" si="6074"/>
        <v>2695.4186377405345</v>
      </c>
      <c r="O5764" s="34">
        <f t="shared" si="6075"/>
        <v>13.261852397919354</v>
      </c>
      <c r="P5764">
        <f t="shared" si="6076"/>
        <v>1010.6809720855346</v>
      </c>
      <c r="Q5764" s="36">
        <f t="shared" si="6077"/>
        <v>2155.8546554315067</v>
      </c>
      <c r="R5764" s="34">
        <f t="shared" si="6078"/>
        <v>1364.102109241473</v>
      </c>
      <c r="S5764" s="34">
        <f t="shared" si="6079"/>
        <v>153.97638841822834</v>
      </c>
      <c r="T5764" s="36">
        <f t="shared" si="6080"/>
        <v>5.1449790402631148E-6</v>
      </c>
      <c r="U5764" s="36">
        <f t="shared" si="6081"/>
        <v>27368.128576109357</v>
      </c>
      <c r="V5764" s="36">
        <f t="shared" si="6082"/>
        <v>1.9715034176032088E-2</v>
      </c>
      <c r="W5764" s="68">
        <f t="shared" si="6083"/>
        <v>76.209638122959348</v>
      </c>
      <c r="X5764">
        <f t="shared" si="6084"/>
        <v>8.7220776032034806</v>
      </c>
      <c r="Y5764">
        <f t="shared" si="6085"/>
        <v>5.4790819485161157E-3</v>
      </c>
      <c r="Z5764" s="34">
        <f t="shared" si="6086"/>
        <v>1.6980387444359678E-3</v>
      </c>
      <c r="AA5764" s="36">
        <f t="shared" si="6087"/>
        <v>2.5869476173372125E-4</v>
      </c>
      <c r="AB5764" s="34">
        <f t="shared" si="6088"/>
        <v>1.9253560391868981E-3</v>
      </c>
      <c r="AC5764" s="36">
        <f t="shared" si="6089"/>
        <v>319.85397095742223</v>
      </c>
      <c r="AD5764" s="34">
        <f t="shared" si="6090"/>
        <v>0</v>
      </c>
      <c r="AE5764">
        <f t="shared" si="6091"/>
        <v>166127.18086806458</v>
      </c>
      <c r="AF5764" s="36">
        <f t="shared" si="6092"/>
        <v>0</v>
      </c>
      <c r="AG5764" s="34">
        <f t="shared" si="6093"/>
        <v>671.34332397032165</v>
      </c>
      <c r="AH5764">
        <f t="shared" si="6094"/>
        <v>4.3940481466848951</v>
      </c>
      <c r="AI5764" s="29">
        <f t="shared" si="6095"/>
        <v>671.34332397032165</v>
      </c>
      <c r="AJ5764">
        <f t="shared" si="6096"/>
        <v>7372.7028467690934</v>
      </c>
      <c r="AK5764" s="36">
        <f t="shared" si="6097"/>
        <v>-8.1327311867376199E-44</v>
      </c>
      <c r="AL5764" s="36">
        <f t="shared" si="6098"/>
        <v>-5.763421413755854E-5</v>
      </c>
      <c r="AM5764" s="36">
        <f t="shared" si="6099"/>
        <v>-2.9803377637453917E-5</v>
      </c>
      <c r="AN5764" s="37">
        <f t="shared" si="6100"/>
        <v>1.3788037319394273E-42</v>
      </c>
      <c r="AO5764" s="36">
        <f t="shared" si="6101"/>
        <v>0.10176724317662324</v>
      </c>
      <c r="AP5764" s="36">
        <f t="shared" si="6102"/>
        <v>1.5449550114588735E-2</v>
      </c>
      <c r="AQ5764" s="74">
        <f t="shared" si="6103"/>
        <v>7.1678055754097571E-42</v>
      </c>
      <c r="AR5764" s="73">
        <f t="shared" si="6104"/>
        <v>7.6575155131643806E-44</v>
      </c>
      <c r="AS5764" s="72">
        <f t="shared" si="6105"/>
        <v>1.0539597591950731E-3</v>
      </c>
      <c r="AT5764" s="37">
        <f t="shared" si="6106"/>
        <v>1.9616945313273355E-37</v>
      </c>
      <c r="AU5764" s="37">
        <f t="shared" si="6107"/>
        <v>2.3166946630401153</v>
      </c>
      <c r="AV5764" s="34">
        <f t="shared" si="6108"/>
        <v>1.0132908953361326</v>
      </c>
      <c r="AW5764" s="34">
        <f t="shared" si="6109"/>
        <v>7.1669171780491343</v>
      </c>
      <c r="AX5764" s="37">
        <f t="shared" si="6110"/>
        <v>286.48616482655871</v>
      </c>
      <c r="AY5764" s="7">
        <f t="shared" si="6111"/>
        <v>370.8760110229033</v>
      </c>
      <c r="AZ5764" s="37">
        <f t="shared" si="6112"/>
        <v>362.69580294951805</v>
      </c>
      <c r="BA5764" s="2">
        <f>BE5764*'mass balance'!$B$17+BF5764*'mass balance'!$C$17+BG5764*'mass balance'!$D$17+BH5764*'mass balance'!$E$17</f>
        <v>2.7936720864021308E-3</v>
      </c>
      <c r="BB5764" s="2">
        <f>BE5764*'mass balance'!$B$18+BF5764*'mass balance'!$C$18+BG5764*'mass balance'!$D$18+BH5764*'mass balance'!$E$18</f>
        <v>2.8366516569621634E-3</v>
      </c>
      <c r="BC5764" s="2">
        <f>BE5764*'mass balance'!$B$19+BF5764*'mass balance'!$C$19+BG5764*'mass balance'!$D$19+BH5764*'mass balance'!$E$19</f>
        <v>-3.5458145712027032E-3</v>
      </c>
      <c r="BD5764" s="2">
        <f>BE5764*'mass balance'!$B$20+BF5764*'mass balance'!$C$20+BG5764*'mass balance'!$D$20+BH5764*'mass balance'!$E$20</f>
        <v>1.2893871168009831E-4</v>
      </c>
      <c r="BE5764" s="2">
        <f>N5764*'mass balance'!$H$11+R5764*'mass balance'!$I$11+S5764*'mass balance'!$J$11</f>
        <v>-6.4176634231917478E-3</v>
      </c>
      <c r="BF5764" s="2">
        <f>N5764*'mass balance'!$H$12+R5764*'mass balance'!$I$12+S5764*'mass balance'!$J$12</f>
        <v>2.4746904823471256E-4</v>
      </c>
      <c r="BG5764" s="2">
        <f>N5764*'mass balance'!$H$13+R5764*'mass balance'!$I$13+S5764*'mass balance'!$J$13</f>
        <v>2.0298967932428158E-3</v>
      </c>
      <c r="BH5764" s="2">
        <f>N5764*'mass balance'!$H$14+R5764*'mass balance'!$I$14+S5764*'mass balance'!$J$14</f>
        <v>7.0193193691159739E-4</v>
      </c>
      <c r="BI5764" s="36">
        <f t="shared" si="6113"/>
        <v>6.4767575960678318E-26</v>
      </c>
      <c r="BJ5764" s="36">
        <f t="shared" si="6114"/>
        <v>2.6609602697771027E-29</v>
      </c>
      <c r="BK5764" s="36">
        <f t="shared" si="6115"/>
        <v>1.559420434592521E-25</v>
      </c>
      <c r="BL5764" s="36">
        <f t="shared" si="6116"/>
        <v>9.1061570754442595E-26</v>
      </c>
      <c r="BM5764" s="36">
        <f t="shared" si="6117"/>
        <v>2.5079932917850128E-22</v>
      </c>
      <c r="BN5764" s="36">
        <f t="shared" ca="1" si="6129"/>
        <v>0.92542272443984119</v>
      </c>
      <c r="BO5764" s="36">
        <f t="shared" ca="1" si="6118"/>
        <v>1</v>
      </c>
      <c r="BP5764" s="36">
        <f t="shared" si="6119"/>
        <v>-2.5079932917850128E-22</v>
      </c>
      <c r="BQ5764" s="36">
        <f t="shared" si="6120"/>
        <v>1</v>
      </c>
      <c r="BR5764" s="2">
        <f t="shared" si="6132"/>
        <v>-5</v>
      </c>
      <c r="BS5764">
        <v>0</v>
      </c>
      <c r="BT5764" s="37">
        <f t="shared" si="6121"/>
        <v>3.5546791076307098</v>
      </c>
      <c r="BU5764" s="34">
        <f t="shared" si="6122"/>
        <v>-5</v>
      </c>
      <c r="BV5764" s="34">
        <f t="shared" si="6123"/>
        <v>-5</v>
      </c>
      <c r="BW5764" s="34">
        <f t="shared" si="6124"/>
        <v>-5</v>
      </c>
      <c r="BX5764" s="34">
        <f t="shared" si="6125"/>
        <v>-5</v>
      </c>
      <c r="BY5764" s="34">
        <f t="shared" si="6126"/>
        <v>61.792212420204933</v>
      </c>
      <c r="BZ5764" s="36">
        <f t="shared" si="6127"/>
        <v>3.5458145712027032E-3</v>
      </c>
      <c r="CA5764" s="34">
        <f t="shared" si="6128"/>
        <v>9.8007175123707435E-3</v>
      </c>
    </row>
    <row r="5765" spans="1:79" ht="13.2" x14ac:dyDescent="0.25">
      <c r="A5765" s="75">
        <f t="shared" si="6130"/>
        <v>15.701369863011733</v>
      </c>
      <c r="B5765" s="34">
        <f t="shared" si="6065"/>
        <v>5730.9999999992824</v>
      </c>
      <c r="C5765">
        <f t="shared" si="6131"/>
        <v>20</v>
      </c>
      <c r="D5765" s="35">
        <f t="shared" si="6066"/>
        <v>3000</v>
      </c>
      <c r="E5765" s="27">
        <v>0</v>
      </c>
      <c r="F5765" s="64">
        <f t="shared" si="6067"/>
        <v>0.96267801959344901</v>
      </c>
      <c r="G5765" s="34">
        <v>0</v>
      </c>
      <c r="H5765" s="34">
        <f t="shared" si="6068"/>
        <v>1</v>
      </c>
      <c r="I5765" s="34">
        <f t="shared" si="6069"/>
        <v>12793.990880396937</v>
      </c>
      <c r="J5765" s="34">
        <f t="shared" si="6070"/>
        <v>230013.95904775141</v>
      </c>
      <c r="K5765" s="34">
        <f t="shared" si="6071"/>
        <v>201694.59651211454</v>
      </c>
      <c r="L5765" s="36">
        <f t="shared" si="6072"/>
        <v>26680.273604997383</v>
      </c>
      <c r="M5765" s="34">
        <f t="shared" si="6073"/>
        <v>149.95224105927213</v>
      </c>
      <c r="N5765" s="34">
        <f t="shared" si="6074"/>
        <v>2695.883478154853</v>
      </c>
      <c r="O5765" s="34">
        <f t="shared" si="6075"/>
        <v>13.261852397919354</v>
      </c>
      <c r="P5765">
        <f t="shared" si="6076"/>
        <v>1010.9424299587971</v>
      </c>
      <c r="Q5765" s="36">
        <f t="shared" si="6077"/>
        <v>2156.3320166870017</v>
      </c>
      <c r="R5765" s="34">
        <f t="shared" si="6078"/>
        <v>1364.3745409339572</v>
      </c>
      <c r="S5765" s="34">
        <f t="shared" si="6079"/>
        <v>153.97281541602172</v>
      </c>
      <c r="T5765" s="36">
        <f t="shared" si="6080"/>
        <v>5.1378870546465981E-6</v>
      </c>
      <c r="U5765" s="36">
        <f t="shared" si="6081"/>
        <v>27368.128581254336</v>
      </c>
      <c r="V5765" s="36">
        <f t="shared" si="6082"/>
        <v>1.9714576691210337E-2</v>
      </c>
      <c r="W5765" s="68">
        <f t="shared" si="6083"/>
        <v>76.229353157135378</v>
      </c>
      <c r="X5765">
        <f t="shared" si="6084"/>
        <v>8.7228296569522143</v>
      </c>
      <c r="Y5765">
        <f t="shared" si="6085"/>
        <v>5.4790819485161157E-3</v>
      </c>
      <c r="Z5765" s="34">
        <f t="shared" si="6086"/>
        <v>1.6980387444359678E-3</v>
      </c>
      <c r="AA5765" s="36">
        <f t="shared" si="6087"/>
        <v>2.5862185463612283E-4</v>
      </c>
      <c r="AB5765" s="34">
        <f t="shared" si="6088"/>
        <v>1.9253560391868981E-3</v>
      </c>
      <c r="AC5765" s="36">
        <f t="shared" si="6089"/>
        <v>319.85397095742223</v>
      </c>
      <c r="AD5765" s="34">
        <f t="shared" si="6090"/>
        <v>0</v>
      </c>
      <c r="AE5765">
        <f t="shared" si="6091"/>
        <v>166127.18086806458</v>
      </c>
      <c r="AF5765" s="36">
        <f t="shared" si="6092"/>
        <v>0</v>
      </c>
      <c r="AG5765" s="34">
        <f t="shared" si="6093"/>
        <v>671.5628003547605</v>
      </c>
      <c r="AH5765">
        <f t="shared" si="6094"/>
        <v>4.393822123789505</v>
      </c>
      <c r="AI5765" s="29">
        <f t="shared" si="6095"/>
        <v>671.5628003547605</v>
      </c>
      <c r="AJ5765">
        <f t="shared" si="6096"/>
        <v>8044.2656471238543</v>
      </c>
      <c r="AK5765" s="36">
        <f t="shared" si="6097"/>
        <v>-7.6575155131643806E-44</v>
      </c>
      <c r="AL5765" s="36">
        <f t="shared" si="6098"/>
        <v>-5.7601573942781037E-5</v>
      </c>
      <c r="AM5765" s="36">
        <f t="shared" si="6099"/>
        <v>-2.9745884615844055E-5</v>
      </c>
      <c r="AN5765" s="37">
        <f t="shared" si="6100"/>
        <v>1.2974764200720511E-42</v>
      </c>
      <c r="AO5765" s="36">
        <f t="shared" si="6101"/>
        <v>0.10170960896248568</v>
      </c>
      <c r="AP5765" s="36">
        <f t="shared" si="6102"/>
        <v>1.5419746736951281E-2</v>
      </c>
      <c r="AQ5765" s="74">
        <f t="shared" si="6103"/>
        <v>6.7564927657800726E-42</v>
      </c>
      <c r="AR5765" s="73">
        <f t="shared" si="6104"/>
        <v>7.2098032632290054E-44</v>
      </c>
      <c r="AS5765" s="72">
        <f t="shared" si="6105"/>
        <v>1.0521700944974399E-3</v>
      </c>
      <c r="AT5765" s="37">
        <f t="shared" si="6106"/>
        <v>1.8491258963627484E-37</v>
      </c>
      <c r="AU5765" s="37">
        <f t="shared" si="6107"/>
        <v>2.3122255797722433</v>
      </c>
      <c r="AV5765" s="34">
        <f t="shared" si="6108"/>
        <v>1.105534260431142</v>
      </c>
      <c r="AW5765" s="34">
        <f t="shared" si="6109"/>
        <v>7.1687712219808768</v>
      </c>
      <c r="AX5765" s="37">
        <f t="shared" si="6110"/>
        <v>286.5602773505795</v>
      </c>
      <c r="AY5765" s="7">
        <f t="shared" si="6111"/>
        <v>371.06393599012694</v>
      </c>
      <c r="AZ5765" s="37">
        <f t="shared" si="6112"/>
        <v>362.78963050771489</v>
      </c>
      <c r="BA5765" s="2">
        <f>BE5765*'mass balance'!$B$17+BF5765*'mass balance'!$C$17+BG5765*'mass balance'!$D$17+BH5765*'mass balance'!$E$17</f>
        <v>2.7942030987533999E-3</v>
      </c>
      <c r="BB5765" s="2">
        <f>BE5765*'mass balance'!$B$18+BF5765*'mass balance'!$C$18+BG5765*'mass balance'!$D$18+BH5765*'mass balance'!$E$18</f>
        <v>2.8371908387342212E-3</v>
      </c>
      <c r="BC5765" s="2">
        <f>BE5765*'mass balance'!$B$19+BF5765*'mass balance'!$C$19+BG5765*'mass balance'!$D$19+BH5765*'mass balance'!$E$19</f>
        <v>-3.5464885484177756E-3</v>
      </c>
      <c r="BD5765" s="2">
        <f>BE5765*'mass balance'!$B$20+BF5765*'mass balance'!$C$20+BG5765*'mass balance'!$D$20+BH5765*'mass balance'!$E$20</f>
        <v>1.2896321994246456E-4</v>
      </c>
      <c r="BE5765" s="2">
        <f>N5765*'mass balance'!$H$11+R5765*'mass balance'!$I$11+S5765*'mass balance'!$J$11</f>
        <v>-6.4187701860829831E-3</v>
      </c>
      <c r="BF5765" s="2">
        <f>N5765*'mass balance'!$H$12+R5765*'mass balance'!$I$12+S5765*'mass balance'!$J$12</f>
        <v>2.4746330574740982E-4</v>
      </c>
      <c r="BG5765" s="2">
        <f>N5765*'mass balance'!$H$13+R5765*'mass balance'!$I$13+S5765*'mass balance'!$J$13</f>
        <v>2.0302346927670244E-3</v>
      </c>
      <c r="BH5765" s="2">
        <f>N5765*'mass balance'!$H$14+R5765*'mass balance'!$I$14+S5765*'mass balance'!$J$14</f>
        <v>7.0205298910282622E-4</v>
      </c>
      <c r="BI5765" s="36">
        <f t="shared" si="6113"/>
        <v>6.4767575960678318E-26</v>
      </c>
      <c r="BJ5765" s="36">
        <f t="shared" si="6114"/>
        <v>2.6611597901975209E-29</v>
      </c>
      <c r="BK5765" s="36">
        <f t="shared" si="6115"/>
        <v>1.5596865306194987E-25</v>
      </c>
      <c r="BL5765" s="36">
        <f t="shared" si="6116"/>
        <v>9.1082914895995803E-26</v>
      </c>
      <c r="BM5765" s="36">
        <f t="shared" si="6117"/>
        <v>2.5089039074925571E-22</v>
      </c>
      <c r="BN5765" s="36">
        <f t="shared" ca="1" si="6129"/>
        <v>0.2174228332798297</v>
      </c>
      <c r="BO5765" s="36">
        <f t="shared" ca="1" si="6118"/>
        <v>1</v>
      </c>
      <c r="BP5765" s="36">
        <f t="shared" si="6119"/>
        <v>-2.5089039074925571E-22</v>
      </c>
      <c r="BQ5765" s="36">
        <f t="shared" si="6120"/>
        <v>1</v>
      </c>
      <c r="BR5765" s="2">
        <f t="shared" si="6132"/>
        <v>-5</v>
      </c>
      <c r="BS5765">
        <v>0</v>
      </c>
      <c r="BT5765" s="37">
        <f t="shared" si="6121"/>
        <v>3.5553547697888193</v>
      </c>
      <c r="BU5765" s="34">
        <f t="shared" si="6122"/>
        <v>-5</v>
      </c>
      <c r="BV5765" s="34">
        <f t="shared" si="6123"/>
        <v>-5</v>
      </c>
      <c r="BW5765" s="34">
        <f t="shared" si="6124"/>
        <v>-5</v>
      </c>
      <c r="BX5765" s="34">
        <f t="shared" si="6125"/>
        <v>-5</v>
      </c>
      <c r="BY5765" s="34">
        <f t="shared" si="6126"/>
        <v>61.802868841890565</v>
      </c>
      <c r="BZ5765" s="36">
        <f t="shared" si="6127"/>
        <v>3.5464885484177756E-3</v>
      </c>
      <c r="CA5765" s="34">
        <f t="shared" si="6128"/>
        <v>9.8000451799385505E-3</v>
      </c>
    </row>
    <row r="5766" spans="1:79" ht="13.2" x14ac:dyDescent="0.25">
      <c r="A5766" s="75">
        <f t="shared" si="6130"/>
        <v>15.704109589039129</v>
      </c>
      <c r="B5766" s="34">
        <f t="shared" ref="B5766:B5829" si="6133">A5766*365</f>
        <v>5731.9999999992824</v>
      </c>
      <c r="C5766">
        <f t="shared" si="6131"/>
        <v>20</v>
      </c>
      <c r="D5766" s="35">
        <f t="shared" ref="D5766:D5829" si="6134">IF($B$31=1,$B$28,IF(E5766=0,$B$28,0))</f>
        <v>3000</v>
      </c>
      <c r="E5766" s="27">
        <v>0</v>
      </c>
      <c r="F5766" s="64">
        <f t="shared" ref="F5766:F5829" si="6135">EXP($P$24*(1/($P$29)-1/(273+C5766)))/(1+EXP($P$25*(1/(273+C5766)-1/$P$27))+EXP($P$26*(1/$P$28-1/(273+C5766))))</f>
        <v>0.96267801959344901</v>
      </c>
      <c r="G5766" s="34">
        <v>0</v>
      </c>
      <c r="H5766" s="34">
        <f t="shared" ref="H5766:H5829" si="6136">IF(AE5766&gt;$F$24,IF(L5766&gt;0,1,0),1)</f>
        <v>1</v>
      </c>
      <c r="I5766" s="34">
        <f t="shared" ref="I5766:I5829" si="6137">$H$25*F5766</f>
        <v>12793.990880396937</v>
      </c>
      <c r="J5766" s="34">
        <f t="shared" ref="J5766:J5829" si="6138">IF(AE5766&lt;$F$24,0,I5766*W5766^(2/3))</f>
        <v>230053.61509634147</v>
      </c>
      <c r="K5766" s="34">
        <f t="shared" ref="K5766:K5829" si="6139">IF(AE5766&lt;$F$24,0,IF(E5766&gt;=0,I5766*(D5766/($F$29+D5766))*W5766^(2/3)-1*(M5766/$D$25)*W5766^(2/3),-1*(M5766/$D$25)*W5766^(2/3)))</f>
        <v>201729.37010043394</v>
      </c>
      <c r="L5766" s="36">
        <f t="shared" ref="L5766:L5829" si="6140">IF(L5765+K5766&gt;$F$28*W5766,$F$28*W5766,L5765+K5766)</f>
        <v>26687.173706839309</v>
      </c>
      <c r="M5766" s="34">
        <f t="shared" ref="M5766:M5829" si="6141">$H$24*F5766</f>
        <v>149.95224105927213</v>
      </c>
      <c r="N5766" s="34">
        <f t="shared" ref="N5766:N5829" si="6142">IF(AE5766&lt;$F$24,0,IF(L5766&gt;0.0000001*$F$28*W5766,H5766*M5766*W5766^(2/3),0))</f>
        <v>2696.3482677121715</v>
      </c>
      <c r="O5766" s="34">
        <f t="shared" ref="O5766:O5829" si="6143">$D$29*F5766</f>
        <v>13.261852397919354</v>
      </c>
      <c r="P5766">
        <f t="shared" ref="P5766:P5829" si="6144">O5766*W5766</f>
        <v>1011.2038817649634</v>
      </c>
      <c r="Q5766" s="36">
        <f t="shared" ref="Q5766:Q5829" si="6145">W5766*U5766*($D$30*(Y5766/W5766^(1/3))+O5766)/($D$27*U5766+$D$30)</f>
        <v>2156.8093530147858</v>
      </c>
      <c r="R5766" s="34">
        <f t="shared" ref="R5766:R5829" si="6146">IF(AE5766&gt;=$F$25,P5766+AC5766+(1-$D$28)*AG5766,P5766+AC5766+AF5766)</f>
        <v>1364.6469659862948</v>
      </c>
      <c r="S5766" s="34">
        <f t="shared" ref="S5766:S5829" si="6147">Q5766-P5766-AC5766-AG5766-AF5766</f>
        <v>153.96923501421429</v>
      </c>
      <c r="T5766" s="36">
        <f t="shared" ref="T5766:T5829" si="6148">IF(AE5766&lt;$F$24,(M5766*0-U5766*Y5766)/W5766^(1/3),IF(L5766/$F$28&lt;0.0000001,(M5766*0-U5766*Y5766)/W5766^(1/3),(M5766*H5766-U5766*Y5766)/W5766^(1/3)))</f>
        <v>5.1308055406962275E-6</v>
      </c>
      <c r="U5766" s="36">
        <f t="shared" ref="U5766:U5829" si="6149">IF(AE5766&lt;$F$24,AT5766,U5765+T5765)</f>
        <v>27368.128586392224</v>
      </c>
      <c r="V5766" s="36">
        <f t="shared" ref="V5766:V5829" si="6150">W5766*AA5766</f>
        <v>1.9714118258948549E-2</v>
      </c>
      <c r="W5766" s="68">
        <f t="shared" ref="W5766:W5829" si="6151">IF(AE5766&lt;$F$24,AS5766,W5765+V5765)</f>
        <v>76.249067733826593</v>
      </c>
      <c r="X5766">
        <f t="shared" ref="X5766:X5829" si="6152">W5766^(1/3)/$L$24</f>
        <v>8.7235815635972944</v>
      </c>
      <c r="Y5766">
        <f t="shared" ref="Y5766:Y5829" si="6153">M5766/$H$30</f>
        <v>5.4790819485161157E-3</v>
      </c>
      <c r="Z5766" s="34">
        <f t="shared" ref="Z5766:Z5829" si="6154">$H$28*F5766</f>
        <v>1.6980387444359678E-3</v>
      </c>
      <c r="AA5766" s="36">
        <f t="shared" ref="AA5766:AA5829" si="6155">Y5766*(((U5766/$H$30)/W5766^(1/3)-(1+G5766/W5766^(1/3))/$H$29^(1/3))/(U5766/$H$30+$H$27))</f>
        <v>2.5854897436605273E-4</v>
      </c>
      <c r="AB5766" s="34">
        <f t="shared" ref="AB5766:AB5829" si="6156">$D$31*F5766</f>
        <v>1.9253560391868981E-3</v>
      </c>
      <c r="AC5766" s="36">
        <f t="shared" ref="AC5766:AC5829" si="6157">AB5766*AE5766</f>
        <v>319.85397095742223</v>
      </c>
      <c r="AD5766" s="34">
        <f t="shared" ref="AD5766:AD5829" si="6158">IF(AE5766&lt;$F$24,AM5766*M5766,IF(AE5766&lt;$F$25,(1-$D$27)*Q5766-AC5766,0))</f>
        <v>0</v>
      </c>
      <c r="AE5766">
        <f t="shared" ref="AE5766:AE5829" si="6159">IF(AE5765&lt;$F$24,AU5766,AE5765+AD5765)</f>
        <v>166127.18086806458</v>
      </c>
      <c r="AF5766" s="36">
        <f t="shared" ref="AF5766:AF5829" si="6160">AD5766</f>
        <v>0</v>
      </c>
      <c r="AG5766" s="34">
        <f t="shared" ref="AG5766:AG5829" si="6161">IF(AE5766&gt;=$F$25,(1-$D$27)*Q5766-AC5766,0)</f>
        <v>671.78226527818583</v>
      </c>
      <c r="AH5766">
        <f t="shared" ref="AH5766:AH5829" si="6162">IF(AH5765&lt;0,0,AH5765*$D$28+AG5766-AI5765)</f>
        <v>4.39359594102541</v>
      </c>
      <c r="AI5766" s="29">
        <f t="shared" ref="AI5766:AI5829" si="6163">IF(AE5765&gt;=$F$25,IF(B5765&gt;=$J$29,IF(AH5765&gt;($D$28/$J$30)*((1-$D$27)*($H$30*(Y5766*W5766^(2/3)+Z5766*W5766)/(1+(1/$H$27)))-AC5766),($D$28/$J$30)*((1-$D$27)*($H$30*(Y5766*W5766^(2/3)+Z5766*W5766)/(1+(1/$H$27)))-AC5766),AG5766),0),0)</f>
        <v>671.78226527818583</v>
      </c>
      <c r="AJ5766">
        <f t="shared" ref="AJ5766:AJ5829" si="6164">IF(AJ5765&gt;$J$27*$J$28,0,AI5766+AJ5765)</f>
        <v>8716.0479124020403</v>
      </c>
      <c r="AK5766" s="36">
        <f t="shared" ref="AK5766:AK5829" si="6165">-1*AR5765</f>
        <v>-7.2098032632290054E-44</v>
      </c>
      <c r="AL5766" s="36">
        <f t="shared" ref="AL5766:AL5829" si="6166">(Y5765*AQ5765-Z5765*$H$27*AO5765)/(3*(AQ5765+$H$27))</f>
        <v>-5.7568952233244142E-5</v>
      </c>
      <c r="AM5766" s="36">
        <f t="shared" ref="AM5766:AM5829" si="6167">(1-$D$27)*AR5765-AB5765*AP5765</f>
        <v>-2.9688502502721614E-5</v>
      </c>
      <c r="AN5766" s="37">
        <f t="shared" ref="AN5766:AN5829" si="6168">AN5765+AK5765</f>
        <v>1.2209012649404072E-42</v>
      </c>
      <c r="AO5766" s="36">
        <f t="shared" ref="AO5766:AO5829" si="6169">AO5765+AL5765</f>
        <v>0.10165200738854289</v>
      </c>
      <c r="AP5766" s="36">
        <f t="shared" ref="AP5766:AP5829" si="6170">AP5765+AM5765</f>
        <v>1.5390000852335438E-2</v>
      </c>
      <c r="AQ5766" s="74">
        <f t="shared" ref="AQ5766:AQ5829" si="6171">(AN5766*Y5766)/AO5766^3</f>
        <v>6.368548516673065E-42</v>
      </c>
      <c r="AR5766" s="73">
        <f t="shared" ref="AR5766:AR5829" si="6172">AO5766^2*(($H$27*AQ5766)/($H$27+AQ5766))*(1+((Z5766*AO5766)/Y5766))</f>
        <v>6.788018124519668E-44</v>
      </c>
      <c r="AS5766" s="72">
        <f t="shared" ref="AS5766:AS5829" si="6173">AO5766^3</f>
        <v>1.0503834687201274E-3</v>
      </c>
      <c r="AT5766" s="37">
        <f t="shared" ref="AT5766:AT5829" si="6174">AN5766*M5766/AS5766</f>
        <v>1.7429528000187395E-37</v>
      </c>
      <c r="AU5766" s="37">
        <f t="shared" ref="AU5766:AU5829" si="6175">AP5766*M5766</f>
        <v>2.3077651177118068</v>
      </c>
      <c r="AV5766" s="34">
        <f t="shared" ref="AV5766:AV5829" si="6176">(((AH5766+AJ5766)/$X$27)*$L$29)/(1-$J$24)</f>
        <v>1.1978077703988461</v>
      </c>
      <c r="AW5766" s="34">
        <f t="shared" ref="AW5766:AW5829" si="6177">L5766/$L$25/(1-$L$26)</f>
        <v>7.1706252228897664</v>
      </c>
      <c r="AX5766" s="37">
        <f t="shared" ref="AX5766:AX5829" si="6178">(((U5766*W5766)/$X$27)*$L$29)/$X$24</f>
        <v>286.63438815478355</v>
      </c>
      <c r="AY5766" s="7">
        <f t="shared" ref="AY5766:AY5829" si="6179">AX5766+W5766+AV5766+AW5766</f>
        <v>371.25188888189876</v>
      </c>
      <c r="AZ5766" s="37">
        <f t="shared" ref="AZ5766:AZ5829" si="6180">AX5766+W5766</f>
        <v>362.88345588861011</v>
      </c>
      <c r="BA5766" s="2">
        <f>BE5766*'mass balance'!$B$17+BF5766*'mass balance'!$C$17+BG5766*'mass balance'!$D$17+BH5766*'mass balance'!$E$17</f>
        <v>2.7947340847199408E-3</v>
      </c>
      <c r="BB5766" s="2">
        <f>BE5766*'mass balance'!$B$18+BF5766*'mass balance'!$C$18+BG5766*'mass balance'!$D$18+BH5766*'mass balance'!$E$18</f>
        <v>2.8377299937156321E-3</v>
      </c>
      <c r="BC5766" s="2">
        <f>BE5766*'mass balance'!$B$19+BF5766*'mass balance'!$C$19+BG5766*'mass balance'!$D$19+BH5766*'mass balance'!$E$19</f>
        <v>-3.5471624921445408E-3</v>
      </c>
      <c r="BD5766" s="2">
        <f>BE5766*'mass balance'!$B$20+BF5766*'mass balance'!$C$20+BG5766*'mass balance'!$D$20+BH5766*'mass balance'!$E$20</f>
        <v>1.2898772698707419E-4</v>
      </c>
      <c r="BE5766" s="2">
        <f>N5766*'mass balance'!$H$11+R5766*'mass balance'!$I$11+S5766*'mass balance'!$J$11</f>
        <v>-6.4198768278861222E-3</v>
      </c>
      <c r="BF5766" s="2">
        <f>N5766*'mass balance'!$H$12+R5766*'mass balance'!$I$12+S5766*'mass balance'!$J$12</f>
        <v>2.4745755136755532E-4</v>
      </c>
      <c r="BG5766" s="2">
        <f>N5766*'mass balance'!$H$13+R5766*'mass balance'!$I$13+S5766*'mass balance'!$J$13</f>
        <v>2.0305725288132107E-3</v>
      </c>
      <c r="BH5766" s="2">
        <f>N5766*'mass balance'!$H$14+R5766*'mass balance'!$I$14+S5766*'mass balance'!$J$14</f>
        <v>7.0217402805004456E-4</v>
      </c>
      <c r="BI5766" s="36">
        <f t="shared" ref="BI5766:BI5829" si="6181">$F$26*EXP($P$24*(1/(273+$P$29)-1/(273+C5766)))/(1+EXP($P$25*(1/(273+C5766)-1/$P$27))+EXP($P$26*(1/$P$28-1/(273+C5766))))</f>
        <v>6.4767575960678318E-26</v>
      </c>
      <c r="BJ5766" s="36">
        <f t="shared" ref="BJ5766:BJ5829" si="6182">($F$27*(W5766/$H$29)*BK5766+BI5766)*(U5766/$H$30)*((Y5766/W5766^(1/3))-AA5766)-AA5766*BK5766</f>
        <v>2.6613593203674367E-29</v>
      </c>
      <c r="BK5766" s="36">
        <f t="shared" ref="BK5766:BK5829" si="6183">IF(AE5766&gt;$F$24,BK5765+BJ5765,0)</f>
        <v>1.5599526465985184E-25</v>
      </c>
      <c r="BL5766" s="36">
        <f t="shared" ref="BL5766:BL5829" si="6184">BK5766-AA5766*BM5766</f>
        <v>9.1104262059104951E-26</v>
      </c>
      <c r="BM5766" s="36">
        <f t="shared" ref="BM5766:BM5829" si="6185">BM5765+BL5765</f>
        <v>2.5098147366415169E-22</v>
      </c>
      <c r="BN5766" s="36">
        <f t="shared" ca="1" si="6129"/>
        <v>0.34525224592239356</v>
      </c>
      <c r="BO5766" s="36">
        <f t="shared" ref="BO5766:BO5829" ca="1" si="6186">IF(BO5765=1,IF(BN5766&lt;BM5766,0,1),0)</f>
        <v>1</v>
      </c>
      <c r="BP5766" s="36">
        <f t="shared" ref="BP5766:BP5829" si="6187">-1*BQ5766*BM5766</f>
        <v>-2.5098147366415169E-22</v>
      </c>
      <c r="BQ5766" s="36">
        <f t="shared" ref="BQ5766:BQ5829" si="6188">BQ5765+BP5765</f>
        <v>1</v>
      </c>
      <c r="BR5766" s="2">
        <f t="shared" si="6132"/>
        <v>-5</v>
      </c>
      <c r="BS5766">
        <v>0</v>
      </c>
      <c r="BT5766" s="37">
        <f t="shared" ref="BT5766:BT5829" si="6189">IF($B$31=24,(-1*BC5766*(0.082058*(20+273.15))/(0.082058*293.15))*24.06*1000,(-1*BC5766*(0.082058*(20+273.15))/(0.082058*293.15))*24.06*1000/24)</f>
        <v>3.5560303983749022</v>
      </c>
      <c r="BU5766" s="34">
        <f t="shared" ref="BU5766:BU5829" si="6190">IF(AE5766&lt;=$F$25,X5766,-5)</f>
        <v>-5</v>
      </c>
      <c r="BV5766" s="34">
        <f t="shared" ref="BV5766:BV5829" si="6191">IF(AE5766&lt;=$F$25,AY5766,-5)</f>
        <v>-5</v>
      </c>
      <c r="BW5766" s="34">
        <f t="shared" ref="BW5766:BW5829" si="6192">IF(AE5766&lt;=$F$24,X5766,-5)</f>
        <v>-5</v>
      </c>
      <c r="BX5766" s="34">
        <f t="shared" ref="BX5766:BX5829" si="6193">IF(AE5766&lt;=$F$24,AY5766,-5)</f>
        <v>-5</v>
      </c>
      <c r="BY5766" s="34">
        <f t="shared" ref="BY5766:BY5829" si="6194">J5766/$L$25/(1-$L$26)</f>
        <v>61.813524097684365</v>
      </c>
      <c r="BZ5766" s="36">
        <f t="shared" ref="BZ5766:BZ5829" si="6195">BC5766*-1</f>
        <v>3.5471624921445408E-3</v>
      </c>
      <c r="CA5766" s="34">
        <f t="shared" ref="CA5766:CA5829" si="6196">BT5766/AZ5766</f>
        <v>9.7993731614660698E-3</v>
      </c>
    </row>
    <row r="5767" spans="1:79" ht="13.2" x14ac:dyDescent="0.25">
      <c r="A5767" s="75">
        <f t="shared" si="6130"/>
        <v>15.706849315066526</v>
      </c>
      <c r="B5767" s="34">
        <f t="shared" si="6133"/>
        <v>5732.9999999992815</v>
      </c>
      <c r="C5767">
        <f t="shared" si="6131"/>
        <v>20</v>
      </c>
      <c r="D5767" s="35">
        <f t="shared" si="6134"/>
        <v>3000</v>
      </c>
      <c r="E5767" s="27">
        <v>0</v>
      </c>
      <c r="F5767" s="64">
        <f t="shared" si="6135"/>
        <v>0.96267801959344901</v>
      </c>
      <c r="G5767" s="34">
        <v>0</v>
      </c>
      <c r="H5767" s="34">
        <f t="shared" si="6136"/>
        <v>1</v>
      </c>
      <c r="I5767" s="34">
        <f t="shared" si="6137"/>
        <v>12793.990880396937</v>
      </c>
      <c r="J5767" s="34">
        <f t="shared" si="6138"/>
        <v>230093.26680530081</v>
      </c>
      <c r="K5767" s="34">
        <f t="shared" si="6139"/>
        <v>201764.13988341874</v>
      </c>
      <c r="L5767" s="36">
        <f t="shared" si="6140"/>
        <v>26694.07364822994</v>
      </c>
      <c r="M5767" s="34">
        <f t="shared" si="6141"/>
        <v>149.95224105927213</v>
      </c>
      <c r="N5767" s="34">
        <f t="shared" si="6142"/>
        <v>2696.8130064067564</v>
      </c>
      <c r="O5767" s="34">
        <f t="shared" si="6143"/>
        <v>13.261852397919354</v>
      </c>
      <c r="P5767">
        <f t="shared" si="6144"/>
        <v>1011.4653274914687</v>
      </c>
      <c r="Q5767" s="36">
        <f t="shared" si="6145"/>
        <v>2157.2866643976572</v>
      </c>
      <c r="R5767" s="34">
        <f t="shared" si="6146"/>
        <v>1364.9193843855255</v>
      </c>
      <c r="S5767" s="34">
        <f t="shared" si="6147"/>
        <v>153.96564721607774</v>
      </c>
      <c r="T5767" s="36">
        <f t="shared" si="6148"/>
        <v>5.1237344819254976E-6</v>
      </c>
      <c r="U5767" s="36">
        <f t="shared" si="6149"/>
        <v>27368.128591523029</v>
      </c>
      <c r="V5767" s="36">
        <f t="shared" si="6150"/>
        <v>1.9713658879665783E-2</v>
      </c>
      <c r="W5767" s="68">
        <f t="shared" si="6151"/>
        <v>76.268781852085539</v>
      </c>
      <c r="X5767">
        <f t="shared" si="6152"/>
        <v>8.7243333231674818</v>
      </c>
      <c r="Y5767">
        <f t="shared" si="6153"/>
        <v>5.4790819485161157E-3</v>
      </c>
      <c r="Z5767" s="34">
        <f t="shared" si="6154"/>
        <v>1.6980387444359678E-3</v>
      </c>
      <c r="AA5767" s="36">
        <f t="shared" si="6155"/>
        <v>2.5847612091010105E-4</v>
      </c>
      <c r="AB5767" s="34">
        <f t="shared" si="6156"/>
        <v>1.9253560391868981E-3</v>
      </c>
      <c r="AC5767" s="36">
        <f t="shared" si="6157"/>
        <v>319.85397095742223</v>
      </c>
      <c r="AD5767" s="34">
        <f t="shared" si="6158"/>
        <v>0</v>
      </c>
      <c r="AE5767">
        <f t="shared" si="6159"/>
        <v>166127.18086806458</v>
      </c>
      <c r="AF5767" s="36">
        <f t="shared" si="6160"/>
        <v>0</v>
      </c>
      <c r="AG5767" s="34">
        <f t="shared" si="6161"/>
        <v>672.00171873268869</v>
      </c>
      <c r="AH5767">
        <f t="shared" si="6162"/>
        <v>4.3933695984769656</v>
      </c>
      <c r="AI5767" s="29">
        <f t="shared" si="6163"/>
        <v>672.00171873268869</v>
      </c>
      <c r="AJ5767">
        <f t="shared" si="6164"/>
        <v>9388.0496311347288</v>
      </c>
      <c r="AK5767" s="36">
        <f t="shared" si="6165"/>
        <v>-6.788018124519668E-44</v>
      </c>
      <c r="AL5767" s="36">
        <f t="shared" si="6166"/>
        <v>-5.7536348998479028E-5</v>
      </c>
      <c r="AM5767" s="36">
        <f t="shared" si="6167"/>
        <v>-2.9631231084135545E-5</v>
      </c>
      <c r="AN5767" s="37">
        <f t="shared" si="6168"/>
        <v>1.1488032323081173E-42</v>
      </c>
      <c r="AO5767" s="36">
        <f t="shared" si="6169"/>
        <v>0.10159443843630965</v>
      </c>
      <c r="AP5767" s="36">
        <f t="shared" si="6170"/>
        <v>1.5360312349832716E-2</v>
      </c>
      <c r="AQ5767" s="74">
        <f t="shared" si="6171"/>
        <v>6.0026585853963164E-42</v>
      </c>
      <c r="AR5767" s="73">
        <f t="shared" si="6172"/>
        <v>6.3906732328184696E-44</v>
      </c>
      <c r="AS5767" s="72">
        <f t="shared" si="6173"/>
        <v>1.0485998767029315E-3</v>
      </c>
      <c r="AT5767" s="37">
        <f t="shared" si="6174"/>
        <v>1.6428155586131225E-37</v>
      </c>
      <c r="AU5767" s="37">
        <f t="shared" si="6175"/>
        <v>2.3033132602278301</v>
      </c>
      <c r="AV5767" s="34">
        <f t="shared" si="6176"/>
        <v>1.2901114236639288</v>
      </c>
      <c r="AW5767" s="34">
        <f t="shared" si="6177"/>
        <v>7.1724791806867083</v>
      </c>
      <c r="AX5767" s="37">
        <f t="shared" si="6178"/>
        <v>286.70849723560929</v>
      </c>
      <c r="AY5767" s="7">
        <f t="shared" si="6179"/>
        <v>371.43986969204542</v>
      </c>
      <c r="AZ5767" s="37">
        <f t="shared" si="6180"/>
        <v>362.9772790876948</v>
      </c>
      <c r="BA5767" s="2">
        <f>BE5767*'mass balance'!$B$17+BF5767*'mass balance'!$C$17+BG5767*'mass balance'!$D$17+BH5767*'mass balance'!$E$17</f>
        <v>2.7952650442820606E-3</v>
      </c>
      <c r="BB5767" s="2">
        <f>BE5767*'mass balance'!$B$18+BF5767*'mass balance'!$C$18+BG5767*'mass balance'!$D$18+BH5767*'mass balance'!$E$18</f>
        <v>2.8382691218864016E-3</v>
      </c>
      <c r="BC5767" s="2">
        <f>BE5767*'mass balance'!$B$19+BF5767*'mass balance'!$C$19+BG5767*'mass balance'!$D$19+BH5767*'mass balance'!$E$19</f>
        <v>-3.547836402358001E-3</v>
      </c>
      <c r="BD5767" s="2">
        <f>BE5767*'mass balance'!$B$20+BF5767*'mass balance'!$C$20+BG5767*'mass balance'!$D$20+BH5767*'mass balance'!$E$20</f>
        <v>1.2901223281301823E-4</v>
      </c>
      <c r="BE5767" s="2">
        <f>N5767*'mass balance'!$H$11+R5767*'mass balance'!$I$11+S5767*'mass balance'!$J$11</f>
        <v>-6.4209833485875147E-3</v>
      </c>
      <c r="BF5767" s="2">
        <f>N5767*'mass balance'!$H$12+R5767*'mass balance'!$I$12+S5767*'mass balance'!$J$12</f>
        <v>2.4745178510040731E-4</v>
      </c>
      <c r="BG5767" s="2">
        <f>N5767*'mass balance'!$H$13+R5767*'mass balance'!$I$13+S5767*'mass balance'!$J$13</f>
        <v>2.0309103013881951E-3</v>
      </c>
      <c r="BH5767" s="2">
        <f>N5767*'mass balance'!$H$14+R5767*'mass balance'!$I$14+S5767*'mass balance'!$J$14</f>
        <v>7.0229505375175936E-4</v>
      </c>
      <c r="BI5767" s="36">
        <f t="shared" si="6181"/>
        <v>6.4767575960678318E-26</v>
      </c>
      <c r="BJ5767" s="36">
        <f t="shared" si="6182"/>
        <v>2.6615588602771162E-29</v>
      </c>
      <c r="BK5767" s="36">
        <f t="shared" si="6183"/>
        <v>1.5602187825305552E-25</v>
      </c>
      <c r="BL5767" s="36">
        <f t="shared" si="6184"/>
        <v>9.1125612243789485E-26</v>
      </c>
      <c r="BM5767" s="36">
        <f t="shared" si="6185"/>
        <v>2.5107257792621082E-22</v>
      </c>
      <c r="BN5767" s="36">
        <f t="shared" ca="1" si="6129"/>
        <v>0.81659340382115353</v>
      </c>
      <c r="BO5767" s="36">
        <f t="shared" ca="1" si="6186"/>
        <v>1</v>
      </c>
      <c r="BP5767" s="36">
        <f t="shared" si="6187"/>
        <v>-2.5107257792621082E-22</v>
      </c>
      <c r="BQ5767" s="36">
        <f t="shared" si="6188"/>
        <v>1</v>
      </c>
      <c r="BR5767" s="2">
        <f t="shared" si="6132"/>
        <v>-5</v>
      </c>
      <c r="BS5767">
        <v>0</v>
      </c>
      <c r="BT5767" s="37">
        <f t="shared" si="6189"/>
        <v>3.5567059933638956</v>
      </c>
      <c r="BU5767" s="34">
        <f t="shared" si="6190"/>
        <v>-5</v>
      </c>
      <c r="BV5767" s="34">
        <f t="shared" si="6191"/>
        <v>-5</v>
      </c>
      <c r="BW5767" s="34">
        <f t="shared" si="6192"/>
        <v>-5</v>
      </c>
      <c r="BX5767" s="34">
        <f t="shared" si="6193"/>
        <v>-5</v>
      </c>
      <c r="BY5767" s="34">
        <f t="shared" si="6194"/>
        <v>61.824178187454905</v>
      </c>
      <c r="BZ5767" s="36">
        <f t="shared" si="6195"/>
        <v>3.547836402358001E-3</v>
      </c>
      <c r="CA5767" s="34">
        <f t="shared" si="6196"/>
        <v>9.7987014567504117E-3</v>
      </c>
    </row>
    <row r="5768" spans="1:79" ht="13.2" x14ac:dyDescent="0.25">
      <c r="A5768" s="75">
        <f t="shared" si="6130"/>
        <v>15.709589041093922</v>
      </c>
      <c r="B5768" s="34">
        <f t="shared" si="6133"/>
        <v>5733.9999999992815</v>
      </c>
      <c r="C5768">
        <f t="shared" si="6131"/>
        <v>20</v>
      </c>
      <c r="D5768" s="35">
        <f t="shared" si="6134"/>
        <v>3000</v>
      </c>
      <c r="E5768" s="27">
        <v>0</v>
      </c>
      <c r="F5768" s="64">
        <f t="shared" si="6135"/>
        <v>0.96267801959344901</v>
      </c>
      <c r="G5768" s="34">
        <v>0</v>
      </c>
      <c r="H5768" s="34">
        <f t="shared" si="6136"/>
        <v>1</v>
      </c>
      <c r="I5768" s="34">
        <f t="shared" si="6137"/>
        <v>12793.990880396937</v>
      </c>
      <c r="J5768" s="34">
        <f t="shared" si="6138"/>
        <v>230132.91417414145</v>
      </c>
      <c r="K5768" s="34">
        <f t="shared" si="6139"/>
        <v>201798.9058606411</v>
      </c>
      <c r="L5768" s="36">
        <f t="shared" si="6140"/>
        <v>26700.97342883782</v>
      </c>
      <c r="M5768" s="34">
        <f t="shared" si="6141"/>
        <v>149.95224105927213</v>
      </c>
      <c r="N5768" s="34">
        <f t="shared" si="6142"/>
        <v>2697.2776942328874</v>
      </c>
      <c r="O5768" s="34">
        <f t="shared" si="6143"/>
        <v>13.261852397919354</v>
      </c>
      <c r="P5768">
        <f t="shared" si="6144"/>
        <v>1011.7267671257538</v>
      </c>
      <c r="Q5768" s="36">
        <f t="shared" si="6145"/>
        <v>2157.763950818427</v>
      </c>
      <c r="R5768" s="34">
        <f t="shared" si="6146"/>
        <v>1365.1917961186944</v>
      </c>
      <c r="S5768" s="34">
        <f t="shared" si="6147"/>
        <v>153.96205202488511</v>
      </c>
      <c r="T5768" s="36">
        <f t="shared" si="6148"/>
        <v>5.1166738685561095E-6</v>
      </c>
      <c r="U5768" s="36">
        <f t="shared" si="6149"/>
        <v>27368.128596646762</v>
      </c>
      <c r="V5768" s="36">
        <f t="shared" si="6150"/>
        <v>1.9713198553780988E-2</v>
      </c>
      <c r="W5768" s="68">
        <f t="shared" si="6151"/>
        <v>76.288495510965205</v>
      </c>
      <c r="X5768">
        <f t="shared" si="6152"/>
        <v>8.7250849356915392</v>
      </c>
      <c r="Y5768">
        <f t="shared" si="6153"/>
        <v>5.4790819485161157E-3</v>
      </c>
      <c r="Z5768" s="34">
        <f t="shared" si="6154"/>
        <v>1.6980387444359678E-3</v>
      </c>
      <c r="AA5768" s="36">
        <f t="shared" si="6155"/>
        <v>2.5840329425486628E-4</v>
      </c>
      <c r="AB5768" s="34">
        <f t="shared" si="6156"/>
        <v>1.9253560391868981E-3</v>
      </c>
      <c r="AC5768" s="36">
        <f t="shared" si="6157"/>
        <v>319.85397095742223</v>
      </c>
      <c r="AD5768" s="34">
        <f t="shared" si="6158"/>
        <v>0</v>
      </c>
      <c r="AE5768">
        <f t="shared" si="6159"/>
        <v>166127.18086806458</v>
      </c>
      <c r="AF5768" s="36">
        <f t="shared" si="6160"/>
        <v>0</v>
      </c>
      <c r="AG5768" s="34">
        <f t="shared" si="6161"/>
        <v>672.22116071036601</v>
      </c>
      <c r="AH5768">
        <f t="shared" si="6162"/>
        <v>4.3931430962304603</v>
      </c>
      <c r="AI5768" s="29">
        <f t="shared" si="6163"/>
        <v>672.22116071036601</v>
      </c>
      <c r="AJ5768">
        <f t="shared" si="6164"/>
        <v>10060.270791845094</v>
      </c>
      <c r="AK5768" s="36">
        <f t="shared" si="6165"/>
        <v>-6.3906732328184696E-44</v>
      </c>
      <c r="AL5768" s="36">
        <f t="shared" si="6166"/>
        <v>-5.7503764228022819E-5</v>
      </c>
      <c r="AM5768" s="36">
        <f t="shared" si="6167"/>
        <v>-2.9574070146547515E-5</v>
      </c>
      <c r="AN5768" s="37">
        <f t="shared" si="6168"/>
        <v>1.0809230510629205E-42</v>
      </c>
      <c r="AO5768" s="36">
        <f t="shared" si="6169"/>
        <v>0.10153690208731117</v>
      </c>
      <c r="AP5768" s="36">
        <f t="shared" si="6170"/>
        <v>1.5330681118748581E-2</v>
      </c>
      <c r="AQ5768" s="74">
        <f t="shared" si="6171"/>
        <v>5.6575818783620084E-42</v>
      </c>
      <c r="AR5768" s="73">
        <f t="shared" si="6172"/>
        <v>6.0163661476935809E-44</v>
      </c>
      <c r="AS5768" s="72">
        <f t="shared" si="6173"/>
        <v>1.0468193132944091E-3</v>
      </c>
      <c r="AT5768" s="37">
        <f t="shared" si="6174"/>
        <v>1.5483745080076242E-37</v>
      </c>
      <c r="AU5768" s="37">
        <f t="shared" si="6175"/>
        <v>2.298869990721419</v>
      </c>
      <c r="AV5768" s="34">
        <f t="shared" si="6176"/>
        <v>1.3824452186499865</v>
      </c>
      <c r="AW5768" s="34">
        <f t="shared" si="6177"/>
        <v>7.1743330952826403</v>
      </c>
      <c r="AX5768" s="37">
        <f t="shared" si="6178"/>
        <v>286.78260458949683</v>
      </c>
      <c r="AY5768" s="7">
        <f t="shared" si="6179"/>
        <v>371.62787841439467</v>
      </c>
      <c r="AZ5768" s="37">
        <f t="shared" si="6180"/>
        <v>363.07110010046205</v>
      </c>
      <c r="BA5768" s="2">
        <f>BE5768*'mass balance'!$B$17+BF5768*'mass balance'!$C$17+BG5768*'mass balance'!$D$17+BH5768*'mass balance'!$E$17</f>
        <v>2.7957959774200839E-3</v>
      </c>
      <c r="BB5768" s="2">
        <f>BE5768*'mass balance'!$B$18+BF5768*'mass balance'!$C$18+BG5768*'mass balance'!$D$18+BH5768*'mass balance'!$E$18</f>
        <v>2.8388082232265474E-3</v>
      </c>
      <c r="BC5768" s="2">
        <f>BE5768*'mass balance'!$B$19+BF5768*'mass balance'!$C$19+BG5768*'mass balance'!$D$19+BH5768*'mass balance'!$E$19</f>
        <v>-3.5485102790331841E-3</v>
      </c>
      <c r="BD5768" s="2">
        <f>BE5768*'mass balance'!$B$20+BF5768*'mass balance'!$C$20+BG5768*'mass balance'!$D$20+BH5768*'mass balance'!$E$20</f>
        <v>1.2903673741938854E-4</v>
      </c>
      <c r="BE5768" s="2">
        <f>N5768*'mass balance'!$H$11+R5768*'mass balance'!$I$11+S5768*'mass balance'!$J$11</f>
        <v>-6.4220897481735411E-3</v>
      </c>
      <c r="BF5768" s="2">
        <f>N5768*'mass balance'!$H$12+R5768*'mass balance'!$I$12+S5768*'mass balance'!$J$12</f>
        <v>2.4744600695122607E-4</v>
      </c>
      <c r="BG5768" s="2">
        <f>N5768*'mass balance'!$H$13+R5768*'mass balance'!$I$13+S5768*'mass balance'!$J$13</f>
        <v>2.0312480104988069E-3</v>
      </c>
      <c r="BH5768" s="2">
        <f>N5768*'mass balance'!$H$14+R5768*'mass balance'!$I$14+S5768*'mass balance'!$J$14</f>
        <v>7.0241606620648103E-4</v>
      </c>
      <c r="BI5768" s="36">
        <f t="shared" si="6181"/>
        <v>6.4767575960678318E-26</v>
      </c>
      <c r="BJ5768" s="36">
        <f t="shared" si="6182"/>
        <v>2.6617584099168444E-29</v>
      </c>
      <c r="BK5768" s="36">
        <f t="shared" si="6183"/>
        <v>1.5604849384165828E-25</v>
      </c>
      <c r="BL5768" s="36">
        <f t="shared" si="6184"/>
        <v>9.1146965450068988E-26</v>
      </c>
      <c r="BM5768" s="36">
        <f t="shared" si="6185"/>
        <v>2.5116370353845462E-22</v>
      </c>
      <c r="BN5768" s="36">
        <f t="shared" ca="1" si="6129"/>
        <v>0.52308356351441698</v>
      </c>
      <c r="BO5768" s="36">
        <f t="shared" ca="1" si="6186"/>
        <v>1</v>
      </c>
      <c r="BP5768" s="36">
        <f t="shared" si="6187"/>
        <v>-2.5116370353845462E-22</v>
      </c>
      <c r="BQ5768" s="36">
        <f t="shared" si="6188"/>
        <v>1</v>
      </c>
      <c r="BR5768" s="2">
        <f t="shared" si="6132"/>
        <v>-5</v>
      </c>
      <c r="BS5768">
        <v>0</v>
      </c>
      <c r="BT5768" s="37">
        <f t="shared" si="6189"/>
        <v>3.557381554730767</v>
      </c>
      <c r="BU5768" s="34">
        <f t="shared" si="6190"/>
        <v>-5</v>
      </c>
      <c r="BV5768" s="34">
        <f t="shared" si="6191"/>
        <v>-5</v>
      </c>
      <c r="BW5768" s="34">
        <f t="shared" si="6192"/>
        <v>-5</v>
      </c>
      <c r="BX5768" s="34">
        <f t="shared" si="6193"/>
        <v>-5</v>
      </c>
      <c r="BY5768" s="34">
        <f t="shared" si="6194"/>
        <v>61.834831111071061</v>
      </c>
      <c r="BZ5768" s="36">
        <f t="shared" si="6195"/>
        <v>3.5485102790331841E-3</v>
      </c>
      <c r="CA5768" s="34">
        <f t="shared" si="6196"/>
        <v>9.7980300655889068E-3</v>
      </c>
    </row>
    <row r="5769" spans="1:79" ht="13.2" x14ac:dyDescent="0.25">
      <c r="A5769" s="75">
        <f t="shared" si="6130"/>
        <v>15.712328767121319</v>
      </c>
      <c r="B5769" s="34">
        <f t="shared" si="6133"/>
        <v>5734.9999999992815</v>
      </c>
      <c r="C5769">
        <f t="shared" si="6131"/>
        <v>20</v>
      </c>
      <c r="D5769" s="35">
        <f t="shared" si="6134"/>
        <v>3000</v>
      </c>
      <c r="E5769" s="27">
        <v>0</v>
      </c>
      <c r="F5769" s="64">
        <f t="shared" si="6135"/>
        <v>0.96267801959344901</v>
      </c>
      <c r="G5769" s="34">
        <v>0</v>
      </c>
      <c r="H5769" s="34">
        <f t="shared" si="6136"/>
        <v>1</v>
      </c>
      <c r="I5769" s="34">
        <f t="shared" si="6137"/>
        <v>12793.990880396937</v>
      </c>
      <c r="J5769" s="34">
        <f t="shared" si="6138"/>
        <v>230172.55720237523</v>
      </c>
      <c r="K5769" s="34">
        <f t="shared" si="6139"/>
        <v>201833.66803167298</v>
      </c>
      <c r="L5769" s="36">
        <f t="shared" si="6140"/>
        <v>26707.873048331647</v>
      </c>
      <c r="M5769" s="34">
        <f t="shared" si="6141"/>
        <v>149.95224105927213</v>
      </c>
      <c r="N5769" s="34">
        <f t="shared" si="6142"/>
        <v>2697.7423311848443</v>
      </c>
      <c r="O5769" s="34">
        <f t="shared" si="6143"/>
        <v>13.261852397919354</v>
      </c>
      <c r="P5769">
        <f t="shared" si="6144"/>
        <v>1011.988200655265</v>
      </c>
      <c r="Q5769" s="36">
        <f t="shared" si="6145"/>
        <v>2158.2412122599126</v>
      </c>
      <c r="R5769" s="34">
        <f t="shared" si="6146"/>
        <v>1365.4642011728531</v>
      </c>
      <c r="S5769" s="34">
        <f t="shared" si="6147"/>
        <v>153.95844944390751</v>
      </c>
      <c r="T5769" s="36">
        <f t="shared" si="6148"/>
        <v>5.1096236707118997E-6</v>
      </c>
      <c r="U5769" s="36">
        <f t="shared" si="6149"/>
        <v>27368.128601763437</v>
      </c>
      <c r="V5769" s="36">
        <f t="shared" si="6150"/>
        <v>1.9712737281713116E-2</v>
      </c>
      <c r="W5769" s="68">
        <f t="shared" si="6151"/>
        <v>76.308208709518993</v>
      </c>
      <c r="X5769">
        <f t="shared" si="6152"/>
        <v>8.7258364011982135</v>
      </c>
      <c r="Y5769">
        <f t="shared" si="6153"/>
        <v>5.4790819485161157E-3</v>
      </c>
      <c r="Z5769" s="34">
        <f t="shared" si="6154"/>
        <v>1.6980387444359678E-3</v>
      </c>
      <c r="AA5769" s="36">
        <f t="shared" si="6155"/>
        <v>2.5833049438695669E-4</v>
      </c>
      <c r="AB5769" s="34">
        <f t="shared" si="6156"/>
        <v>1.9253560391868981E-3</v>
      </c>
      <c r="AC5769" s="36">
        <f t="shared" si="6157"/>
        <v>319.85397095742223</v>
      </c>
      <c r="AD5769" s="34">
        <f t="shared" si="6158"/>
        <v>0</v>
      </c>
      <c r="AE5769">
        <f t="shared" si="6159"/>
        <v>166127.18086806458</v>
      </c>
      <c r="AF5769" s="36">
        <f t="shared" si="6160"/>
        <v>0</v>
      </c>
      <c r="AG5769" s="34">
        <f t="shared" si="6161"/>
        <v>672.44059120331781</v>
      </c>
      <c r="AH5769">
        <f t="shared" si="6162"/>
        <v>4.3929164343707043</v>
      </c>
      <c r="AI5769" s="29">
        <f t="shared" si="6163"/>
        <v>672.44059120331781</v>
      </c>
      <c r="AJ5769">
        <f t="shared" si="6164"/>
        <v>10732.711383048412</v>
      </c>
      <c r="AK5769" s="36">
        <f t="shared" si="6165"/>
        <v>-6.0163661476935809E-44</v>
      </c>
      <c r="AL5769" s="36">
        <f t="shared" si="6166"/>
        <v>-5.7471197911418549E-5</v>
      </c>
      <c r="AM5769" s="36">
        <f t="shared" si="6167"/>
        <v>-2.951701947683113E-5</v>
      </c>
      <c r="AN5769" s="37">
        <f t="shared" si="6168"/>
        <v>1.0170163187347358E-42</v>
      </c>
      <c r="AO5769" s="36">
        <f t="shared" si="6169"/>
        <v>0.10147939832308314</v>
      </c>
      <c r="AP5769" s="36">
        <f t="shared" si="6170"/>
        <v>1.5301107048602033E-2</v>
      </c>
      <c r="AQ5769" s="74">
        <f t="shared" si="6171"/>
        <v>5.3321464226766478E-42</v>
      </c>
      <c r="AR5769" s="73">
        <f t="shared" si="6172"/>
        <v>5.6637741074025487E-44</v>
      </c>
      <c r="AS5769" s="72">
        <f t="shared" si="6173"/>
        <v>1.0450417733518643E-3</v>
      </c>
      <c r="AT5769" s="37">
        <f t="shared" si="6174"/>
        <v>1.459308901107217E-37</v>
      </c>
      <c r="AU5769" s="37">
        <f t="shared" si="6175"/>
        <v>2.2944352926257001</v>
      </c>
      <c r="AV5769" s="34">
        <f t="shared" si="6176"/>
        <v>1.4748091537795316</v>
      </c>
      <c r="AW5769" s="34">
        <f t="shared" si="6177"/>
        <v>7.1761869665885438</v>
      </c>
      <c r="AX5769" s="37">
        <f t="shared" si="6178"/>
        <v>286.85671021288772</v>
      </c>
      <c r="AY5769" s="7">
        <f t="shared" si="6179"/>
        <v>371.8159150427748</v>
      </c>
      <c r="AZ5769" s="37">
        <f t="shared" si="6180"/>
        <v>363.16491892240674</v>
      </c>
      <c r="BA5769" s="2">
        <f>BE5769*'mass balance'!$B$17+BF5769*'mass balance'!$C$17+BG5769*'mass balance'!$D$17+BH5769*'mass balance'!$E$17</f>
        <v>2.7963268841143382E-3</v>
      </c>
      <c r="BB5769" s="2">
        <f>BE5769*'mass balance'!$B$18+BF5769*'mass balance'!$C$18+BG5769*'mass balance'!$D$18+BH5769*'mass balance'!$E$18</f>
        <v>2.8393472977160973E-3</v>
      </c>
      <c r="BC5769" s="2">
        <f>BE5769*'mass balance'!$B$19+BF5769*'mass balance'!$C$19+BG5769*'mass balance'!$D$19+BH5769*'mass balance'!$E$19</f>
        <v>-3.5491841221451216E-3</v>
      </c>
      <c r="BD5769" s="2">
        <f>BE5769*'mass balance'!$B$20+BF5769*'mass balance'!$C$20+BG5769*'mass balance'!$D$20+BH5769*'mass balance'!$E$20</f>
        <v>1.2906124080527714E-4</v>
      </c>
      <c r="BE5769" s="2">
        <f>N5769*'mass balance'!$H$11+R5769*'mass balance'!$I$11+S5769*'mass balance'!$J$11</f>
        <v>-6.4231960266305814E-3</v>
      </c>
      <c r="BF5769" s="2">
        <f>N5769*'mass balance'!$H$12+R5769*'mass balance'!$I$12+S5769*'mass balance'!$J$12</f>
        <v>2.4744021692526906E-4</v>
      </c>
      <c r="BG5769" s="2">
        <f>N5769*'mass balance'!$H$13+R5769*'mass balance'!$I$13+S5769*'mass balance'!$J$13</f>
        <v>2.0315856561518688E-3</v>
      </c>
      <c r="BH5769" s="2">
        <f>N5769*'mass balance'!$H$14+R5769*'mass balance'!$I$14+S5769*'mass balance'!$J$14</f>
        <v>7.0253706541271977E-4</v>
      </c>
      <c r="BI5769" s="36">
        <f t="shared" si="6181"/>
        <v>6.4767575960678318E-26</v>
      </c>
      <c r="BJ5769" s="36">
        <f t="shared" si="6182"/>
        <v>2.6619579692768981E-29</v>
      </c>
      <c r="BK5769" s="36">
        <f t="shared" si="6183"/>
        <v>1.5607511142575745E-25</v>
      </c>
      <c r="BL5769" s="36">
        <f t="shared" si="6184"/>
        <v>9.1168321677962863E-26</v>
      </c>
      <c r="BM5769" s="36">
        <f t="shared" si="6185"/>
        <v>2.5125485050390468E-22</v>
      </c>
      <c r="BN5769" s="36">
        <f t="shared" ca="1" si="6129"/>
        <v>7.5900803523495042E-2</v>
      </c>
      <c r="BO5769" s="36">
        <f t="shared" ca="1" si="6186"/>
        <v>1</v>
      </c>
      <c r="BP5769" s="36">
        <f t="shared" si="6187"/>
        <v>-2.5125485050390468E-22</v>
      </c>
      <c r="BQ5769" s="36">
        <f t="shared" si="6188"/>
        <v>1</v>
      </c>
      <c r="BR5769" s="2">
        <f t="shared" si="6132"/>
        <v>-5</v>
      </c>
      <c r="BS5769">
        <v>0</v>
      </c>
      <c r="BT5769" s="37">
        <f t="shared" si="6189"/>
        <v>3.558057082450484</v>
      </c>
      <c r="BU5769" s="34">
        <f t="shared" si="6190"/>
        <v>-5</v>
      </c>
      <c r="BV5769" s="34">
        <f t="shared" si="6191"/>
        <v>-5</v>
      </c>
      <c r="BW5769" s="34">
        <f t="shared" si="6192"/>
        <v>-5</v>
      </c>
      <c r="BX5769" s="34">
        <f t="shared" si="6193"/>
        <v>-5</v>
      </c>
      <c r="BY5769" s="34">
        <f t="shared" si="6194"/>
        <v>61.84548286840166</v>
      </c>
      <c r="BZ5769" s="36">
        <f t="shared" si="6195"/>
        <v>3.5491841221451216E-3</v>
      </c>
      <c r="CA5769" s="34">
        <f t="shared" si="6196"/>
        <v>9.7973589877790295E-3</v>
      </c>
    </row>
    <row r="5770" spans="1:79" ht="13.2" x14ac:dyDescent="0.25">
      <c r="A5770" s="75">
        <f t="shared" si="6130"/>
        <v>15.715068493148715</v>
      </c>
      <c r="B5770" s="34">
        <f t="shared" si="6133"/>
        <v>5735.9999999992815</v>
      </c>
      <c r="C5770">
        <f t="shared" si="6131"/>
        <v>20</v>
      </c>
      <c r="D5770" s="35">
        <f t="shared" si="6134"/>
        <v>3000</v>
      </c>
      <c r="E5770" s="27">
        <v>0</v>
      </c>
      <c r="F5770" s="64">
        <f t="shared" si="6135"/>
        <v>0.96267801959344901</v>
      </c>
      <c r="G5770" s="34">
        <v>0</v>
      </c>
      <c r="H5770" s="34">
        <f t="shared" si="6136"/>
        <v>1</v>
      </c>
      <c r="I5770" s="34">
        <f t="shared" si="6137"/>
        <v>12793.990880396937</v>
      </c>
      <c r="J5770" s="34">
        <f t="shared" si="6138"/>
        <v>230212.19588951493</v>
      </c>
      <c r="K5770" s="34">
        <f t="shared" si="6139"/>
        <v>201868.42639608704</v>
      </c>
      <c r="L5770" s="36">
        <f t="shared" si="6140"/>
        <v>26714.772506380246</v>
      </c>
      <c r="M5770" s="34">
        <f t="shared" si="6141"/>
        <v>149.95224105927213</v>
      </c>
      <c r="N5770" s="34">
        <f t="shared" si="6142"/>
        <v>2698.2069172569159</v>
      </c>
      <c r="O5770" s="34">
        <f t="shared" si="6143"/>
        <v>13.261852397919354</v>
      </c>
      <c r="P5770">
        <f t="shared" si="6144"/>
        <v>1012.249628067454</v>
      </c>
      <c r="Q5770" s="36">
        <f t="shared" si="6145"/>
        <v>2158.7184487049426</v>
      </c>
      <c r="R5770" s="34">
        <f t="shared" si="6146"/>
        <v>1365.7365995350585</v>
      </c>
      <c r="S5770" s="34">
        <f t="shared" si="6147"/>
        <v>153.95483947641708</v>
      </c>
      <c r="T5770" s="36">
        <f t="shared" si="6148"/>
        <v>5.1025838853290248E-6</v>
      </c>
      <c r="U5770" s="36">
        <f t="shared" si="6149"/>
        <v>27368.128606873062</v>
      </c>
      <c r="V5770" s="36">
        <f t="shared" si="6150"/>
        <v>1.9712275063880996E-2</v>
      </c>
      <c r="W5770" s="68">
        <f t="shared" si="6151"/>
        <v>76.327921446800701</v>
      </c>
      <c r="X5770">
        <f t="shared" si="6152"/>
        <v>8.7265877197162531</v>
      </c>
      <c r="Y5770">
        <f t="shared" si="6153"/>
        <v>5.4790819485161157E-3</v>
      </c>
      <c r="Z5770" s="34">
        <f t="shared" si="6154"/>
        <v>1.6980387444359678E-3</v>
      </c>
      <c r="AA5770" s="36">
        <f t="shared" si="6155"/>
        <v>2.5825772129298879E-4</v>
      </c>
      <c r="AB5770" s="34">
        <f t="shared" si="6156"/>
        <v>1.9253560391868981E-3</v>
      </c>
      <c r="AC5770" s="36">
        <f t="shared" si="6157"/>
        <v>319.85397095742223</v>
      </c>
      <c r="AD5770" s="34">
        <f t="shared" si="6158"/>
        <v>0</v>
      </c>
      <c r="AE5770">
        <f t="shared" si="6159"/>
        <v>166127.18086806458</v>
      </c>
      <c r="AF5770" s="36">
        <f t="shared" si="6160"/>
        <v>0</v>
      </c>
      <c r="AG5770" s="34">
        <f t="shared" si="6161"/>
        <v>672.66001020364922</v>
      </c>
      <c r="AH5770">
        <f t="shared" si="6162"/>
        <v>4.3926896129835313</v>
      </c>
      <c r="AI5770" s="29">
        <f t="shared" si="6163"/>
        <v>672.66001020364922</v>
      </c>
      <c r="AJ5770">
        <f t="shared" si="6164"/>
        <v>11405.371393252062</v>
      </c>
      <c r="AK5770" s="36">
        <f t="shared" si="6165"/>
        <v>-5.6637741074025487E-44</v>
      </c>
      <c r="AL5770" s="36">
        <f t="shared" si="6166"/>
        <v>-5.7438650038215185E-5</v>
      </c>
      <c r="AM5770" s="36">
        <f t="shared" si="6167"/>
        <v>-2.946007886227114E-5</v>
      </c>
      <c r="AN5770" s="37">
        <f t="shared" si="6168"/>
        <v>9.5685265725779996E-43</v>
      </c>
      <c r="AO5770" s="36">
        <f t="shared" si="6169"/>
        <v>0.10142192712517173</v>
      </c>
      <c r="AP5770" s="36">
        <f t="shared" si="6170"/>
        <v>1.5271590029125202E-2</v>
      </c>
      <c r="AQ5770" s="74">
        <f t="shared" si="6171"/>
        <v>5.0252455571860924E-42</v>
      </c>
      <c r="AR5770" s="73">
        <f t="shared" si="6172"/>
        <v>5.3316495477435093E-44</v>
      </c>
      <c r="AS5770" s="72">
        <f t="shared" si="6173"/>
        <v>1.0432672517413353E-3</v>
      </c>
      <c r="AT5770" s="37">
        <f t="shared" si="6174"/>
        <v>1.3753158654202756E-37</v>
      </c>
      <c r="AU5770" s="37">
        <f t="shared" si="6175"/>
        <v>2.2900091494057588</v>
      </c>
      <c r="AV5770" s="34">
        <f t="shared" si="6176"/>
        <v>1.5672032274739918</v>
      </c>
      <c r="AW5770" s="34">
        <f t="shared" si="6177"/>
        <v>7.1780407945154359</v>
      </c>
      <c r="AX5770" s="37">
        <f t="shared" si="6178"/>
        <v>286.93081410222521</v>
      </c>
      <c r="AY5770" s="7">
        <f t="shared" si="6179"/>
        <v>372.00397957101535</v>
      </c>
      <c r="AZ5770" s="37">
        <f t="shared" si="6180"/>
        <v>363.25873554902591</v>
      </c>
      <c r="BA5770" s="2">
        <f>BE5770*'mass balance'!$B$17+BF5770*'mass balance'!$C$17+BG5770*'mass balance'!$D$17+BH5770*'mass balance'!$E$17</f>
        <v>2.7968577643451634E-3</v>
      </c>
      <c r="BB5770" s="2">
        <f>BE5770*'mass balance'!$B$18+BF5770*'mass balance'!$C$18+BG5770*'mass balance'!$D$18+BH5770*'mass balance'!$E$18</f>
        <v>2.8398863453350898E-3</v>
      </c>
      <c r="BC5770" s="2">
        <f>BE5770*'mass balance'!$B$19+BF5770*'mass balance'!$C$19+BG5770*'mass balance'!$D$19+BH5770*'mass balance'!$E$19</f>
        <v>-3.549857931668861E-3</v>
      </c>
      <c r="BD5770" s="2">
        <f>BE5770*'mass balance'!$B$20+BF5770*'mass balance'!$C$20+BG5770*'mass balance'!$D$20+BH5770*'mass balance'!$E$20</f>
        <v>1.2908574296977674E-4</v>
      </c>
      <c r="BE5770" s="2">
        <f>N5770*'mass balance'!$H$11+R5770*'mass balance'!$I$11+S5770*'mass balance'!$J$11</f>
        <v>-6.4243021839450369E-3</v>
      </c>
      <c r="BF5770" s="2">
        <f>N5770*'mass balance'!$H$12+R5770*'mass balance'!$I$12+S5770*'mass balance'!$J$12</f>
        <v>2.4743441502779505E-4</v>
      </c>
      <c r="BG5770" s="2">
        <f>N5770*'mass balance'!$H$13+R5770*'mass balance'!$I$13+S5770*'mass balance'!$J$13</f>
        <v>2.0319232383542067E-3</v>
      </c>
      <c r="BH5770" s="2">
        <f>N5770*'mass balance'!$H$14+R5770*'mass balance'!$I$14+S5770*'mass balance'!$J$14</f>
        <v>7.0265805136898838E-4</v>
      </c>
      <c r="BI5770" s="36">
        <f t="shared" si="6181"/>
        <v>6.4767575960678318E-26</v>
      </c>
      <c r="BJ5770" s="36">
        <f t="shared" si="6182"/>
        <v>2.6621575383475756E-29</v>
      </c>
      <c r="BK5770" s="36">
        <f t="shared" si="6183"/>
        <v>1.5610173100545023E-25</v>
      </c>
      <c r="BL5770" s="36">
        <f t="shared" si="6184"/>
        <v>9.1189680927490588E-26</v>
      </c>
      <c r="BM5770" s="36">
        <f t="shared" si="6185"/>
        <v>2.5134601882558263E-22</v>
      </c>
      <c r="BN5770" s="36">
        <f t="shared" ca="1" si="6129"/>
        <v>0.38424793631228349</v>
      </c>
      <c r="BO5770" s="36">
        <f t="shared" ca="1" si="6186"/>
        <v>1</v>
      </c>
      <c r="BP5770" s="36">
        <f t="shared" si="6187"/>
        <v>-2.5134601882558263E-22</v>
      </c>
      <c r="BQ5770" s="36">
        <f t="shared" si="6188"/>
        <v>1</v>
      </c>
      <c r="BR5770" s="2">
        <f t="shared" si="6132"/>
        <v>-5</v>
      </c>
      <c r="BS5770">
        <v>0</v>
      </c>
      <c r="BT5770" s="37">
        <f t="shared" si="6189"/>
        <v>3.5587325764980329</v>
      </c>
      <c r="BU5770" s="34">
        <f t="shared" si="6190"/>
        <v>-5</v>
      </c>
      <c r="BV5770" s="34">
        <f t="shared" si="6191"/>
        <v>-5</v>
      </c>
      <c r="BW5770" s="34">
        <f t="shared" si="6192"/>
        <v>-5</v>
      </c>
      <c r="BX5770" s="34">
        <f t="shared" si="6193"/>
        <v>-5</v>
      </c>
      <c r="BY5770" s="34">
        <f t="shared" si="6194"/>
        <v>61.856133459315799</v>
      </c>
      <c r="BZ5770" s="36">
        <f t="shared" si="6195"/>
        <v>3.549857931668861E-3</v>
      </c>
      <c r="CA5770" s="34">
        <f t="shared" si="6196"/>
        <v>9.7966882231184261E-3</v>
      </c>
    </row>
    <row r="5771" spans="1:79" ht="13.2" x14ac:dyDescent="0.25">
      <c r="A5771" s="75">
        <f t="shared" si="6130"/>
        <v>15.717808219176112</v>
      </c>
      <c r="B5771" s="34">
        <f t="shared" si="6133"/>
        <v>5736.9999999992806</v>
      </c>
      <c r="C5771">
        <f t="shared" si="6131"/>
        <v>20</v>
      </c>
      <c r="D5771" s="35">
        <f t="shared" si="6134"/>
        <v>3000</v>
      </c>
      <c r="E5771" s="27">
        <v>0</v>
      </c>
      <c r="F5771" s="64">
        <f t="shared" si="6135"/>
        <v>0.96267801959344901</v>
      </c>
      <c r="G5771" s="34">
        <v>0</v>
      </c>
      <c r="H5771" s="34">
        <f t="shared" si="6136"/>
        <v>1</v>
      </c>
      <c r="I5771" s="34">
        <f t="shared" si="6137"/>
        <v>12793.990880396937</v>
      </c>
      <c r="J5771" s="34">
        <f t="shared" si="6138"/>
        <v>230251.83023507413</v>
      </c>
      <c r="K5771" s="34">
        <f t="shared" si="6139"/>
        <v>201903.18095345687</v>
      </c>
      <c r="L5771" s="36">
        <f t="shared" si="6140"/>
        <v>26721.671802652603</v>
      </c>
      <c r="M5771" s="34">
        <f t="shared" si="6141"/>
        <v>149.95224105927213</v>
      </c>
      <c r="N5771" s="34">
        <f t="shared" si="6142"/>
        <v>2698.6714524434014</v>
      </c>
      <c r="O5771" s="34">
        <f t="shared" si="6143"/>
        <v>13.261852397919354</v>
      </c>
      <c r="P5771">
        <f t="shared" si="6144"/>
        <v>1012.5110493497783</v>
      </c>
      <c r="Q5771" s="36">
        <f t="shared" si="6145"/>
        <v>2159.1956601363531</v>
      </c>
      <c r="R5771" s="34">
        <f t="shared" si="6146"/>
        <v>1366.0089911923742</v>
      </c>
      <c r="S5771" s="34">
        <f t="shared" si="6147"/>
        <v>153.95122212568378</v>
      </c>
      <c r="T5771" s="36">
        <f t="shared" si="6148"/>
        <v>5.0955544825472712E-6</v>
      </c>
      <c r="U5771" s="36">
        <f t="shared" si="6149"/>
        <v>27368.128611975648</v>
      </c>
      <c r="V5771" s="36">
        <f t="shared" si="6150"/>
        <v>1.97118119007034E-2</v>
      </c>
      <c r="W5771" s="68">
        <f t="shared" si="6151"/>
        <v>76.347633721864582</v>
      </c>
      <c r="X5771">
        <f t="shared" si="6152"/>
        <v>8.7273388912743943</v>
      </c>
      <c r="Y5771">
        <f t="shared" si="6153"/>
        <v>5.4790819485161157E-3</v>
      </c>
      <c r="Z5771" s="34">
        <f t="shared" si="6154"/>
        <v>1.6980387444359678E-3</v>
      </c>
      <c r="AA5771" s="36">
        <f t="shared" si="6155"/>
        <v>2.5818497495958795E-4</v>
      </c>
      <c r="AB5771" s="34">
        <f t="shared" si="6156"/>
        <v>1.9253560391868981E-3</v>
      </c>
      <c r="AC5771" s="36">
        <f t="shared" si="6157"/>
        <v>319.85397095742223</v>
      </c>
      <c r="AD5771" s="34">
        <f t="shared" si="6158"/>
        <v>0</v>
      </c>
      <c r="AE5771">
        <f t="shared" si="6159"/>
        <v>166127.18086806458</v>
      </c>
      <c r="AF5771" s="36">
        <f t="shared" si="6160"/>
        <v>0</v>
      </c>
      <c r="AG5771" s="34">
        <f t="shared" si="6161"/>
        <v>672.8794177034689</v>
      </c>
      <c r="AH5771">
        <f t="shared" si="6162"/>
        <v>4.392462632153979</v>
      </c>
      <c r="AI5771" s="29">
        <f t="shared" si="6163"/>
        <v>672.8794177034689</v>
      </c>
      <c r="AJ5771">
        <f t="shared" si="6164"/>
        <v>12078.250810955531</v>
      </c>
      <c r="AK5771" s="36">
        <f t="shared" si="6165"/>
        <v>-5.3316495477435093E-44</v>
      </c>
      <c r="AL5771" s="36">
        <f t="shared" si="6166"/>
        <v>-5.7406120597967606E-5</v>
      </c>
      <c r="AM5771" s="36">
        <f t="shared" si="6167"/>
        <v>-2.9403248090562626E-5</v>
      </c>
      <c r="AN5771" s="37">
        <f t="shared" si="6168"/>
        <v>9.0021491618377445E-43</v>
      </c>
      <c r="AO5771" s="36">
        <f t="shared" si="6169"/>
        <v>0.10136448847513352</v>
      </c>
      <c r="AP5771" s="36">
        <f t="shared" si="6170"/>
        <v>1.5242129950262931E-2</v>
      </c>
      <c r="AQ5771" s="74">
        <f t="shared" si="6171"/>
        <v>4.7358343311526749E-42</v>
      </c>
      <c r="AR5771" s="73">
        <f t="shared" si="6172"/>
        <v>5.0188158703269829E-44</v>
      </c>
      <c r="AS5771" s="72">
        <f t="shared" si="6173"/>
        <v>1.0414957433375759E-3</v>
      </c>
      <c r="AT5771" s="37">
        <f t="shared" si="6174"/>
        <v>1.2961094174437568E-37</v>
      </c>
      <c r="AU5771" s="37">
        <f t="shared" si="6175"/>
        <v>2.2855915445585784</v>
      </c>
      <c r="AV5771" s="34">
        <f t="shared" si="6176"/>
        <v>1.6596274381537106</v>
      </c>
      <c r="AW5771" s="34">
        <f t="shared" si="6177"/>
        <v>7.1798945789743751</v>
      </c>
      <c r="AX5771" s="37">
        <f t="shared" si="6178"/>
        <v>287.00491625395387</v>
      </c>
      <c r="AY5771" s="7">
        <f t="shared" si="6179"/>
        <v>372.19207199294652</v>
      </c>
      <c r="AZ5771" s="37">
        <f t="shared" si="6180"/>
        <v>363.35254997581842</v>
      </c>
      <c r="BA5771" s="2">
        <f>BE5771*'mass balance'!$B$17+BF5771*'mass balance'!$C$17+BG5771*'mass balance'!$D$17+BH5771*'mass balance'!$E$17</f>
        <v>2.7973886180929111E-3</v>
      </c>
      <c r="BB5771" s="2">
        <f>BE5771*'mass balance'!$B$18+BF5771*'mass balance'!$C$18+BG5771*'mass balance'!$D$18+BH5771*'mass balance'!$E$18</f>
        <v>2.8404253660635711E-3</v>
      </c>
      <c r="BC5771" s="2">
        <f>BE5771*'mass balance'!$B$19+BF5771*'mass balance'!$C$19+BG5771*'mass balance'!$D$19+BH5771*'mass balance'!$E$19</f>
        <v>-3.5505317075794642E-3</v>
      </c>
      <c r="BD5771" s="2">
        <f>BE5771*'mass balance'!$B$20+BF5771*'mass balance'!$C$20+BG5771*'mass balance'!$D$20+BH5771*'mass balance'!$E$20</f>
        <v>1.291102439119805E-4</v>
      </c>
      <c r="BE5771" s="2">
        <f>N5771*'mass balance'!$H$11+R5771*'mass balance'!$I$11+S5771*'mass balance'!$J$11</f>
        <v>-6.4254082201033362E-3</v>
      </c>
      <c r="BF5771" s="2">
        <f>N5771*'mass balance'!$H$12+R5771*'mass balance'!$I$12+S5771*'mass balance'!$J$12</f>
        <v>2.4742860126405965E-4</v>
      </c>
      <c r="BG5771" s="2">
        <f>N5771*'mass balance'!$H$13+R5771*'mass balance'!$I$13+S5771*'mass balance'!$J$13</f>
        <v>2.0322607571126609E-3</v>
      </c>
      <c r="BH5771" s="2">
        <f>N5771*'mass balance'!$H$14+R5771*'mass balance'!$I$14+S5771*'mass balance'!$J$14</f>
        <v>7.0277902407380236E-4</v>
      </c>
      <c r="BI5771" s="36">
        <f t="shared" si="6181"/>
        <v>6.4767575960678318E-26</v>
      </c>
      <c r="BJ5771" s="36">
        <f t="shared" si="6182"/>
        <v>2.6623571171191706E-29</v>
      </c>
      <c r="BK5771" s="36">
        <f t="shared" si="6183"/>
        <v>1.5612835258083371E-25</v>
      </c>
      <c r="BL5771" s="36">
        <f t="shared" si="6184"/>
        <v>9.1211043198671702E-26</v>
      </c>
      <c r="BM5771" s="36">
        <f t="shared" si="6185"/>
        <v>2.5143720850651011E-22</v>
      </c>
      <c r="BN5771" s="36">
        <f t="shared" ca="1" si="6129"/>
        <v>0.15607029777582848</v>
      </c>
      <c r="BO5771" s="36">
        <f t="shared" ca="1" si="6186"/>
        <v>1</v>
      </c>
      <c r="BP5771" s="36">
        <f t="shared" si="6187"/>
        <v>-2.5143720850651011E-22</v>
      </c>
      <c r="BQ5771" s="36">
        <f t="shared" si="6188"/>
        <v>1</v>
      </c>
      <c r="BR5771" s="2">
        <f t="shared" si="6132"/>
        <v>-5</v>
      </c>
      <c r="BS5771">
        <v>0</v>
      </c>
      <c r="BT5771" s="37">
        <f t="shared" si="6189"/>
        <v>3.5594080368484122</v>
      </c>
      <c r="BU5771" s="34">
        <f t="shared" si="6190"/>
        <v>-5</v>
      </c>
      <c r="BV5771" s="34">
        <f t="shared" si="6191"/>
        <v>-5</v>
      </c>
      <c r="BW5771" s="34">
        <f t="shared" si="6192"/>
        <v>-5</v>
      </c>
      <c r="BX5771" s="34">
        <f t="shared" si="6193"/>
        <v>-5</v>
      </c>
      <c r="BY5771" s="34">
        <f t="shared" si="6194"/>
        <v>61.866782883682781</v>
      </c>
      <c r="BZ5771" s="36">
        <f t="shared" si="6195"/>
        <v>3.5505317075794642E-3</v>
      </c>
      <c r="CA5771" s="34">
        <f t="shared" si="6196"/>
        <v>9.7960177714049215E-3</v>
      </c>
    </row>
    <row r="5772" spans="1:79" ht="13.2" x14ac:dyDescent="0.25">
      <c r="A5772" s="75">
        <f t="shared" si="6130"/>
        <v>15.720547945203508</v>
      </c>
      <c r="B5772" s="34">
        <f t="shared" si="6133"/>
        <v>5737.9999999992806</v>
      </c>
      <c r="C5772">
        <f t="shared" si="6131"/>
        <v>20</v>
      </c>
      <c r="D5772" s="35">
        <f t="shared" si="6134"/>
        <v>3000</v>
      </c>
      <c r="E5772" s="27">
        <v>0</v>
      </c>
      <c r="F5772" s="64">
        <f t="shared" si="6135"/>
        <v>0.96267801959344901</v>
      </c>
      <c r="G5772" s="34">
        <v>0</v>
      </c>
      <c r="H5772" s="34">
        <f t="shared" si="6136"/>
        <v>1</v>
      </c>
      <c r="I5772" s="34">
        <f t="shared" si="6137"/>
        <v>12793.990880396937</v>
      </c>
      <c r="J5772" s="34">
        <f t="shared" si="6138"/>
        <v>230291.46023856691</v>
      </c>
      <c r="K5772" s="34">
        <f t="shared" si="6139"/>
        <v>201937.93170335633</v>
      </c>
      <c r="L5772" s="36">
        <f t="shared" si="6140"/>
        <v>26728.57093681785</v>
      </c>
      <c r="M5772" s="34">
        <f t="shared" si="6141"/>
        <v>149.95224105927213</v>
      </c>
      <c r="N5772" s="34">
        <f t="shared" si="6142"/>
        <v>2699.1359367386058</v>
      </c>
      <c r="O5772" s="34">
        <f t="shared" si="6143"/>
        <v>13.261852397919354</v>
      </c>
      <c r="P5772">
        <f t="shared" si="6144"/>
        <v>1012.7724644897011</v>
      </c>
      <c r="Q5772" s="36">
        <f t="shared" si="6145"/>
        <v>2159.6728465369911</v>
      </c>
      <c r="R5772" s="34">
        <f t="shared" si="6146"/>
        <v>1366.2813761318678</v>
      </c>
      <c r="S5772" s="34">
        <f t="shared" si="6147"/>
        <v>153.94759739497749</v>
      </c>
      <c r="T5772" s="36">
        <f t="shared" si="6148"/>
        <v>5.0885354593141142E-6</v>
      </c>
      <c r="U5772" s="36">
        <f t="shared" si="6149"/>
        <v>27368.128617071201</v>
      </c>
      <c r="V5772" s="36">
        <f t="shared" si="6150"/>
        <v>1.971134779259898E-2</v>
      </c>
      <c r="W5772" s="68">
        <f t="shared" si="6151"/>
        <v>76.367345533765288</v>
      </c>
      <c r="X5772">
        <f t="shared" si="6152"/>
        <v>8.7280899159013803</v>
      </c>
      <c r="Y5772">
        <f t="shared" si="6153"/>
        <v>5.4790819485161157E-3</v>
      </c>
      <c r="Z5772" s="34">
        <f t="shared" si="6154"/>
        <v>1.6980387444359678E-3</v>
      </c>
      <c r="AA5772" s="36">
        <f t="shared" si="6155"/>
        <v>2.5811225537338792E-4</v>
      </c>
      <c r="AB5772" s="34">
        <f t="shared" si="6156"/>
        <v>1.9253560391868981E-3</v>
      </c>
      <c r="AC5772" s="36">
        <f t="shared" si="6157"/>
        <v>319.85397095742223</v>
      </c>
      <c r="AD5772" s="34">
        <f t="shared" si="6158"/>
        <v>0</v>
      </c>
      <c r="AE5772">
        <f t="shared" si="6159"/>
        <v>166127.18086806458</v>
      </c>
      <c r="AF5772" s="36">
        <f t="shared" si="6160"/>
        <v>0</v>
      </c>
      <c r="AG5772" s="34">
        <f t="shared" si="6161"/>
        <v>673.09881369489017</v>
      </c>
      <c r="AH5772">
        <f t="shared" si="6162"/>
        <v>4.3922354919675399</v>
      </c>
      <c r="AI5772" s="29">
        <f t="shared" si="6163"/>
        <v>673.09881369489017</v>
      </c>
      <c r="AJ5772">
        <f t="shared" si="6164"/>
        <v>12751.349624650422</v>
      </c>
      <c r="AK5772" s="36">
        <f t="shared" si="6165"/>
        <v>-5.0188158703269829E-44</v>
      </c>
      <c r="AL5772" s="36">
        <f t="shared" si="6166"/>
        <v>-5.737360958023661E-5</v>
      </c>
      <c r="AM5772" s="36">
        <f t="shared" si="6167"/>
        <v>-2.934652694981023E-5</v>
      </c>
      <c r="AN5772" s="37">
        <f t="shared" si="6168"/>
        <v>8.4689842070633935E-43</v>
      </c>
      <c r="AO5772" s="36">
        <f t="shared" si="6169"/>
        <v>0.10130708235453555</v>
      </c>
      <c r="AP5772" s="36">
        <f t="shared" si="6170"/>
        <v>1.5212726702172368E-2</v>
      </c>
      <c r="AQ5772" s="74">
        <f t="shared" si="6171"/>
        <v>4.4629260993708575E-42</v>
      </c>
      <c r="AR5772" s="73">
        <f t="shared" si="6172"/>
        <v>4.7241634465318253E-44</v>
      </c>
      <c r="AS5772" s="72">
        <f t="shared" si="6173"/>
        <v>1.0397272430240437E-3</v>
      </c>
      <c r="AT5772" s="37">
        <f t="shared" si="6174"/>
        <v>1.2214195308099387E-37</v>
      </c>
      <c r="AU5772" s="37">
        <f t="shared" si="6175"/>
        <v>2.281182461612977</v>
      </c>
      <c r="AV5772" s="34">
        <f t="shared" si="6176"/>
        <v>1.7520817842379488</v>
      </c>
      <c r="AW5772" s="34">
        <f t="shared" si="6177"/>
        <v>7.1817483198764602</v>
      </c>
      <c r="AX5772" s="37">
        <f t="shared" si="6178"/>
        <v>287.07901666452022</v>
      </c>
      <c r="AY5772" s="7">
        <f t="shared" si="6179"/>
        <v>372.38019230239991</v>
      </c>
      <c r="AZ5772" s="37">
        <f t="shared" si="6180"/>
        <v>363.4463621982855</v>
      </c>
      <c r="BA5772" s="2">
        <f>BE5772*'mass balance'!$B$17+BF5772*'mass balance'!$C$17+BG5772*'mass balance'!$D$17+BH5772*'mass balance'!$E$17</f>
        <v>2.7979194453379421E-3</v>
      </c>
      <c r="BB5772" s="2">
        <f>BE5772*'mass balance'!$B$18+BF5772*'mass balance'!$C$18+BG5772*'mass balance'!$D$18+BH5772*'mass balance'!$E$18</f>
        <v>2.8409643598816029E-3</v>
      </c>
      <c r="BC5772" s="2">
        <f>BE5772*'mass balance'!$B$19+BF5772*'mass balance'!$C$19+BG5772*'mass balance'!$D$19+BH5772*'mass balance'!$E$19</f>
        <v>-3.5512054498520046E-3</v>
      </c>
      <c r="BD5772" s="2">
        <f>BE5772*'mass balance'!$B$20+BF5772*'mass balance'!$C$20+BG5772*'mass balance'!$D$20+BH5772*'mass balance'!$E$20</f>
        <v>1.2913474363098192E-4</v>
      </c>
      <c r="BE5772" s="2">
        <f>N5772*'mass balance'!$H$11+R5772*'mass balance'!$I$11+S5772*'mass balance'!$J$11</f>
        <v>-6.426514135091918E-3</v>
      </c>
      <c r="BF5772" s="2">
        <f>N5772*'mass balance'!$H$12+R5772*'mass balance'!$I$12+S5772*'mass balance'!$J$12</f>
        <v>2.4742277563931804E-4</v>
      </c>
      <c r="BG5772" s="2">
        <f>N5772*'mass balance'!$H$13+R5772*'mass balance'!$I$13+S5772*'mass balance'!$J$13</f>
        <v>2.0325982124340695E-3</v>
      </c>
      <c r="BH5772" s="2">
        <f>N5772*'mass balance'!$H$14+R5772*'mass balance'!$I$14+S5772*'mass balance'!$J$14</f>
        <v>7.0289998352567843E-4</v>
      </c>
      <c r="BI5772" s="36">
        <f t="shared" si="6181"/>
        <v>6.4767575960678318E-26</v>
      </c>
      <c r="BJ5772" s="36">
        <f t="shared" si="6182"/>
        <v>2.6625567055820067E-29</v>
      </c>
      <c r="BK5772" s="36">
        <f t="shared" si="6183"/>
        <v>1.5615497615200491E-25</v>
      </c>
      <c r="BL5772" s="36">
        <f t="shared" si="6184"/>
        <v>9.1232408491525811E-26</v>
      </c>
      <c r="BM5772" s="36">
        <f t="shared" si="6185"/>
        <v>2.515284195497088E-22</v>
      </c>
      <c r="BN5772" s="36">
        <f t="shared" ca="1" si="6129"/>
        <v>0.30000147448986825</v>
      </c>
      <c r="BO5772" s="36">
        <f t="shared" ca="1" si="6186"/>
        <v>1</v>
      </c>
      <c r="BP5772" s="36">
        <f t="shared" si="6187"/>
        <v>-2.515284195497088E-22</v>
      </c>
      <c r="BQ5772" s="36">
        <f t="shared" si="6188"/>
        <v>1</v>
      </c>
      <c r="BR5772" s="2">
        <f t="shared" si="6132"/>
        <v>-5</v>
      </c>
      <c r="BS5772">
        <v>0</v>
      </c>
      <c r="BT5772" s="37">
        <f t="shared" si="6189"/>
        <v>3.5600834634766341</v>
      </c>
      <c r="BU5772" s="34">
        <f t="shared" si="6190"/>
        <v>-5</v>
      </c>
      <c r="BV5772" s="34">
        <f t="shared" si="6191"/>
        <v>-5</v>
      </c>
      <c r="BW5772" s="34">
        <f t="shared" si="6192"/>
        <v>-5</v>
      </c>
      <c r="BX5772" s="34">
        <f t="shared" si="6193"/>
        <v>-5</v>
      </c>
      <c r="BY5772" s="34">
        <f t="shared" si="6194"/>
        <v>61.877431141372043</v>
      </c>
      <c r="BZ5772" s="36">
        <f t="shared" si="6195"/>
        <v>3.5512054498520046E-3</v>
      </c>
      <c r="CA5772" s="34">
        <f t="shared" si="6196"/>
        <v>9.7953476324364984E-3</v>
      </c>
    </row>
    <row r="5773" spans="1:79" ht="13.2" x14ac:dyDescent="0.25">
      <c r="A5773" s="75">
        <f t="shared" si="6130"/>
        <v>15.723287671230905</v>
      </c>
      <c r="B5773" s="34">
        <f t="shared" si="6133"/>
        <v>5738.9999999992806</v>
      </c>
      <c r="C5773">
        <f t="shared" si="6131"/>
        <v>20</v>
      </c>
      <c r="D5773" s="35">
        <f t="shared" si="6134"/>
        <v>3000</v>
      </c>
      <c r="E5773" s="27">
        <v>0</v>
      </c>
      <c r="F5773" s="64">
        <f t="shared" si="6135"/>
        <v>0.96267801959344901</v>
      </c>
      <c r="G5773" s="34">
        <v>0</v>
      </c>
      <c r="H5773" s="34">
        <f t="shared" si="6136"/>
        <v>1</v>
      </c>
      <c r="I5773" s="34">
        <f t="shared" si="6137"/>
        <v>12793.990880396937</v>
      </c>
      <c r="J5773" s="34">
        <f t="shared" si="6138"/>
        <v>230331.08589950812</v>
      </c>
      <c r="K5773" s="34">
        <f t="shared" si="6139"/>
        <v>201972.67864535999</v>
      </c>
      <c r="L5773" s="36">
        <f t="shared" si="6140"/>
        <v>26735.469908545259</v>
      </c>
      <c r="M5773" s="34">
        <f t="shared" si="6141"/>
        <v>149.95224105927213</v>
      </c>
      <c r="N5773" s="34">
        <f t="shared" si="6142"/>
        <v>2699.6003701368422</v>
      </c>
      <c r="O5773" s="34">
        <f t="shared" si="6143"/>
        <v>13.261852397919354</v>
      </c>
      <c r="P5773">
        <f t="shared" si="6144"/>
        <v>1013.0338734746905</v>
      </c>
      <c r="Q5773" s="36">
        <f t="shared" si="6145"/>
        <v>2160.1500078897097</v>
      </c>
      <c r="R5773" s="34">
        <f t="shared" si="6146"/>
        <v>1366.5537543406142</v>
      </c>
      <c r="S5773" s="34">
        <f t="shared" si="6147"/>
        <v>153.94396528756727</v>
      </c>
      <c r="T5773" s="36">
        <f t="shared" si="6148"/>
        <v>5.0815267924837559E-6</v>
      </c>
      <c r="U5773" s="36">
        <f t="shared" si="6149"/>
        <v>27368.128622159737</v>
      </c>
      <c r="V5773" s="36">
        <f t="shared" si="6150"/>
        <v>1.9710882739986356E-2</v>
      </c>
      <c r="W5773" s="68">
        <f t="shared" si="6151"/>
        <v>76.387056881557882</v>
      </c>
      <c r="X5773">
        <f t="shared" si="6152"/>
        <v>8.7288407936259382</v>
      </c>
      <c r="Y5773">
        <f t="shared" si="6153"/>
        <v>5.4790819485161157E-3</v>
      </c>
      <c r="Z5773" s="34">
        <f t="shared" si="6154"/>
        <v>1.6980387444359678E-3</v>
      </c>
      <c r="AA5773" s="36">
        <f t="shared" si="6155"/>
        <v>2.5803956252103165E-4</v>
      </c>
      <c r="AB5773" s="34">
        <f t="shared" si="6156"/>
        <v>1.9253560391868981E-3</v>
      </c>
      <c r="AC5773" s="36">
        <f t="shared" si="6157"/>
        <v>319.85397095742223</v>
      </c>
      <c r="AD5773" s="34">
        <f t="shared" si="6158"/>
        <v>0</v>
      </c>
      <c r="AE5773">
        <f t="shared" si="6159"/>
        <v>166127.18086806458</v>
      </c>
      <c r="AF5773" s="36">
        <f t="shared" si="6160"/>
        <v>0</v>
      </c>
      <c r="AG5773" s="34">
        <f t="shared" si="6161"/>
        <v>673.31819817002963</v>
      </c>
      <c r="AH5773">
        <f t="shared" si="6162"/>
        <v>4.3920081925086834</v>
      </c>
      <c r="AI5773" s="29">
        <f t="shared" si="6163"/>
        <v>673.31819817002963</v>
      </c>
      <c r="AJ5773">
        <f t="shared" si="6164"/>
        <v>13424.667822820451</v>
      </c>
      <c r="AK5773" s="36">
        <f t="shared" si="6165"/>
        <v>-4.7241634465318253E-44</v>
      </c>
      <c r="AL5773" s="36">
        <f t="shared" si="6166"/>
        <v>-5.7341116974588909E-5</v>
      </c>
      <c r="AM5773" s="36">
        <f t="shared" si="6167"/>
        <v>-2.9289915228527355E-5</v>
      </c>
      <c r="AN5773" s="37">
        <f t="shared" si="6168"/>
        <v>7.9671026200306955E-43</v>
      </c>
      <c r="AO5773" s="36">
        <f t="shared" si="6169"/>
        <v>0.10124970874495531</v>
      </c>
      <c r="AP5773" s="36">
        <f t="shared" si="6170"/>
        <v>1.5183380175222558E-2</v>
      </c>
      <c r="AQ5773" s="74">
        <f t="shared" si="6171"/>
        <v>4.2055893031246293E-42</v>
      </c>
      <c r="AR5773" s="73">
        <f t="shared" si="6172"/>
        <v>4.4466458441573452E-44</v>
      </c>
      <c r="AS5773" s="72">
        <f t="shared" si="6173"/>
        <v>1.0379617456928848E-3</v>
      </c>
      <c r="AT5773" s="37">
        <f t="shared" si="6174"/>
        <v>1.1509912552945743E-37</v>
      </c>
      <c r="AU5773" s="37">
        <f t="shared" si="6175"/>
        <v>2.2767818841295466</v>
      </c>
      <c r="AV5773" s="34">
        <f t="shared" si="6176"/>
        <v>1.8445662641448834</v>
      </c>
      <c r="AW5773" s="34">
        <f t="shared" si="6177"/>
        <v>7.1836020171328281</v>
      </c>
      <c r="AX5773" s="37">
        <f t="shared" si="6178"/>
        <v>287.15311533037203</v>
      </c>
      <c r="AY5773" s="7">
        <f t="shared" si="6179"/>
        <v>372.56834049320764</v>
      </c>
      <c r="AZ5773" s="37">
        <f t="shared" si="6180"/>
        <v>363.54017221192993</v>
      </c>
      <c r="BA5773" s="2">
        <f>BE5773*'mass balance'!$B$17+BF5773*'mass balance'!$C$17+BG5773*'mass balance'!$D$17+BH5773*'mass balance'!$E$17</f>
        <v>2.7984502460606294E-3</v>
      </c>
      <c r="BB5773" s="2">
        <f>BE5773*'mass balance'!$B$18+BF5773*'mass balance'!$C$18+BG5773*'mass balance'!$D$18+BH5773*'mass balance'!$E$18</f>
        <v>2.8415033267692549E-3</v>
      </c>
      <c r="BC5773" s="2">
        <f>BE5773*'mass balance'!$B$19+BF5773*'mass balance'!$C$19+BG5773*'mass balance'!$D$19+BH5773*'mass balance'!$E$19</f>
        <v>-3.5518791584615672E-3</v>
      </c>
      <c r="BD5773" s="2">
        <f>BE5773*'mass balance'!$B$20+BF5773*'mass balance'!$C$20+BG5773*'mass balance'!$D$20+BH5773*'mass balance'!$E$20</f>
        <v>1.2915924212587518E-4</v>
      </c>
      <c r="BE5773" s="2">
        <f>N5773*'mass balance'!$H$11+R5773*'mass balance'!$I$11+S5773*'mass balance'!$J$11</f>
        <v>-6.4276199288972428E-3</v>
      </c>
      <c r="BF5773" s="2">
        <f>N5773*'mass balance'!$H$12+R5773*'mass balance'!$I$12+S5773*'mass balance'!$J$12</f>
        <v>2.4741693815882426E-4</v>
      </c>
      <c r="BG5773" s="2">
        <f>N5773*'mass balance'!$H$13+R5773*'mass balance'!$I$13+S5773*'mass balance'!$J$13</f>
        <v>2.0329356043252774E-3</v>
      </c>
      <c r="BH5773" s="2">
        <f>N5773*'mass balance'!$H$14+R5773*'mass balance'!$I$14+S5773*'mass balance'!$J$14</f>
        <v>7.0302092972313588E-4</v>
      </c>
      <c r="BI5773" s="36">
        <f t="shared" si="6181"/>
        <v>6.4767575960678318E-26</v>
      </c>
      <c r="BJ5773" s="36">
        <f t="shared" si="6182"/>
        <v>2.6627563037263977E-29</v>
      </c>
      <c r="BK5773" s="36">
        <f t="shared" si="6183"/>
        <v>1.5618160171906073E-25</v>
      </c>
      <c r="BL5773" s="36">
        <f t="shared" si="6184"/>
        <v>9.1253776806072478E-26</v>
      </c>
      <c r="BM5773" s="36">
        <f t="shared" si="6185"/>
        <v>2.5161965195820032E-22</v>
      </c>
      <c r="BN5773" s="36">
        <f t="shared" ca="1" si="6129"/>
        <v>9.4899126994068217E-2</v>
      </c>
      <c r="BO5773" s="36">
        <f t="shared" ca="1" si="6186"/>
        <v>1</v>
      </c>
      <c r="BP5773" s="36">
        <f t="shared" si="6187"/>
        <v>-2.5161965195820032E-22</v>
      </c>
      <c r="BQ5773" s="36">
        <f t="shared" si="6188"/>
        <v>1</v>
      </c>
      <c r="BR5773" s="2">
        <f t="shared" si="6132"/>
        <v>-5</v>
      </c>
      <c r="BS5773">
        <v>0</v>
      </c>
      <c r="BT5773" s="37">
        <f t="shared" si="6189"/>
        <v>3.560758856357721</v>
      </c>
      <c r="BU5773" s="34">
        <f t="shared" si="6190"/>
        <v>-5</v>
      </c>
      <c r="BV5773" s="34">
        <f t="shared" si="6191"/>
        <v>-5</v>
      </c>
      <c r="BW5773" s="34">
        <f t="shared" si="6192"/>
        <v>-5</v>
      </c>
      <c r="BX5773" s="34">
        <f t="shared" si="6193"/>
        <v>-5</v>
      </c>
      <c r="BY5773" s="34">
        <f t="shared" si="6194"/>
        <v>61.888078232253228</v>
      </c>
      <c r="BZ5773" s="36">
        <f t="shared" si="6195"/>
        <v>3.5518791584615672E-3</v>
      </c>
      <c r="CA5773" s="34">
        <f t="shared" si="6196"/>
        <v>9.7946778060113131E-3</v>
      </c>
    </row>
    <row r="5774" spans="1:79" ht="13.2" x14ac:dyDescent="0.25">
      <c r="A5774" s="75">
        <f t="shared" si="6130"/>
        <v>15.726027397258301</v>
      </c>
      <c r="B5774" s="34">
        <f t="shared" si="6133"/>
        <v>5739.9999999992797</v>
      </c>
      <c r="C5774">
        <f t="shared" si="6131"/>
        <v>20</v>
      </c>
      <c r="D5774" s="35">
        <f t="shared" si="6134"/>
        <v>3000</v>
      </c>
      <c r="E5774" s="27">
        <v>0</v>
      </c>
      <c r="F5774" s="64">
        <f t="shared" si="6135"/>
        <v>0.96267801959344901</v>
      </c>
      <c r="G5774" s="34">
        <v>0</v>
      </c>
      <c r="H5774" s="34">
        <f t="shared" si="6136"/>
        <v>1</v>
      </c>
      <c r="I5774" s="34">
        <f t="shared" si="6137"/>
        <v>12793.990880396937</v>
      </c>
      <c r="J5774" s="34">
        <f t="shared" si="6138"/>
        <v>230370.70721741254</v>
      </c>
      <c r="K5774" s="34">
        <f t="shared" si="6139"/>
        <v>202007.42177904234</v>
      </c>
      <c r="L5774" s="36">
        <f t="shared" si="6140"/>
        <v>26742.368717504254</v>
      </c>
      <c r="M5774" s="34">
        <f t="shared" si="6141"/>
        <v>149.95224105927213</v>
      </c>
      <c r="N5774" s="34">
        <f t="shared" si="6142"/>
        <v>2700.0647526324237</v>
      </c>
      <c r="O5774" s="34">
        <f t="shared" si="6143"/>
        <v>13.261852397919354</v>
      </c>
      <c r="P5774">
        <f t="shared" si="6144"/>
        <v>1013.2952762922208</v>
      </c>
      <c r="Q5774" s="36">
        <f t="shared" si="6145"/>
        <v>2160.6271441773765</v>
      </c>
      <c r="R5774" s="34">
        <f t="shared" si="6146"/>
        <v>1366.8261258056934</v>
      </c>
      <c r="S5774" s="34">
        <f t="shared" si="6147"/>
        <v>153.94032580672319</v>
      </c>
      <c r="T5774" s="36">
        <f t="shared" si="6148"/>
        <v>5.0745284723153362E-6</v>
      </c>
      <c r="U5774" s="36">
        <f t="shared" si="6149"/>
        <v>27368.128627241262</v>
      </c>
      <c r="V5774" s="36">
        <f t="shared" si="6150"/>
        <v>1.9710416743284116E-2</v>
      </c>
      <c r="W5774" s="68">
        <f t="shared" si="6151"/>
        <v>76.406767764297868</v>
      </c>
      <c r="X5774">
        <f t="shared" si="6152"/>
        <v>8.7295915244767865</v>
      </c>
      <c r="Y5774">
        <f t="shared" si="6153"/>
        <v>5.4790819485161157E-3</v>
      </c>
      <c r="Z5774" s="34">
        <f t="shared" si="6154"/>
        <v>1.6980387444359678E-3</v>
      </c>
      <c r="AA5774" s="36">
        <f t="shared" si="6155"/>
        <v>2.5796689638917148E-4</v>
      </c>
      <c r="AB5774" s="34">
        <f t="shared" si="6156"/>
        <v>1.9253560391868981E-3</v>
      </c>
      <c r="AC5774" s="36">
        <f t="shared" si="6157"/>
        <v>319.85397095742223</v>
      </c>
      <c r="AD5774" s="34">
        <f t="shared" si="6158"/>
        <v>0</v>
      </c>
      <c r="AE5774">
        <f t="shared" si="6159"/>
        <v>166127.18086806458</v>
      </c>
      <c r="AF5774" s="36">
        <f t="shared" si="6160"/>
        <v>0</v>
      </c>
      <c r="AG5774" s="34">
        <f t="shared" si="6161"/>
        <v>673.53757112101016</v>
      </c>
      <c r="AH5774">
        <f t="shared" si="6162"/>
        <v>4.3917807338638113</v>
      </c>
      <c r="AI5774" s="29">
        <f t="shared" si="6163"/>
        <v>673.53757112101016</v>
      </c>
      <c r="AJ5774">
        <f t="shared" si="6164"/>
        <v>14098.205393941462</v>
      </c>
      <c r="AK5774" s="36">
        <f t="shared" si="6165"/>
        <v>-4.4466458441573452E-44</v>
      </c>
      <c r="AL5774" s="36">
        <f t="shared" si="6166"/>
        <v>-5.7308642770597111E-5</v>
      </c>
      <c r="AM5774" s="36">
        <f t="shared" si="6167"/>
        <v>-2.9233412715635375E-5</v>
      </c>
      <c r="AN5774" s="37">
        <f t="shared" si="6168"/>
        <v>7.4946862753775137E-43</v>
      </c>
      <c r="AO5774" s="36">
        <f t="shared" si="6169"/>
        <v>0.10119236762798073</v>
      </c>
      <c r="AP5774" s="36">
        <f t="shared" si="6170"/>
        <v>1.5154090259994032E-2</v>
      </c>
      <c r="AQ5774" s="74">
        <f t="shared" si="6171"/>
        <v>3.962944426954973E-42</v>
      </c>
      <c r="AR5774" s="73">
        <f t="shared" si="6172"/>
        <v>4.1852762644915476E-44</v>
      </c>
      <c r="AS5774" s="72">
        <f t="shared" si="6173"/>
        <v>1.0361992462449181E-3</v>
      </c>
      <c r="AT5774" s="37">
        <f t="shared" si="6174"/>
        <v>1.084583883940978E-37</v>
      </c>
      <c r="AU5774" s="37">
        <f t="shared" si="6175"/>
        <v>2.272389795700593</v>
      </c>
      <c r="AV5774" s="34">
        <f t="shared" si="6176"/>
        <v>1.9370808762916107</v>
      </c>
      <c r="AW5774" s="34">
        <f t="shared" si="6177"/>
        <v>7.1854556706546537</v>
      </c>
      <c r="AX5774" s="37">
        <f t="shared" si="6178"/>
        <v>287.22721224795879</v>
      </c>
      <c r="AY5774" s="7">
        <f t="shared" si="6179"/>
        <v>372.75651655920291</v>
      </c>
      <c r="AZ5774" s="37">
        <f t="shared" si="6180"/>
        <v>363.63398001225664</v>
      </c>
      <c r="BA5774" s="2">
        <f>BE5774*'mass balance'!$B$17+BF5774*'mass balance'!$C$17+BG5774*'mass balance'!$D$17+BH5774*'mass balance'!$E$17</f>
        <v>2.7989810202413532E-3</v>
      </c>
      <c r="BB5774" s="2">
        <f>BE5774*'mass balance'!$B$18+BF5774*'mass balance'!$C$18+BG5774*'mass balance'!$D$18+BH5774*'mass balance'!$E$18</f>
        <v>2.8420422667066051E-3</v>
      </c>
      <c r="BC5774" s="2">
        <f>BE5774*'mass balance'!$B$19+BF5774*'mass balance'!$C$19+BG5774*'mass balance'!$D$19+BH5774*'mass balance'!$E$19</f>
        <v>-3.552552833383257E-3</v>
      </c>
      <c r="BD5774" s="2">
        <f>BE5774*'mass balance'!$B$20+BF5774*'mass balance'!$C$20+BG5774*'mass balance'!$D$20+BH5774*'mass balance'!$E$20</f>
        <v>1.291837393957548E-4</v>
      </c>
      <c r="BE5774" s="2">
        <f>N5774*'mass balance'!$H$11+R5774*'mass balance'!$I$11+S5774*'mass balance'!$J$11</f>
        <v>-6.4287256015057703E-3</v>
      </c>
      <c r="BF5774" s="2">
        <f>N5774*'mass balance'!$H$12+R5774*'mass balance'!$I$12+S5774*'mass balance'!$J$12</f>
        <v>2.4741108882783393E-4</v>
      </c>
      <c r="BG5774" s="2">
        <f>N5774*'mass balance'!$H$13+R5774*'mass balance'!$I$13+S5774*'mass balance'!$J$13</f>
        <v>2.0332729327931153E-3</v>
      </c>
      <c r="BH5774" s="2">
        <f>N5774*'mass balance'!$H$14+R5774*'mass balance'!$I$14+S5774*'mass balance'!$J$14</f>
        <v>7.0314186266469359E-4</v>
      </c>
      <c r="BI5774" s="36">
        <f t="shared" si="6181"/>
        <v>6.4767575960678318E-26</v>
      </c>
      <c r="BJ5774" s="36">
        <f t="shared" si="6182"/>
        <v>2.662955911542665E-29</v>
      </c>
      <c r="BK5774" s="36">
        <f t="shared" si="6183"/>
        <v>1.5620822928209799E-25</v>
      </c>
      <c r="BL5774" s="36">
        <f t="shared" si="6184"/>
        <v>9.127514814233109E-26</v>
      </c>
      <c r="BM5774" s="36">
        <f t="shared" si="6185"/>
        <v>2.517109057350064E-22</v>
      </c>
      <c r="BN5774" s="36">
        <f t="shared" ca="1" si="6129"/>
        <v>4.5750624319162103E-2</v>
      </c>
      <c r="BO5774" s="36">
        <f t="shared" ca="1" si="6186"/>
        <v>1</v>
      </c>
      <c r="BP5774" s="36">
        <f t="shared" si="6187"/>
        <v>-2.517109057350064E-22</v>
      </c>
      <c r="BQ5774" s="36">
        <f t="shared" si="6188"/>
        <v>1</v>
      </c>
      <c r="BR5774" s="2">
        <f t="shared" si="6132"/>
        <v>-5</v>
      </c>
      <c r="BS5774">
        <v>0</v>
      </c>
      <c r="BT5774" s="37">
        <f t="shared" si="6189"/>
        <v>3.5614342154667149</v>
      </c>
      <c r="BU5774" s="34">
        <f t="shared" si="6190"/>
        <v>-5</v>
      </c>
      <c r="BV5774" s="34">
        <f t="shared" si="6191"/>
        <v>-5</v>
      </c>
      <c r="BW5774" s="34">
        <f t="shared" si="6192"/>
        <v>-5</v>
      </c>
      <c r="BX5774" s="34">
        <f t="shared" si="6193"/>
        <v>-5</v>
      </c>
      <c r="BY5774" s="34">
        <f t="shared" si="6194"/>
        <v>61.898724156195961</v>
      </c>
      <c r="BZ5774" s="36">
        <f t="shared" si="6195"/>
        <v>3.552552833383257E-3</v>
      </c>
      <c r="CA5774" s="34">
        <f t="shared" si="6196"/>
        <v>9.7940082919277058E-3</v>
      </c>
    </row>
    <row r="5775" spans="1:79" ht="13.2" x14ac:dyDescent="0.25">
      <c r="A5775" s="75">
        <f t="shared" si="6130"/>
        <v>15.728767123285698</v>
      </c>
      <c r="B5775" s="34">
        <f t="shared" si="6133"/>
        <v>5740.9999999992797</v>
      </c>
      <c r="C5775">
        <f t="shared" si="6131"/>
        <v>20</v>
      </c>
      <c r="D5775" s="35">
        <f t="shared" si="6134"/>
        <v>3000</v>
      </c>
      <c r="E5775" s="27">
        <v>0</v>
      </c>
      <c r="F5775" s="64">
        <f t="shared" si="6135"/>
        <v>0.96267801959344901</v>
      </c>
      <c r="G5775" s="34">
        <v>0</v>
      </c>
      <c r="H5775" s="34">
        <f t="shared" si="6136"/>
        <v>1</v>
      </c>
      <c r="I5775" s="34">
        <f t="shared" si="6137"/>
        <v>12793.990880396937</v>
      </c>
      <c r="J5775" s="34">
        <f t="shared" si="6138"/>
        <v>230410.32419179648</v>
      </c>
      <c r="K5775" s="34">
        <f t="shared" si="6139"/>
        <v>202042.16110397931</v>
      </c>
      <c r="L5775" s="36">
        <f t="shared" si="6140"/>
        <v>26749.267363364401</v>
      </c>
      <c r="M5775" s="34">
        <f t="shared" si="6141"/>
        <v>149.95224105927213</v>
      </c>
      <c r="N5775" s="34">
        <f t="shared" si="6142"/>
        <v>2700.5290842196819</v>
      </c>
      <c r="O5775" s="34">
        <f t="shared" si="6143"/>
        <v>13.261852397919354</v>
      </c>
      <c r="P5775">
        <f t="shared" si="6144"/>
        <v>1013.5566729297717</v>
      </c>
      <c r="Q5775" s="36">
        <f t="shared" si="6145"/>
        <v>2161.1042553828643</v>
      </c>
      <c r="R5775" s="34">
        <f t="shared" si="6146"/>
        <v>1367.098490514192</v>
      </c>
      <c r="S5775" s="34">
        <f t="shared" si="6147"/>
        <v>153.93667895571309</v>
      </c>
      <c r="T5775" s="36">
        <f t="shared" si="6148"/>
        <v>5.0675404689804644E-6</v>
      </c>
      <c r="U5775" s="36">
        <f t="shared" si="6149"/>
        <v>27368.128632315791</v>
      </c>
      <c r="V5775" s="36">
        <f t="shared" si="6150"/>
        <v>1.9709949802910715E-2</v>
      </c>
      <c r="W5775" s="68">
        <f t="shared" si="6151"/>
        <v>76.426478181041148</v>
      </c>
      <c r="X5775">
        <f t="shared" si="6152"/>
        <v>8.7303421084826489</v>
      </c>
      <c r="Y5775">
        <f t="shared" si="6153"/>
        <v>5.4790819485161157E-3</v>
      </c>
      <c r="Z5775" s="34">
        <f t="shared" si="6154"/>
        <v>1.6980387444359678E-3</v>
      </c>
      <c r="AA5775" s="36">
        <f t="shared" si="6155"/>
        <v>2.5789425696446776E-4</v>
      </c>
      <c r="AB5775" s="34">
        <f t="shared" si="6156"/>
        <v>1.9253560391868981E-3</v>
      </c>
      <c r="AC5775" s="36">
        <f t="shared" si="6157"/>
        <v>319.85397095742223</v>
      </c>
      <c r="AD5775" s="34">
        <f t="shared" si="6158"/>
        <v>0</v>
      </c>
      <c r="AE5775">
        <f t="shared" si="6159"/>
        <v>166127.18086806458</v>
      </c>
      <c r="AF5775" s="36">
        <f t="shared" si="6160"/>
        <v>0</v>
      </c>
      <c r="AG5775" s="34">
        <f t="shared" si="6161"/>
        <v>673.75693253995735</v>
      </c>
      <c r="AH5775">
        <f t="shared" si="6162"/>
        <v>4.3915531161178478</v>
      </c>
      <c r="AI5775" s="29">
        <f t="shared" si="6163"/>
        <v>673.75693253995735</v>
      </c>
      <c r="AJ5775">
        <f t="shared" si="6164"/>
        <v>14771.96232648142</v>
      </c>
      <c r="AK5775" s="36">
        <f t="shared" si="6165"/>
        <v>-4.1852762644915476E-44</v>
      </c>
      <c r="AL5775" s="36">
        <f t="shared" si="6166"/>
        <v>-5.7276186957839752E-5</v>
      </c>
      <c r="AM5775" s="36">
        <f t="shared" si="6167"/>
        <v>-2.917701920046286E-5</v>
      </c>
      <c r="AN5775" s="37">
        <f t="shared" si="6168"/>
        <v>7.0500216909617791E-43</v>
      </c>
      <c r="AO5775" s="36">
        <f t="shared" si="6169"/>
        <v>0.10113505898521014</v>
      </c>
      <c r="AP5775" s="36">
        <f t="shared" si="6170"/>
        <v>1.5124856847278396E-2</v>
      </c>
      <c r="AQ5775" s="74">
        <f t="shared" si="6171"/>
        <v>3.7341611217411208E-42</v>
      </c>
      <c r="AR5775" s="73">
        <f t="shared" si="6172"/>
        <v>3.9391241781853715E-44</v>
      </c>
      <c r="AS5775" s="72">
        <f t="shared" si="6173"/>
        <v>1.0344397395896216E-3</v>
      </c>
      <c r="AT5775" s="37">
        <f t="shared" si="6174"/>
        <v>1.0219701657010901E-37</v>
      </c>
      <c r="AU5775" s="37">
        <f t="shared" si="6175"/>
        <v>2.2680061799500728</v>
      </c>
      <c r="AV5775" s="34">
        <f t="shared" si="6176"/>
        <v>2.0296256190941446</v>
      </c>
      <c r="AW5775" s="34">
        <f t="shared" si="6177"/>
        <v>7.1873092803531531</v>
      </c>
      <c r="AX5775" s="37">
        <f t="shared" si="6178"/>
        <v>287.30130741373154</v>
      </c>
      <c r="AY5775" s="7">
        <f t="shared" si="6179"/>
        <v>372.94472049421995</v>
      </c>
      <c r="AZ5775" s="37">
        <f t="shared" si="6180"/>
        <v>363.72778559477268</v>
      </c>
      <c r="BA5775" s="2">
        <f>BE5775*'mass balance'!$B$17+BF5775*'mass balance'!$C$17+BG5775*'mass balance'!$D$17+BH5775*'mass balance'!$E$17</f>
        <v>2.799511767860508E-3</v>
      </c>
      <c r="BB5775" s="2">
        <f>BE5775*'mass balance'!$B$18+BF5775*'mass balance'!$C$18+BG5775*'mass balance'!$D$18+BH5775*'mass balance'!$E$18</f>
        <v>2.8425811796737475E-3</v>
      </c>
      <c r="BC5775" s="2">
        <f>BE5775*'mass balance'!$B$19+BF5775*'mass balance'!$C$19+BG5775*'mass balance'!$D$19+BH5775*'mass balance'!$E$19</f>
        <v>-3.5532264745921833E-3</v>
      </c>
      <c r="BD5775" s="2">
        <f>BE5775*'mass balance'!$B$20+BF5775*'mass balance'!$C$20+BG5775*'mass balance'!$D$20+BH5775*'mass balance'!$E$20</f>
        <v>1.2920823543971575E-4</v>
      </c>
      <c r="BE5775" s="2">
        <f>N5775*'mass balance'!$H$11+R5775*'mass balance'!$I$11+S5775*'mass balance'!$J$11</f>
        <v>-6.4298311529040041E-3</v>
      </c>
      <c r="BF5775" s="2">
        <f>N5775*'mass balance'!$H$12+R5775*'mass balance'!$I$12+S5775*'mass balance'!$J$12</f>
        <v>2.4740522765159909E-4</v>
      </c>
      <c r="BG5775" s="2">
        <f>N5775*'mass balance'!$H$13+R5775*'mass balance'!$I$13+S5775*'mass balance'!$J$13</f>
        <v>2.0336101978444426E-3</v>
      </c>
      <c r="BH5775" s="2">
        <f>N5775*'mass balance'!$H$14+R5775*'mass balance'!$I$14+S5775*'mass balance'!$J$14</f>
        <v>7.0326278234887542E-4</v>
      </c>
      <c r="BI5775" s="36">
        <f t="shared" si="6181"/>
        <v>6.4767575960678318E-26</v>
      </c>
      <c r="BJ5775" s="36">
        <f t="shared" si="6182"/>
        <v>2.6631555290211475E-29</v>
      </c>
      <c r="BK5775" s="36">
        <f t="shared" si="6183"/>
        <v>1.5623485884121342E-25</v>
      </c>
      <c r="BL5775" s="36">
        <f t="shared" si="6184"/>
        <v>9.1296522500321277E-26</v>
      </c>
      <c r="BM5775" s="36">
        <f t="shared" si="6185"/>
        <v>2.5180218088314872E-22</v>
      </c>
      <c r="BN5775" s="36">
        <f t="shared" ca="1" si="6129"/>
        <v>0.15133724483332989</v>
      </c>
      <c r="BO5775" s="36">
        <f t="shared" ca="1" si="6186"/>
        <v>1</v>
      </c>
      <c r="BP5775" s="36">
        <f t="shared" si="6187"/>
        <v>-2.5180218088314872E-22</v>
      </c>
      <c r="BQ5775" s="36">
        <f t="shared" si="6188"/>
        <v>1</v>
      </c>
      <c r="BR5775" s="2">
        <f t="shared" si="6132"/>
        <v>-5</v>
      </c>
      <c r="BS5775">
        <v>0</v>
      </c>
      <c r="BT5775" s="37">
        <f t="shared" si="6189"/>
        <v>3.5621095407786636</v>
      </c>
      <c r="BU5775" s="34">
        <f t="shared" si="6190"/>
        <v>-5</v>
      </c>
      <c r="BV5775" s="34">
        <f t="shared" si="6191"/>
        <v>-5</v>
      </c>
      <c r="BW5775" s="34">
        <f t="shared" si="6192"/>
        <v>-5</v>
      </c>
      <c r="BX5775" s="34">
        <f t="shared" si="6193"/>
        <v>-5</v>
      </c>
      <c r="BY5775" s="34">
        <f t="shared" si="6194"/>
        <v>61.909368913070288</v>
      </c>
      <c r="BZ5775" s="36">
        <f t="shared" si="6195"/>
        <v>3.5532264745921833E-3</v>
      </c>
      <c r="CA5775" s="34">
        <f t="shared" si="6196"/>
        <v>9.7933390899841571E-3</v>
      </c>
    </row>
    <row r="5776" spans="1:79" ht="13.2" x14ac:dyDescent="0.25">
      <c r="A5776" s="75">
        <f t="shared" si="6130"/>
        <v>15.731506849313094</v>
      </c>
      <c r="B5776" s="34">
        <f t="shared" si="6133"/>
        <v>5741.9999999992797</v>
      </c>
      <c r="C5776">
        <f t="shared" si="6131"/>
        <v>20</v>
      </c>
      <c r="D5776" s="35">
        <f t="shared" si="6134"/>
        <v>3000</v>
      </c>
      <c r="E5776" s="27">
        <v>0</v>
      </c>
      <c r="F5776" s="64">
        <f t="shared" si="6135"/>
        <v>0.96267801959344901</v>
      </c>
      <c r="G5776" s="34">
        <v>0</v>
      </c>
      <c r="H5776" s="34">
        <f t="shared" si="6136"/>
        <v>1</v>
      </c>
      <c r="I5776" s="34">
        <f t="shared" si="6137"/>
        <v>12793.990880396937</v>
      </c>
      <c r="J5776" s="34">
        <f t="shared" si="6138"/>
        <v>230449.93682217636</v>
      </c>
      <c r="K5776" s="34">
        <f t="shared" si="6139"/>
        <v>202076.89661974684</v>
      </c>
      <c r="L5776" s="36">
        <f t="shared" si="6140"/>
        <v>26756.165845795422</v>
      </c>
      <c r="M5776" s="34">
        <f t="shared" si="6141"/>
        <v>149.95224105927213</v>
      </c>
      <c r="N5776" s="34">
        <f t="shared" si="6142"/>
        <v>2700.9933648929486</v>
      </c>
      <c r="O5776" s="34">
        <f t="shared" si="6143"/>
        <v>13.261852397919354</v>
      </c>
      <c r="P5776">
        <f t="shared" si="6144"/>
        <v>1013.8180633748284</v>
      </c>
      <c r="Q5776" s="36">
        <f t="shared" si="6145"/>
        <v>2161.5813414890554</v>
      </c>
      <c r="R5776" s="34">
        <f t="shared" si="6146"/>
        <v>1367.3708484532008</v>
      </c>
      <c r="S5776" s="34">
        <f t="shared" si="6147"/>
        <v>153.93302473780398</v>
      </c>
      <c r="T5776" s="36">
        <f t="shared" si="6148"/>
        <v>5.0605627727524333E-6</v>
      </c>
      <c r="U5776" s="36">
        <f t="shared" si="6149"/>
        <v>27368.128637383332</v>
      </c>
      <c r="V5776" s="36">
        <f t="shared" si="6150"/>
        <v>1.9709481919284531E-2</v>
      </c>
      <c r="W5776" s="68">
        <f t="shared" si="6151"/>
        <v>76.446188130844064</v>
      </c>
      <c r="X5776">
        <f t="shared" si="6152"/>
        <v>8.7310925456722366</v>
      </c>
      <c r="Y5776">
        <f t="shared" si="6153"/>
        <v>5.4790819485161157E-3</v>
      </c>
      <c r="Z5776" s="34">
        <f t="shared" si="6154"/>
        <v>1.6980387444359678E-3</v>
      </c>
      <c r="AA5776" s="36">
        <f t="shared" si="6155"/>
        <v>2.5782164423358953E-4</v>
      </c>
      <c r="AB5776" s="34">
        <f t="shared" si="6156"/>
        <v>1.9253560391868981E-3</v>
      </c>
      <c r="AC5776" s="36">
        <f t="shared" si="6157"/>
        <v>319.85397095742223</v>
      </c>
      <c r="AD5776" s="34">
        <f t="shared" si="6158"/>
        <v>0</v>
      </c>
      <c r="AE5776">
        <f t="shared" si="6159"/>
        <v>166127.18086806458</v>
      </c>
      <c r="AF5776" s="36">
        <f t="shared" si="6160"/>
        <v>0</v>
      </c>
      <c r="AG5776" s="34">
        <f t="shared" si="6161"/>
        <v>673.97628241900077</v>
      </c>
      <c r="AH5776">
        <f t="shared" si="6162"/>
        <v>4.3913253393553759</v>
      </c>
      <c r="AI5776" s="29">
        <f t="shared" si="6163"/>
        <v>673.97628241900077</v>
      </c>
      <c r="AJ5776">
        <f t="shared" si="6164"/>
        <v>15445.93860890042</v>
      </c>
      <c r="AK5776" s="36">
        <f t="shared" si="6165"/>
        <v>-3.9391241781853715E-44</v>
      </c>
      <c r="AL5776" s="36">
        <f t="shared" si="6166"/>
        <v>-5.7243749525901252E-5</v>
      </c>
      <c r="AM5776" s="36">
        <f t="shared" si="6167"/>
        <v>-2.9120734472744768E-5</v>
      </c>
      <c r="AN5776" s="37">
        <f t="shared" si="6168"/>
        <v>6.631494064512624E-43</v>
      </c>
      <c r="AO5776" s="36">
        <f t="shared" si="6169"/>
        <v>0.1010777827982523</v>
      </c>
      <c r="AP5776" s="36">
        <f t="shared" si="6170"/>
        <v>1.5095679828077933E-2</v>
      </c>
      <c r="AQ5776" s="74">
        <f t="shared" si="6171"/>
        <v>3.518455485106533E-42</v>
      </c>
      <c r="AR5776" s="73">
        <f t="shared" si="6172"/>
        <v>3.7073121489565236E-44</v>
      </c>
      <c r="AS5776" s="72">
        <f t="shared" si="6173"/>
        <v>1.0326832206451161E-3</v>
      </c>
      <c r="AT5776" s="37">
        <f t="shared" si="6174"/>
        <v>9.6293556113337848E-38</v>
      </c>
      <c r="AU5776" s="37">
        <f t="shared" si="6175"/>
        <v>2.2636310205335337</v>
      </c>
      <c r="AV5776" s="34">
        <f t="shared" si="6176"/>
        <v>2.1222004909674173</v>
      </c>
      <c r="AW5776" s="34">
        <f t="shared" si="6177"/>
        <v>7.1891628461395847</v>
      </c>
      <c r="AX5776" s="37">
        <f t="shared" si="6178"/>
        <v>287.37540082414301</v>
      </c>
      <c r="AY5776" s="7">
        <f t="shared" si="6179"/>
        <v>373.1329522920941</v>
      </c>
      <c r="AZ5776" s="37">
        <f t="shared" si="6180"/>
        <v>363.82158895498708</v>
      </c>
      <c r="BA5776" s="2">
        <f>BE5776*'mass balance'!$B$17+BF5776*'mass balance'!$C$17+BG5776*'mass balance'!$D$17+BH5776*'mass balance'!$E$17</f>
        <v>2.8000424888984937E-3</v>
      </c>
      <c r="BB5776" s="2">
        <f>BE5776*'mass balance'!$B$18+BF5776*'mass balance'!$C$18+BG5776*'mass balance'!$D$18+BH5776*'mass balance'!$E$18</f>
        <v>2.8431200656507788E-3</v>
      </c>
      <c r="BC5776" s="2">
        <f>BE5776*'mass balance'!$B$19+BF5776*'mass balance'!$C$19+BG5776*'mass balance'!$D$19+BH5776*'mass balance'!$E$19</f>
        <v>-3.5539000820634728E-3</v>
      </c>
      <c r="BD5776" s="2">
        <f>BE5776*'mass balance'!$B$20+BF5776*'mass balance'!$C$20+BG5776*'mass balance'!$D$20+BH5776*'mass balance'!$E$20</f>
        <v>1.2923273025685356E-4</v>
      </c>
      <c r="BE5776" s="2">
        <f>N5776*'mass balance'!$H$11+R5776*'mass balance'!$I$11+S5776*'mass balance'!$J$11</f>
        <v>-6.4309365830784483E-3</v>
      </c>
      <c r="BF5776" s="2">
        <f>N5776*'mass balance'!$H$12+R5776*'mass balance'!$I$12+S5776*'mass balance'!$J$12</f>
        <v>2.4739935463537042E-4</v>
      </c>
      <c r="BG5776" s="2">
        <f>N5776*'mass balance'!$H$13+R5776*'mass balance'!$I$13+S5776*'mass balance'!$J$13</f>
        <v>2.0339473994861108E-3</v>
      </c>
      <c r="BH5776" s="2">
        <f>N5776*'mass balance'!$H$14+R5776*'mass balance'!$I$14+S5776*'mass balance'!$J$14</f>
        <v>7.0338368877420523E-4</v>
      </c>
      <c r="BI5776" s="36">
        <f t="shared" si="6181"/>
        <v>6.4767575960678318E-26</v>
      </c>
      <c r="BJ5776" s="36">
        <f t="shared" si="6182"/>
        <v>2.6633551561521926E-29</v>
      </c>
      <c r="BK5776" s="36">
        <f t="shared" si="6183"/>
        <v>1.5626149039650363E-25</v>
      </c>
      <c r="BL5776" s="36">
        <f t="shared" si="6184"/>
        <v>9.1317899880062658E-26</v>
      </c>
      <c r="BM5776" s="36">
        <f t="shared" si="6185"/>
        <v>2.5189347740564905E-22</v>
      </c>
      <c r="BN5776" s="36">
        <f t="shared" ca="1" si="6129"/>
        <v>0.42485491428059308</v>
      </c>
      <c r="BO5776" s="36">
        <f t="shared" ca="1" si="6186"/>
        <v>1</v>
      </c>
      <c r="BP5776" s="36">
        <f t="shared" si="6187"/>
        <v>-2.5189347740564905E-22</v>
      </c>
      <c r="BQ5776" s="36">
        <f t="shared" si="6188"/>
        <v>1</v>
      </c>
      <c r="BR5776" s="2">
        <f t="shared" si="6132"/>
        <v>-5</v>
      </c>
      <c r="BS5776">
        <v>0</v>
      </c>
      <c r="BT5776" s="37">
        <f t="shared" si="6189"/>
        <v>3.5627848322686315</v>
      </c>
      <c r="BU5776" s="34">
        <f t="shared" si="6190"/>
        <v>-5</v>
      </c>
      <c r="BV5776" s="34">
        <f t="shared" si="6191"/>
        <v>-5</v>
      </c>
      <c r="BW5776" s="34">
        <f t="shared" si="6192"/>
        <v>-5</v>
      </c>
      <c r="BX5776" s="34">
        <f t="shared" si="6193"/>
        <v>-5</v>
      </c>
      <c r="BY5776" s="34">
        <f t="shared" si="6194"/>
        <v>61.92001250274626</v>
      </c>
      <c r="BZ5776" s="36">
        <f t="shared" si="6195"/>
        <v>3.5539000820634728E-3</v>
      </c>
      <c r="CA5776" s="34">
        <f t="shared" si="6196"/>
        <v>9.7926701999793316E-3</v>
      </c>
    </row>
    <row r="5777" spans="1:79" ht="13.2" x14ac:dyDescent="0.25">
      <c r="A5777" s="75">
        <f t="shared" si="6130"/>
        <v>15.734246575340491</v>
      </c>
      <c r="B5777" s="34">
        <f t="shared" si="6133"/>
        <v>5742.9999999992788</v>
      </c>
      <c r="C5777">
        <f t="shared" si="6131"/>
        <v>20</v>
      </c>
      <c r="D5777" s="35">
        <f t="shared" si="6134"/>
        <v>3000</v>
      </c>
      <c r="E5777" s="27">
        <v>0</v>
      </c>
      <c r="F5777" s="64">
        <f t="shared" si="6135"/>
        <v>0.96267801959344901</v>
      </c>
      <c r="G5777" s="34">
        <v>0</v>
      </c>
      <c r="H5777" s="34">
        <f t="shared" si="6136"/>
        <v>1</v>
      </c>
      <c r="I5777" s="34">
        <f t="shared" si="6137"/>
        <v>12793.990880396937</v>
      </c>
      <c r="J5777" s="34">
        <f t="shared" si="6138"/>
        <v>230489.5451080694</v>
      </c>
      <c r="K5777" s="34">
        <f t="shared" si="6139"/>
        <v>202111.6283259216</v>
      </c>
      <c r="L5777" s="36">
        <f t="shared" si="6140"/>
        <v>26763.06416446717</v>
      </c>
      <c r="M5777" s="34">
        <f t="shared" si="6141"/>
        <v>149.95224105927213</v>
      </c>
      <c r="N5777" s="34">
        <f t="shared" si="6142"/>
        <v>2701.4575946465648</v>
      </c>
      <c r="O5777" s="34">
        <f t="shared" si="6143"/>
        <v>13.261852397919354</v>
      </c>
      <c r="P5777">
        <f t="shared" si="6144"/>
        <v>1014.0794476148814</v>
      </c>
      <c r="Q5777" s="36">
        <f t="shared" si="6145"/>
        <v>2162.0584024788432</v>
      </c>
      <c r="R5777" s="34">
        <f t="shared" si="6146"/>
        <v>1367.6431996098174</v>
      </c>
      <c r="S5777" s="34">
        <f t="shared" si="6147"/>
        <v>153.92936315626412</v>
      </c>
      <c r="T5777" s="36">
        <f t="shared" si="6148"/>
        <v>5.0535953739090174E-6</v>
      </c>
      <c r="U5777" s="36">
        <f t="shared" si="6149"/>
        <v>27368.128642443895</v>
      </c>
      <c r="V5777" s="36">
        <f t="shared" si="6150"/>
        <v>1.9709013092823895E-2</v>
      </c>
      <c r="W5777" s="68">
        <f t="shared" si="6151"/>
        <v>76.465897612763342</v>
      </c>
      <c r="X5777">
        <f t="shared" si="6152"/>
        <v>8.7318428360742573</v>
      </c>
      <c r="Y5777">
        <f t="shared" si="6153"/>
        <v>5.4790819485161157E-3</v>
      </c>
      <c r="Z5777" s="34">
        <f t="shared" si="6154"/>
        <v>1.6980387444359678E-3</v>
      </c>
      <c r="AA5777" s="36">
        <f t="shared" si="6155"/>
        <v>2.5774905818321496E-4</v>
      </c>
      <c r="AB5777" s="34">
        <f t="shared" si="6156"/>
        <v>1.9253560391868981E-3</v>
      </c>
      <c r="AC5777" s="36">
        <f t="shared" si="6157"/>
        <v>319.85397095742223</v>
      </c>
      <c r="AD5777" s="34">
        <f t="shared" si="6158"/>
        <v>0</v>
      </c>
      <c r="AE5777">
        <f t="shared" si="6159"/>
        <v>166127.18086806458</v>
      </c>
      <c r="AF5777" s="36">
        <f t="shared" si="6160"/>
        <v>0</v>
      </c>
      <c r="AG5777" s="34">
        <f t="shared" si="6161"/>
        <v>674.19562075027557</v>
      </c>
      <c r="AH5777">
        <f t="shared" si="6162"/>
        <v>4.3910974036624566</v>
      </c>
      <c r="AI5777" s="29">
        <f t="shared" si="6163"/>
        <v>674.19562075027557</v>
      </c>
      <c r="AJ5777">
        <f t="shared" si="6164"/>
        <v>16120.134229650695</v>
      </c>
      <c r="AK5777" s="36">
        <f t="shared" si="6165"/>
        <v>-3.7073121489565236E-44</v>
      </c>
      <c r="AL5777" s="36">
        <f t="shared" si="6166"/>
        <v>-5.721133046437193E-5</v>
      </c>
      <c r="AM5777" s="36">
        <f t="shared" si="6167"/>
        <v>-2.9064558322621685E-5</v>
      </c>
      <c r="AN5777" s="37">
        <f t="shared" si="6168"/>
        <v>6.2375816466940865E-43</v>
      </c>
      <c r="AO5777" s="36">
        <f t="shared" si="6169"/>
        <v>0.1010205390487264</v>
      </c>
      <c r="AP5777" s="36">
        <f t="shared" si="6170"/>
        <v>1.5066559093605188E-2</v>
      </c>
      <c r="AQ5777" s="74">
        <f t="shared" si="6171"/>
        <v>3.3150874906408194E-42</v>
      </c>
      <c r="AR5777" s="73">
        <f t="shared" si="6172"/>
        <v>3.4890128347459457E-44</v>
      </c>
      <c r="AS5777" s="72">
        <f t="shared" si="6173"/>
        <v>1.0309296843381529E-3</v>
      </c>
      <c r="AT5777" s="37">
        <f t="shared" si="6174"/>
        <v>9.0727753882888941E-38</v>
      </c>
      <c r="AU5777" s="37">
        <f t="shared" si="6175"/>
        <v>2.2592643011380535</v>
      </c>
      <c r="AV5777" s="34">
        <f t="shared" si="6176"/>
        <v>2.2148054903252823</v>
      </c>
      <c r="AW5777" s="34">
        <f t="shared" si="6177"/>
        <v>7.1910163679252399</v>
      </c>
      <c r="AX5777" s="37">
        <f t="shared" si="6178"/>
        <v>287.44949247564728</v>
      </c>
      <c r="AY5777" s="7">
        <f t="shared" si="6179"/>
        <v>373.32121194666109</v>
      </c>
      <c r="AZ5777" s="37">
        <f t="shared" si="6180"/>
        <v>363.91539008841062</v>
      </c>
      <c r="BA5777" s="2">
        <f>BE5777*'mass balance'!$B$17+BF5777*'mass balance'!$C$17+BG5777*'mass balance'!$D$17+BH5777*'mass balance'!$E$17</f>
        <v>2.8005731833357262E-3</v>
      </c>
      <c r="BB5777" s="2">
        <f>BE5777*'mass balance'!$B$18+BF5777*'mass balance'!$C$18+BG5777*'mass balance'!$D$18+BH5777*'mass balance'!$E$18</f>
        <v>2.8436589246178161E-3</v>
      </c>
      <c r="BC5777" s="2">
        <f>BE5777*'mass balance'!$B$19+BF5777*'mass balance'!$C$19+BG5777*'mass balance'!$D$19+BH5777*'mass balance'!$E$19</f>
        <v>-3.5545736557722691E-3</v>
      </c>
      <c r="BD5777" s="2">
        <f>BE5777*'mass balance'!$B$20+BF5777*'mass balance'!$C$20+BG5777*'mass balance'!$D$20+BH5777*'mass balance'!$E$20</f>
        <v>1.2925722384626433E-4</v>
      </c>
      <c r="BE5777" s="2">
        <f>N5777*'mass balance'!$H$11+R5777*'mass balance'!$I$11+S5777*'mass balance'!$J$11</f>
        <v>-6.4320418920156301E-3</v>
      </c>
      <c r="BF5777" s="2">
        <f>N5777*'mass balance'!$H$12+R5777*'mass balance'!$I$12+S5777*'mass balance'!$J$12</f>
        <v>2.4739346978440067E-4</v>
      </c>
      <c r="BG5777" s="2">
        <f>N5777*'mass balance'!$H$13+R5777*'mass balance'!$I$13+S5777*'mass balance'!$J$13</f>
        <v>2.0342845377249712E-3</v>
      </c>
      <c r="BH5777" s="2">
        <f>N5777*'mass balance'!$H$14+R5777*'mass balance'!$I$14+S5777*'mass balance'!$J$14</f>
        <v>7.0350458193920947E-4</v>
      </c>
      <c r="BI5777" s="36">
        <f t="shared" si="6181"/>
        <v>6.4767575960678318E-26</v>
      </c>
      <c r="BJ5777" s="36">
        <f t="shared" si="6182"/>
        <v>2.6635547929261498E-29</v>
      </c>
      <c r="BK5777" s="36">
        <f t="shared" si="6183"/>
        <v>1.5628812394806516E-25</v>
      </c>
      <c r="BL5777" s="36">
        <f t="shared" si="6184"/>
        <v>9.1339280281574817E-26</v>
      </c>
      <c r="BM5777" s="36">
        <f t="shared" si="6185"/>
        <v>2.5198479530552912E-22</v>
      </c>
      <c r="BN5777" s="36">
        <f t="shared" ca="1" si="6129"/>
        <v>0.41528902549332181</v>
      </c>
      <c r="BO5777" s="36">
        <f t="shared" ca="1" si="6186"/>
        <v>1</v>
      </c>
      <c r="BP5777" s="36">
        <f t="shared" si="6187"/>
        <v>-2.5198479530552912E-22</v>
      </c>
      <c r="BQ5777" s="36">
        <f t="shared" si="6188"/>
        <v>1</v>
      </c>
      <c r="BR5777" s="2">
        <f t="shared" si="6132"/>
        <v>-5</v>
      </c>
      <c r="BS5777">
        <v>0</v>
      </c>
      <c r="BT5777" s="37">
        <f t="shared" si="6189"/>
        <v>3.563460089911699</v>
      </c>
      <c r="BU5777" s="34">
        <f t="shared" si="6190"/>
        <v>-5</v>
      </c>
      <c r="BV5777" s="34">
        <f t="shared" si="6191"/>
        <v>-5</v>
      </c>
      <c r="BW5777" s="34">
        <f t="shared" si="6192"/>
        <v>-5</v>
      </c>
      <c r="BX5777" s="34">
        <f t="shared" si="6193"/>
        <v>-5</v>
      </c>
      <c r="BY5777" s="34">
        <f t="shared" si="6194"/>
        <v>61.930654925094167</v>
      </c>
      <c r="BZ5777" s="36">
        <f t="shared" si="6195"/>
        <v>3.5545736557722691E-3</v>
      </c>
      <c r="CA5777" s="34">
        <f t="shared" si="6196"/>
        <v>9.792001621712074E-3</v>
      </c>
    </row>
    <row r="5778" spans="1:79" ht="13.2" x14ac:dyDescent="0.25">
      <c r="A5778" s="75">
        <f t="shared" si="6130"/>
        <v>15.736986301367887</v>
      </c>
      <c r="B5778" s="34">
        <f t="shared" si="6133"/>
        <v>5743.9999999992788</v>
      </c>
      <c r="C5778">
        <f t="shared" si="6131"/>
        <v>20</v>
      </c>
      <c r="D5778" s="35">
        <f t="shared" si="6134"/>
        <v>3000</v>
      </c>
      <c r="E5778" s="27">
        <v>0</v>
      </c>
      <c r="F5778" s="64">
        <f t="shared" si="6135"/>
        <v>0.96267801959344901</v>
      </c>
      <c r="G5778" s="34">
        <v>0</v>
      </c>
      <c r="H5778" s="34">
        <f t="shared" si="6136"/>
        <v>1</v>
      </c>
      <c r="I5778" s="34">
        <f t="shared" si="6137"/>
        <v>12793.990880396937</v>
      </c>
      <c r="J5778" s="34">
        <f t="shared" si="6138"/>
        <v>230529.14904899322</v>
      </c>
      <c r="K5778" s="34">
        <f t="shared" si="6139"/>
        <v>202146.35622208056</v>
      </c>
      <c r="L5778" s="36">
        <f t="shared" si="6140"/>
        <v>26769.962319049657</v>
      </c>
      <c r="M5778" s="34">
        <f t="shared" si="6141"/>
        <v>149.95224105927213</v>
      </c>
      <c r="N5778" s="34">
        <f t="shared" si="6142"/>
        <v>2701.9217734748777</v>
      </c>
      <c r="O5778" s="34">
        <f t="shared" si="6143"/>
        <v>13.261852397919354</v>
      </c>
      <c r="P5778">
        <f t="shared" si="6144"/>
        <v>1014.340825637427</v>
      </c>
      <c r="Q5778" s="36">
        <f t="shared" si="6145"/>
        <v>2162.5354383351282</v>
      </c>
      <c r="R5778" s="34">
        <f t="shared" si="6146"/>
        <v>1367.9155439711453</v>
      </c>
      <c r="S5778" s="34">
        <f t="shared" si="6147"/>
        <v>153.9256942143594</v>
      </c>
      <c r="T5778" s="36">
        <f t="shared" si="6148"/>
        <v>5.0466382426456294E-6</v>
      </c>
      <c r="U5778" s="36">
        <f t="shared" si="6149"/>
        <v>27368.128647497491</v>
      </c>
      <c r="V5778" s="36">
        <f t="shared" si="6150"/>
        <v>1.9708543323947111E-2</v>
      </c>
      <c r="W5778" s="68">
        <f t="shared" si="6151"/>
        <v>76.485606625856164</v>
      </c>
      <c r="X5778">
        <f t="shared" si="6152"/>
        <v>8.732592979717408</v>
      </c>
      <c r="Y5778">
        <f t="shared" si="6153"/>
        <v>5.4790819485161157E-3</v>
      </c>
      <c r="Z5778" s="34">
        <f t="shared" si="6154"/>
        <v>1.6980387444359678E-3</v>
      </c>
      <c r="AA5778" s="36">
        <f t="shared" si="6155"/>
        <v>2.5767649880003153E-4</v>
      </c>
      <c r="AB5778" s="34">
        <f t="shared" si="6156"/>
        <v>1.9253560391868981E-3</v>
      </c>
      <c r="AC5778" s="36">
        <f t="shared" si="6157"/>
        <v>319.85397095742223</v>
      </c>
      <c r="AD5778" s="34">
        <f t="shared" si="6158"/>
        <v>0</v>
      </c>
      <c r="AE5778">
        <f t="shared" si="6159"/>
        <v>166127.18086806458</v>
      </c>
      <c r="AF5778" s="36">
        <f t="shared" si="6160"/>
        <v>0</v>
      </c>
      <c r="AG5778" s="34">
        <f t="shared" si="6161"/>
        <v>674.41494752591973</v>
      </c>
      <c r="AH5778">
        <f t="shared" si="6162"/>
        <v>4.3908693091234454</v>
      </c>
      <c r="AI5778" s="29">
        <f t="shared" si="6163"/>
        <v>674.41494752591973</v>
      </c>
      <c r="AJ5778">
        <f t="shared" si="6164"/>
        <v>16794.549177176614</v>
      </c>
      <c r="AK5778" s="36">
        <f t="shared" si="6165"/>
        <v>-3.4890128347459457E-44</v>
      </c>
      <c r="AL5778" s="36">
        <f t="shared" si="6166"/>
        <v>-5.7178929762848005E-5</v>
      </c>
      <c r="AM5778" s="36">
        <f t="shared" si="6167"/>
        <v>-2.9008490540639027E-5</v>
      </c>
      <c r="AN5778" s="37">
        <f t="shared" si="6168"/>
        <v>5.8668504317984344E-43</v>
      </c>
      <c r="AO5778" s="36">
        <f t="shared" si="6169"/>
        <v>0.10096332771826204</v>
      </c>
      <c r="AP5778" s="36">
        <f t="shared" si="6170"/>
        <v>1.5037494535282567E-2</v>
      </c>
      <c r="AQ5778" s="74">
        <f t="shared" si="6171"/>
        <v>3.1233585578839501E-42</v>
      </c>
      <c r="AR5778" s="73">
        <f t="shared" si="6172"/>
        <v>3.283446156517223E-44</v>
      </c>
      <c r="AS5778" s="72">
        <f t="shared" si="6173"/>
        <v>1.0291791256040973E-3</v>
      </c>
      <c r="AT5778" s="37">
        <f t="shared" si="6174"/>
        <v>8.5480491036130208E-38</v>
      </c>
      <c r="AU5778" s="37">
        <f t="shared" si="6175"/>
        <v>2.2549060054821788</v>
      </c>
      <c r="AV5778" s="34">
        <f t="shared" si="6176"/>
        <v>2.3074406155805125</v>
      </c>
      <c r="AW5778" s="34">
        <f t="shared" si="6177"/>
        <v>7.1928698456214519</v>
      </c>
      <c r="AX5778" s="37">
        <f t="shared" si="6178"/>
        <v>287.52358236470008</v>
      </c>
      <c r="AY5778" s="7">
        <f t="shared" si="6179"/>
        <v>373.50949945175819</v>
      </c>
      <c r="AZ5778" s="37">
        <f t="shared" si="6180"/>
        <v>364.00918899055625</v>
      </c>
      <c r="BA5778" s="2">
        <f>BE5778*'mass balance'!$B$17+BF5778*'mass balance'!$C$17+BG5778*'mass balance'!$D$17+BH5778*'mass balance'!$E$17</f>
        <v>2.8011038511526285E-3</v>
      </c>
      <c r="BB5778" s="2">
        <f>BE5778*'mass balance'!$B$18+BF5778*'mass balance'!$C$18+BG5778*'mass balance'!$D$18+BH5778*'mass balance'!$E$18</f>
        <v>2.8441977565549764E-3</v>
      </c>
      <c r="BC5778" s="2">
        <f>BE5778*'mass balance'!$B$19+BF5778*'mass balance'!$C$19+BG5778*'mass balance'!$D$19+BH5778*'mass balance'!$E$19</f>
        <v>-3.55524719569372E-3</v>
      </c>
      <c r="BD5778" s="2">
        <f>BE5778*'mass balance'!$B$20+BF5778*'mass balance'!$C$20+BG5778*'mass balance'!$D$20+BH5778*'mass balance'!$E$20</f>
        <v>1.2928171620704441E-4</v>
      </c>
      <c r="BE5778" s="2">
        <f>N5778*'mass balance'!$H$11+R5778*'mass balance'!$I$11+S5778*'mass balance'!$J$11</f>
        <v>-6.4331470797020888E-3</v>
      </c>
      <c r="BF5778" s="2">
        <f>N5778*'mass balance'!$H$12+R5778*'mass balance'!$I$12+S5778*'mass balance'!$J$12</f>
        <v>2.4738757310393872E-4</v>
      </c>
      <c r="BG5778" s="2">
        <f>N5778*'mass balance'!$H$13+R5778*'mass balance'!$I$13+S5778*'mass balance'!$J$13</f>
        <v>2.0346216125678839E-3</v>
      </c>
      <c r="BH5778" s="2">
        <f>N5778*'mass balance'!$H$14+R5778*'mass balance'!$I$14+S5778*'mass balance'!$J$14</f>
        <v>7.0362546184241591E-4</v>
      </c>
      <c r="BI5778" s="36">
        <f t="shared" si="6181"/>
        <v>6.4767575960678318E-26</v>
      </c>
      <c r="BJ5778" s="36">
        <f t="shared" si="6182"/>
        <v>2.6637544393333691E-29</v>
      </c>
      <c r="BK5778" s="36">
        <f t="shared" si="6183"/>
        <v>1.5631475949599441E-25</v>
      </c>
      <c r="BL5778" s="36">
        <f t="shared" si="6184"/>
        <v>9.1360663704877165E-26</v>
      </c>
      <c r="BM5778" s="36">
        <f t="shared" si="6185"/>
        <v>2.520761345858107E-22</v>
      </c>
      <c r="BN5778" s="36">
        <f t="shared" ca="1" si="6129"/>
        <v>0.8182518065815787</v>
      </c>
      <c r="BO5778" s="36">
        <f t="shared" ca="1" si="6186"/>
        <v>1</v>
      </c>
      <c r="BP5778" s="36">
        <f t="shared" si="6187"/>
        <v>-2.520761345858107E-22</v>
      </c>
      <c r="BQ5778" s="36">
        <f t="shared" si="6188"/>
        <v>1</v>
      </c>
      <c r="BR5778" s="2">
        <f t="shared" si="6132"/>
        <v>-5</v>
      </c>
      <c r="BS5778">
        <v>0</v>
      </c>
      <c r="BT5778" s="37">
        <f t="shared" si="6189"/>
        <v>3.5641353136829541</v>
      </c>
      <c r="BU5778" s="34">
        <f t="shared" si="6190"/>
        <v>-5</v>
      </c>
      <c r="BV5778" s="34">
        <f t="shared" si="6191"/>
        <v>-5</v>
      </c>
      <c r="BW5778" s="34">
        <f t="shared" si="6192"/>
        <v>-5</v>
      </c>
      <c r="BX5778" s="34">
        <f t="shared" si="6193"/>
        <v>-5</v>
      </c>
      <c r="BY5778" s="34">
        <f t="shared" si="6194"/>
        <v>61.941296179984384</v>
      </c>
      <c r="BZ5778" s="36">
        <f t="shared" si="6195"/>
        <v>3.55524719569372E-3</v>
      </c>
      <c r="CA5778" s="34">
        <f t="shared" si="6196"/>
        <v>9.7913333549813786E-3</v>
      </c>
    </row>
    <row r="5779" spans="1:79" ht="13.2" x14ac:dyDescent="0.25">
      <c r="A5779" s="75">
        <f t="shared" si="6130"/>
        <v>15.739726027395283</v>
      </c>
      <c r="B5779" s="34">
        <f t="shared" si="6133"/>
        <v>5744.9999999992788</v>
      </c>
      <c r="C5779">
        <f t="shared" si="6131"/>
        <v>20</v>
      </c>
      <c r="D5779" s="35">
        <f t="shared" si="6134"/>
        <v>3000</v>
      </c>
      <c r="E5779" s="27">
        <v>0</v>
      </c>
      <c r="F5779" s="64">
        <f t="shared" si="6135"/>
        <v>0.96267801959344901</v>
      </c>
      <c r="G5779" s="34">
        <v>0</v>
      </c>
      <c r="H5779" s="34">
        <f t="shared" si="6136"/>
        <v>1</v>
      </c>
      <c r="I5779" s="34">
        <f t="shared" si="6137"/>
        <v>12793.990880396937</v>
      </c>
      <c r="J5779" s="34">
        <f t="shared" si="6138"/>
        <v>230568.74864446622</v>
      </c>
      <c r="K5779" s="34">
        <f t="shared" si="6139"/>
        <v>202181.0803078014</v>
      </c>
      <c r="L5779" s="36">
        <f t="shared" si="6140"/>
        <v>26776.860309213036</v>
      </c>
      <c r="M5779" s="34">
        <f t="shared" si="6141"/>
        <v>149.95224105927213</v>
      </c>
      <c r="N5779" s="34">
        <f t="shared" si="6142"/>
        <v>2702.3859013722422</v>
      </c>
      <c r="O5779" s="34">
        <f t="shared" si="6143"/>
        <v>13.261852397919354</v>
      </c>
      <c r="P5779">
        <f t="shared" si="6144"/>
        <v>1014.6021974299671</v>
      </c>
      <c r="Q5779" s="36">
        <f t="shared" si="6145"/>
        <v>2163.0124490408216</v>
      </c>
      <c r="R5779" s="34">
        <f t="shared" si="6146"/>
        <v>1368.1878815242933</v>
      </c>
      <c r="S5779" s="34">
        <f t="shared" si="6147"/>
        <v>153.92201791535604</v>
      </c>
      <c r="T5779" s="36">
        <f t="shared" si="6148"/>
        <v>5.0396913759492003E-6</v>
      </c>
      <c r="U5779" s="36">
        <f t="shared" si="6149"/>
        <v>27368.128652544128</v>
      </c>
      <c r="V5779" s="36">
        <f t="shared" si="6150"/>
        <v>1.9708072613072305E-2</v>
      </c>
      <c r="W5779" s="68">
        <f t="shared" si="6151"/>
        <v>76.505315169180108</v>
      </c>
      <c r="X5779">
        <f t="shared" si="6152"/>
        <v>8.7333429766303876</v>
      </c>
      <c r="Y5779">
        <f t="shared" si="6153"/>
        <v>5.4790819485161157E-3</v>
      </c>
      <c r="Z5779" s="34">
        <f t="shared" si="6154"/>
        <v>1.6980387444359678E-3</v>
      </c>
      <c r="AA5779" s="36">
        <f t="shared" si="6155"/>
        <v>2.5760396607073428E-4</v>
      </c>
      <c r="AB5779" s="34">
        <f t="shared" si="6156"/>
        <v>1.9253560391868981E-3</v>
      </c>
      <c r="AC5779" s="36">
        <f t="shared" si="6157"/>
        <v>319.85397095742223</v>
      </c>
      <c r="AD5779" s="34">
        <f t="shared" si="6158"/>
        <v>0</v>
      </c>
      <c r="AE5779">
        <f t="shared" si="6159"/>
        <v>166127.18086806458</v>
      </c>
      <c r="AF5779" s="36">
        <f t="shared" si="6160"/>
        <v>0</v>
      </c>
      <c r="AG5779" s="34">
        <f t="shared" si="6161"/>
        <v>674.63426273807636</v>
      </c>
      <c r="AH5779">
        <f t="shared" si="6162"/>
        <v>4.3906410558239486</v>
      </c>
      <c r="AI5779" s="29">
        <f t="shared" si="6163"/>
        <v>674.63426273807636</v>
      </c>
      <c r="AJ5779">
        <f t="shared" si="6164"/>
        <v>17469.18343991469</v>
      </c>
      <c r="AK5779" s="36">
        <f t="shared" si="6165"/>
        <v>-3.283446156517223E-44</v>
      </c>
      <c r="AL5779" s="36">
        <f t="shared" si="6166"/>
        <v>-5.7146547410931605E-5</v>
      </c>
      <c r="AM5779" s="36">
        <f t="shared" si="6167"/>
        <v>-2.8952530917746269E-5</v>
      </c>
      <c r="AN5779" s="37">
        <f t="shared" si="6168"/>
        <v>5.5179491483238395E-43</v>
      </c>
      <c r="AO5779" s="36">
        <f t="shared" si="6169"/>
        <v>0.1009061487884992</v>
      </c>
      <c r="AP5779" s="36">
        <f t="shared" si="6170"/>
        <v>1.5008486044741927E-2</v>
      </c>
      <c r="AQ5779" s="74">
        <f t="shared" si="6171"/>
        <v>2.9426092554499281E-42</v>
      </c>
      <c r="AR5779" s="73">
        <f t="shared" si="6172"/>
        <v>3.0898766254255323E-44</v>
      </c>
      <c r="AS5779" s="72">
        <f t="shared" si="6173"/>
        <v>1.0274315393869146E-3</v>
      </c>
      <c r="AT5779" s="37">
        <f t="shared" si="6174"/>
        <v>8.0533720167477262E-38</v>
      </c>
      <c r="AU5779" s="37">
        <f t="shared" si="6175"/>
        <v>2.2505561173158632</v>
      </c>
      <c r="AV5779" s="34">
        <f t="shared" si="6176"/>
        <v>2.4001058651448006</v>
      </c>
      <c r="AW5779" s="34">
        <f t="shared" si="6177"/>
        <v>7.1947232791395948</v>
      </c>
      <c r="AX5779" s="37">
        <f t="shared" si="6178"/>
        <v>287.59767048775876</v>
      </c>
      <c r="AY5779" s="7">
        <f t="shared" si="6179"/>
        <v>373.69781480122322</v>
      </c>
      <c r="AZ5779" s="37">
        <f t="shared" si="6180"/>
        <v>364.10298565693887</v>
      </c>
      <c r="BA5779" s="2">
        <f>BE5779*'mass balance'!$B$17+BF5779*'mass balance'!$C$17+BG5779*'mass balance'!$D$17+BH5779*'mass balance'!$E$17</f>
        <v>2.801634492329631E-3</v>
      </c>
      <c r="BB5779" s="2">
        <f>BE5779*'mass balance'!$B$18+BF5779*'mass balance'!$C$18+BG5779*'mass balance'!$D$18+BH5779*'mass balance'!$E$18</f>
        <v>2.8447365614423948E-3</v>
      </c>
      <c r="BC5779" s="2">
        <f>BE5779*'mass balance'!$B$19+BF5779*'mass balance'!$C$19+BG5779*'mass balance'!$D$19+BH5779*'mass balance'!$E$19</f>
        <v>-3.5559207018029944E-3</v>
      </c>
      <c r="BD5779" s="2">
        <f>BE5779*'mass balance'!$B$20+BF5779*'mass balance'!$C$20+BG5779*'mass balance'!$D$20+BH5779*'mass balance'!$E$20</f>
        <v>1.293062073382907E-4</v>
      </c>
      <c r="BE5779" s="2">
        <f>N5779*'mass balance'!$H$11+R5779*'mass balance'!$I$11+S5779*'mass balance'!$J$11</f>
        <v>-6.4342521461243857E-3</v>
      </c>
      <c r="BF5779" s="2">
        <f>N5779*'mass balance'!$H$12+R5779*'mass balance'!$I$12+S5779*'mass balance'!$J$12</f>
        <v>2.4738166459923396E-4</v>
      </c>
      <c r="BG5779" s="2">
        <f>N5779*'mass balance'!$H$13+R5779*'mass balance'!$I$13+S5779*'mass balance'!$J$13</f>
        <v>2.0349586240217122E-3</v>
      </c>
      <c r="BH5779" s="2">
        <f>N5779*'mass balance'!$H$14+R5779*'mass balance'!$I$14+S5779*'mass balance'!$J$14</f>
        <v>7.0374632848235459E-4</v>
      </c>
      <c r="BI5779" s="36">
        <f t="shared" si="6181"/>
        <v>6.4767575960678318E-26</v>
      </c>
      <c r="BJ5779" s="36">
        <f t="shared" si="6182"/>
        <v>2.6639540953642309E-29</v>
      </c>
      <c r="BK5779" s="36">
        <f t="shared" si="6183"/>
        <v>1.5634139704038774E-25</v>
      </c>
      <c r="BL5779" s="36">
        <f t="shared" si="6184"/>
        <v>9.1382050149989481E-26</v>
      </c>
      <c r="BM5779" s="36">
        <f t="shared" si="6185"/>
        <v>2.5216749524951557E-22</v>
      </c>
      <c r="BN5779" s="36">
        <f t="shared" ca="1" si="6129"/>
        <v>0.27773855067968012</v>
      </c>
      <c r="BO5779" s="36">
        <f t="shared" ca="1" si="6186"/>
        <v>1</v>
      </c>
      <c r="BP5779" s="36">
        <f t="shared" si="6187"/>
        <v>-2.5216749524951557E-22</v>
      </c>
      <c r="BQ5779" s="36">
        <f t="shared" si="6188"/>
        <v>1</v>
      </c>
      <c r="BR5779" s="2">
        <f t="shared" si="6132"/>
        <v>-5</v>
      </c>
      <c r="BS5779">
        <v>0</v>
      </c>
      <c r="BT5779" s="37">
        <f t="shared" si="6189"/>
        <v>3.5648105035575011</v>
      </c>
      <c r="BU5779" s="34">
        <f t="shared" si="6190"/>
        <v>-5</v>
      </c>
      <c r="BV5779" s="34">
        <f t="shared" si="6191"/>
        <v>-5</v>
      </c>
      <c r="BW5779" s="34">
        <f t="shared" si="6192"/>
        <v>-5</v>
      </c>
      <c r="BX5779" s="34">
        <f t="shared" si="6193"/>
        <v>-5</v>
      </c>
      <c r="BY5779" s="34">
        <f t="shared" si="6194"/>
        <v>61.951936267287522</v>
      </c>
      <c r="BZ5779" s="36">
        <f t="shared" si="6195"/>
        <v>3.5559207018029944E-3</v>
      </c>
      <c r="CA5779" s="34">
        <f t="shared" si="6196"/>
        <v>9.7906653995864183E-3</v>
      </c>
    </row>
    <row r="5780" spans="1:79" ht="13.2" x14ac:dyDescent="0.25">
      <c r="A5780" s="75">
        <f t="shared" si="6130"/>
        <v>15.74246575342268</v>
      </c>
      <c r="B5780" s="34">
        <f t="shared" si="6133"/>
        <v>5745.9999999992779</v>
      </c>
      <c r="C5780">
        <f t="shared" si="6131"/>
        <v>20</v>
      </c>
      <c r="D5780" s="35">
        <f t="shared" si="6134"/>
        <v>3000</v>
      </c>
      <c r="E5780" s="27">
        <v>0</v>
      </c>
      <c r="F5780" s="64">
        <f t="shared" si="6135"/>
        <v>0.96267801959344901</v>
      </c>
      <c r="G5780" s="34">
        <v>0</v>
      </c>
      <c r="H5780" s="34">
        <f t="shared" si="6136"/>
        <v>1</v>
      </c>
      <c r="I5780" s="34">
        <f t="shared" si="6137"/>
        <v>12793.990880396937</v>
      </c>
      <c r="J5780" s="34">
        <f t="shared" si="6138"/>
        <v>230608.34389400762</v>
      </c>
      <c r="K5780" s="34">
        <f t="shared" si="6139"/>
        <v>202215.8005826626</v>
      </c>
      <c r="L5780" s="36">
        <f t="shared" si="6140"/>
        <v>26783.758134627613</v>
      </c>
      <c r="M5780" s="34">
        <f t="shared" si="6141"/>
        <v>149.95224105927213</v>
      </c>
      <c r="N5780" s="34">
        <f t="shared" si="6142"/>
        <v>2702.8499783330226</v>
      </c>
      <c r="O5780" s="34">
        <f t="shared" si="6143"/>
        <v>13.261852397919354</v>
      </c>
      <c r="P5780">
        <f t="shared" si="6144"/>
        <v>1014.8635629800091</v>
      </c>
      <c r="Q5780" s="36">
        <f t="shared" si="6145"/>
        <v>2163.489434578843</v>
      </c>
      <c r="R5780" s="34">
        <f t="shared" si="6146"/>
        <v>1368.4602122563758</v>
      </c>
      <c r="S5780" s="34">
        <f t="shared" si="6147"/>
        <v>153.91833426251912</v>
      </c>
      <c r="T5780" s="36">
        <f t="shared" si="6148"/>
        <v>5.0327547507254362E-6</v>
      </c>
      <c r="U5780" s="36">
        <f t="shared" si="6149"/>
        <v>27368.12865758382</v>
      </c>
      <c r="V5780" s="36">
        <f t="shared" si="6150"/>
        <v>1.9707600960617567E-2</v>
      </c>
      <c r="W5780" s="68">
        <f t="shared" si="6151"/>
        <v>76.525023241793178</v>
      </c>
      <c r="X5780">
        <f t="shared" si="6152"/>
        <v>8.7340928268418931</v>
      </c>
      <c r="Y5780">
        <f t="shared" si="6153"/>
        <v>5.4790819485161157E-3</v>
      </c>
      <c r="Z5780" s="34">
        <f t="shared" si="6154"/>
        <v>1.6980387444359678E-3</v>
      </c>
      <c r="AA5780" s="36">
        <f t="shared" si="6155"/>
        <v>2.5753145998202726E-4</v>
      </c>
      <c r="AB5780" s="34">
        <f t="shared" si="6156"/>
        <v>1.9253560391868981E-3</v>
      </c>
      <c r="AC5780" s="36">
        <f t="shared" si="6157"/>
        <v>319.85397095742223</v>
      </c>
      <c r="AD5780" s="34">
        <f t="shared" si="6158"/>
        <v>0</v>
      </c>
      <c r="AE5780">
        <f t="shared" si="6159"/>
        <v>166127.18086806458</v>
      </c>
      <c r="AF5780" s="36">
        <f t="shared" si="6160"/>
        <v>0</v>
      </c>
      <c r="AG5780" s="34">
        <f t="shared" si="6161"/>
        <v>674.85356637889242</v>
      </c>
      <c r="AH5780">
        <f t="shared" si="6162"/>
        <v>4.3904126438487765</v>
      </c>
      <c r="AI5780" s="29">
        <f t="shared" si="6163"/>
        <v>674.85356637889242</v>
      </c>
      <c r="AJ5780">
        <f t="shared" si="6164"/>
        <v>18144.037006293584</v>
      </c>
      <c r="AK5780" s="36">
        <f t="shared" si="6165"/>
        <v>-3.0898766254255323E-44</v>
      </c>
      <c r="AL5780" s="36">
        <f t="shared" si="6166"/>
        <v>-5.71141833982307E-5</v>
      </c>
      <c r="AM5780" s="36">
        <f t="shared" si="6167"/>
        <v>-2.889667924529615E-5</v>
      </c>
      <c r="AN5780" s="37">
        <f t="shared" si="6168"/>
        <v>5.189604532672117E-43</v>
      </c>
      <c r="AO5780" s="36">
        <f t="shared" si="6169"/>
        <v>0.10084900224108827</v>
      </c>
      <c r="AP5780" s="36">
        <f t="shared" si="6170"/>
        <v>1.4979533513824181E-2</v>
      </c>
      <c r="AQ5780" s="74">
        <f t="shared" si="6171"/>
        <v>2.7722171300753686E-42</v>
      </c>
      <c r="AR5780" s="73">
        <f t="shared" si="6172"/>
        <v>2.9076108195903818E-44</v>
      </c>
      <c r="AS5780" s="72">
        <f t="shared" si="6173"/>
        <v>1.025686920639155E-3</v>
      </c>
      <c r="AT5780" s="37">
        <f t="shared" si="6174"/>
        <v>7.587040589350706E-38</v>
      </c>
      <c r="AU5780" s="37">
        <f t="shared" si="6175"/>
        <v>2.246214620420409</v>
      </c>
      <c r="AV5780" s="34">
        <f t="shared" si="6176"/>
        <v>2.4928012374287625</v>
      </c>
      <c r="AW5780" s="34">
        <f t="shared" si="6177"/>
        <v>7.1965766683910823</v>
      </c>
      <c r="AX5780" s="37">
        <f t="shared" si="6178"/>
        <v>287.67175684128227</v>
      </c>
      <c r="AY5780" s="7">
        <f t="shared" si="6179"/>
        <v>373.88615798889526</v>
      </c>
      <c r="AZ5780" s="37">
        <f t="shared" si="6180"/>
        <v>364.19678008307545</v>
      </c>
      <c r="BA5780" s="2">
        <f>BE5780*'mass balance'!$B$17+BF5780*'mass balance'!$C$17+BG5780*'mass balance'!$D$17+BH5780*'mass balance'!$E$17</f>
        <v>2.8021651068471818E-3</v>
      </c>
      <c r="BB5780" s="2">
        <f>BE5780*'mass balance'!$B$18+BF5780*'mass balance'!$C$18+BG5780*'mass balance'!$D$18+BH5780*'mass balance'!$E$18</f>
        <v>2.8452753392602154E-3</v>
      </c>
      <c r="BC5780" s="2">
        <f>BE5780*'mass balance'!$B$19+BF5780*'mass balance'!$C$19+BG5780*'mass balance'!$D$19+BH5780*'mass balance'!$E$19</f>
        <v>-3.5565941740752687E-3</v>
      </c>
      <c r="BD5780" s="2">
        <f>BE5780*'mass balance'!$B$20+BF5780*'mass balance'!$C$20+BG5780*'mass balance'!$D$20+BH5780*'mass balance'!$E$20</f>
        <v>1.2933069723910069E-4</v>
      </c>
      <c r="BE5780" s="2">
        <f>N5780*'mass balance'!$H$11+R5780*'mass balance'!$I$11+S5780*'mass balance'!$J$11</f>
        <v>-6.4353570912691008E-3</v>
      </c>
      <c r="BF5780" s="2">
        <f>N5780*'mass balance'!$H$12+R5780*'mass balance'!$I$12+S5780*'mass balance'!$J$12</f>
        <v>2.4737574427553404E-4</v>
      </c>
      <c r="BG5780" s="2">
        <f>N5780*'mass balance'!$H$13+R5780*'mass balance'!$I$13+S5780*'mass balance'!$J$13</f>
        <v>2.0352955720933236E-3</v>
      </c>
      <c r="BH5780" s="2">
        <f>N5780*'mass balance'!$H$14+R5780*'mass balance'!$I$14+S5780*'mass balance'!$J$14</f>
        <v>7.0386718185755782E-4</v>
      </c>
      <c r="BI5780" s="36">
        <f t="shared" si="6181"/>
        <v>6.4767575960678318E-26</v>
      </c>
      <c r="BJ5780" s="36">
        <f t="shared" si="6182"/>
        <v>2.6641537610091095E-29</v>
      </c>
      <c r="BK5780" s="36">
        <f t="shared" si="6183"/>
        <v>1.5636803658134138E-25</v>
      </c>
      <c r="BL5780" s="36">
        <f t="shared" si="6184"/>
        <v>9.140343961693143E-26</v>
      </c>
      <c r="BM5780" s="36">
        <f t="shared" si="6185"/>
        <v>2.5225887729966554E-22</v>
      </c>
      <c r="BN5780" s="36">
        <f t="shared" ca="1" si="6129"/>
        <v>0.68635522765706947</v>
      </c>
      <c r="BO5780" s="36">
        <f t="shared" ca="1" si="6186"/>
        <v>1</v>
      </c>
      <c r="BP5780" s="36">
        <f t="shared" si="6187"/>
        <v>-2.5225887729966554E-22</v>
      </c>
      <c r="BQ5780" s="36">
        <f t="shared" si="6188"/>
        <v>1</v>
      </c>
      <c r="BR5780" s="2">
        <f t="shared" si="6132"/>
        <v>-5</v>
      </c>
      <c r="BS5780">
        <v>0</v>
      </c>
      <c r="BT5780" s="37">
        <f t="shared" si="6189"/>
        <v>3.5654856595104563</v>
      </c>
      <c r="BU5780" s="34">
        <f t="shared" si="6190"/>
        <v>-5</v>
      </c>
      <c r="BV5780" s="34">
        <f t="shared" si="6191"/>
        <v>-5</v>
      </c>
      <c r="BW5780" s="34">
        <f t="shared" si="6192"/>
        <v>-5</v>
      </c>
      <c r="BX5780" s="34">
        <f t="shared" si="6193"/>
        <v>-5</v>
      </c>
      <c r="BY5780" s="34">
        <f t="shared" si="6194"/>
        <v>61.962575186874403</v>
      </c>
      <c r="BZ5780" s="36">
        <f t="shared" si="6195"/>
        <v>3.5565941740752687E-3</v>
      </c>
      <c r="CA5780" s="34">
        <f t="shared" si="6196"/>
        <v>9.7899977553265235E-3</v>
      </c>
    </row>
    <row r="5781" spans="1:79" ht="13.2" x14ac:dyDescent="0.25">
      <c r="A5781" s="75">
        <f t="shared" si="6130"/>
        <v>15.745205479450076</v>
      </c>
      <c r="B5781" s="34">
        <f t="shared" si="6133"/>
        <v>5746.9999999992779</v>
      </c>
      <c r="C5781">
        <f t="shared" si="6131"/>
        <v>20</v>
      </c>
      <c r="D5781" s="35">
        <f t="shared" si="6134"/>
        <v>3000</v>
      </c>
      <c r="E5781" s="27">
        <v>0</v>
      </c>
      <c r="F5781" s="64">
        <f t="shared" si="6135"/>
        <v>0.96267801959344901</v>
      </c>
      <c r="G5781" s="34">
        <v>0</v>
      </c>
      <c r="H5781" s="34">
        <f t="shared" si="6136"/>
        <v>1</v>
      </c>
      <c r="I5781" s="34">
        <f t="shared" si="6137"/>
        <v>12793.990880396937</v>
      </c>
      <c r="J5781" s="34">
        <f t="shared" si="6138"/>
        <v>230647.93479713667</v>
      </c>
      <c r="K5781" s="34">
        <f t="shared" si="6139"/>
        <v>202250.51704624254</v>
      </c>
      <c r="L5781" s="36">
        <f t="shared" si="6140"/>
        <v>26790.655794963826</v>
      </c>
      <c r="M5781" s="34">
        <f t="shared" si="6141"/>
        <v>149.95224105927213</v>
      </c>
      <c r="N5781" s="34">
        <f t="shared" si="6142"/>
        <v>2703.3140043515859</v>
      </c>
      <c r="O5781" s="34">
        <f t="shared" si="6143"/>
        <v>13.261852397919354</v>
      </c>
      <c r="P5781">
        <f t="shared" si="6144"/>
        <v>1015.124922275066</v>
      </c>
      <c r="Q5781" s="36">
        <f t="shared" si="6145"/>
        <v>2163.966394932123</v>
      </c>
      <c r="R5781" s="34">
        <f t="shared" si="6146"/>
        <v>1368.7325361545143</v>
      </c>
      <c r="S5781" s="34">
        <f t="shared" si="6147"/>
        <v>153.91464325911477</v>
      </c>
      <c r="T5781" s="36">
        <f t="shared" si="6148"/>
        <v>5.0258283572768829E-6</v>
      </c>
      <c r="U5781" s="36">
        <f t="shared" si="6149"/>
        <v>27368.128662616575</v>
      </c>
      <c r="V5781" s="36">
        <f t="shared" si="6150"/>
        <v>1.9707128367001E-2</v>
      </c>
      <c r="W5781" s="68">
        <f t="shared" si="6151"/>
        <v>76.544730842753793</v>
      </c>
      <c r="X5781">
        <f t="shared" si="6152"/>
        <v>8.7348425303805968</v>
      </c>
      <c r="Y5781">
        <f t="shared" si="6153"/>
        <v>5.4790819485161157E-3</v>
      </c>
      <c r="Z5781" s="34">
        <f t="shared" si="6154"/>
        <v>1.6980387444359678E-3</v>
      </c>
      <c r="AA5781" s="36">
        <f t="shared" si="6155"/>
        <v>2.5745898052062456E-4</v>
      </c>
      <c r="AB5781" s="34">
        <f t="shared" si="6156"/>
        <v>1.9253560391868981E-3</v>
      </c>
      <c r="AC5781" s="36">
        <f t="shared" si="6157"/>
        <v>319.85397095742223</v>
      </c>
      <c r="AD5781" s="34">
        <f t="shared" si="6158"/>
        <v>0</v>
      </c>
      <c r="AE5781">
        <f t="shared" si="6159"/>
        <v>166127.18086806458</v>
      </c>
      <c r="AF5781" s="36">
        <f t="shared" si="6160"/>
        <v>0</v>
      </c>
      <c r="AG5781" s="34">
        <f t="shared" si="6161"/>
        <v>675.07285844052001</v>
      </c>
      <c r="AH5781">
        <f t="shared" si="6162"/>
        <v>4.3901840732838764</v>
      </c>
      <c r="AI5781" s="29">
        <f t="shared" si="6163"/>
        <v>675.07285844052001</v>
      </c>
      <c r="AJ5781">
        <f t="shared" si="6164"/>
        <v>18819.109864734102</v>
      </c>
      <c r="AK5781" s="36">
        <f t="shared" si="6165"/>
        <v>-2.9076108195903818E-44</v>
      </c>
      <c r="AL5781" s="36">
        <f t="shared" si="6166"/>
        <v>-5.7081837714359196E-5</v>
      </c>
      <c r="AM5781" s="36">
        <f t="shared" si="6167"/>
        <v>-2.8840935315043923E-5</v>
      </c>
      <c r="AN5781" s="37">
        <f t="shared" si="6168"/>
        <v>4.8806168701295638E-43</v>
      </c>
      <c r="AO5781" s="36">
        <f t="shared" si="6169"/>
        <v>0.10079188805769004</v>
      </c>
      <c r="AP5781" s="36">
        <f t="shared" si="6170"/>
        <v>1.4950636834578885E-2</v>
      </c>
      <c r="AQ5781" s="74">
        <f t="shared" si="6171"/>
        <v>2.6115946547648988E-42</v>
      </c>
      <c r="AR5781" s="73">
        <f t="shared" si="6172"/>
        <v>2.735995002186198E-44</v>
      </c>
      <c r="AS5781" s="72">
        <f t="shared" si="6173"/>
        <v>1.0239452643219407E-3</v>
      </c>
      <c r="AT5781" s="37">
        <f t="shared" si="6174"/>
        <v>7.1474468697529238E-38</v>
      </c>
      <c r="AU5781" s="37">
        <f t="shared" si="6175"/>
        <v>2.2418814986084059</v>
      </c>
      <c r="AV5781" s="34">
        <f t="shared" si="6176"/>
        <v>2.5855267308419339</v>
      </c>
      <c r="AW5781" s="34">
        <f t="shared" si="6177"/>
        <v>7.198430013287366</v>
      </c>
      <c r="AX5781" s="37">
        <f t="shared" si="6178"/>
        <v>287.74584142173109</v>
      </c>
      <c r="AY5781" s="7">
        <f t="shared" si="6179"/>
        <v>374.07452900861415</v>
      </c>
      <c r="AZ5781" s="37">
        <f t="shared" si="6180"/>
        <v>364.29057226448487</v>
      </c>
      <c r="BA5781" s="2">
        <f>BE5781*'mass balance'!$B$17+BF5781*'mass balance'!$C$17+BG5781*'mass balance'!$D$17+BH5781*'mass balance'!$E$17</f>
        <v>2.8026956946857334E-3</v>
      </c>
      <c r="BB5781" s="2">
        <f>BE5781*'mass balance'!$B$18+BF5781*'mass balance'!$C$18+BG5781*'mass balance'!$D$18+BH5781*'mass balance'!$E$18</f>
        <v>2.845814089988592E-3</v>
      </c>
      <c r="BC5781" s="2">
        <f>BE5781*'mass balance'!$B$19+BF5781*'mass balance'!$C$19+BG5781*'mass balance'!$D$19+BH5781*'mass balance'!$E$19</f>
        <v>-3.5572676124857386E-3</v>
      </c>
      <c r="BD5781" s="2">
        <f>BE5781*'mass balance'!$B$20+BF5781*'mass balance'!$C$20+BG5781*'mass balance'!$D$20+BH5781*'mass balance'!$E$20</f>
        <v>1.2935518590857233E-4</v>
      </c>
      <c r="BE5781" s="2">
        <f>N5781*'mass balance'!$H$11+R5781*'mass balance'!$I$11+S5781*'mass balance'!$J$11</f>
        <v>-6.4364619151228231E-3</v>
      </c>
      <c r="BF5781" s="2">
        <f>N5781*'mass balance'!$H$12+R5781*'mass balance'!$I$12+S5781*'mass balance'!$J$12</f>
        <v>2.4736981213808822E-4</v>
      </c>
      <c r="BG5781" s="2">
        <f>N5781*'mass balance'!$H$13+R5781*'mass balance'!$I$13+S5781*'mass balance'!$J$13</f>
        <v>2.0356324567895809E-3</v>
      </c>
      <c r="BH5781" s="2">
        <f>N5781*'mass balance'!$H$14+R5781*'mass balance'!$I$14+S5781*'mass balance'!$J$14</f>
        <v>7.0398802196655868E-4</v>
      </c>
      <c r="BI5781" s="36">
        <f t="shared" si="6181"/>
        <v>6.4767575960678318E-26</v>
      </c>
      <c r="BJ5781" s="36">
        <f t="shared" si="6182"/>
        <v>2.6643534362583829E-29</v>
      </c>
      <c r="BK5781" s="36">
        <f t="shared" si="6183"/>
        <v>1.5639467811895147E-25</v>
      </c>
      <c r="BL5781" s="36">
        <f t="shared" si="6184"/>
        <v>9.1424832105722401E-26</v>
      </c>
      <c r="BM5781" s="36">
        <f t="shared" si="6185"/>
        <v>2.5235028073928248E-22</v>
      </c>
      <c r="BN5781" s="36">
        <f t="shared" ca="1" si="6129"/>
        <v>0.76702194627183207</v>
      </c>
      <c r="BO5781" s="36">
        <f t="shared" ca="1" si="6186"/>
        <v>1</v>
      </c>
      <c r="BP5781" s="36">
        <f t="shared" si="6187"/>
        <v>-2.5235028073928248E-22</v>
      </c>
      <c r="BQ5781" s="36">
        <f t="shared" si="6188"/>
        <v>1</v>
      </c>
      <c r="BR5781" s="2">
        <f t="shared" si="6132"/>
        <v>-5</v>
      </c>
      <c r="BS5781">
        <v>0</v>
      </c>
      <c r="BT5781" s="37">
        <f t="shared" si="6189"/>
        <v>3.5661607815169529</v>
      </c>
      <c r="BU5781" s="34">
        <f t="shared" si="6190"/>
        <v>-5</v>
      </c>
      <c r="BV5781" s="34">
        <f t="shared" si="6191"/>
        <v>-5</v>
      </c>
      <c r="BW5781" s="34">
        <f t="shared" si="6192"/>
        <v>-5</v>
      </c>
      <c r="BX5781" s="34">
        <f t="shared" si="6193"/>
        <v>-5</v>
      </c>
      <c r="BY5781" s="34">
        <f t="shared" si="6194"/>
        <v>61.973212938615859</v>
      </c>
      <c r="BZ5781" s="36">
        <f t="shared" si="6195"/>
        <v>3.5572676124857386E-3</v>
      </c>
      <c r="CA5781" s="34">
        <f t="shared" si="6196"/>
        <v>9.7893304220012124E-3</v>
      </c>
    </row>
    <row r="5782" spans="1:79" ht="13.2" x14ac:dyDescent="0.25">
      <c r="A5782" s="75">
        <f t="shared" si="6130"/>
        <v>15.747945205477473</v>
      </c>
      <c r="B5782" s="34">
        <f t="shared" si="6133"/>
        <v>5747.9999999992779</v>
      </c>
      <c r="C5782">
        <f t="shared" si="6131"/>
        <v>20</v>
      </c>
      <c r="D5782" s="35">
        <f t="shared" si="6134"/>
        <v>3000</v>
      </c>
      <c r="E5782" s="27">
        <v>0</v>
      </c>
      <c r="F5782" s="64">
        <f t="shared" si="6135"/>
        <v>0.96267801959344901</v>
      </c>
      <c r="G5782" s="34">
        <v>0</v>
      </c>
      <c r="H5782" s="34">
        <f t="shared" si="6136"/>
        <v>1</v>
      </c>
      <c r="I5782" s="34">
        <f t="shared" si="6137"/>
        <v>12793.990880396937</v>
      </c>
      <c r="J5782" s="34">
        <f t="shared" si="6138"/>
        <v>230687.52135337368</v>
      </c>
      <c r="K5782" s="34">
        <f t="shared" si="6139"/>
        <v>202285.22969812065</v>
      </c>
      <c r="L5782" s="36">
        <f t="shared" si="6140"/>
        <v>26797.553289892279</v>
      </c>
      <c r="M5782" s="34">
        <f t="shared" si="6141"/>
        <v>149.95224105927213</v>
      </c>
      <c r="N5782" s="34">
        <f t="shared" si="6142"/>
        <v>2703.7779794223084</v>
      </c>
      <c r="O5782" s="34">
        <f t="shared" si="6143"/>
        <v>13.261852397919354</v>
      </c>
      <c r="P5782">
        <f t="shared" si="6144"/>
        <v>1015.3862753026559</v>
      </c>
      <c r="Q5782" s="36">
        <f t="shared" si="6145"/>
        <v>2164.4433300835976</v>
      </c>
      <c r="R5782" s="34">
        <f t="shared" si="6146"/>
        <v>1369.0048532058338</v>
      </c>
      <c r="S5782" s="34">
        <f t="shared" si="6147"/>
        <v>153.9109449084059</v>
      </c>
      <c r="T5782" s="36">
        <f t="shared" si="6148"/>
        <v>5.0189121658305949E-6</v>
      </c>
      <c r="U5782" s="36">
        <f t="shared" si="6149"/>
        <v>27368.128667642402</v>
      </c>
      <c r="V5782" s="36">
        <f t="shared" si="6150"/>
        <v>1.9706654832640516E-2</v>
      </c>
      <c r="W5782" s="68">
        <f t="shared" si="6151"/>
        <v>76.564437971120796</v>
      </c>
      <c r="X5782">
        <f t="shared" si="6152"/>
        <v>8.7355920872751849</v>
      </c>
      <c r="Y5782">
        <f t="shared" si="6153"/>
        <v>5.4790819485161157E-3</v>
      </c>
      <c r="Z5782" s="34">
        <f t="shared" si="6154"/>
        <v>1.6980387444359678E-3</v>
      </c>
      <c r="AA5782" s="36">
        <f t="shared" si="6155"/>
        <v>2.573865276732474E-4</v>
      </c>
      <c r="AB5782" s="34">
        <f t="shared" si="6156"/>
        <v>1.9253560391868981E-3</v>
      </c>
      <c r="AC5782" s="36">
        <f t="shared" si="6157"/>
        <v>319.85397095742223</v>
      </c>
      <c r="AD5782" s="34">
        <f t="shared" si="6158"/>
        <v>0</v>
      </c>
      <c r="AE5782">
        <f t="shared" si="6159"/>
        <v>166127.18086806458</v>
      </c>
      <c r="AF5782" s="36">
        <f t="shared" si="6160"/>
        <v>0</v>
      </c>
      <c r="AG5782" s="34">
        <f t="shared" si="6161"/>
        <v>675.29213891511347</v>
      </c>
      <c r="AH5782">
        <f t="shared" si="6162"/>
        <v>4.3899553442131491</v>
      </c>
      <c r="AI5782" s="29">
        <f t="shared" si="6163"/>
        <v>675.29213891511347</v>
      </c>
      <c r="AJ5782">
        <f t="shared" si="6164"/>
        <v>19494.402003649215</v>
      </c>
      <c r="AK5782" s="36">
        <f t="shared" si="6165"/>
        <v>-2.735995002186198E-44</v>
      </c>
      <c r="AL5782" s="36">
        <f t="shared" si="6166"/>
        <v>-5.7049510348936866E-5</v>
      </c>
      <c r="AM5782" s="36">
        <f t="shared" si="6167"/>
        <v>-2.8785298919146546E-5</v>
      </c>
      <c r="AN5782" s="37">
        <f t="shared" si="6168"/>
        <v>4.589855788170526E-43</v>
      </c>
      <c r="AO5782" s="36">
        <f t="shared" si="6169"/>
        <v>0.10073480621997569</v>
      </c>
      <c r="AP5782" s="36">
        <f t="shared" si="6170"/>
        <v>1.492179589926384E-2</v>
      </c>
      <c r="AQ5782" s="74">
        <f t="shared" si="6171"/>
        <v>2.4601872895714425E-42</v>
      </c>
      <c r="AR5782" s="73">
        <f t="shared" si="6172"/>
        <v>2.574412873018981E-44</v>
      </c>
      <c r="AS5782" s="72">
        <f t="shared" si="6173"/>
        <v>1.0222065654049485E-3</v>
      </c>
      <c r="AT5782" s="37">
        <f t="shared" si="6174"/>
        <v>6.7330731856763948E-38</v>
      </c>
      <c r="AU5782" s="37">
        <f t="shared" si="6175"/>
        <v>2.2375567357236696</v>
      </c>
      <c r="AV5782" s="34">
        <f t="shared" si="6176"/>
        <v>2.6782823437927754</v>
      </c>
      <c r="AW5782" s="34">
        <f t="shared" si="6177"/>
        <v>7.200283313739936</v>
      </c>
      <c r="AX5782" s="37">
        <f t="shared" si="6178"/>
        <v>287.81992422556726</v>
      </c>
      <c r="AY5782" s="7">
        <f t="shared" si="6179"/>
        <v>374.26292785422078</v>
      </c>
      <c r="AZ5782" s="37">
        <f t="shared" si="6180"/>
        <v>364.38436219668807</v>
      </c>
      <c r="BA5782" s="2">
        <f>BE5782*'mass balance'!$B$17+BF5782*'mass balance'!$C$17+BG5782*'mass balance'!$D$17+BH5782*'mass balance'!$E$17</f>
        <v>2.8032262558257501E-3</v>
      </c>
      <c r="BB5782" s="2">
        <f>BE5782*'mass balance'!$B$18+BF5782*'mass balance'!$C$18+BG5782*'mass balance'!$D$18+BH5782*'mass balance'!$E$18</f>
        <v>2.8463528136076842E-3</v>
      </c>
      <c r="BC5782" s="2">
        <f>BE5782*'mass balance'!$B$19+BF5782*'mass balance'!$C$19+BG5782*'mass balance'!$D$19+BH5782*'mass balance'!$E$19</f>
        <v>-3.5579410170096053E-3</v>
      </c>
      <c r="BD5782" s="2">
        <f>BE5782*'mass balance'!$B$20+BF5782*'mass balance'!$C$20+BG5782*'mass balance'!$D$20+BH5782*'mass balance'!$E$20</f>
        <v>1.2937967334580383E-4</v>
      </c>
      <c r="BE5782" s="2">
        <f>N5782*'mass balance'!$H$11+R5782*'mass balance'!$I$11+S5782*'mass balance'!$J$11</f>
        <v>-6.4375666176721622E-3</v>
      </c>
      <c r="BF5782" s="2">
        <f>N5782*'mass balance'!$H$12+R5782*'mass balance'!$I$12+S5782*'mass balance'!$J$12</f>
        <v>2.4736386819214064E-4</v>
      </c>
      <c r="BG5782" s="2">
        <f>N5782*'mass balance'!$H$13+R5782*'mass balance'!$I$13+S5782*'mass balance'!$J$13</f>
        <v>2.0359692781173598E-3</v>
      </c>
      <c r="BH5782" s="2">
        <f>N5782*'mass balance'!$H$14+R5782*'mass balance'!$I$14+S5782*'mass balance'!$J$14</f>
        <v>7.0410884880789274E-4</v>
      </c>
      <c r="BI5782" s="36">
        <f t="shared" si="6181"/>
        <v>6.4767575960678318E-26</v>
      </c>
      <c r="BJ5782" s="36">
        <f t="shared" si="6182"/>
        <v>2.6645531211024518E-29</v>
      </c>
      <c r="BK5782" s="36">
        <f t="shared" si="6183"/>
        <v>1.5642132165331405E-25</v>
      </c>
      <c r="BL5782" s="36">
        <f t="shared" si="6184"/>
        <v>9.144622761638216E-26</v>
      </c>
      <c r="BM5782" s="36">
        <f t="shared" si="6185"/>
        <v>2.5244170557138821E-22</v>
      </c>
      <c r="BN5782" s="36">
        <f t="shared" ca="1" si="6129"/>
        <v>0.22200366082456724</v>
      </c>
      <c r="BO5782" s="36">
        <f t="shared" ca="1" si="6186"/>
        <v>1</v>
      </c>
      <c r="BP5782" s="36">
        <f t="shared" si="6187"/>
        <v>-2.5244170557138821E-22</v>
      </c>
      <c r="BQ5782" s="36">
        <f t="shared" si="6188"/>
        <v>1</v>
      </c>
      <c r="BR5782" s="2">
        <f t="shared" si="6132"/>
        <v>-5</v>
      </c>
      <c r="BS5782">
        <v>0</v>
      </c>
      <c r="BT5782" s="37">
        <f t="shared" si="6189"/>
        <v>3.5668358695521292</v>
      </c>
      <c r="BU5782" s="34">
        <f t="shared" si="6190"/>
        <v>-5</v>
      </c>
      <c r="BV5782" s="34">
        <f t="shared" si="6191"/>
        <v>-5</v>
      </c>
      <c r="BW5782" s="34">
        <f t="shared" si="6192"/>
        <v>-5</v>
      </c>
      <c r="BX5782" s="34">
        <f t="shared" si="6193"/>
        <v>-5</v>
      </c>
      <c r="BY5782" s="34">
        <f t="shared" si="6194"/>
        <v>61.983849522382968</v>
      </c>
      <c r="BZ5782" s="36">
        <f t="shared" si="6195"/>
        <v>3.5579410170096053E-3</v>
      </c>
      <c r="CA5782" s="34">
        <f t="shared" si="6196"/>
        <v>9.7886633994101416E-3</v>
      </c>
    </row>
    <row r="5783" spans="1:79" ht="13.2" x14ac:dyDescent="0.25">
      <c r="A5783" s="75">
        <f t="shared" si="6130"/>
        <v>15.750684931504869</v>
      </c>
      <c r="B5783" s="34">
        <f t="shared" si="6133"/>
        <v>5748.999999999277</v>
      </c>
      <c r="C5783">
        <f t="shared" si="6131"/>
        <v>20</v>
      </c>
      <c r="D5783" s="35">
        <f t="shared" si="6134"/>
        <v>3000</v>
      </c>
      <c r="E5783" s="27">
        <v>0</v>
      </c>
      <c r="F5783" s="64">
        <f t="shared" si="6135"/>
        <v>0.96267801959344901</v>
      </c>
      <c r="G5783" s="34">
        <v>0</v>
      </c>
      <c r="H5783" s="34">
        <f t="shared" si="6136"/>
        <v>1</v>
      </c>
      <c r="I5783" s="34">
        <f t="shared" si="6137"/>
        <v>12793.990880396937</v>
      </c>
      <c r="J5783" s="34">
        <f t="shared" si="6138"/>
        <v>230727.10356223967</v>
      </c>
      <c r="K5783" s="34">
        <f t="shared" si="6139"/>
        <v>202319.93853787688</v>
      </c>
      <c r="L5783" s="36">
        <f t="shared" si="6140"/>
        <v>26804.450619083706</v>
      </c>
      <c r="M5783" s="34">
        <f t="shared" si="6141"/>
        <v>149.95224105927213</v>
      </c>
      <c r="N5783" s="34">
        <f t="shared" si="6142"/>
        <v>2704.2419035395774</v>
      </c>
      <c r="O5783" s="34">
        <f t="shared" si="6143"/>
        <v>13.261852397919354</v>
      </c>
      <c r="P5783">
        <f t="shared" si="6144"/>
        <v>1015.6476220503032</v>
      </c>
      <c r="Q5783" s="36">
        <f t="shared" si="6145"/>
        <v>2164.9202400162158</v>
      </c>
      <c r="R5783" s="34">
        <f t="shared" si="6146"/>
        <v>1369.2771633974671</v>
      </c>
      <c r="S5783" s="34">
        <f t="shared" si="6147"/>
        <v>153.90723921365702</v>
      </c>
      <c r="T5783" s="36">
        <f t="shared" si="6148"/>
        <v>5.0120061733959243E-6</v>
      </c>
      <c r="U5783" s="36">
        <f t="shared" si="6149"/>
        <v>27368.128672661314</v>
      </c>
      <c r="V5783" s="36">
        <f t="shared" si="6150"/>
        <v>1.9706180357954031E-2</v>
      </c>
      <c r="W5783" s="68">
        <f t="shared" si="6151"/>
        <v>76.584144625953442</v>
      </c>
      <c r="X5783">
        <f t="shared" si="6152"/>
        <v>8.7363414975543296</v>
      </c>
      <c r="Y5783">
        <f t="shared" si="6153"/>
        <v>5.4790819485161157E-3</v>
      </c>
      <c r="Z5783" s="34">
        <f t="shared" si="6154"/>
        <v>1.6980387444359678E-3</v>
      </c>
      <c r="AA5783" s="36">
        <f t="shared" si="6155"/>
        <v>2.5731410142662667E-4</v>
      </c>
      <c r="AB5783" s="34">
        <f t="shared" si="6156"/>
        <v>1.9253560391868981E-3</v>
      </c>
      <c r="AC5783" s="36">
        <f t="shared" si="6157"/>
        <v>319.85397095742223</v>
      </c>
      <c r="AD5783" s="34">
        <f t="shared" si="6158"/>
        <v>0</v>
      </c>
      <c r="AE5783">
        <f t="shared" si="6159"/>
        <v>166127.18086806458</v>
      </c>
      <c r="AF5783" s="36">
        <f t="shared" si="6160"/>
        <v>0</v>
      </c>
      <c r="AG5783" s="34">
        <f t="shared" si="6161"/>
        <v>675.5114077948333</v>
      </c>
      <c r="AH5783">
        <f t="shared" si="6162"/>
        <v>4.3897264567223147</v>
      </c>
      <c r="AI5783" s="29">
        <f t="shared" si="6163"/>
        <v>675.5114077948333</v>
      </c>
      <c r="AJ5783">
        <f t="shared" si="6164"/>
        <v>20169.913411444049</v>
      </c>
      <c r="AK5783" s="36">
        <f t="shared" si="6165"/>
        <v>-2.574412873018981E-44</v>
      </c>
      <c r="AL5783" s="36">
        <f t="shared" si="6166"/>
        <v>-5.701720129158934E-5</v>
      </c>
      <c r="AM5783" s="36">
        <f t="shared" si="6167"/>
        <v>-2.8729769850161927E-5</v>
      </c>
      <c r="AN5783" s="37">
        <f t="shared" si="6168"/>
        <v>4.3162562879519065E-43</v>
      </c>
      <c r="AO5783" s="36">
        <f t="shared" si="6169"/>
        <v>0.10067775670962675</v>
      </c>
      <c r="AP5783" s="36">
        <f t="shared" si="6170"/>
        <v>1.4893010600344694E-2</v>
      </c>
      <c r="AQ5783" s="74">
        <f t="shared" si="6171"/>
        <v>2.3174716488960819E-42</v>
      </c>
      <c r="AR5783" s="73">
        <f t="shared" si="6172"/>
        <v>2.4222834461865086E-44</v>
      </c>
      <c r="AS5783" s="72">
        <f t="shared" si="6173"/>
        <v>1.0204708188663982E-3</v>
      </c>
      <c r="AT5783" s="37">
        <f t="shared" si="6174"/>
        <v>6.342487128476136E-38</v>
      </c>
      <c r="AU5783" s="37">
        <f t="shared" si="6175"/>
        <v>2.2332403156411829</v>
      </c>
      <c r="AV5783" s="34">
        <f t="shared" si="6176"/>
        <v>2.7710680746886696</v>
      </c>
      <c r="AW5783" s="34">
        <f t="shared" si="6177"/>
        <v>7.2021365696603237</v>
      </c>
      <c r="AX5783" s="37">
        <f t="shared" si="6178"/>
        <v>287.89400524925435</v>
      </c>
      <c r="AY5783" s="7">
        <f t="shared" si="6179"/>
        <v>374.45135451955679</v>
      </c>
      <c r="AZ5783" s="37">
        <f t="shared" si="6180"/>
        <v>364.47814987520781</v>
      </c>
      <c r="BA5783" s="2">
        <f>BE5783*'mass balance'!$B$17+BF5783*'mass balance'!$C$17+BG5783*'mass balance'!$D$17+BH5783*'mass balance'!$E$17</f>
        <v>2.8037567902477081E-3</v>
      </c>
      <c r="BB5783" s="2">
        <f>BE5783*'mass balance'!$B$18+BF5783*'mass balance'!$C$18+BG5783*'mass balance'!$D$18+BH5783*'mass balance'!$E$18</f>
        <v>2.8468915100976727E-3</v>
      </c>
      <c r="BC5783" s="2">
        <f>BE5783*'mass balance'!$B$19+BF5783*'mass balance'!$C$19+BG5783*'mass balance'!$D$19+BH5783*'mass balance'!$E$19</f>
        <v>-3.5586143876220914E-3</v>
      </c>
      <c r="BD5783" s="2">
        <f>BE5783*'mass balance'!$B$20+BF5783*'mass balance'!$C$20+BG5783*'mass balance'!$D$20+BH5783*'mass balance'!$E$20</f>
        <v>1.2940415954989419E-4</v>
      </c>
      <c r="BE5783" s="2">
        <f>N5783*'mass balance'!$H$11+R5783*'mass balance'!$I$11+S5783*'mass balance'!$J$11</f>
        <v>-6.4386711989037554E-3</v>
      </c>
      <c r="BF5783" s="2">
        <f>N5783*'mass balance'!$H$12+R5783*'mass balance'!$I$12+S5783*'mass balance'!$J$12</f>
        <v>2.4735791244293796E-4</v>
      </c>
      <c r="BG5783" s="2">
        <f>N5783*'mass balance'!$H$13+R5783*'mass balance'!$I$13+S5783*'mass balance'!$J$13</f>
        <v>2.0363060360835401E-3</v>
      </c>
      <c r="BH5783" s="2">
        <f>N5783*'mass balance'!$H$14+R5783*'mass balance'!$I$14+S5783*'mass balance'!$J$14</f>
        <v>7.0422966238009815E-4</v>
      </c>
      <c r="BI5783" s="36">
        <f t="shared" si="6181"/>
        <v>6.4767575960678318E-26</v>
      </c>
      <c r="BJ5783" s="36">
        <f t="shared" si="6182"/>
        <v>2.6647528155317087E-29</v>
      </c>
      <c r="BK5783" s="36">
        <f t="shared" si="6183"/>
        <v>1.5644796718452507E-25</v>
      </c>
      <c r="BL5783" s="36">
        <f t="shared" si="6184"/>
        <v>9.1467626148930293E-26</v>
      </c>
      <c r="BM5783" s="36">
        <f t="shared" si="6185"/>
        <v>2.525331517990046E-22</v>
      </c>
      <c r="BN5783" s="36">
        <f t="shared" ca="1" si="6129"/>
        <v>0.11651468841287482</v>
      </c>
      <c r="BO5783" s="36">
        <f t="shared" ca="1" si="6186"/>
        <v>1</v>
      </c>
      <c r="BP5783" s="36">
        <f t="shared" si="6187"/>
        <v>-2.525331517990046E-22</v>
      </c>
      <c r="BQ5783" s="36">
        <f t="shared" si="6188"/>
        <v>1</v>
      </c>
      <c r="BR5783" s="2">
        <f t="shared" si="6132"/>
        <v>-5</v>
      </c>
      <c r="BS5783">
        <v>0</v>
      </c>
      <c r="BT5783" s="37">
        <f t="shared" si="6189"/>
        <v>3.5675109235911466</v>
      </c>
      <c r="BU5783" s="34">
        <f t="shared" si="6190"/>
        <v>-5</v>
      </c>
      <c r="BV5783" s="34">
        <f t="shared" si="6191"/>
        <v>-5</v>
      </c>
      <c r="BW5783" s="34">
        <f t="shared" si="6192"/>
        <v>-5</v>
      </c>
      <c r="BX5783" s="34">
        <f t="shared" si="6193"/>
        <v>-5</v>
      </c>
      <c r="BY5783" s="34">
        <f t="shared" si="6194"/>
        <v>61.994484938047066</v>
      </c>
      <c r="BZ5783" s="36">
        <f t="shared" si="6195"/>
        <v>3.5586143876220914E-3</v>
      </c>
      <c r="CA5783" s="34">
        <f t="shared" si="6196"/>
        <v>9.7879966873531711E-3</v>
      </c>
    </row>
    <row r="5784" spans="1:79" ht="13.2" x14ac:dyDescent="0.25">
      <c r="A5784" s="75">
        <f t="shared" si="6130"/>
        <v>15.753424657532266</v>
      </c>
      <c r="B5784" s="34">
        <f t="shared" si="6133"/>
        <v>5749.999999999277</v>
      </c>
      <c r="C5784">
        <f t="shared" si="6131"/>
        <v>20</v>
      </c>
      <c r="D5784" s="35">
        <f t="shared" si="6134"/>
        <v>3000</v>
      </c>
      <c r="E5784" s="27">
        <v>0</v>
      </c>
      <c r="F5784" s="64">
        <f t="shared" si="6135"/>
        <v>0.96267801959344901</v>
      </c>
      <c r="G5784" s="34">
        <v>0</v>
      </c>
      <c r="H5784" s="34">
        <f t="shared" si="6136"/>
        <v>1</v>
      </c>
      <c r="I5784" s="34">
        <f t="shared" si="6137"/>
        <v>12793.990880396937</v>
      </c>
      <c r="J5784" s="34">
        <f t="shared" si="6138"/>
        <v>230766.68142325594</v>
      </c>
      <c r="K5784" s="34">
        <f t="shared" si="6139"/>
        <v>202354.64356509148</v>
      </c>
      <c r="L5784" s="36">
        <f t="shared" si="6140"/>
        <v>26811.347782208988</v>
      </c>
      <c r="M5784" s="34">
        <f t="shared" si="6141"/>
        <v>149.95224105927213</v>
      </c>
      <c r="N5784" s="34">
        <f t="shared" si="6142"/>
        <v>2704.7057766977814</v>
      </c>
      <c r="O5784" s="34">
        <f t="shared" si="6143"/>
        <v>13.261852397919354</v>
      </c>
      <c r="P5784">
        <f t="shared" si="6144"/>
        <v>1015.9089625055373</v>
      </c>
      <c r="Q5784" s="36">
        <f t="shared" si="6145"/>
        <v>2165.3971247129334</v>
      </c>
      <c r="R5784" s="34">
        <f t="shared" si="6146"/>
        <v>1369.5494667165517</v>
      </c>
      <c r="S5784" s="34">
        <f t="shared" si="6147"/>
        <v>153.90352617813085</v>
      </c>
      <c r="T5784" s="36">
        <f t="shared" si="6148"/>
        <v>5.0051103569078758E-6</v>
      </c>
      <c r="U5784" s="36">
        <f t="shared" si="6149"/>
        <v>27368.128677673321</v>
      </c>
      <c r="V5784" s="36">
        <f t="shared" si="6150"/>
        <v>1.9705704943359322E-2</v>
      </c>
      <c r="W5784" s="68">
        <f t="shared" si="6151"/>
        <v>76.603850806311399</v>
      </c>
      <c r="X5784">
        <f t="shared" si="6152"/>
        <v>8.7370907612466997</v>
      </c>
      <c r="Y5784">
        <f t="shared" si="6153"/>
        <v>5.4790819485161157E-3</v>
      </c>
      <c r="Z5784" s="34">
        <f t="shared" si="6154"/>
        <v>1.6980387444359678E-3</v>
      </c>
      <c r="AA5784" s="36">
        <f t="shared" si="6155"/>
        <v>2.5724170176750133E-4</v>
      </c>
      <c r="AB5784" s="34">
        <f t="shared" si="6156"/>
        <v>1.9253560391868981E-3</v>
      </c>
      <c r="AC5784" s="36">
        <f t="shared" si="6157"/>
        <v>319.85397095742223</v>
      </c>
      <c r="AD5784" s="34">
        <f t="shared" si="6158"/>
        <v>0</v>
      </c>
      <c r="AE5784">
        <f t="shared" si="6159"/>
        <v>166127.18086806458</v>
      </c>
      <c r="AF5784" s="36">
        <f t="shared" si="6160"/>
        <v>0</v>
      </c>
      <c r="AG5784" s="34">
        <f t="shared" si="6161"/>
        <v>675.73066507184319</v>
      </c>
      <c r="AH5784">
        <f t="shared" si="6162"/>
        <v>4.3894974108960696</v>
      </c>
      <c r="AI5784" s="29">
        <f t="shared" si="6163"/>
        <v>675.73066507184319</v>
      </c>
      <c r="AJ5784">
        <f t="shared" si="6164"/>
        <v>20845.644076515891</v>
      </c>
      <c r="AK5784" s="36">
        <f t="shared" si="6165"/>
        <v>-2.4222834461865086E-44</v>
      </c>
      <c r="AL5784" s="36">
        <f t="shared" si="6166"/>
        <v>-5.6984910531948147E-5</v>
      </c>
      <c r="AM5784" s="36">
        <f t="shared" si="6167"/>
        <v>-2.8674347901048146E-5</v>
      </c>
      <c r="AN5784" s="37">
        <f t="shared" si="6168"/>
        <v>4.0588150006500085E-43</v>
      </c>
      <c r="AO5784" s="36">
        <f t="shared" si="6169"/>
        <v>0.10062073950833517</v>
      </c>
      <c r="AP5784" s="36">
        <f t="shared" si="6170"/>
        <v>1.4864280830494531E-2</v>
      </c>
      <c r="AQ5784" s="74">
        <f t="shared" si="6171"/>
        <v>2.182953769520526E-42</v>
      </c>
      <c r="AR5784" s="73">
        <f t="shared" si="6172"/>
        <v>2.2790590468257846E-44</v>
      </c>
      <c r="AS5784" s="72">
        <f t="shared" si="6173"/>
        <v>1.018738019693036E-3</v>
      </c>
      <c r="AT5784" s="37">
        <f t="shared" si="6174"/>
        <v>5.9743368130684916E-38</v>
      </c>
      <c r="AU5784" s="37">
        <f t="shared" si="6175"/>
        <v>2.2289322222670336</v>
      </c>
      <c r="AV5784" s="34">
        <f t="shared" si="6176"/>
        <v>2.8638839219359205</v>
      </c>
      <c r="AW5784" s="34">
        <f t="shared" si="6177"/>
        <v>7.2039897809600975</v>
      </c>
      <c r="AX5784" s="37">
        <f t="shared" si="6178"/>
        <v>287.96808448925765</v>
      </c>
      <c r="AY5784" s="7">
        <f t="shared" si="6179"/>
        <v>374.63980899846507</v>
      </c>
      <c r="AZ5784" s="37">
        <f t="shared" si="6180"/>
        <v>364.57193529556906</v>
      </c>
      <c r="BA5784" s="2">
        <f>BE5784*'mass balance'!$B$17+BF5784*'mass balance'!$C$17+BG5784*'mass balance'!$D$17+BH5784*'mass balance'!$E$17</f>
        <v>2.8042872979320917E-3</v>
      </c>
      <c r="BB5784" s="2">
        <f>BE5784*'mass balance'!$B$18+BF5784*'mass balance'!$C$18+BG5784*'mass balance'!$D$18+BH5784*'mass balance'!$E$18</f>
        <v>2.8474301794387397E-3</v>
      </c>
      <c r="BC5784" s="2">
        <f>BE5784*'mass balance'!$B$19+BF5784*'mass balance'!$C$19+BG5784*'mass balance'!$D$19+BH5784*'mass balance'!$E$19</f>
        <v>-3.5592877242984246E-3</v>
      </c>
      <c r="BD5784" s="2">
        <f>BE5784*'mass balance'!$B$20+BF5784*'mass balance'!$C$20+BG5784*'mass balance'!$D$20+BH5784*'mass balance'!$E$20</f>
        <v>1.2942864451994269E-4</v>
      </c>
      <c r="BE5784" s="2">
        <f>N5784*'mass balance'!$H$11+R5784*'mass balance'!$I$11+S5784*'mass balance'!$J$11</f>
        <v>-6.4397756588042412E-3</v>
      </c>
      <c r="BF5784" s="2">
        <f>N5784*'mass balance'!$H$12+R5784*'mass balance'!$I$12+S5784*'mass balance'!$J$12</f>
        <v>2.4735194489572399E-4</v>
      </c>
      <c r="BG5784" s="2">
        <f>N5784*'mass balance'!$H$13+R5784*'mass balance'!$I$13+S5784*'mass balance'!$J$13</f>
        <v>2.036642730694998E-3</v>
      </c>
      <c r="BH5784" s="2">
        <f>N5784*'mass balance'!$H$14+R5784*'mass balance'!$I$14+S5784*'mass balance'!$J$14</f>
        <v>7.0435046268171376E-4</v>
      </c>
      <c r="BI5784" s="36">
        <f t="shared" si="6181"/>
        <v>6.4767575960678318E-26</v>
      </c>
      <c r="BJ5784" s="36">
        <f t="shared" si="6182"/>
        <v>2.6649525195365694E-29</v>
      </c>
      <c r="BK5784" s="36">
        <f t="shared" si="6183"/>
        <v>1.5647461471268038E-25</v>
      </c>
      <c r="BL5784" s="36">
        <f t="shared" si="6184"/>
        <v>9.148902770338652E-26</v>
      </c>
      <c r="BM5784" s="36">
        <f t="shared" si="6185"/>
        <v>2.5262461942515352E-22</v>
      </c>
      <c r="BN5784" s="36">
        <f t="shared" ca="1" si="6129"/>
        <v>0.95109551474255627</v>
      </c>
      <c r="BO5784" s="36">
        <f t="shared" ca="1" si="6186"/>
        <v>1</v>
      </c>
      <c r="BP5784" s="36">
        <f t="shared" si="6187"/>
        <v>-2.5262461942515352E-22</v>
      </c>
      <c r="BQ5784" s="36">
        <f t="shared" si="6188"/>
        <v>1</v>
      </c>
      <c r="BR5784" s="2">
        <f t="shared" si="6132"/>
        <v>-5</v>
      </c>
      <c r="BS5784">
        <v>0</v>
      </c>
      <c r="BT5784" s="37">
        <f t="shared" si="6189"/>
        <v>3.5681859436091705</v>
      </c>
      <c r="BU5784" s="34">
        <f t="shared" si="6190"/>
        <v>-5</v>
      </c>
      <c r="BV5784" s="34">
        <f t="shared" si="6191"/>
        <v>-5</v>
      </c>
      <c r="BW5784" s="34">
        <f t="shared" si="6192"/>
        <v>-5</v>
      </c>
      <c r="BX5784" s="34">
        <f t="shared" si="6193"/>
        <v>-5</v>
      </c>
      <c r="BY5784" s="34">
        <f t="shared" si="6194"/>
        <v>62.005119185479522</v>
      </c>
      <c r="BZ5784" s="36">
        <f t="shared" si="6195"/>
        <v>3.5592877242984246E-3</v>
      </c>
      <c r="CA5784" s="34">
        <f t="shared" si="6196"/>
        <v>9.7873302856302923E-3</v>
      </c>
    </row>
    <row r="5785" spans="1:79" ht="13.2" x14ac:dyDescent="0.25">
      <c r="A5785" s="75">
        <f t="shared" si="6130"/>
        <v>15.756164383559662</v>
      </c>
      <c r="B5785" s="34">
        <f t="shared" si="6133"/>
        <v>5750.999999999277</v>
      </c>
      <c r="C5785">
        <f t="shared" si="6131"/>
        <v>20</v>
      </c>
      <c r="D5785" s="35">
        <f t="shared" si="6134"/>
        <v>3000</v>
      </c>
      <c r="E5785" s="27">
        <v>0</v>
      </c>
      <c r="F5785" s="64">
        <f t="shared" si="6135"/>
        <v>0.96267801959344901</v>
      </c>
      <c r="G5785" s="34">
        <v>0</v>
      </c>
      <c r="H5785" s="34">
        <f t="shared" si="6136"/>
        <v>1</v>
      </c>
      <c r="I5785" s="34">
        <f t="shared" si="6137"/>
        <v>12793.990880396937</v>
      </c>
      <c r="J5785" s="34">
        <f t="shared" si="6138"/>
        <v>230806.25493594463</v>
      </c>
      <c r="K5785" s="34">
        <f t="shared" si="6139"/>
        <v>202389.34477934541</v>
      </c>
      <c r="L5785" s="36">
        <f t="shared" si="6140"/>
        <v>26818.244778939166</v>
      </c>
      <c r="M5785" s="34">
        <f t="shared" si="6141"/>
        <v>149.95224105927213</v>
      </c>
      <c r="N5785" s="34">
        <f t="shared" si="6142"/>
        <v>2705.1695988913198</v>
      </c>
      <c r="O5785" s="34">
        <f t="shared" si="6143"/>
        <v>13.261852397919354</v>
      </c>
      <c r="P5785">
        <f t="shared" si="6144"/>
        <v>1016.170296655893</v>
      </c>
      <c r="Q5785" s="36">
        <f t="shared" si="6145"/>
        <v>2165.8739841567171</v>
      </c>
      <c r="R5785" s="34">
        <f t="shared" si="6146"/>
        <v>1369.8217631502309</v>
      </c>
      <c r="S5785" s="34">
        <f t="shared" si="6147"/>
        <v>153.8998058050903</v>
      </c>
      <c r="T5785" s="36">
        <f t="shared" si="6148"/>
        <v>4.9982247066936661E-6</v>
      </c>
      <c r="U5785" s="36">
        <f t="shared" si="6149"/>
        <v>27368.128682678431</v>
      </c>
      <c r="V5785" s="36">
        <f t="shared" si="6150"/>
        <v>1.9705228589274159E-2</v>
      </c>
      <c r="W5785" s="68">
        <f t="shared" si="6151"/>
        <v>76.623556511254762</v>
      </c>
      <c r="X5785">
        <f t="shared" si="6152"/>
        <v>8.7378398783809565</v>
      </c>
      <c r="Y5785">
        <f t="shared" si="6153"/>
        <v>5.4790819485161157E-3</v>
      </c>
      <c r="Z5785" s="34">
        <f t="shared" si="6154"/>
        <v>1.6980387444359678E-3</v>
      </c>
      <c r="AA5785" s="36">
        <f t="shared" si="6155"/>
        <v>2.5716932868261966E-4</v>
      </c>
      <c r="AB5785" s="34">
        <f t="shared" si="6156"/>
        <v>1.9253560391868981E-3</v>
      </c>
      <c r="AC5785" s="36">
        <f t="shared" si="6157"/>
        <v>319.85397095742223</v>
      </c>
      <c r="AD5785" s="34">
        <f t="shared" si="6158"/>
        <v>0</v>
      </c>
      <c r="AE5785">
        <f t="shared" si="6159"/>
        <v>166127.18086806458</v>
      </c>
      <c r="AF5785" s="36">
        <f t="shared" si="6160"/>
        <v>0</v>
      </c>
      <c r="AG5785" s="34">
        <f t="shared" si="6161"/>
        <v>675.94991073831159</v>
      </c>
      <c r="AH5785">
        <f t="shared" si="6162"/>
        <v>4.3892682068196791</v>
      </c>
      <c r="AI5785" s="29">
        <f t="shared" si="6163"/>
        <v>675.94991073831159</v>
      </c>
      <c r="AJ5785">
        <f t="shared" si="6164"/>
        <v>21521.593987254204</v>
      </c>
      <c r="AK5785" s="36">
        <f t="shared" si="6165"/>
        <v>-2.2790590468257846E-44</v>
      </c>
      <c r="AL5785" s="36">
        <f t="shared" si="6166"/>
        <v>-5.6952638059650674E-5</v>
      </c>
      <c r="AM5785" s="36">
        <f t="shared" si="6167"/>
        <v>-2.8619032865162687E-5</v>
      </c>
      <c r="AN5785" s="37">
        <f t="shared" si="6168"/>
        <v>3.8165866560313578E-43</v>
      </c>
      <c r="AO5785" s="36">
        <f t="shared" si="6169"/>
        <v>0.10056375459780321</v>
      </c>
      <c r="AP5785" s="36">
        <f t="shared" si="6170"/>
        <v>1.4835606482593484E-2</v>
      </c>
      <c r="AQ5785" s="74">
        <f t="shared" si="6171"/>
        <v>2.0561674738960588E-42</v>
      </c>
      <c r="AR5785" s="73">
        <f t="shared" si="6172"/>
        <v>2.1442234203354231E-44</v>
      </c>
      <c r="AS5785" s="72">
        <f t="shared" si="6173"/>
        <v>1.0170081628801211E-3</v>
      </c>
      <c r="AT5785" s="37">
        <f t="shared" si="6174"/>
        <v>5.6273463985586069E-38</v>
      </c>
      <c r="AU5785" s="37">
        <f t="shared" si="6175"/>
        <v>2.2246324395383583</v>
      </c>
      <c r="AV5785" s="34">
        <f t="shared" si="6176"/>
        <v>2.9567298839397611</v>
      </c>
      <c r="AW5785" s="34">
        <f t="shared" si="6177"/>
        <v>7.2058429475508685</v>
      </c>
      <c r="AX5785" s="37">
        <f t="shared" si="6178"/>
        <v>288.04216194204389</v>
      </c>
      <c r="AY5785" s="7">
        <f t="shared" si="6179"/>
        <v>374.82829128478932</v>
      </c>
      <c r="AZ5785" s="37">
        <f t="shared" si="6180"/>
        <v>364.66571845329867</v>
      </c>
      <c r="BA5785" s="2">
        <f>BE5785*'mass balance'!$B$17+BF5785*'mass balance'!$C$17+BG5785*'mass balance'!$D$17+BH5785*'mass balance'!$E$17</f>
        <v>2.8048177788593982E-3</v>
      </c>
      <c r="BB5785" s="2">
        <f>BE5785*'mass balance'!$B$18+BF5785*'mass balance'!$C$18+BG5785*'mass balance'!$D$18+BH5785*'mass balance'!$E$18</f>
        <v>2.8479688216110806E-3</v>
      </c>
      <c r="BC5785" s="2">
        <f>BE5785*'mass balance'!$B$19+BF5785*'mass balance'!$C$19+BG5785*'mass balance'!$D$19+BH5785*'mass balance'!$E$19</f>
        <v>-3.5599610270138503E-3</v>
      </c>
      <c r="BD5785" s="2">
        <f>BE5785*'mass balance'!$B$20+BF5785*'mass balance'!$C$20+BG5785*'mass balance'!$D$20+BH5785*'mass balance'!$E$20</f>
        <v>1.294531282550491E-4</v>
      </c>
      <c r="BE5785" s="2">
        <f>N5785*'mass balance'!$H$11+R5785*'mass balance'!$I$11+S5785*'mass balance'!$J$11</f>
        <v>-6.4408799973602847E-3</v>
      </c>
      <c r="BF5785" s="2">
        <f>N5785*'mass balance'!$H$12+R5785*'mass balance'!$I$12+S5785*'mass balance'!$J$12</f>
        <v>2.4734596555574283E-4</v>
      </c>
      <c r="BG5785" s="2">
        <f>N5785*'mass balance'!$H$13+R5785*'mass balance'!$I$13+S5785*'mass balance'!$J$13</f>
        <v>2.036979361958618E-3</v>
      </c>
      <c r="BH5785" s="2">
        <f>N5785*'mass balance'!$H$14+R5785*'mass balance'!$I$14+S5785*'mass balance'!$J$14</f>
        <v>7.0447124971128108E-4</v>
      </c>
      <c r="BI5785" s="36">
        <f t="shared" si="6181"/>
        <v>6.4767575960678318E-26</v>
      </c>
      <c r="BJ5785" s="36">
        <f t="shared" si="6182"/>
        <v>2.6651522331074474E-29</v>
      </c>
      <c r="BK5785" s="36">
        <f t="shared" si="6183"/>
        <v>1.5650126423787574E-25</v>
      </c>
      <c r="BL5785" s="36">
        <f t="shared" si="6184"/>
        <v>9.1510432279770426E-26</v>
      </c>
      <c r="BM5785" s="36">
        <f t="shared" si="6185"/>
        <v>2.5271610845285692E-22</v>
      </c>
      <c r="BN5785" s="36">
        <f t="shared" ca="1" si="6129"/>
        <v>0.81429095652497585</v>
      </c>
      <c r="BO5785" s="36">
        <f t="shared" ca="1" si="6186"/>
        <v>1</v>
      </c>
      <c r="BP5785" s="36">
        <f t="shared" si="6187"/>
        <v>-2.5271610845285692E-22</v>
      </c>
      <c r="BQ5785" s="36">
        <f t="shared" si="6188"/>
        <v>1</v>
      </c>
      <c r="BR5785" s="2">
        <f t="shared" si="6132"/>
        <v>-5</v>
      </c>
      <c r="BS5785">
        <v>0</v>
      </c>
      <c r="BT5785" s="37">
        <f t="shared" si="6189"/>
        <v>3.5688609295813847</v>
      </c>
      <c r="BU5785" s="34">
        <f t="shared" si="6190"/>
        <v>-5</v>
      </c>
      <c r="BV5785" s="34">
        <f t="shared" si="6191"/>
        <v>-5</v>
      </c>
      <c r="BW5785" s="34">
        <f t="shared" si="6192"/>
        <v>-5</v>
      </c>
      <c r="BX5785" s="34">
        <f t="shared" si="6193"/>
        <v>-5</v>
      </c>
      <c r="BY5785" s="34">
        <f t="shared" si="6194"/>
        <v>62.015752264551921</v>
      </c>
      <c r="BZ5785" s="36">
        <f t="shared" si="6195"/>
        <v>3.5599610270138503E-3</v>
      </c>
      <c r="CA5785" s="34">
        <f t="shared" si="6196"/>
        <v>9.786664194041686E-3</v>
      </c>
    </row>
    <row r="5786" spans="1:79" ht="13.2" x14ac:dyDescent="0.25">
      <c r="A5786" s="75">
        <f t="shared" si="6130"/>
        <v>15.758904109587059</v>
      </c>
      <c r="B5786" s="34">
        <f t="shared" si="6133"/>
        <v>5751.999999999276</v>
      </c>
      <c r="C5786">
        <f t="shared" si="6131"/>
        <v>20</v>
      </c>
      <c r="D5786" s="35">
        <f t="shared" si="6134"/>
        <v>3000</v>
      </c>
      <c r="E5786" s="27">
        <v>0</v>
      </c>
      <c r="F5786" s="64">
        <f t="shared" si="6135"/>
        <v>0.96267801959344901</v>
      </c>
      <c r="G5786" s="34">
        <v>0</v>
      </c>
      <c r="H5786" s="34">
        <f t="shared" si="6136"/>
        <v>1</v>
      </c>
      <c r="I5786" s="34">
        <f t="shared" si="6137"/>
        <v>12793.990880396937</v>
      </c>
      <c r="J5786" s="34">
        <f t="shared" si="6138"/>
        <v>230845.82409982826</v>
      </c>
      <c r="K5786" s="34">
        <f t="shared" si="6139"/>
        <v>202424.04218021999</v>
      </c>
      <c r="L5786" s="36">
        <f t="shared" si="6140"/>
        <v>26825.141608945414</v>
      </c>
      <c r="M5786" s="34">
        <f t="shared" si="6141"/>
        <v>149.95224105927213</v>
      </c>
      <c r="N5786" s="34">
        <f t="shared" si="6142"/>
        <v>2705.6333701145963</v>
      </c>
      <c r="O5786" s="34">
        <f t="shared" si="6143"/>
        <v>13.261852397919354</v>
      </c>
      <c r="P5786">
        <f t="shared" si="6144"/>
        <v>1016.4316244889113</v>
      </c>
      <c r="Q5786" s="36">
        <f t="shared" si="6145"/>
        <v>2166.3508183305416</v>
      </c>
      <c r="R5786" s="34">
        <f t="shared" si="6146"/>
        <v>1370.0940526856541</v>
      </c>
      <c r="S5786" s="34">
        <f t="shared" si="6147"/>
        <v>153.89607809779704</v>
      </c>
      <c r="T5786" s="36">
        <f t="shared" si="6148"/>
        <v>4.9913491997029139E-6</v>
      </c>
      <c r="U5786" s="36">
        <f t="shared" si="6149"/>
        <v>27368.128687676657</v>
      </c>
      <c r="V5786" s="36">
        <f t="shared" si="6150"/>
        <v>1.9704751296116207E-2</v>
      </c>
      <c r="W5786" s="68">
        <f t="shared" si="6151"/>
        <v>76.643261739844036</v>
      </c>
      <c r="X5786">
        <f t="shared" si="6152"/>
        <v>8.7385888489857564</v>
      </c>
      <c r="Y5786">
        <f t="shared" si="6153"/>
        <v>5.4790819485161157E-3</v>
      </c>
      <c r="Z5786" s="34">
        <f t="shared" si="6154"/>
        <v>1.6980387444359678E-3</v>
      </c>
      <c r="AA5786" s="36">
        <f t="shared" si="6155"/>
        <v>2.5709698215873851E-4</v>
      </c>
      <c r="AB5786" s="34">
        <f t="shared" si="6156"/>
        <v>1.9253560391868981E-3</v>
      </c>
      <c r="AC5786" s="36">
        <f t="shared" si="6157"/>
        <v>319.85397095742223</v>
      </c>
      <c r="AD5786" s="34">
        <f t="shared" si="6158"/>
        <v>0</v>
      </c>
      <c r="AE5786">
        <f t="shared" si="6159"/>
        <v>166127.18086806458</v>
      </c>
      <c r="AF5786" s="36">
        <f t="shared" si="6160"/>
        <v>0</v>
      </c>
      <c r="AG5786" s="34">
        <f t="shared" si="6161"/>
        <v>676.16914478641093</v>
      </c>
      <c r="AH5786">
        <f t="shared" si="6162"/>
        <v>4.3890388445780673</v>
      </c>
      <c r="AI5786" s="29">
        <f t="shared" si="6163"/>
        <v>676.16914478641093</v>
      </c>
      <c r="AJ5786">
        <f t="shared" si="6164"/>
        <v>22197.763132040614</v>
      </c>
      <c r="AK5786" s="36">
        <f t="shared" si="6165"/>
        <v>-2.1442234203354231E-44</v>
      </c>
      <c r="AL5786" s="36">
        <f t="shared" si="6166"/>
        <v>-5.692038386434018E-5</v>
      </c>
      <c r="AM5786" s="36">
        <f t="shared" si="6167"/>
        <v>-2.856382453626166E-5</v>
      </c>
      <c r="AN5786" s="37">
        <f t="shared" si="6168"/>
        <v>3.5886807513487793E-43</v>
      </c>
      <c r="AO5786" s="36">
        <f t="shared" si="6169"/>
        <v>0.10050680195974357</v>
      </c>
      <c r="AP5786" s="36">
        <f t="shared" si="6170"/>
        <v>1.4806987449728321E-2</v>
      </c>
      <c r="AQ5786" s="74">
        <f t="shared" si="6171"/>
        <v>1.9366728235072217E-42</v>
      </c>
      <c r="AR5786" s="73">
        <f t="shared" si="6172"/>
        <v>2.0172899478239348E-44</v>
      </c>
      <c r="AS5786" s="72">
        <f t="shared" si="6173"/>
        <v>1.0152812434314116E-3</v>
      </c>
      <c r="AT5786" s="37">
        <f t="shared" si="6174"/>
        <v>5.3003118553856744E-38</v>
      </c>
      <c r="AU5786" s="37">
        <f t="shared" si="6175"/>
        <v>2.2203409514232781</v>
      </c>
      <c r="AV5786" s="34">
        <f t="shared" si="6176"/>
        <v>3.0496059591043454</v>
      </c>
      <c r="AW5786" s="34">
        <f t="shared" si="6177"/>
        <v>7.2076960693442826</v>
      </c>
      <c r="AX5786" s="37">
        <f t="shared" si="6178"/>
        <v>288.11623760408128</v>
      </c>
      <c r="AY5786" s="7">
        <f t="shared" si="6179"/>
        <v>375.01680137237395</v>
      </c>
      <c r="AZ5786" s="37">
        <f t="shared" si="6180"/>
        <v>364.75949934392531</v>
      </c>
      <c r="BA5786" s="2">
        <f>BE5786*'mass balance'!$B$17+BF5786*'mass balance'!$C$17+BG5786*'mass balance'!$D$17+BH5786*'mass balance'!$E$17</f>
        <v>2.8053482330101286E-3</v>
      </c>
      <c r="BB5786" s="2">
        <f>BE5786*'mass balance'!$B$18+BF5786*'mass balance'!$C$18+BG5786*'mass balance'!$D$18+BH5786*'mass balance'!$E$18</f>
        <v>2.848507436594901E-3</v>
      </c>
      <c r="BC5786" s="2">
        <f>BE5786*'mass balance'!$B$19+BF5786*'mass balance'!$C$19+BG5786*'mass balance'!$D$19+BH5786*'mass balance'!$E$19</f>
        <v>-3.5606342957436262E-3</v>
      </c>
      <c r="BD5786" s="2">
        <f>BE5786*'mass balance'!$B$20+BF5786*'mass balance'!$C$20+BG5786*'mass balance'!$D$20+BH5786*'mass balance'!$E$20</f>
        <v>1.2947761075431368E-4</v>
      </c>
      <c r="BE5786" s="2">
        <f>N5786*'mass balance'!$H$11+R5786*'mass balance'!$I$11+S5786*'mass balance'!$J$11</f>
        <v>-6.4419842145585623E-3</v>
      </c>
      <c r="BF5786" s="2">
        <f>N5786*'mass balance'!$H$12+R5786*'mass balance'!$I$12+S5786*'mass balance'!$J$12</f>
        <v>2.4733997442823662E-4</v>
      </c>
      <c r="BG5786" s="2">
        <f>N5786*'mass balance'!$H$13+R5786*'mass balance'!$I$13+S5786*'mass balance'!$J$13</f>
        <v>2.0373159298812849E-3</v>
      </c>
      <c r="BH5786" s="2">
        <f>N5786*'mass balance'!$H$14+R5786*'mass balance'!$I$14+S5786*'mass balance'!$J$14</f>
        <v>7.0459202346734274E-4</v>
      </c>
      <c r="BI5786" s="36">
        <f t="shared" si="6181"/>
        <v>6.4767575960678318E-26</v>
      </c>
      <c r="BJ5786" s="36">
        <f t="shared" si="6182"/>
        <v>2.6653519562347688E-29</v>
      </c>
      <c r="BK5786" s="36">
        <f t="shared" si="6183"/>
        <v>1.5652791576020683E-25</v>
      </c>
      <c r="BL5786" s="36">
        <f t="shared" si="6184"/>
        <v>9.1531839878101674E-26</v>
      </c>
      <c r="BM5786" s="36">
        <f t="shared" si="6185"/>
        <v>2.5280761888513667E-22</v>
      </c>
      <c r="BN5786" s="36">
        <f t="shared" ca="1" si="6129"/>
        <v>0.42024216050550156</v>
      </c>
      <c r="BO5786" s="36">
        <f t="shared" ca="1" si="6186"/>
        <v>1</v>
      </c>
      <c r="BP5786" s="36">
        <f t="shared" si="6187"/>
        <v>-2.5280761888513667E-22</v>
      </c>
      <c r="BQ5786" s="36">
        <f t="shared" si="6188"/>
        <v>1</v>
      </c>
      <c r="BR5786" s="2">
        <f t="shared" si="6132"/>
        <v>-5</v>
      </c>
      <c r="BS5786">
        <v>0</v>
      </c>
      <c r="BT5786" s="37">
        <f t="shared" si="6189"/>
        <v>3.569535881482985</v>
      </c>
      <c r="BU5786" s="34">
        <f t="shared" si="6190"/>
        <v>-5</v>
      </c>
      <c r="BV5786" s="34">
        <f t="shared" si="6191"/>
        <v>-5</v>
      </c>
      <c r="BW5786" s="34">
        <f t="shared" si="6192"/>
        <v>-5</v>
      </c>
      <c r="BX5786" s="34">
        <f t="shared" si="6193"/>
        <v>-5</v>
      </c>
      <c r="BY5786" s="34">
        <f t="shared" si="6194"/>
        <v>62.026384175135995</v>
      </c>
      <c r="BZ5786" s="36">
        <f t="shared" si="6195"/>
        <v>3.5606342957436262E-3</v>
      </c>
      <c r="CA5786" s="34">
        <f t="shared" si="6196"/>
        <v>9.7859984123876993E-3</v>
      </c>
    </row>
    <row r="5787" spans="1:79" ht="13.2" x14ac:dyDescent="0.25">
      <c r="A5787" s="75">
        <f t="shared" si="6130"/>
        <v>15.761643835614455</v>
      </c>
      <c r="B5787" s="34">
        <f t="shared" si="6133"/>
        <v>5752.999999999276</v>
      </c>
      <c r="C5787">
        <f t="shared" si="6131"/>
        <v>20</v>
      </c>
      <c r="D5787" s="35">
        <f t="shared" si="6134"/>
        <v>3000</v>
      </c>
      <c r="E5787" s="27">
        <v>0</v>
      </c>
      <c r="F5787" s="64">
        <f t="shared" si="6135"/>
        <v>0.96267801959344901</v>
      </c>
      <c r="G5787" s="34">
        <v>0</v>
      </c>
      <c r="H5787" s="34">
        <f t="shared" si="6136"/>
        <v>1</v>
      </c>
      <c r="I5787" s="34">
        <f t="shared" si="6137"/>
        <v>12793.990880396937</v>
      </c>
      <c r="J5787" s="34">
        <f t="shared" si="6138"/>
        <v>230885.38891443025</v>
      </c>
      <c r="K5787" s="34">
        <f t="shared" si="6139"/>
        <v>202458.73576729733</v>
      </c>
      <c r="L5787" s="36">
        <f t="shared" si="6140"/>
        <v>26832.038271899055</v>
      </c>
      <c r="M5787" s="34">
        <f t="shared" si="6141"/>
        <v>149.95224105927213</v>
      </c>
      <c r="N5787" s="34">
        <f t="shared" si="6142"/>
        <v>2706.0970903620255</v>
      </c>
      <c r="O5787" s="34">
        <f t="shared" si="6143"/>
        <v>13.261852397919354</v>
      </c>
      <c r="P5787">
        <f t="shared" si="6144"/>
        <v>1016.6929459921381</v>
      </c>
      <c r="Q5787" s="36">
        <f t="shared" si="6145"/>
        <v>2166.8276272173921</v>
      </c>
      <c r="R5787" s="34">
        <f t="shared" si="6146"/>
        <v>1370.3663353099764</v>
      </c>
      <c r="S5787" s="34">
        <f t="shared" si="6147"/>
        <v>153.89234305951368</v>
      </c>
      <c r="T5787" s="36">
        <f t="shared" si="6148"/>
        <v>4.9844838195846918E-6</v>
      </c>
      <c r="U5787" s="36">
        <f t="shared" si="6149"/>
        <v>27368.128692668008</v>
      </c>
      <c r="V5787" s="36">
        <f t="shared" si="6150"/>
        <v>1.9704273064303068E-2</v>
      </c>
      <c r="W5787" s="68">
        <f t="shared" si="6151"/>
        <v>76.662966491140153</v>
      </c>
      <c r="X5787">
        <f t="shared" si="6152"/>
        <v>8.7393376730897501</v>
      </c>
      <c r="Y5787">
        <f t="shared" si="6153"/>
        <v>5.4790819485161157E-3</v>
      </c>
      <c r="Z5787" s="34">
        <f t="shared" si="6154"/>
        <v>1.6980387444359678E-3</v>
      </c>
      <c r="AA5787" s="36">
        <f t="shared" si="6155"/>
        <v>2.5702466218262331E-4</v>
      </c>
      <c r="AB5787" s="34">
        <f t="shared" si="6156"/>
        <v>1.9253560391868981E-3</v>
      </c>
      <c r="AC5787" s="36">
        <f t="shared" si="6157"/>
        <v>319.85397095742223</v>
      </c>
      <c r="AD5787" s="34">
        <f t="shared" si="6158"/>
        <v>0</v>
      </c>
      <c r="AE5787">
        <f t="shared" si="6159"/>
        <v>166127.18086806458</v>
      </c>
      <c r="AF5787" s="36">
        <f t="shared" si="6160"/>
        <v>0</v>
      </c>
      <c r="AG5787" s="34">
        <f t="shared" si="6161"/>
        <v>676.38836720831819</v>
      </c>
      <c r="AH5787">
        <f t="shared" si="6162"/>
        <v>4.3888093242563855</v>
      </c>
      <c r="AI5787" s="29">
        <f t="shared" si="6163"/>
        <v>676.38836720831819</v>
      </c>
      <c r="AJ5787">
        <f t="shared" si="6164"/>
        <v>22874.151499248932</v>
      </c>
      <c r="AK5787" s="36">
        <f t="shared" si="6165"/>
        <v>-2.0172899478239348E-44</v>
      </c>
      <c r="AL5787" s="36">
        <f t="shared" si="6166"/>
        <v>-5.6888147935665808E-5</v>
      </c>
      <c r="AM5787" s="36">
        <f t="shared" si="6167"/>
        <v>-2.8508722708499029E-5</v>
      </c>
      <c r="AN5787" s="37">
        <f t="shared" si="6168"/>
        <v>3.374258409315237E-43</v>
      </c>
      <c r="AO5787" s="36">
        <f t="shared" si="6169"/>
        <v>0.10044988157587922</v>
      </c>
      <c r="AP5787" s="36">
        <f t="shared" si="6170"/>
        <v>1.477842362519206E-2</v>
      </c>
      <c r="AQ5787" s="74">
        <f t="shared" si="6171"/>
        <v>1.8240546574072149E-42</v>
      </c>
      <c r="AR5787" s="73">
        <f t="shared" si="6172"/>
        <v>1.8977999618783442E-44</v>
      </c>
      <c r="AS5787" s="72">
        <f t="shared" si="6173"/>
        <v>1.0135572563591477E-3</v>
      </c>
      <c r="AT5787" s="37">
        <f t="shared" si="6174"/>
        <v>4.9920969655672272E-38</v>
      </c>
      <c r="AU5787" s="37">
        <f t="shared" si="6175"/>
        <v>2.2160577419208423</v>
      </c>
      <c r="AV5787" s="34">
        <f t="shared" si="6176"/>
        <v>3.1425121458327538</v>
      </c>
      <c r="AW5787" s="34">
        <f t="shared" si="6177"/>
        <v>7.2095491462520291</v>
      </c>
      <c r="AX5787" s="37">
        <f t="shared" si="6178"/>
        <v>288.19031147183989</v>
      </c>
      <c r="AY5787" s="7">
        <f t="shared" si="6179"/>
        <v>375.20533925506481</v>
      </c>
      <c r="AZ5787" s="37">
        <f t="shared" si="6180"/>
        <v>364.85327796298003</v>
      </c>
      <c r="BA5787" s="2">
        <f>BE5787*'mass balance'!$B$17+BF5787*'mass balance'!$C$17+BG5787*'mass balance'!$D$17+BH5787*'mass balance'!$E$17</f>
        <v>2.8058786603648066E-3</v>
      </c>
      <c r="BB5787" s="2">
        <f>BE5787*'mass balance'!$B$18+BF5787*'mass balance'!$C$18+BG5787*'mass balance'!$D$18+BH5787*'mass balance'!$E$18</f>
        <v>2.8490460243704189E-3</v>
      </c>
      <c r="BC5787" s="2">
        <f>BE5787*'mass balance'!$B$19+BF5787*'mass balance'!$C$19+BG5787*'mass balance'!$D$19+BH5787*'mass balance'!$E$19</f>
        <v>-3.5613075304630243E-3</v>
      </c>
      <c r="BD5787" s="2">
        <f>BE5787*'mass balance'!$B$20+BF5787*'mass balance'!$C$20+BG5787*'mass balance'!$D$20+BH5787*'mass balance'!$E$20</f>
        <v>1.2950209201683725E-4</v>
      </c>
      <c r="BE5787" s="2">
        <f>N5787*'mass balance'!$H$11+R5787*'mass balance'!$I$11+S5787*'mass balance'!$J$11</f>
        <v>-6.4430883103857748E-3</v>
      </c>
      <c r="BF5787" s="2">
        <f>N5787*'mass balance'!$H$12+R5787*'mass balance'!$I$12+S5787*'mass balance'!$J$12</f>
        <v>2.4733397151844899E-4</v>
      </c>
      <c r="BG5787" s="2">
        <f>N5787*'mass balance'!$H$13+R5787*'mass balance'!$I$13+S5787*'mass balance'!$J$13</f>
        <v>2.0376524344698885E-3</v>
      </c>
      <c r="BH5787" s="2">
        <f>N5787*'mass balance'!$H$14+R5787*'mass balance'!$I$14+S5787*'mass balance'!$J$14</f>
        <v>7.0471278394844405E-4</v>
      </c>
      <c r="BI5787" s="36">
        <f t="shared" si="6181"/>
        <v>6.4767575960678318E-26</v>
      </c>
      <c r="BJ5787" s="36">
        <f t="shared" si="6182"/>
        <v>2.6655516889089619E-29</v>
      </c>
      <c r="BK5787" s="36">
        <f t="shared" si="6183"/>
        <v>1.5655456927976916E-25</v>
      </c>
      <c r="BL5787" s="36">
        <f t="shared" si="6184"/>
        <v>9.1553250498399907E-26</v>
      </c>
      <c r="BM5787" s="36">
        <f t="shared" si="6185"/>
        <v>2.5289915072501478E-22</v>
      </c>
      <c r="BN5787" s="36">
        <f t="shared" ca="1" si="6129"/>
        <v>0.64760254561353203</v>
      </c>
      <c r="BO5787" s="36">
        <f t="shared" ca="1" si="6186"/>
        <v>1</v>
      </c>
      <c r="BP5787" s="36">
        <f t="shared" si="6187"/>
        <v>-2.5289915072501478E-22</v>
      </c>
      <c r="BQ5787" s="36">
        <f t="shared" si="6188"/>
        <v>1</v>
      </c>
      <c r="BR5787" s="2">
        <f t="shared" si="6132"/>
        <v>-5</v>
      </c>
      <c r="BS5787">
        <v>0</v>
      </c>
      <c r="BT5787" s="37">
        <f t="shared" si="6189"/>
        <v>3.5702107992891814</v>
      </c>
      <c r="BU5787" s="34">
        <f t="shared" si="6190"/>
        <v>-5</v>
      </c>
      <c r="BV5787" s="34">
        <f t="shared" si="6191"/>
        <v>-5</v>
      </c>
      <c r="BW5787" s="34">
        <f t="shared" si="6192"/>
        <v>-5</v>
      </c>
      <c r="BX5787" s="34">
        <f t="shared" si="6193"/>
        <v>-5</v>
      </c>
      <c r="BY5787" s="34">
        <f t="shared" si="6194"/>
        <v>62.037014917103669</v>
      </c>
      <c r="BZ5787" s="36">
        <f t="shared" si="6195"/>
        <v>3.5613075304630243E-3</v>
      </c>
      <c r="CA5787" s="34">
        <f t="shared" si="6196"/>
        <v>9.7853329404688372E-3</v>
      </c>
    </row>
    <row r="5788" spans="1:79" ht="13.2" x14ac:dyDescent="0.25">
      <c r="A5788" s="75">
        <f t="shared" si="6130"/>
        <v>15.764383561641852</v>
      </c>
      <c r="B5788" s="34">
        <f t="shared" si="6133"/>
        <v>5753.999999999276</v>
      </c>
      <c r="C5788">
        <f t="shared" si="6131"/>
        <v>20</v>
      </c>
      <c r="D5788" s="35">
        <f t="shared" si="6134"/>
        <v>3000</v>
      </c>
      <c r="E5788" s="27">
        <v>0</v>
      </c>
      <c r="F5788" s="64">
        <f t="shared" si="6135"/>
        <v>0.96267801959344901</v>
      </c>
      <c r="G5788" s="34">
        <v>0</v>
      </c>
      <c r="H5788" s="34">
        <f t="shared" si="6136"/>
        <v>1</v>
      </c>
      <c r="I5788" s="34">
        <f t="shared" si="6137"/>
        <v>12793.990880396937</v>
      </c>
      <c r="J5788" s="34">
        <f t="shared" si="6138"/>
        <v>230924.94937927442</v>
      </c>
      <c r="K5788" s="34">
        <f t="shared" si="6139"/>
        <v>202493.42554015983</v>
      </c>
      <c r="L5788" s="36">
        <f t="shared" si="6140"/>
        <v>26838.934767471561</v>
      </c>
      <c r="M5788" s="34">
        <f t="shared" si="6141"/>
        <v>149.95224105927213</v>
      </c>
      <c r="N5788" s="34">
        <f t="shared" si="6142"/>
        <v>2706.5607596280256</v>
      </c>
      <c r="O5788" s="34">
        <f t="shared" si="6143"/>
        <v>13.261852397919354</v>
      </c>
      <c r="P5788">
        <f t="shared" si="6144"/>
        <v>1016.9542611531252</v>
      </c>
      <c r="Q5788" s="36">
        <f t="shared" si="6145"/>
        <v>2167.3044108002605</v>
      </c>
      <c r="R5788" s="34">
        <f t="shared" si="6146"/>
        <v>1370.6386110103583</v>
      </c>
      <c r="S5788" s="34">
        <f t="shared" si="6147"/>
        <v>153.8886006934996</v>
      </c>
      <c r="T5788" s="36">
        <f t="shared" si="6148"/>
        <v>4.9776285566846654E-6</v>
      </c>
      <c r="U5788" s="36">
        <f t="shared" si="6149"/>
        <v>27368.12869765249</v>
      </c>
      <c r="V5788" s="36">
        <f t="shared" si="6150"/>
        <v>1.9703793894252249E-2</v>
      </c>
      <c r="W5788" s="68">
        <f t="shared" si="6151"/>
        <v>76.68267076420446</v>
      </c>
      <c r="X5788">
        <f t="shared" si="6152"/>
        <v>8.7400863507215814</v>
      </c>
      <c r="Y5788">
        <f t="shared" si="6153"/>
        <v>5.4790819485161157E-3</v>
      </c>
      <c r="Z5788" s="34">
        <f t="shared" si="6154"/>
        <v>1.6980387444359678E-3</v>
      </c>
      <c r="AA5788" s="36">
        <f t="shared" si="6155"/>
        <v>2.5695236874104807E-4</v>
      </c>
      <c r="AB5788" s="34">
        <f t="shared" si="6156"/>
        <v>1.9253560391868981E-3</v>
      </c>
      <c r="AC5788" s="36">
        <f t="shared" si="6157"/>
        <v>319.85397095742223</v>
      </c>
      <c r="AD5788" s="34">
        <f t="shared" si="6158"/>
        <v>0</v>
      </c>
      <c r="AE5788">
        <f t="shared" si="6159"/>
        <v>166127.18086806458</v>
      </c>
      <c r="AF5788" s="36">
        <f t="shared" si="6160"/>
        <v>0</v>
      </c>
      <c r="AG5788" s="34">
        <f t="shared" si="6161"/>
        <v>676.60757799621354</v>
      </c>
      <c r="AH5788">
        <f t="shared" si="6162"/>
        <v>4.3885796459388757</v>
      </c>
      <c r="AI5788" s="29">
        <f t="shared" si="6163"/>
        <v>676.60757799621354</v>
      </c>
      <c r="AJ5788">
        <f t="shared" si="6164"/>
        <v>23550.759077245144</v>
      </c>
      <c r="AK5788" s="36">
        <f t="shared" si="6165"/>
        <v>-1.8977999618783442E-44</v>
      </c>
      <c r="AL5788" s="36">
        <f t="shared" si="6166"/>
        <v>-5.6855930263282534E-5</v>
      </c>
      <c r="AM5788" s="36">
        <f t="shared" si="6167"/>
        <v>-2.8453727176425866E-5</v>
      </c>
      <c r="AN5788" s="37">
        <f t="shared" si="6168"/>
        <v>3.1725294145328435E-43</v>
      </c>
      <c r="AO5788" s="36">
        <f t="shared" si="6169"/>
        <v>0.10039299342794356</v>
      </c>
      <c r="AP5788" s="36">
        <f t="shared" si="6170"/>
        <v>1.4749914902483561E-2</v>
      </c>
      <c r="AQ5788" s="74">
        <f t="shared" si="6171"/>
        <v>1.7179212112858657E-42</v>
      </c>
      <c r="AR5788" s="73">
        <f t="shared" si="6172"/>
        <v>1.7853211570723723E-44</v>
      </c>
      <c r="AS5788" s="72">
        <f t="shared" si="6173"/>
        <v>1.0118361966840405E-3</v>
      </c>
      <c r="AT5788" s="37">
        <f t="shared" si="6174"/>
        <v>4.7016295433460648E-38</v>
      </c>
      <c r="AU5788" s="37">
        <f t="shared" si="6175"/>
        <v>2.2117827950609654</v>
      </c>
      <c r="AV5788" s="34">
        <f t="shared" si="6176"/>
        <v>3.2354484425269936</v>
      </c>
      <c r="AW5788" s="34">
        <f t="shared" si="6177"/>
        <v>7.2114021781858337</v>
      </c>
      <c r="AX5788" s="37">
        <f t="shared" si="6178"/>
        <v>288.26438354179101</v>
      </c>
      <c r="AY5788" s="7">
        <f t="shared" si="6179"/>
        <v>375.39390492670833</v>
      </c>
      <c r="AZ5788" s="37">
        <f t="shared" si="6180"/>
        <v>364.94705430599549</v>
      </c>
      <c r="BA5788" s="2">
        <f>BE5788*'mass balance'!$B$17+BF5788*'mass balance'!$C$17+BG5788*'mass balance'!$D$17+BH5788*'mass balance'!$E$17</f>
        <v>2.8064090609039543E-3</v>
      </c>
      <c r="BB5788" s="2">
        <f>BE5788*'mass balance'!$B$18+BF5788*'mass balance'!$C$18+BG5788*'mass balance'!$D$18+BH5788*'mass balance'!$E$18</f>
        <v>2.8495845849178612E-3</v>
      </c>
      <c r="BC5788" s="2">
        <f>BE5788*'mass balance'!$B$19+BF5788*'mass balance'!$C$19+BG5788*'mass balance'!$D$19+BH5788*'mass balance'!$E$19</f>
        <v>-3.561980731147326E-3</v>
      </c>
      <c r="BD5788" s="2">
        <f>BE5788*'mass balance'!$B$20+BF5788*'mass balance'!$C$20+BG5788*'mass balance'!$D$20+BH5788*'mass balance'!$E$20</f>
        <v>1.2952657204172096E-4</v>
      </c>
      <c r="BE5788" s="2">
        <f>N5788*'mass balance'!$H$11+R5788*'mass balance'!$I$11+S5788*'mass balance'!$J$11</f>
        <v>-6.4441922848286317E-3</v>
      </c>
      <c r="BF5788" s="2">
        <f>N5788*'mass balance'!$H$12+R5788*'mass balance'!$I$12+S5788*'mass balance'!$J$12</f>
        <v>2.4732795683161832E-4</v>
      </c>
      <c r="BG5788" s="2">
        <f>N5788*'mass balance'!$H$13+R5788*'mass balance'!$I$13+S5788*'mass balance'!$J$13</f>
        <v>2.0379888757313231E-3</v>
      </c>
      <c r="BH5788" s="2">
        <f>N5788*'mass balance'!$H$14+R5788*'mass balance'!$I$14+S5788*'mass balance'!$J$14</f>
        <v>7.0483353115313155E-4</v>
      </c>
      <c r="BI5788" s="36">
        <f t="shared" si="6181"/>
        <v>6.4767575960678318E-26</v>
      </c>
      <c r="BJ5788" s="36">
        <f t="shared" si="6182"/>
        <v>2.6657514311204747E-29</v>
      </c>
      <c r="BK5788" s="36">
        <f t="shared" si="6183"/>
        <v>1.5658122479665826E-25</v>
      </c>
      <c r="BL5788" s="36">
        <f t="shared" si="6184"/>
        <v>9.1574664140684868E-26</v>
      </c>
      <c r="BM5788" s="36">
        <f t="shared" si="6185"/>
        <v>2.5299070397551316E-22</v>
      </c>
      <c r="BN5788" s="36">
        <f t="shared" ca="1" si="6129"/>
        <v>0.76235309604518131</v>
      </c>
      <c r="BO5788" s="36">
        <f t="shared" ca="1" si="6186"/>
        <v>1</v>
      </c>
      <c r="BP5788" s="36">
        <f t="shared" si="6187"/>
        <v>-2.5299070397551316E-22</v>
      </c>
      <c r="BQ5788" s="36">
        <f t="shared" si="6188"/>
        <v>1</v>
      </c>
      <c r="BR5788" s="2">
        <f t="shared" si="6132"/>
        <v>-5</v>
      </c>
      <c r="BS5788">
        <v>0</v>
      </c>
      <c r="BT5788" s="37">
        <f t="shared" si="6189"/>
        <v>3.5708856829751938</v>
      </c>
      <c r="BU5788" s="34">
        <f t="shared" si="6190"/>
        <v>-5</v>
      </c>
      <c r="BV5788" s="34">
        <f t="shared" si="6191"/>
        <v>-5</v>
      </c>
      <c r="BW5788" s="34">
        <f t="shared" si="6192"/>
        <v>-5</v>
      </c>
      <c r="BX5788" s="34">
        <f t="shared" si="6193"/>
        <v>-5</v>
      </c>
      <c r="BY5788" s="34">
        <f t="shared" si="6194"/>
        <v>62.047644490327002</v>
      </c>
      <c r="BZ5788" s="36">
        <f t="shared" si="6195"/>
        <v>3.561980731147326E-3</v>
      </c>
      <c r="CA5788" s="34">
        <f t="shared" si="6196"/>
        <v>9.784667778085775E-3</v>
      </c>
    </row>
    <row r="5789" spans="1:79" ht="13.2" x14ac:dyDescent="0.25">
      <c r="A5789" s="75">
        <f t="shared" si="6130"/>
        <v>15.767123287669248</v>
      </c>
      <c r="B5789" s="34">
        <f t="shared" si="6133"/>
        <v>5754.999999999276</v>
      </c>
      <c r="C5789">
        <f t="shared" si="6131"/>
        <v>20</v>
      </c>
      <c r="D5789" s="35">
        <f t="shared" si="6134"/>
        <v>3000</v>
      </c>
      <c r="E5789" s="27">
        <v>0</v>
      </c>
      <c r="F5789" s="64">
        <f t="shared" si="6135"/>
        <v>0.96267801959344901</v>
      </c>
      <c r="G5789" s="34">
        <v>0</v>
      </c>
      <c r="H5789" s="34">
        <f t="shared" si="6136"/>
        <v>1</v>
      </c>
      <c r="I5789" s="34">
        <f t="shared" si="6137"/>
        <v>12793.990880396937</v>
      </c>
      <c r="J5789" s="34">
        <f t="shared" si="6138"/>
        <v>230964.50549388534</v>
      </c>
      <c r="K5789" s="34">
        <f t="shared" si="6139"/>
        <v>202528.1114983907</v>
      </c>
      <c r="L5789" s="36">
        <f t="shared" si="6140"/>
        <v>26845.83109533455</v>
      </c>
      <c r="M5789" s="34">
        <f t="shared" si="6141"/>
        <v>149.95224105927213</v>
      </c>
      <c r="N5789" s="34">
        <f t="shared" si="6142"/>
        <v>2707.0243779070256</v>
      </c>
      <c r="O5789" s="34">
        <f t="shared" si="6143"/>
        <v>13.261852397919354</v>
      </c>
      <c r="P5789">
        <f t="shared" si="6144"/>
        <v>1017.2155699594298</v>
      </c>
      <c r="Q5789" s="36">
        <f t="shared" si="6145"/>
        <v>2167.7811690621506</v>
      </c>
      <c r="R5789" s="34">
        <f t="shared" si="6146"/>
        <v>1370.9108797739661</v>
      </c>
      <c r="S5789" s="34">
        <f t="shared" si="6147"/>
        <v>153.8848510030158</v>
      </c>
      <c r="T5789" s="36">
        <f t="shared" si="6148"/>
        <v>4.9707833946636169E-6</v>
      </c>
      <c r="U5789" s="36">
        <f t="shared" si="6149"/>
        <v>27368.128702630118</v>
      </c>
      <c r="V5789" s="36">
        <f t="shared" si="6150"/>
        <v>1.9703313786381196E-2</v>
      </c>
      <c r="W5789" s="68">
        <f t="shared" si="6151"/>
        <v>76.702374558098711</v>
      </c>
      <c r="X5789">
        <f t="shared" si="6152"/>
        <v>8.740834881909894</v>
      </c>
      <c r="Y5789">
        <f t="shared" si="6153"/>
        <v>5.4790819485161157E-3</v>
      </c>
      <c r="Z5789" s="34">
        <f t="shared" si="6154"/>
        <v>1.6980387444359678E-3</v>
      </c>
      <c r="AA5789" s="36">
        <f t="shared" si="6155"/>
        <v>2.5688010182079558E-4</v>
      </c>
      <c r="AB5789" s="34">
        <f t="shared" si="6156"/>
        <v>1.9253560391868981E-3</v>
      </c>
      <c r="AC5789" s="36">
        <f t="shared" si="6157"/>
        <v>319.85397095742223</v>
      </c>
      <c r="AD5789" s="34">
        <f t="shared" si="6158"/>
        <v>0</v>
      </c>
      <c r="AE5789">
        <f t="shared" si="6159"/>
        <v>166127.18086806458</v>
      </c>
      <c r="AF5789" s="36">
        <f t="shared" si="6160"/>
        <v>0</v>
      </c>
      <c r="AG5789" s="34">
        <f t="shared" si="6161"/>
        <v>676.82677714228282</v>
      </c>
      <c r="AH5789">
        <f t="shared" si="6162"/>
        <v>4.3883498097112579</v>
      </c>
      <c r="AI5789" s="29">
        <f t="shared" si="6163"/>
        <v>676.82677714228282</v>
      </c>
      <c r="AJ5789">
        <f t="shared" si="6164"/>
        <v>24227.585854387427</v>
      </c>
      <c r="AK5789" s="36">
        <f t="shared" si="6165"/>
        <v>-1.7853211570723723E-44</v>
      </c>
      <c r="AL5789" s="36">
        <f t="shared" si="6166"/>
        <v>-5.682373083685121E-5</v>
      </c>
      <c r="AM5789" s="36">
        <f t="shared" si="6167"/>
        <v>-2.8398837734989551E-5</v>
      </c>
      <c r="AN5789" s="37">
        <f t="shared" si="6168"/>
        <v>2.9827494183450092E-43</v>
      </c>
      <c r="AO5789" s="36">
        <f t="shared" si="6169"/>
        <v>0.10033613749768028</v>
      </c>
      <c r="AP5789" s="36">
        <f t="shared" si="6170"/>
        <v>1.4721461175307135E-2</v>
      </c>
      <c r="AQ5789" s="74">
        <f t="shared" si="6171"/>
        <v>1.6179028126809342E-42</v>
      </c>
      <c r="AR5789" s="73">
        <f t="shared" si="6172"/>
        <v>1.6794460899405825E-44</v>
      </c>
      <c r="AS5789" s="72">
        <f t="shared" si="6173"/>
        <v>1.0101180594352564E-3</v>
      </c>
      <c r="AT5789" s="37">
        <f t="shared" si="6174"/>
        <v>4.4278978642272495E-38</v>
      </c>
      <c r="AU5789" s="37">
        <f t="shared" si="6175"/>
        <v>2.2075160949043711</v>
      </c>
      <c r="AV5789" s="34">
        <f t="shared" si="6176"/>
        <v>3.3284148475879975</v>
      </c>
      <c r="AW5789" s="34">
        <f t="shared" si="6177"/>
        <v>7.213255165057463</v>
      </c>
      <c r="AX5789" s="37">
        <f t="shared" si="6178"/>
        <v>288.33845381040788</v>
      </c>
      <c r="AY5789" s="7">
        <f t="shared" si="6179"/>
        <v>375.58249838115211</v>
      </c>
      <c r="AZ5789" s="37">
        <f t="shared" si="6180"/>
        <v>365.0408283685066</v>
      </c>
      <c r="BA5789" s="2">
        <f>BE5789*'mass balance'!$B$17+BF5789*'mass balance'!$C$17+BG5789*'mass balance'!$D$17+BH5789*'mass balance'!$E$17</f>
        <v>2.8069394346081087E-3</v>
      </c>
      <c r="BB5789" s="2">
        <f>BE5789*'mass balance'!$B$18+BF5789*'mass balance'!$C$18+BG5789*'mass balance'!$D$18+BH5789*'mass balance'!$E$18</f>
        <v>2.8501231182174644E-3</v>
      </c>
      <c r="BC5789" s="2">
        <f>BE5789*'mass balance'!$B$19+BF5789*'mass balance'!$C$19+BG5789*'mass balance'!$D$19+BH5789*'mass balance'!$E$19</f>
        <v>-3.5626538977718298E-3</v>
      </c>
      <c r="BD5789" s="2">
        <f>BE5789*'mass balance'!$B$20+BF5789*'mass balance'!$C$20+BG5789*'mass balance'!$D$20+BH5789*'mass balance'!$E$20</f>
        <v>1.2955105082806655E-4</v>
      </c>
      <c r="BE5789" s="2">
        <f>N5789*'mass balance'!$H$11+R5789*'mass balance'!$I$11+S5789*'mass balance'!$J$11</f>
        <v>-6.44529613787387E-3</v>
      </c>
      <c r="BF5789" s="2">
        <f>N5789*'mass balance'!$H$12+R5789*'mass balance'!$I$12+S5789*'mass balance'!$J$12</f>
        <v>2.4732193037298568E-4</v>
      </c>
      <c r="BG5789" s="2">
        <f>N5789*'mass balance'!$H$13+R5789*'mass balance'!$I$13+S5789*'mass balance'!$J$13</f>
        <v>2.0383252536724885E-3</v>
      </c>
      <c r="BH5789" s="2">
        <f>N5789*'mass balance'!$H$14+R5789*'mass balance'!$I$14+S5789*'mass balance'!$J$14</f>
        <v>7.0495426507995445E-4</v>
      </c>
      <c r="BI5789" s="36">
        <f t="shared" si="6181"/>
        <v>6.4767575960678318E-26</v>
      </c>
      <c r="BJ5789" s="36">
        <f t="shared" si="6182"/>
        <v>2.6659511828597554E-29</v>
      </c>
      <c r="BK5789" s="36">
        <f t="shared" si="6183"/>
        <v>1.5660788231096947E-25</v>
      </c>
      <c r="BL5789" s="36">
        <f t="shared" si="6184"/>
        <v>9.1596080804976234E-26</v>
      </c>
      <c r="BM5789" s="36">
        <f t="shared" si="6185"/>
        <v>2.5308227863965383E-22</v>
      </c>
      <c r="BN5789" s="36">
        <f t="shared" ca="1" si="6129"/>
        <v>0.73082884180826957</v>
      </c>
      <c r="BO5789" s="36">
        <f t="shared" ca="1" si="6186"/>
        <v>1</v>
      </c>
      <c r="BP5789" s="36">
        <f t="shared" si="6187"/>
        <v>-2.5308227863965383E-22</v>
      </c>
      <c r="BQ5789" s="36">
        <f t="shared" si="6188"/>
        <v>1</v>
      </c>
      <c r="BR5789" s="2">
        <f t="shared" si="6132"/>
        <v>-5</v>
      </c>
      <c r="BS5789">
        <v>0</v>
      </c>
      <c r="BT5789" s="37">
        <f t="shared" si="6189"/>
        <v>3.5715605325162589</v>
      </c>
      <c r="BU5789" s="34">
        <f t="shared" si="6190"/>
        <v>-5</v>
      </c>
      <c r="BV5789" s="34">
        <f t="shared" si="6191"/>
        <v>-5</v>
      </c>
      <c r="BW5789" s="34">
        <f t="shared" si="6192"/>
        <v>-5</v>
      </c>
      <c r="BX5789" s="34">
        <f t="shared" si="6193"/>
        <v>-5</v>
      </c>
      <c r="BY5789" s="34">
        <f t="shared" si="6194"/>
        <v>62.058272894678268</v>
      </c>
      <c r="BZ5789" s="36">
        <f t="shared" si="6195"/>
        <v>3.5626538977718298E-3</v>
      </c>
      <c r="CA5789" s="34">
        <f t="shared" si="6196"/>
        <v>9.7840029250393576E-3</v>
      </c>
    </row>
    <row r="5790" spans="1:79" ht="13.2" x14ac:dyDescent="0.25">
      <c r="A5790" s="75">
        <f t="shared" si="6130"/>
        <v>15.769863013696645</v>
      </c>
      <c r="B5790" s="34">
        <f t="shared" si="6133"/>
        <v>5755.9999999992751</v>
      </c>
      <c r="C5790">
        <f t="shared" si="6131"/>
        <v>20</v>
      </c>
      <c r="D5790" s="35">
        <f t="shared" si="6134"/>
        <v>3000</v>
      </c>
      <c r="E5790" s="27">
        <v>0</v>
      </c>
      <c r="F5790" s="64">
        <f t="shared" si="6135"/>
        <v>0.96267801959344901</v>
      </c>
      <c r="G5790" s="34">
        <v>0</v>
      </c>
      <c r="H5790" s="34">
        <f t="shared" si="6136"/>
        <v>1</v>
      </c>
      <c r="I5790" s="34">
        <f t="shared" si="6137"/>
        <v>12793.990880396937</v>
      </c>
      <c r="J5790" s="34">
        <f t="shared" si="6138"/>
        <v>231004.05725778817</v>
      </c>
      <c r="K5790" s="34">
        <f t="shared" si="6139"/>
        <v>202562.79364157343</v>
      </c>
      <c r="L5790" s="36">
        <f t="shared" si="6140"/>
        <v>26852.727255159782</v>
      </c>
      <c r="M5790" s="34">
        <f t="shared" si="6141"/>
        <v>149.95224105927213</v>
      </c>
      <c r="N5790" s="34">
        <f t="shared" si="6142"/>
        <v>2707.4879451934585</v>
      </c>
      <c r="O5790" s="34">
        <f t="shared" si="6143"/>
        <v>13.261852397919354</v>
      </c>
      <c r="P5790">
        <f t="shared" si="6144"/>
        <v>1017.4768723986147</v>
      </c>
      <c r="Q5790" s="36">
        <f t="shared" si="6145"/>
        <v>2168.2579019860736</v>
      </c>
      <c r="R5790" s="34">
        <f t="shared" si="6146"/>
        <v>1371.1831415879726</v>
      </c>
      <c r="S5790" s="34">
        <f t="shared" si="6147"/>
        <v>153.8810939913219</v>
      </c>
      <c r="T5790" s="36">
        <f t="shared" si="6148"/>
        <v>4.9639483038115825E-6</v>
      </c>
      <c r="U5790" s="36">
        <f t="shared" si="6149"/>
        <v>27368.128707600903</v>
      </c>
      <c r="V5790" s="36">
        <f t="shared" si="6150"/>
        <v>1.970283274110728E-2</v>
      </c>
      <c r="W5790" s="68">
        <f t="shared" si="6151"/>
        <v>76.722077871885091</v>
      </c>
      <c r="X5790">
        <f t="shared" si="6152"/>
        <v>8.7415832666833211</v>
      </c>
      <c r="Y5790">
        <f t="shared" si="6153"/>
        <v>5.4790819485161157E-3</v>
      </c>
      <c r="Z5790" s="34">
        <f t="shared" si="6154"/>
        <v>1.6980387444359678E-3</v>
      </c>
      <c r="AA5790" s="36">
        <f t="shared" si="6155"/>
        <v>2.568078614086573E-4</v>
      </c>
      <c r="AB5790" s="34">
        <f t="shared" si="6156"/>
        <v>1.9253560391868981E-3</v>
      </c>
      <c r="AC5790" s="36">
        <f t="shared" si="6157"/>
        <v>319.85397095742223</v>
      </c>
      <c r="AD5790" s="34">
        <f t="shared" si="6158"/>
        <v>0</v>
      </c>
      <c r="AE5790">
        <f t="shared" si="6159"/>
        <v>166127.18086806458</v>
      </c>
      <c r="AF5790" s="36">
        <f t="shared" si="6160"/>
        <v>0</v>
      </c>
      <c r="AG5790" s="34">
        <f t="shared" si="6161"/>
        <v>677.04596463871485</v>
      </c>
      <c r="AH5790">
        <f t="shared" si="6162"/>
        <v>4.3881198156577739</v>
      </c>
      <c r="AI5790" s="29">
        <f t="shared" si="6163"/>
        <v>677.04596463871485</v>
      </c>
      <c r="AJ5790">
        <f t="shared" si="6164"/>
        <v>24904.631819026141</v>
      </c>
      <c r="AK5790" s="36">
        <f t="shared" si="6165"/>
        <v>-1.6794460899405825E-44</v>
      </c>
      <c r="AL5790" s="36">
        <f t="shared" si="6166"/>
        <v>-5.6791549646038542E-5</v>
      </c>
      <c r="AM5790" s="36">
        <f t="shared" si="6167"/>
        <v>-2.8344054179533044E-5</v>
      </c>
      <c r="AN5790" s="37">
        <f t="shared" si="6168"/>
        <v>2.8042173026377719E-43</v>
      </c>
      <c r="AO5790" s="36">
        <f t="shared" si="6169"/>
        <v>0.10027931376684343</v>
      </c>
      <c r="AP5790" s="36">
        <f t="shared" si="6170"/>
        <v>1.4693062337572145E-2</v>
      </c>
      <c r="AQ5790" s="74">
        <f t="shared" si="6171"/>
        <v>1.5236506481800311E-42</v>
      </c>
      <c r="AR5790" s="73">
        <f t="shared" si="6172"/>
        <v>1.5797907634353054E-44</v>
      </c>
      <c r="AS5790" s="72">
        <f t="shared" si="6173"/>
        <v>1.0084028396504007E-3</v>
      </c>
      <c r="AT5790" s="37">
        <f t="shared" si="6174"/>
        <v>4.1699472910399786E-38</v>
      </c>
      <c r="AU5790" s="37">
        <f t="shared" si="6175"/>
        <v>2.2032576255425309</v>
      </c>
      <c r="AV5790" s="34">
        <f t="shared" si="6176"/>
        <v>3.4214113594156266</v>
      </c>
      <c r="AW5790" s="34">
        <f t="shared" si="6177"/>
        <v>7.2151081067787217</v>
      </c>
      <c r="AX5790" s="37">
        <f t="shared" si="6178"/>
        <v>288.41252227416498</v>
      </c>
      <c r="AY5790" s="7">
        <f t="shared" si="6179"/>
        <v>375.77111961224438</v>
      </c>
      <c r="AZ5790" s="37">
        <f t="shared" si="6180"/>
        <v>365.13460014605005</v>
      </c>
      <c r="BA5790" s="2">
        <f>BE5790*'mass balance'!$B$17+BF5790*'mass balance'!$C$17+BG5790*'mass balance'!$D$17+BH5790*'mass balance'!$E$17</f>
        <v>2.8074697814578168E-3</v>
      </c>
      <c r="BB5790" s="2">
        <f>BE5790*'mass balance'!$B$18+BF5790*'mass balance'!$C$18+BG5790*'mass balance'!$D$18+BH5790*'mass balance'!$E$18</f>
        <v>2.8506616242494768E-3</v>
      </c>
      <c r="BC5790" s="2">
        <f>BE5790*'mass balance'!$B$19+BF5790*'mass balance'!$C$19+BG5790*'mass balance'!$D$19+BH5790*'mass balance'!$E$19</f>
        <v>-3.5633270303118453E-3</v>
      </c>
      <c r="BD5790" s="2">
        <f>BE5790*'mass balance'!$B$20+BF5790*'mass balance'!$C$20+BG5790*'mass balance'!$D$20+BH5790*'mass balance'!$E$20</f>
        <v>1.2957552837497617E-4</v>
      </c>
      <c r="BE5790" s="2">
        <f>N5790*'mass balance'!$H$11+R5790*'mass balance'!$I$11+S5790*'mass balance'!$J$11</f>
        <v>-6.4463998695082339E-3</v>
      </c>
      <c r="BF5790" s="2">
        <f>N5790*'mass balance'!$H$12+R5790*'mass balance'!$I$12+S5790*'mass balance'!$J$12</f>
        <v>2.4731589214778996E-4</v>
      </c>
      <c r="BG5790" s="2">
        <f>N5790*'mass balance'!$H$13+R5790*'mass balance'!$I$13+S5790*'mass balance'!$J$13</f>
        <v>2.0386615683002829E-3</v>
      </c>
      <c r="BH5790" s="2">
        <f>N5790*'mass balance'!$H$14+R5790*'mass balance'!$I$14+S5790*'mass balance'!$J$14</f>
        <v>7.0507498572746307E-4</v>
      </c>
      <c r="BI5790" s="36">
        <f t="shared" si="6181"/>
        <v>6.4767575960678318E-26</v>
      </c>
      <c r="BJ5790" s="36">
        <f t="shared" si="6182"/>
        <v>2.6661509441172634E-29</v>
      </c>
      <c r="BK5790" s="36">
        <f t="shared" si="6183"/>
        <v>1.5663454182279807E-25</v>
      </c>
      <c r="BL5790" s="36">
        <f t="shared" si="6184"/>
        <v>9.1617500491293715E-26</v>
      </c>
      <c r="BM5790" s="36">
        <f t="shared" si="6185"/>
        <v>2.5317387472045879E-22</v>
      </c>
      <c r="BN5790" s="36">
        <f t="shared" ca="1" si="6129"/>
        <v>2.409688364123741E-2</v>
      </c>
      <c r="BO5790" s="36">
        <f t="shared" ca="1" si="6186"/>
        <v>1</v>
      </c>
      <c r="BP5790" s="36">
        <f t="shared" si="6187"/>
        <v>-2.5317387472045879E-22</v>
      </c>
      <c r="BQ5790" s="36">
        <f t="shared" si="6188"/>
        <v>1</v>
      </c>
      <c r="BR5790" s="2">
        <f t="shared" si="6132"/>
        <v>-5</v>
      </c>
      <c r="BS5790">
        <v>0</v>
      </c>
      <c r="BT5790" s="37">
        <f t="shared" si="6189"/>
        <v>3.572235347887625</v>
      </c>
      <c r="BU5790" s="34">
        <f t="shared" si="6190"/>
        <v>-5</v>
      </c>
      <c r="BV5790" s="34">
        <f t="shared" si="6191"/>
        <v>-5</v>
      </c>
      <c r="BW5790" s="34">
        <f t="shared" si="6192"/>
        <v>-5</v>
      </c>
      <c r="BX5790" s="34">
        <f t="shared" si="6193"/>
        <v>-5</v>
      </c>
      <c r="BY5790" s="34">
        <f t="shared" si="6194"/>
        <v>62.06890013002986</v>
      </c>
      <c r="BZ5790" s="36">
        <f t="shared" si="6195"/>
        <v>3.5633270303118453E-3</v>
      </c>
      <c r="CA5790" s="34">
        <f t="shared" si="6196"/>
        <v>9.7833383811305966E-3</v>
      </c>
    </row>
    <row r="5791" spans="1:79" ht="13.2" x14ac:dyDescent="0.25">
      <c r="A5791" s="75">
        <f t="shared" si="6130"/>
        <v>15.772602739724041</v>
      </c>
      <c r="B5791" s="34">
        <f t="shared" si="6133"/>
        <v>5756.9999999992751</v>
      </c>
      <c r="C5791">
        <f t="shared" si="6131"/>
        <v>20</v>
      </c>
      <c r="D5791" s="35">
        <f t="shared" si="6134"/>
        <v>3000</v>
      </c>
      <c r="E5791" s="27">
        <v>0</v>
      </c>
      <c r="F5791" s="64">
        <f t="shared" si="6135"/>
        <v>0.96267801959344901</v>
      </c>
      <c r="G5791" s="34">
        <v>0</v>
      </c>
      <c r="H5791" s="34">
        <f t="shared" si="6136"/>
        <v>1</v>
      </c>
      <c r="I5791" s="34">
        <f t="shared" si="6137"/>
        <v>12793.990880396937</v>
      </c>
      <c r="J5791" s="34">
        <f t="shared" si="6138"/>
        <v>231043.60467050859</v>
      </c>
      <c r="K5791" s="34">
        <f t="shared" si="6139"/>
        <v>202597.47196929218</v>
      </c>
      <c r="L5791" s="36">
        <f t="shared" si="6140"/>
        <v>26859.623246619169</v>
      </c>
      <c r="M5791" s="34">
        <f t="shared" si="6141"/>
        <v>149.95224105927213</v>
      </c>
      <c r="N5791" s="34">
        <f t="shared" si="6142"/>
        <v>2707.9514614817663</v>
      </c>
      <c r="O5791" s="34">
        <f t="shared" si="6143"/>
        <v>13.261852397919354</v>
      </c>
      <c r="P5791">
        <f t="shared" si="6144"/>
        <v>1017.7381684582481</v>
      </c>
      <c r="Q5791" s="36">
        <f t="shared" si="6145"/>
        <v>2168.7346095550515</v>
      </c>
      <c r="R5791" s="34">
        <f t="shared" si="6146"/>
        <v>1371.4553964395554</v>
      </c>
      <c r="S5791" s="34">
        <f t="shared" si="6147"/>
        <v>153.87732966167732</v>
      </c>
      <c r="T5791" s="36">
        <f t="shared" si="6148"/>
        <v>4.957123287870648E-6</v>
      </c>
      <c r="U5791" s="36">
        <f t="shared" si="6149"/>
        <v>27368.128712564852</v>
      </c>
      <c r="V5791" s="36">
        <f t="shared" si="6150"/>
        <v>1.9702350758847815E-2</v>
      </c>
      <c r="W5791" s="68">
        <f t="shared" si="6151"/>
        <v>76.741780704626194</v>
      </c>
      <c r="X5791">
        <f t="shared" si="6152"/>
        <v>8.7423315050704904</v>
      </c>
      <c r="Y5791">
        <f t="shared" si="6153"/>
        <v>5.4790819485161157E-3</v>
      </c>
      <c r="Z5791" s="34">
        <f t="shared" si="6154"/>
        <v>1.6980387444359678E-3</v>
      </c>
      <c r="AA5791" s="36">
        <f t="shared" si="6155"/>
        <v>2.5673564749143364E-4</v>
      </c>
      <c r="AB5791" s="34">
        <f t="shared" si="6156"/>
        <v>1.9253560391868981E-3</v>
      </c>
      <c r="AC5791" s="36">
        <f t="shared" si="6157"/>
        <v>319.85397095742223</v>
      </c>
      <c r="AD5791" s="34">
        <f t="shared" si="6158"/>
        <v>0</v>
      </c>
      <c r="AE5791">
        <f t="shared" si="6159"/>
        <v>166127.18086806458</v>
      </c>
      <c r="AF5791" s="36">
        <f t="shared" si="6160"/>
        <v>0</v>
      </c>
      <c r="AG5791" s="34">
        <f t="shared" si="6161"/>
        <v>677.26514047770388</v>
      </c>
      <c r="AH5791">
        <f t="shared" si="6162"/>
        <v>4.3878896638639162</v>
      </c>
      <c r="AI5791" s="29">
        <f t="shared" si="6163"/>
        <v>677.26514047770388</v>
      </c>
      <c r="AJ5791">
        <f t="shared" si="6164"/>
        <v>25581.896959503843</v>
      </c>
      <c r="AK5791" s="36">
        <f t="shared" si="6165"/>
        <v>-1.5797907634353054E-44</v>
      </c>
      <c r="AL5791" s="36">
        <f t="shared" si="6166"/>
        <v>-5.6759386680517084E-5</v>
      </c>
      <c r="AM5791" s="36">
        <f t="shared" si="6167"/>
        <v>-2.8289376305794091E-5</v>
      </c>
      <c r="AN5791" s="37">
        <f t="shared" si="6168"/>
        <v>2.6362726936437138E-43</v>
      </c>
      <c r="AO5791" s="36">
        <f t="shared" si="6169"/>
        <v>0.10022252221719739</v>
      </c>
      <c r="AP5791" s="36">
        <f t="shared" si="6170"/>
        <v>1.4664718283392612E-2</v>
      </c>
      <c r="AQ5791" s="74">
        <f t="shared" si="6171"/>
        <v>1.4348355986843958E-42</v>
      </c>
      <c r="AR5791" s="73">
        <f t="shared" si="6172"/>
        <v>1.4859932911577406E-44</v>
      </c>
      <c r="AS5791" s="72">
        <f t="shared" si="6173"/>
        <v>1.0066905323755065E-3</v>
      </c>
      <c r="AT5791" s="37">
        <f t="shared" si="6174"/>
        <v>3.9268770862720502E-38</v>
      </c>
      <c r="AU5791" s="37">
        <f t="shared" si="6175"/>
        <v>2.1990073710976041</v>
      </c>
      <c r="AV5791" s="34">
        <f t="shared" si="6176"/>
        <v>3.5144379764086673</v>
      </c>
      <c r="AW5791" s="34">
        <f t="shared" si="6177"/>
        <v>7.2169610032614555</v>
      </c>
      <c r="AX5791" s="37">
        <f t="shared" si="6178"/>
        <v>288.48658892953847</v>
      </c>
      <c r="AY5791" s="7">
        <f t="shared" si="6179"/>
        <v>375.9597686138348</v>
      </c>
      <c r="AZ5791" s="37">
        <f t="shared" si="6180"/>
        <v>365.22836963416466</v>
      </c>
      <c r="BA5791" s="2">
        <f>BE5791*'mass balance'!$B$17+BF5791*'mass balance'!$C$17+BG5791*'mass balance'!$D$17+BH5791*'mass balance'!$E$17</f>
        <v>2.808000101433639E-3</v>
      </c>
      <c r="BB5791" s="2">
        <f>BE5791*'mass balance'!$B$18+BF5791*'mass balance'!$C$18+BG5791*'mass balance'!$D$18+BH5791*'mass balance'!$E$18</f>
        <v>2.8512001029941561E-3</v>
      </c>
      <c r="BC5791" s="2">
        <f>BE5791*'mass balance'!$B$19+BF5791*'mass balance'!$C$19+BG5791*'mass balance'!$D$19+BH5791*'mass balance'!$E$19</f>
        <v>-3.5640001287426952E-3</v>
      </c>
      <c r="BD5791" s="2">
        <f>BE5791*'mass balance'!$B$20+BF5791*'mass balance'!$C$20+BG5791*'mass balance'!$D$20+BH5791*'mass balance'!$E$20</f>
        <v>1.2960000468155251E-4</v>
      </c>
      <c r="BE5791" s="2">
        <f>N5791*'mass balance'!$H$11+R5791*'mass balance'!$I$11+S5791*'mass balance'!$J$11</f>
        <v>-6.4475034797184909E-3</v>
      </c>
      <c r="BF5791" s="2">
        <f>N5791*'mass balance'!$H$12+R5791*'mass balance'!$I$12+S5791*'mass balance'!$J$12</f>
        <v>2.4730984216126962E-4</v>
      </c>
      <c r="BG5791" s="2">
        <f>N5791*'mass balance'!$H$13+R5791*'mass balance'!$I$13+S5791*'mass balance'!$J$13</f>
        <v>2.03899781962161E-3</v>
      </c>
      <c r="BH5791" s="2">
        <f>N5791*'mass balance'!$H$14+R5791*'mass balance'!$I$14+S5791*'mass balance'!$J$14</f>
        <v>7.0519569309420989E-4</v>
      </c>
      <c r="BI5791" s="36">
        <f t="shared" si="6181"/>
        <v>6.4767575960678318E-26</v>
      </c>
      <c r="BJ5791" s="36">
        <f t="shared" si="6182"/>
        <v>2.6663507148834604E-29</v>
      </c>
      <c r="BK5791" s="36">
        <f t="shared" si="6183"/>
        <v>1.5666120333223924E-25</v>
      </c>
      <c r="BL5791" s="36">
        <f t="shared" si="6184"/>
        <v>9.1638923199656975E-26</v>
      </c>
      <c r="BM5791" s="36">
        <f t="shared" si="6185"/>
        <v>2.5326549222095009E-22</v>
      </c>
      <c r="BN5791" s="36">
        <f t="shared" ca="1" si="6129"/>
        <v>0.62510817797604179</v>
      </c>
      <c r="BO5791" s="36">
        <f t="shared" ca="1" si="6186"/>
        <v>1</v>
      </c>
      <c r="BP5791" s="36">
        <f t="shared" si="6187"/>
        <v>-2.5326549222095009E-22</v>
      </c>
      <c r="BQ5791" s="36">
        <f t="shared" si="6188"/>
        <v>1</v>
      </c>
      <c r="BR5791" s="2">
        <f t="shared" si="6132"/>
        <v>-5</v>
      </c>
      <c r="BS5791">
        <v>0</v>
      </c>
      <c r="BT5791" s="37">
        <f t="shared" si="6189"/>
        <v>3.5729101290645517</v>
      </c>
      <c r="BU5791" s="34">
        <f t="shared" si="6190"/>
        <v>-5</v>
      </c>
      <c r="BV5791" s="34">
        <f t="shared" si="6191"/>
        <v>-5</v>
      </c>
      <c r="BW5791" s="34">
        <f t="shared" si="6192"/>
        <v>-5</v>
      </c>
      <c r="BX5791" s="34">
        <f t="shared" si="6193"/>
        <v>-5</v>
      </c>
      <c r="BY5791" s="34">
        <f t="shared" si="6194"/>
        <v>62.079526196254335</v>
      </c>
      <c r="BZ5791" s="36">
        <f t="shared" si="6195"/>
        <v>3.5640001287426952E-3</v>
      </c>
      <c r="CA5791" s="34">
        <f t="shared" si="6196"/>
        <v>9.7826741461606598E-3</v>
      </c>
    </row>
    <row r="5792" spans="1:79" ht="13.2" x14ac:dyDescent="0.25">
      <c r="A5792" s="75">
        <f t="shared" si="6130"/>
        <v>15.775342465751438</v>
      </c>
      <c r="B5792" s="34">
        <f t="shared" si="6133"/>
        <v>5757.9999999992751</v>
      </c>
      <c r="C5792">
        <f t="shared" si="6131"/>
        <v>20</v>
      </c>
      <c r="D5792" s="35">
        <f t="shared" si="6134"/>
        <v>3000</v>
      </c>
      <c r="E5792" s="27">
        <v>0</v>
      </c>
      <c r="F5792" s="64">
        <f t="shared" si="6135"/>
        <v>0.96267801959344901</v>
      </c>
      <c r="G5792" s="34">
        <v>0</v>
      </c>
      <c r="H5792" s="34">
        <f t="shared" si="6136"/>
        <v>1</v>
      </c>
      <c r="I5792" s="34">
        <f t="shared" si="6137"/>
        <v>12793.990880396937</v>
      </c>
      <c r="J5792" s="34">
        <f t="shared" si="6138"/>
        <v>231083.14773157288</v>
      </c>
      <c r="K5792" s="34">
        <f t="shared" si="6139"/>
        <v>202632.14648113152</v>
      </c>
      <c r="L5792" s="36">
        <f t="shared" si="6140"/>
        <v>26866.519069384765</v>
      </c>
      <c r="M5792" s="34">
        <f t="shared" si="6141"/>
        <v>149.95224105927213</v>
      </c>
      <c r="N5792" s="34">
        <f t="shared" si="6142"/>
        <v>2708.4149267663961</v>
      </c>
      <c r="O5792" s="34">
        <f t="shared" si="6143"/>
        <v>13.261852397919354</v>
      </c>
      <c r="P5792">
        <f t="shared" si="6144"/>
        <v>1017.999458125904</v>
      </c>
      <c r="Q5792" s="36">
        <f t="shared" si="6145"/>
        <v>2169.211291752114</v>
      </c>
      <c r="R5792" s="34">
        <f t="shared" si="6146"/>
        <v>1371.7276443158987</v>
      </c>
      <c r="S5792" s="34">
        <f t="shared" si="6147"/>
        <v>153.87355801734066</v>
      </c>
      <c r="T5792" s="36">
        <f t="shared" si="6148"/>
        <v>4.9503083171448124E-6</v>
      </c>
      <c r="U5792" s="36">
        <f t="shared" si="6149"/>
        <v>27368.128717521977</v>
      </c>
      <c r="V5792" s="36">
        <f t="shared" si="6150"/>
        <v>1.9701867840020027E-2</v>
      </c>
      <c r="W5792" s="68">
        <f t="shared" si="6151"/>
        <v>76.761483055385042</v>
      </c>
      <c r="X5792">
        <f t="shared" si="6152"/>
        <v>8.7430795971000244</v>
      </c>
      <c r="Y5792">
        <f t="shared" si="6153"/>
        <v>5.4790819485161157E-3</v>
      </c>
      <c r="Z5792" s="34">
        <f t="shared" si="6154"/>
        <v>1.6980387444359678E-3</v>
      </c>
      <c r="AA5792" s="36">
        <f t="shared" si="6155"/>
        <v>2.5666346005593342E-4</v>
      </c>
      <c r="AB5792" s="34">
        <f t="shared" si="6156"/>
        <v>1.9253560391868981E-3</v>
      </c>
      <c r="AC5792" s="36">
        <f t="shared" si="6157"/>
        <v>319.85397095742223</v>
      </c>
      <c r="AD5792" s="34">
        <f t="shared" si="6158"/>
        <v>0</v>
      </c>
      <c r="AE5792">
        <f t="shared" si="6159"/>
        <v>166127.18086806458</v>
      </c>
      <c r="AF5792" s="36">
        <f t="shared" si="6160"/>
        <v>0</v>
      </c>
      <c r="AG5792" s="34">
        <f t="shared" si="6161"/>
        <v>677.48430465144725</v>
      </c>
      <c r="AH5792">
        <f t="shared" si="6162"/>
        <v>4.3876593544140405</v>
      </c>
      <c r="AI5792" s="29">
        <f t="shared" si="6163"/>
        <v>677.48430465144725</v>
      </c>
      <c r="AJ5792">
        <f t="shared" si="6164"/>
        <v>26259.38126415529</v>
      </c>
      <c r="AK5792" s="36">
        <f t="shared" si="6165"/>
        <v>-1.4859932911577406E-44</v>
      </c>
      <c r="AL5792" s="36">
        <f t="shared" si="6166"/>
        <v>-5.6727241929965245E-5</v>
      </c>
      <c r="AM5792" s="36">
        <f t="shared" si="6167"/>
        <v>-2.8234803909904487E-5</v>
      </c>
      <c r="AN5792" s="37">
        <f t="shared" si="6168"/>
        <v>2.4782936173001833E-43</v>
      </c>
      <c r="AO5792" s="36">
        <f t="shared" si="6169"/>
        <v>0.10016576283051688</v>
      </c>
      <c r="AP5792" s="36">
        <f t="shared" si="6170"/>
        <v>1.4636428907086817E-2</v>
      </c>
      <c r="AQ5792" s="74">
        <f t="shared" si="6171"/>
        <v>1.3511471390178063E-42</v>
      </c>
      <c r="AR5792" s="73">
        <f t="shared" si="6172"/>
        <v>1.3977126369143021E-44</v>
      </c>
      <c r="AS5792" s="72">
        <f t="shared" si="6173"/>
        <v>1.0049811326650184E-3</v>
      </c>
      <c r="AT5792" s="37">
        <f t="shared" si="6174"/>
        <v>3.6978374005049441E-38</v>
      </c>
      <c r="AU5792" s="37">
        <f t="shared" si="6175"/>
        <v>2.1947653157223814</v>
      </c>
      <c r="AV5792" s="34">
        <f t="shared" si="6176"/>
        <v>3.6074946969648387</v>
      </c>
      <c r="AW5792" s="34">
        <f t="shared" si="6177"/>
        <v>7.2188138544175473</v>
      </c>
      <c r="AX5792" s="37">
        <f t="shared" si="6178"/>
        <v>288.56065377300627</v>
      </c>
      <c r="AY5792" s="7">
        <f t="shared" si="6179"/>
        <v>376.1484453797737</v>
      </c>
      <c r="AZ5792" s="37">
        <f t="shared" si="6180"/>
        <v>365.32213682839131</v>
      </c>
      <c r="BA5792" s="2">
        <f>BE5792*'mass balance'!$B$17+BF5792*'mass balance'!$C$17+BG5792*'mass balance'!$D$17+BH5792*'mass balance'!$E$17</f>
        <v>2.8085303945161412E-3</v>
      </c>
      <c r="BB5792" s="2">
        <f>BE5792*'mass balance'!$B$18+BF5792*'mass balance'!$C$18+BG5792*'mass balance'!$D$18+BH5792*'mass balance'!$E$18</f>
        <v>2.8517385544317743E-3</v>
      </c>
      <c r="BC5792" s="2">
        <f>BE5792*'mass balance'!$B$19+BF5792*'mass balance'!$C$19+BG5792*'mass balance'!$D$19+BH5792*'mass balance'!$E$19</f>
        <v>-3.564673193039717E-3</v>
      </c>
      <c r="BD5792" s="2">
        <f>BE5792*'mass balance'!$B$20+BF5792*'mass balance'!$C$20+BG5792*'mass balance'!$D$20+BH5792*'mass balance'!$E$20</f>
        <v>1.2962447974689879E-4</v>
      </c>
      <c r="BE5792" s="2">
        <f>N5792*'mass balance'!$H$11+R5792*'mass balance'!$I$11+S5792*'mass balance'!$J$11</f>
        <v>-6.448606968491419E-3</v>
      </c>
      <c r="BF5792" s="2">
        <f>N5792*'mass balance'!$H$12+R5792*'mass balance'!$I$12+S5792*'mass balance'!$J$12</f>
        <v>2.4730378041866176E-4</v>
      </c>
      <c r="BG5792" s="2">
        <f>N5792*'mass balance'!$H$13+R5792*'mass balance'!$I$13+S5792*'mass balance'!$J$13</f>
        <v>2.0393340076433736E-3</v>
      </c>
      <c r="BH5792" s="2">
        <f>N5792*'mass balance'!$H$14+R5792*'mass balance'!$I$14+S5792*'mass balance'!$J$14</f>
        <v>7.0531638717874891E-4</v>
      </c>
      <c r="BI5792" s="36">
        <f t="shared" si="6181"/>
        <v>6.4767575960678318E-26</v>
      </c>
      <c r="BJ5792" s="36">
        <f t="shared" si="6182"/>
        <v>2.6665504951488199E-29</v>
      </c>
      <c r="BK5792" s="36">
        <f t="shared" si="6183"/>
        <v>1.5668786683938807E-25</v>
      </c>
      <c r="BL5792" s="36">
        <f t="shared" si="6184"/>
        <v>9.1660348930085701E-26</v>
      </c>
      <c r="BM5792" s="36">
        <f t="shared" si="6185"/>
        <v>2.5335713114414974E-22</v>
      </c>
      <c r="BN5792" s="36">
        <f t="shared" ca="1" si="6129"/>
        <v>0.15318639524573741</v>
      </c>
      <c r="BO5792" s="36">
        <f t="shared" ca="1" si="6186"/>
        <v>1</v>
      </c>
      <c r="BP5792" s="36">
        <f t="shared" si="6187"/>
        <v>-2.5335713114414974E-22</v>
      </c>
      <c r="BQ5792" s="36">
        <f t="shared" si="6188"/>
        <v>1</v>
      </c>
      <c r="BR5792" s="2">
        <f t="shared" si="6132"/>
        <v>-5</v>
      </c>
      <c r="BS5792">
        <v>0</v>
      </c>
      <c r="BT5792" s="37">
        <f t="shared" si="6189"/>
        <v>3.5735848760223163</v>
      </c>
      <c r="BU5792" s="34">
        <f t="shared" si="6190"/>
        <v>-5</v>
      </c>
      <c r="BV5792" s="34">
        <f t="shared" si="6191"/>
        <v>-5</v>
      </c>
      <c r="BW5792" s="34">
        <f t="shared" si="6192"/>
        <v>-5</v>
      </c>
      <c r="BX5792" s="34">
        <f t="shared" si="6193"/>
        <v>-5</v>
      </c>
      <c r="BY5792" s="34">
        <f t="shared" si="6194"/>
        <v>62.090151093224428</v>
      </c>
      <c r="BZ5792" s="36">
        <f t="shared" si="6195"/>
        <v>3.564673193039717E-3</v>
      </c>
      <c r="CA5792" s="34">
        <f t="shared" si="6196"/>
        <v>9.7820102199308936E-3</v>
      </c>
    </row>
    <row r="5793" spans="1:79" ht="13.2" x14ac:dyDescent="0.25">
      <c r="A5793" s="75">
        <f t="shared" si="6130"/>
        <v>15.778082191778834</v>
      </c>
      <c r="B5793" s="34">
        <f t="shared" si="6133"/>
        <v>5758.9999999992742</v>
      </c>
      <c r="C5793">
        <f t="shared" si="6131"/>
        <v>20</v>
      </c>
      <c r="D5793" s="35">
        <f t="shared" si="6134"/>
        <v>3000</v>
      </c>
      <c r="E5793" s="27">
        <v>0</v>
      </c>
      <c r="F5793" s="64">
        <f t="shared" si="6135"/>
        <v>0.96267801959344901</v>
      </c>
      <c r="G5793" s="34">
        <v>0</v>
      </c>
      <c r="H5793" s="34">
        <f t="shared" si="6136"/>
        <v>1</v>
      </c>
      <c r="I5793" s="34">
        <f t="shared" si="6137"/>
        <v>12793.990880396937</v>
      </c>
      <c r="J5793" s="34">
        <f t="shared" si="6138"/>
        <v>231122.68644050811</v>
      </c>
      <c r="K5793" s="34">
        <f t="shared" si="6139"/>
        <v>202666.81717667676</v>
      </c>
      <c r="L5793" s="36">
        <f t="shared" si="6140"/>
        <v>26873.414723128775</v>
      </c>
      <c r="M5793" s="34">
        <f t="shared" si="6141"/>
        <v>149.95224105927213</v>
      </c>
      <c r="N5793" s="34">
        <f t="shared" si="6142"/>
        <v>2708.878341041805</v>
      </c>
      <c r="O5793" s="34">
        <f t="shared" si="6143"/>
        <v>13.261852397919354</v>
      </c>
      <c r="P5793">
        <f t="shared" si="6144"/>
        <v>1018.2607413891617</v>
      </c>
      <c r="Q5793" s="36">
        <f t="shared" si="6145"/>
        <v>2169.6879485602999</v>
      </c>
      <c r="R5793" s="34">
        <f t="shared" si="6146"/>
        <v>1371.9998852041913</v>
      </c>
      <c r="S5793" s="34">
        <f t="shared" si="6147"/>
        <v>153.86977906156915</v>
      </c>
      <c r="T5793" s="36">
        <f t="shared" si="6148"/>
        <v>4.9435033820103676E-6</v>
      </c>
      <c r="U5793" s="36">
        <f t="shared" si="6149"/>
        <v>27368.128722472284</v>
      </c>
      <c r="V5793" s="36">
        <f t="shared" si="6150"/>
        <v>1.9701383985041052E-2</v>
      </c>
      <c r="W5793" s="68">
        <f t="shared" si="6151"/>
        <v>76.781184923225069</v>
      </c>
      <c r="X5793">
        <f t="shared" si="6152"/>
        <v>8.7438275428005436</v>
      </c>
      <c r="Y5793">
        <f t="shared" si="6153"/>
        <v>5.4790819485161157E-3</v>
      </c>
      <c r="Z5793" s="34">
        <f t="shared" si="6154"/>
        <v>1.6980387444359678E-3</v>
      </c>
      <c r="AA5793" s="36">
        <f t="shared" si="6155"/>
        <v>2.5659129908897383E-4</v>
      </c>
      <c r="AB5793" s="34">
        <f t="shared" si="6156"/>
        <v>1.9253560391868981E-3</v>
      </c>
      <c r="AC5793" s="36">
        <f t="shared" si="6157"/>
        <v>319.85397095742223</v>
      </c>
      <c r="AD5793" s="34">
        <f t="shared" si="6158"/>
        <v>0</v>
      </c>
      <c r="AE5793">
        <f t="shared" si="6159"/>
        <v>166127.18086806458</v>
      </c>
      <c r="AF5793" s="36">
        <f t="shared" si="6160"/>
        <v>0</v>
      </c>
      <c r="AG5793" s="34">
        <f t="shared" si="6161"/>
        <v>677.70345715214683</v>
      </c>
      <c r="AH5793">
        <f t="shared" si="6162"/>
        <v>4.3874288873929572</v>
      </c>
      <c r="AI5793" s="29">
        <f t="shared" si="6163"/>
        <v>677.70345715214683</v>
      </c>
      <c r="AJ5793">
        <f t="shared" si="6164"/>
        <v>26937.084721307438</v>
      </c>
      <c r="AK5793" s="36">
        <f t="shared" si="6165"/>
        <v>-1.3977126369143021E-44</v>
      </c>
      <c r="AL5793" s="36">
        <f t="shared" si="6166"/>
        <v>-5.6695115384067269E-5</v>
      </c>
      <c r="AM5793" s="36">
        <f t="shared" si="6167"/>
        <v>-2.8180336788389296E-5</v>
      </c>
      <c r="AN5793" s="37">
        <f t="shared" si="6168"/>
        <v>2.3296942881844091E-43</v>
      </c>
      <c r="AO5793" s="36">
        <f t="shared" si="6169"/>
        <v>0.10010903558858691</v>
      </c>
      <c r="AP5793" s="36">
        <f t="shared" si="6170"/>
        <v>1.4608194103176913E-2</v>
      </c>
      <c r="AQ5793" s="74">
        <f t="shared" si="6171"/>
        <v>1.272292298364582E-42</v>
      </c>
      <c r="AR5793" s="73">
        <f t="shared" si="6172"/>
        <v>1.3146274253947253E-44</v>
      </c>
      <c r="AS5793" s="72">
        <f t="shared" si="6173"/>
        <v>1.0032746355817788E-3</v>
      </c>
      <c r="AT5793" s="37">
        <f t="shared" si="6174"/>
        <v>3.482026427326761E-38</v>
      </c>
      <c r="AU5793" s="37">
        <f t="shared" si="6175"/>
        <v>2.1905314436002219</v>
      </c>
      <c r="AV5793" s="34">
        <f t="shared" si="6176"/>
        <v>3.7005815194807834</v>
      </c>
      <c r="AW5793" s="34">
        <f t="shared" si="6177"/>
        <v>7.2206666601589227</v>
      </c>
      <c r="AX5793" s="37">
        <f t="shared" si="6178"/>
        <v>288.63471680104738</v>
      </c>
      <c r="AY5793" s="7">
        <f t="shared" si="6179"/>
        <v>376.33714990391218</v>
      </c>
      <c r="AZ5793" s="37">
        <f t="shared" si="6180"/>
        <v>365.41590172427243</v>
      </c>
      <c r="BA5793" s="2">
        <f>BE5793*'mass balance'!$B$17+BF5793*'mass balance'!$C$17+BG5793*'mass balance'!$D$17+BH5793*'mass balance'!$E$17</f>
        <v>2.8090606606859005E-3</v>
      </c>
      <c r="BB5793" s="2">
        <f>BE5793*'mass balance'!$B$18+BF5793*'mass balance'!$C$18+BG5793*'mass balance'!$D$18+BH5793*'mass balance'!$E$18</f>
        <v>2.8522769785426067E-3</v>
      </c>
      <c r="BC5793" s="2">
        <f>BE5793*'mass balance'!$B$19+BF5793*'mass balance'!$C$19+BG5793*'mass balance'!$D$19+BH5793*'mass balance'!$E$19</f>
        <v>-3.565346223178258E-3</v>
      </c>
      <c r="BD5793" s="2">
        <f>BE5793*'mass balance'!$B$20+BF5793*'mass balance'!$C$20+BG5793*'mass balance'!$D$20+BH5793*'mass balance'!$E$20</f>
        <v>1.2964895357011849E-4</v>
      </c>
      <c r="BE5793" s="2">
        <f>N5793*'mass balance'!$H$11+R5793*'mass balance'!$I$11+S5793*'mass balance'!$J$11</f>
        <v>-6.4497103358138212E-3</v>
      </c>
      <c r="BF5793" s="2">
        <f>N5793*'mass balance'!$H$12+R5793*'mass balance'!$I$12+S5793*'mass balance'!$J$12</f>
        <v>2.4729770692520148E-4</v>
      </c>
      <c r="BG5793" s="2">
        <f>N5793*'mass balance'!$H$13+R5793*'mass balance'!$I$13+S5793*'mass balance'!$J$13</f>
        <v>2.0396701323724901E-3</v>
      </c>
      <c r="BH5793" s="2">
        <f>N5793*'mass balance'!$H$14+R5793*'mass balance'!$I$14+S5793*'mass balance'!$J$14</f>
        <v>7.0543706797963662E-4</v>
      </c>
      <c r="BI5793" s="36">
        <f t="shared" si="6181"/>
        <v>6.4767575960678318E-26</v>
      </c>
      <c r="BJ5793" s="36">
        <f t="shared" si="6182"/>
        <v>2.6667502849038274E-29</v>
      </c>
      <c r="BK5793" s="36">
        <f t="shared" si="6183"/>
        <v>1.5671453234433955E-25</v>
      </c>
      <c r="BL5793" s="36">
        <f t="shared" si="6184"/>
        <v>9.168177768259973E-26</v>
      </c>
      <c r="BM5793" s="36">
        <f t="shared" si="6185"/>
        <v>2.5344879149307985E-22</v>
      </c>
      <c r="BN5793" s="36">
        <f t="shared" ca="1" si="6129"/>
        <v>5.5194724672043005E-2</v>
      </c>
      <c r="BO5793" s="36">
        <f t="shared" ca="1" si="6186"/>
        <v>1</v>
      </c>
      <c r="BP5793" s="36">
        <f t="shared" si="6187"/>
        <v>-2.5344879149307985E-22</v>
      </c>
      <c r="BQ5793" s="36">
        <f t="shared" si="6188"/>
        <v>1</v>
      </c>
      <c r="BR5793" s="2">
        <f t="shared" si="6132"/>
        <v>-5</v>
      </c>
      <c r="BS5793">
        <v>0</v>
      </c>
      <c r="BT5793" s="37">
        <f t="shared" si="6189"/>
        <v>3.5742595887362039</v>
      </c>
      <c r="BU5793" s="34">
        <f t="shared" si="6190"/>
        <v>-5</v>
      </c>
      <c r="BV5793" s="34">
        <f t="shared" si="6191"/>
        <v>-5</v>
      </c>
      <c r="BW5793" s="34">
        <f t="shared" si="6192"/>
        <v>-5</v>
      </c>
      <c r="BX5793" s="34">
        <f t="shared" si="6193"/>
        <v>-5</v>
      </c>
      <c r="BY5793" s="34">
        <f t="shared" si="6194"/>
        <v>62.100774820813037</v>
      </c>
      <c r="BZ5793" s="36">
        <f t="shared" si="6195"/>
        <v>3.565346223178258E-3</v>
      </c>
      <c r="CA5793" s="34">
        <f t="shared" si="6196"/>
        <v>9.7813466022428075E-3</v>
      </c>
    </row>
    <row r="5794" spans="1:79" ht="13.2" x14ac:dyDescent="0.25">
      <c r="A5794" s="75">
        <f t="shared" si="6130"/>
        <v>15.780821917806231</v>
      </c>
      <c r="B5794" s="34">
        <f t="shared" si="6133"/>
        <v>5759.9999999992742</v>
      </c>
      <c r="C5794">
        <f t="shared" si="6131"/>
        <v>20</v>
      </c>
      <c r="D5794" s="35">
        <f t="shared" si="6134"/>
        <v>3000</v>
      </c>
      <c r="E5794" s="27">
        <v>0</v>
      </c>
      <c r="F5794" s="64">
        <f t="shared" si="6135"/>
        <v>0.96267801959344901</v>
      </c>
      <c r="G5794" s="34">
        <v>0</v>
      </c>
      <c r="H5794" s="34">
        <f t="shared" si="6136"/>
        <v>1</v>
      </c>
      <c r="I5794" s="34">
        <f t="shared" si="6137"/>
        <v>12793.990880396937</v>
      </c>
      <c r="J5794" s="34">
        <f t="shared" si="6138"/>
        <v>231162.22079684169</v>
      </c>
      <c r="K5794" s="34">
        <f t="shared" si="6139"/>
        <v>202701.48405551352</v>
      </c>
      <c r="L5794" s="36">
        <f t="shared" si="6140"/>
        <v>26880.310207523537</v>
      </c>
      <c r="M5794" s="34">
        <f t="shared" si="6141"/>
        <v>149.95224105927213</v>
      </c>
      <c r="N5794" s="34">
        <f t="shared" si="6142"/>
        <v>2709.3417043024542</v>
      </c>
      <c r="O5794" s="34">
        <f t="shared" si="6143"/>
        <v>13.261852397919354</v>
      </c>
      <c r="P5794">
        <f t="shared" si="6144"/>
        <v>1018.522018235606</v>
      </c>
      <c r="Q5794" s="36">
        <f t="shared" si="6145"/>
        <v>2170.1645799626585</v>
      </c>
      <c r="R5794" s="34">
        <f t="shared" si="6146"/>
        <v>1372.2721190916286</v>
      </c>
      <c r="S5794" s="34">
        <f t="shared" si="6147"/>
        <v>153.86599279762095</v>
      </c>
      <c r="T5794" s="36">
        <f t="shared" si="6148"/>
        <v>4.9367084661615661E-6</v>
      </c>
      <c r="U5794" s="36">
        <f t="shared" si="6149"/>
        <v>27368.128727415788</v>
      </c>
      <c r="V5794" s="36">
        <f t="shared" si="6150"/>
        <v>1.9700899194328006E-2</v>
      </c>
      <c r="W5794" s="68">
        <f t="shared" si="6151"/>
        <v>76.800886307210106</v>
      </c>
      <c r="X5794">
        <f t="shared" si="6152"/>
        <v>8.7445753422006547</v>
      </c>
      <c r="Y5794">
        <f t="shared" si="6153"/>
        <v>5.4790819485161157E-3</v>
      </c>
      <c r="Z5794" s="34">
        <f t="shared" si="6154"/>
        <v>1.6980387444359678E-3</v>
      </c>
      <c r="AA5794" s="36">
        <f t="shared" si="6155"/>
        <v>2.5651916457738165E-4</v>
      </c>
      <c r="AB5794" s="34">
        <f t="shared" si="6156"/>
        <v>1.9253560391868981E-3</v>
      </c>
      <c r="AC5794" s="36">
        <f t="shared" si="6157"/>
        <v>319.85397095742223</v>
      </c>
      <c r="AD5794" s="34">
        <f t="shared" si="6158"/>
        <v>0</v>
      </c>
      <c r="AE5794">
        <f t="shared" si="6159"/>
        <v>166127.18086806458</v>
      </c>
      <c r="AF5794" s="36">
        <f t="shared" si="6160"/>
        <v>0</v>
      </c>
      <c r="AG5794" s="34">
        <f t="shared" si="6161"/>
        <v>677.92259797200927</v>
      </c>
      <c r="AH5794">
        <f t="shared" si="6162"/>
        <v>4.387198262885704</v>
      </c>
      <c r="AI5794" s="29">
        <f t="shared" si="6163"/>
        <v>677.92259797200927</v>
      </c>
      <c r="AJ5794">
        <f t="shared" si="6164"/>
        <v>27615.007319279448</v>
      </c>
      <c r="AK5794" s="36">
        <f t="shared" si="6165"/>
        <v>-1.3146274253947253E-44</v>
      </c>
      <c r="AL5794" s="36">
        <f t="shared" si="6166"/>
        <v>-5.6663007032513246E-5</v>
      </c>
      <c r="AM5794" s="36">
        <f t="shared" si="6167"/>
        <v>-2.8125974738166103E-5</v>
      </c>
      <c r="AN5794" s="37">
        <f t="shared" si="6168"/>
        <v>2.1899230244929791E-43</v>
      </c>
      <c r="AO5794" s="36">
        <f t="shared" si="6169"/>
        <v>0.10005234047320284</v>
      </c>
      <c r="AP5794" s="36">
        <f t="shared" si="6170"/>
        <v>1.4580013766388523E-2</v>
      </c>
      <c r="AQ5794" s="74">
        <f t="shared" si="6171"/>
        <v>1.197994678210631E-42</v>
      </c>
      <c r="AR5794" s="73">
        <f t="shared" si="6172"/>
        <v>1.2364348200005397E-44</v>
      </c>
      <c r="AS5794" s="72">
        <f t="shared" si="6173"/>
        <v>1.0015710361970138E-3</v>
      </c>
      <c r="AT5794" s="37">
        <f t="shared" si="6174"/>
        <v>3.2786877156202705E-38</v>
      </c>
      <c r="AU5794" s="37">
        <f t="shared" si="6175"/>
        <v>2.186305738944998</v>
      </c>
      <c r="AV5794" s="34">
        <f t="shared" si="6176"/>
        <v>3.793698442352079</v>
      </c>
      <c r="AW5794" s="34">
        <f t="shared" si="6177"/>
        <v>7.2225194203975418</v>
      </c>
      <c r="AX5794" s="37">
        <f t="shared" si="6178"/>
        <v>288.70877801014302</v>
      </c>
      <c r="AY5794" s="7">
        <f t="shared" si="6179"/>
        <v>376.52588218010271</v>
      </c>
      <c r="AZ5794" s="37">
        <f t="shared" si="6180"/>
        <v>365.5096643173531</v>
      </c>
      <c r="BA5794" s="2">
        <f>BE5794*'mass balance'!$B$17+BF5794*'mass balance'!$C$17+BG5794*'mass balance'!$D$17+BH5794*'mass balance'!$E$17</f>
        <v>2.8095908999235045E-3</v>
      </c>
      <c r="BB5794" s="2">
        <f>BE5794*'mass balance'!$B$18+BF5794*'mass balance'!$C$18+BG5794*'mass balance'!$D$18+BH5794*'mass balance'!$E$18</f>
        <v>2.8528153753069434E-3</v>
      </c>
      <c r="BC5794" s="2">
        <f>BE5794*'mass balance'!$B$19+BF5794*'mass balance'!$C$19+BG5794*'mass balance'!$D$19+BH5794*'mass balance'!$E$19</f>
        <v>-3.5660192191336797E-3</v>
      </c>
      <c r="BD5794" s="2">
        <f>BE5794*'mass balance'!$B$20+BF5794*'mass balance'!$C$20+BG5794*'mass balance'!$D$20+BH5794*'mass balance'!$E$20</f>
        <v>1.2967342615031557E-4</v>
      </c>
      <c r="BE5794" s="2">
        <f>N5794*'mass balance'!$H$11+R5794*'mass balance'!$I$11+S5794*'mass balance'!$J$11</f>
        <v>-6.4508135816725093E-3</v>
      </c>
      <c r="BF5794" s="2">
        <f>N5794*'mass balance'!$H$12+R5794*'mass balance'!$I$12+S5794*'mass balance'!$J$12</f>
        <v>2.4729162168612523E-4</v>
      </c>
      <c r="BG5794" s="2">
        <f>N5794*'mass balance'!$H$13+R5794*'mass balance'!$I$13+S5794*'mass balance'!$J$13</f>
        <v>2.0400061938158705E-3</v>
      </c>
      <c r="BH5794" s="2">
        <f>N5794*'mass balance'!$H$14+R5794*'mass balance'!$I$14+S5794*'mass balance'!$J$14</f>
        <v>7.0555773549543072E-4</v>
      </c>
      <c r="BI5794" s="36">
        <f t="shared" si="6181"/>
        <v>6.4767575960678318E-26</v>
      </c>
      <c r="BJ5794" s="36">
        <f t="shared" si="6182"/>
        <v>2.6669500841389671E-29</v>
      </c>
      <c r="BK5794" s="36">
        <f t="shared" si="6183"/>
        <v>1.5674119984718859E-25</v>
      </c>
      <c r="BL5794" s="36">
        <f t="shared" si="6184"/>
        <v>9.1703209457218645E-26</v>
      </c>
      <c r="BM5794" s="36">
        <f t="shared" si="6185"/>
        <v>2.5354047327076246E-22</v>
      </c>
      <c r="BN5794" s="36">
        <f t="shared" ref="BN5794:BN5857" ca="1" si="6197">RAND()</f>
        <v>0.48993833464328262</v>
      </c>
      <c r="BO5794" s="36">
        <f t="shared" ca="1" si="6186"/>
        <v>1</v>
      </c>
      <c r="BP5794" s="36">
        <f t="shared" si="6187"/>
        <v>-2.5354047327076246E-22</v>
      </c>
      <c r="BQ5794" s="36">
        <f t="shared" si="6188"/>
        <v>1</v>
      </c>
      <c r="BR5794" s="2">
        <f t="shared" si="6132"/>
        <v>-5</v>
      </c>
      <c r="BS5794">
        <v>0</v>
      </c>
      <c r="BT5794" s="37">
        <f t="shared" si="6189"/>
        <v>3.5749342671815136</v>
      </c>
      <c r="BU5794" s="34">
        <f t="shared" si="6190"/>
        <v>-5</v>
      </c>
      <c r="BV5794" s="34">
        <f t="shared" si="6191"/>
        <v>-5</v>
      </c>
      <c r="BW5794" s="34">
        <f t="shared" si="6192"/>
        <v>-5</v>
      </c>
      <c r="BX5794" s="34">
        <f t="shared" si="6193"/>
        <v>-5</v>
      </c>
      <c r="BY5794" s="34">
        <f t="shared" si="6194"/>
        <v>62.111397378893201</v>
      </c>
      <c r="BZ5794" s="36">
        <f t="shared" si="6195"/>
        <v>3.5660192191336797E-3</v>
      </c>
      <c r="CA5794" s="34">
        <f t="shared" si="6196"/>
        <v>9.7806832928980601E-3</v>
      </c>
    </row>
    <row r="5795" spans="1:79" ht="13.2" x14ac:dyDescent="0.25">
      <c r="A5795" s="75">
        <f t="shared" ref="A5795:A5858" si="6198">IF($B$31=24,A5794+1/(365*24),A5794+1/365)</f>
        <v>15.783561643833627</v>
      </c>
      <c r="B5795" s="34">
        <f t="shared" si="6133"/>
        <v>5760.9999999992742</v>
      </c>
      <c r="C5795">
        <f t="shared" ref="C5795:C5858" si="6199">$B$29</f>
        <v>20</v>
      </c>
      <c r="D5795" s="35">
        <f t="shared" si="6134"/>
        <v>3000</v>
      </c>
      <c r="E5795" s="27">
        <v>0</v>
      </c>
      <c r="F5795" s="64">
        <f t="shared" si="6135"/>
        <v>0.96267801959344901</v>
      </c>
      <c r="G5795" s="34">
        <v>0</v>
      </c>
      <c r="H5795" s="34">
        <f t="shared" si="6136"/>
        <v>1</v>
      </c>
      <c r="I5795" s="34">
        <f t="shared" si="6137"/>
        <v>12793.990880396937</v>
      </c>
      <c r="J5795" s="34">
        <f t="shared" si="6138"/>
        <v>231201.75080010202</v>
      </c>
      <c r="K5795" s="34">
        <f t="shared" si="6139"/>
        <v>202736.14711722819</v>
      </c>
      <c r="L5795" s="36">
        <f t="shared" si="6140"/>
        <v>26887.205522241555</v>
      </c>
      <c r="M5795" s="34">
        <f t="shared" si="6141"/>
        <v>149.95224105927213</v>
      </c>
      <c r="N5795" s="34">
        <f t="shared" si="6142"/>
        <v>2709.8050165428158</v>
      </c>
      <c r="O5795" s="34">
        <f t="shared" si="6143"/>
        <v>13.261852397919354</v>
      </c>
      <c r="P5795">
        <f t="shared" si="6144"/>
        <v>1018.7832886528275</v>
      </c>
      <c r="Q5795" s="36">
        <f t="shared" si="6145"/>
        <v>2170.6411859422483</v>
      </c>
      <c r="R5795" s="34">
        <f t="shared" si="6146"/>
        <v>1372.544345965412</v>
      </c>
      <c r="S5795" s="34">
        <f t="shared" si="6147"/>
        <v>153.86219922875307</v>
      </c>
      <c r="T5795" s="36">
        <f t="shared" si="6148"/>
        <v>4.9299235532993273E-6</v>
      </c>
      <c r="U5795" s="36">
        <f t="shared" si="6149"/>
        <v>27368.128732352496</v>
      </c>
      <c r="V5795" s="36">
        <f t="shared" si="6150"/>
        <v>1.9700413468297848E-2</v>
      </c>
      <c r="W5795" s="68">
        <f t="shared" si="6151"/>
        <v>76.82058720640444</v>
      </c>
      <c r="X5795">
        <f t="shared" si="6152"/>
        <v>8.7453229953289693</v>
      </c>
      <c r="Y5795">
        <f t="shared" si="6153"/>
        <v>5.4790819485161157E-3</v>
      </c>
      <c r="Z5795" s="34">
        <f t="shared" si="6154"/>
        <v>1.6980387444359678E-3</v>
      </c>
      <c r="AA5795" s="36">
        <f t="shared" si="6155"/>
        <v>2.5644705650799097E-4</v>
      </c>
      <c r="AB5795" s="34">
        <f t="shared" si="6156"/>
        <v>1.9253560391868981E-3</v>
      </c>
      <c r="AC5795" s="36">
        <f t="shared" si="6157"/>
        <v>319.85397095742223</v>
      </c>
      <c r="AD5795" s="34">
        <f t="shared" si="6158"/>
        <v>0</v>
      </c>
      <c r="AE5795">
        <f t="shared" si="6159"/>
        <v>166127.18086806458</v>
      </c>
      <c r="AF5795" s="36">
        <f t="shared" si="6160"/>
        <v>0</v>
      </c>
      <c r="AG5795" s="34">
        <f t="shared" si="6161"/>
        <v>678.14172710324533</v>
      </c>
      <c r="AH5795">
        <f t="shared" si="6162"/>
        <v>4.3869674809774324</v>
      </c>
      <c r="AI5795" s="29">
        <f t="shared" si="6163"/>
        <v>678.14172710324533</v>
      </c>
      <c r="AJ5795">
        <f t="shared" si="6164"/>
        <v>28293.149046382692</v>
      </c>
      <c r="AK5795" s="36">
        <f t="shared" si="6165"/>
        <v>-1.2364348200005397E-44</v>
      </c>
      <c r="AL5795" s="36">
        <f t="shared" si="6166"/>
        <v>-5.6630916864999096E-5</v>
      </c>
      <c r="AM5795" s="36">
        <f t="shared" si="6167"/>
        <v>-2.8071717556544256E-5</v>
      </c>
      <c r="AN5795" s="37">
        <f t="shared" si="6168"/>
        <v>2.0584602819535066E-43</v>
      </c>
      <c r="AO5795" s="36">
        <f t="shared" si="6169"/>
        <v>9.999567746617033E-2</v>
      </c>
      <c r="AP5795" s="36">
        <f t="shared" si="6170"/>
        <v>1.4551887791650358E-2</v>
      </c>
      <c r="AQ5795" s="74">
        <f t="shared" si="6171"/>
        <v>1.1279935246413432E-42</v>
      </c>
      <c r="AR5795" s="73">
        <f t="shared" si="6172"/>
        <v>1.1628494640719184E-44</v>
      </c>
      <c r="AS5795" s="72">
        <f t="shared" si="6173"/>
        <v>9.9987032959031872E-4</v>
      </c>
      <c r="AT5795" s="37">
        <f t="shared" si="6174"/>
        <v>3.0871076306154871E-38</v>
      </c>
      <c r="AU5795" s="37">
        <f t="shared" si="6175"/>
        <v>2.1820881860010335</v>
      </c>
      <c r="AV5795" s="34">
        <f t="shared" si="6176"/>
        <v>3.8868454639732275</v>
      </c>
      <c r="AW5795" s="34">
        <f t="shared" si="6177"/>
        <v>7.2243721350454067</v>
      </c>
      <c r="AX5795" s="37">
        <f t="shared" si="6178"/>
        <v>288.78283739677551</v>
      </c>
      <c r="AY5795" s="7">
        <f t="shared" si="6179"/>
        <v>376.7146422021986</v>
      </c>
      <c r="AZ5795" s="37">
        <f t="shared" si="6180"/>
        <v>365.60342460317997</v>
      </c>
      <c r="BA5795" s="2">
        <f>BE5795*'mass balance'!$B$17+BF5795*'mass balance'!$C$17+BG5795*'mass balance'!$D$17+BH5795*'mass balance'!$E$17</f>
        <v>2.8101211122095564E-3</v>
      </c>
      <c r="BB5795" s="2">
        <f>BE5795*'mass balance'!$B$18+BF5795*'mass balance'!$C$18+BG5795*'mass balance'!$D$18+BH5795*'mass balance'!$E$18</f>
        <v>2.8533537447050891E-3</v>
      </c>
      <c r="BC5795" s="2">
        <f>BE5795*'mass balance'!$B$19+BF5795*'mass balance'!$C$19+BG5795*'mass balance'!$D$19+BH5795*'mass balance'!$E$19</f>
        <v>-3.5666921808813613E-3</v>
      </c>
      <c r="BD5795" s="2">
        <f>BE5795*'mass balance'!$B$20+BF5795*'mass balance'!$C$20+BG5795*'mass balance'!$D$20+BH5795*'mass balance'!$E$20</f>
        <v>1.2969789748659493E-4</v>
      </c>
      <c r="BE5795" s="2">
        <f>N5795*'mass balance'!$H$11+R5795*'mass balance'!$I$11+S5795*'mass balance'!$J$11</f>
        <v>-6.4519167060543229E-3</v>
      </c>
      <c r="BF5795" s="2">
        <f>N5795*'mass balance'!$H$12+R5795*'mass balance'!$I$12+S5795*'mass balance'!$J$12</f>
        <v>2.4728552470666758E-4</v>
      </c>
      <c r="BG5795" s="2">
        <f>N5795*'mass balance'!$H$13+R5795*'mass balance'!$I$13+S5795*'mass balance'!$J$13</f>
        <v>2.0403421919804321E-3</v>
      </c>
      <c r="BH5795" s="2">
        <f>N5795*'mass balance'!$H$14+R5795*'mass balance'!$I$14+S5795*'mass balance'!$J$14</f>
        <v>7.0567838972469149E-4</v>
      </c>
      <c r="BI5795" s="36">
        <f t="shared" si="6181"/>
        <v>6.4767575960678318E-26</v>
      </c>
      <c r="BJ5795" s="36">
        <f t="shared" si="6182"/>
        <v>2.6671498928447416E-29</v>
      </c>
      <c r="BK5795" s="36">
        <f t="shared" si="6183"/>
        <v>1.5676786934802998E-25</v>
      </c>
      <c r="BL5795" s="36">
        <f t="shared" si="6184"/>
        <v>9.1724644253962341E-26</v>
      </c>
      <c r="BM5795" s="36">
        <f t="shared" si="6185"/>
        <v>2.5363217648021969E-22</v>
      </c>
      <c r="BN5795" s="36">
        <f t="shared" ca="1" si="6197"/>
        <v>0.78902131512979079</v>
      </c>
      <c r="BO5795" s="36">
        <f t="shared" ca="1" si="6186"/>
        <v>1</v>
      </c>
      <c r="BP5795" s="36">
        <f t="shared" si="6187"/>
        <v>-2.5363217648021969E-22</v>
      </c>
      <c r="BQ5795" s="36">
        <f t="shared" si="6188"/>
        <v>1</v>
      </c>
      <c r="BR5795" s="2">
        <f t="shared" si="6132"/>
        <v>-5</v>
      </c>
      <c r="BS5795">
        <v>0</v>
      </c>
      <c r="BT5795" s="37">
        <f t="shared" si="6189"/>
        <v>3.5756089113335645</v>
      </c>
      <c r="BU5795" s="34">
        <f t="shared" si="6190"/>
        <v>-5</v>
      </c>
      <c r="BV5795" s="34">
        <f t="shared" si="6191"/>
        <v>-5</v>
      </c>
      <c r="BW5795" s="34">
        <f t="shared" si="6192"/>
        <v>-5</v>
      </c>
      <c r="BX5795" s="34">
        <f t="shared" si="6193"/>
        <v>-5</v>
      </c>
      <c r="BY5795" s="34">
        <f t="shared" si="6194"/>
        <v>62.122018767338197</v>
      </c>
      <c r="BZ5795" s="36">
        <f t="shared" si="6195"/>
        <v>3.5666921808813613E-3</v>
      </c>
      <c r="CA5795" s="34">
        <f t="shared" si="6196"/>
        <v>9.7800202916985043E-3</v>
      </c>
    </row>
    <row r="5796" spans="1:79" ht="13.2" x14ac:dyDescent="0.25">
      <c r="A5796" s="75">
        <f t="shared" si="6198"/>
        <v>15.786301369861024</v>
      </c>
      <c r="B5796" s="34">
        <f t="shared" si="6133"/>
        <v>5761.9999999992733</v>
      </c>
      <c r="C5796">
        <f t="shared" si="6199"/>
        <v>20</v>
      </c>
      <c r="D5796" s="35">
        <f t="shared" si="6134"/>
        <v>3000</v>
      </c>
      <c r="E5796" s="27">
        <v>0</v>
      </c>
      <c r="F5796" s="64">
        <f t="shared" si="6135"/>
        <v>0.96267801959344901</v>
      </c>
      <c r="G5796" s="34">
        <v>0</v>
      </c>
      <c r="H5796" s="34">
        <f t="shared" si="6136"/>
        <v>1</v>
      </c>
      <c r="I5796" s="34">
        <f t="shared" si="6137"/>
        <v>12793.990880396937</v>
      </c>
      <c r="J5796" s="34">
        <f t="shared" si="6138"/>
        <v>231241.27644981776</v>
      </c>
      <c r="K5796" s="34">
        <f t="shared" si="6139"/>
        <v>202770.80636140754</v>
      </c>
      <c r="L5796" s="36">
        <f t="shared" si="6140"/>
        <v>26894.100666955459</v>
      </c>
      <c r="M5796" s="34">
        <f t="shared" si="6141"/>
        <v>149.95224105927213</v>
      </c>
      <c r="N5796" s="34">
        <f t="shared" si="6142"/>
        <v>2710.2682777573664</v>
      </c>
      <c r="O5796" s="34">
        <f t="shared" si="6143"/>
        <v>13.261852397919354</v>
      </c>
      <c r="P5796">
        <f t="shared" si="6144"/>
        <v>1019.0445526284221</v>
      </c>
      <c r="Q5796" s="36">
        <f t="shared" si="6145"/>
        <v>2171.1177664821344</v>
      </c>
      <c r="R5796" s="34">
        <f t="shared" si="6146"/>
        <v>1372.816565812748</v>
      </c>
      <c r="S5796" s="34">
        <f t="shared" si="6147"/>
        <v>153.85839835822139</v>
      </c>
      <c r="T5796" s="36">
        <f t="shared" si="6148"/>
        <v>4.9231486271312493E-6</v>
      </c>
      <c r="U5796" s="36">
        <f t="shared" si="6149"/>
        <v>27368.128737282419</v>
      </c>
      <c r="V5796" s="36">
        <f t="shared" si="6150"/>
        <v>1.9699926807367537E-2</v>
      </c>
      <c r="W5796" s="68">
        <f t="shared" si="6151"/>
        <v>76.84028761987274</v>
      </c>
      <c r="X5796">
        <f t="shared" si="6152"/>
        <v>8.7460705022140832</v>
      </c>
      <c r="Y5796">
        <f t="shared" si="6153"/>
        <v>5.4790819485161157E-3</v>
      </c>
      <c r="Z5796" s="34">
        <f t="shared" si="6154"/>
        <v>1.6980387444359678E-3</v>
      </c>
      <c r="AA5796" s="36">
        <f t="shared" si="6155"/>
        <v>2.5637497486764567E-4</v>
      </c>
      <c r="AB5796" s="34">
        <f t="shared" si="6156"/>
        <v>1.9253560391868981E-3</v>
      </c>
      <c r="AC5796" s="36">
        <f t="shared" si="6157"/>
        <v>319.85397095742223</v>
      </c>
      <c r="AD5796" s="34">
        <f t="shared" si="6158"/>
        <v>0</v>
      </c>
      <c r="AE5796">
        <f t="shared" si="6159"/>
        <v>166127.18086806458</v>
      </c>
      <c r="AF5796" s="36">
        <f t="shared" si="6160"/>
        <v>0</v>
      </c>
      <c r="AG5796" s="34">
        <f t="shared" si="6161"/>
        <v>678.3608445380687</v>
      </c>
      <c r="AH5796">
        <f t="shared" si="6162"/>
        <v>4.3867365417519295</v>
      </c>
      <c r="AI5796" s="29">
        <f t="shared" si="6163"/>
        <v>678.3608445380687</v>
      </c>
      <c r="AJ5796">
        <f t="shared" si="6164"/>
        <v>28971.509890920759</v>
      </c>
      <c r="AK5796" s="36">
        <f t="shared" si="6165"/>
        <v>-1.1628494640719184E-44</v>
      </c>
      <c r="AL5796" s="36">
        <f t="shared" si="6166"/>
        <v>-5.6598844871226612E-5</v>
      </c>
      <c r="AM5796" s="36">
        <f t="shared" si="6167"/>
        <v>-2.8017565041224109E-5</v>
      </c>
      <c r="AN5796" s="37">
        <f t="shared" si="6168"/>
        <v>1.9348167999534527E-43</v>
      </c>
      <c r="AO5796" s="36">
        <f t="shared" si="6169"/>
        <v>9.9939046549305327E-2</v>
      </c>
      <c r="AP5796" s="36">
        <f t="shared" si="6170"/>
        <v>1.4523816074093813E-2</v>
      </c>
      <c r="AQ5796" s="74">
        <f t="shared" si="6171"/>
        <v>1.0620428520203488E-42</v>
      </c>
      <c r="AR5796" s="73">
        <f t="shared" si="6172"/>
        <v>1.0936024819683291E-44</v>
      </c>
      <c r="AS5796" s="72">
        <f t="shared" si="6173"/>
        <v>9.9817251084964348E-4</v>
      </c>
      <c r="AT5796" s="37">
        <f t="shared" si="6174"/>
        <v>2.9066129555620717E-38</v>
      </c>
      <c r="AU5796" s="37">
        <f t="shared" si="6175"/>
        <v>2.1778787690430468</v>
      </c>
      <c r="AV5796" s="34">
        <f t="shared" si="6176"/>
        <v>3.9800225827376665</v>
      </c>
      <c r="AW5796" s="34">
        <f t="shared" si="6177"/>
        <v>7.2262248040145574</v>
      </c>
      <c r="AX5796" s="37">
        <f t="shared" si="6178"/>
        <v>288.85689495742878</v>
      </c>
      <c r="AY5796" s="7">
        <f t="shared" si="6179"/>
        <v>376.90342996405377</v>
      </c>
      <c r="AZ5796" s="37">
        <f t="shared" si="6180"/>
        <v>365.69718257730153</v>
      </c>
      <c r="BA5796" s="2">
        <f>BE5796*'mass balance'!$B$17+BF5796*'mass balance'!$C$17+BG5796*'mass balance'!$D$17+BH5796*'mass balance'!$E$17</f>
        <v>2.8106512975246628E-3</v>
      </c>
      <c r="BB5796" s="2">
        <f>BE5796*'mass balance'!$B$18+BF5796*'mass balance'!$C$18+BG5796*'mass balance'!$D$18+BH5796*'mass balance'!$E$18</f>
        <v>2.8538920867173497E-3</v>
      </c>
      <c r="BC5796" s="2">
        <f>BE5796*'mass balance'!$B$19+BF5796*'mass balance'!$C$19+BG5796*'mass balance'!$D$19+BH5796*'mass balance'!$E$19</f>
        <v>-3.567365108396686E-3</v>
      </c>
      <c r="BD5796" s="2">
        <f>BE5796*'mass balance'!$B$20+BF5796*'mass balance'!$C$20+BG5796*'mass balance'!$D$20+BH5796*'mass balance'!$E$20</f>
        <v>1.2972236757806133E-4</v>
      </c>
      <c r="BE5796" s="2">
        <f>N5796*'mass balance'!$H$11+R5796*'mass balance'!$I$11+S5796*'mass balance'!$J$11</f>
        <v>-6.4530197089461101E-3</v>
      </c>
      <c r="BF5796" s="2">
        <f>N5796*'mass balance'!$H$12+R5796*'mass balance'!$I$12+S5796*'mass balance'!$J$12</f>
        <v>2.4727941599206142E-4</v>
      </c>
      <c r="BG5796" s="2">
        <f>N5796*'mass balance'!$H$13+R5796*'mass balance'!$I$13+S5796*'mass balance'!$J$13</f>
        <v>2.0406781268730986E-3</v>
      </c>
      <c r="BH5796" s="2">
        <f>N5796*'mass balance'!$H$14+R5796*'mass balance'!$I$14+S5796*'mass balance'!$J$14</f>
        <v>7.0579903066598072E-4</v>
      </c>
      <c r="BI5796" s="36">
        <f t="shared" si="6181"/>
        <v>6.4767575960678318E-26</v>
      </c>
      <c r="BJ5796" s="36">
        <f t="shared" si="6182"/>
        <v>2.6673497110116557E-29</v>
      </c>
      <c r="BK5796" s="36">
        <f t="shared" si="6183"/>
        <v>1.5679454084695843E-25</v>
      </c>
      <c r="BL5796" s="36">
        <f t="shared" si="6184"/>
        <v>9.1746082072850482E-26</v>
      </c>
      <c r="BM5796" s="36">
        <f t="shared" si="6185"/>
        <v>2.5372390112447363E-22</v>
      </c>
      <c r="BN5796" s="36">
        <f t="shared" ca="1" si="6197"/>
        <v>0.27783434448919597</v>
      </c>
      <c r="BO5796" s="36">
        <f t="shared" ca="1" si="6186"/>
        <v>1</v>
      </c>
      <c r="BP5796" s="36">
        <f t="shared" si="6187"/>
        <v>-2.5372390112447363E-22</v>
      </c>
      <c r="BQ5796" s="36">
        <f t="shared" si="6188"/>
        <v>1</v>
      </c>
      <c r="BR5796" s="2">
        <f t="shared" ref="BR5796:BR5859" si="6200">IF(AJ5796-AJ5795&lt;-10000,$N$28*0.7,-5)</f>
        <v>-5</v>
      </c>
      <c r="BS5796">
        <v>0</v>
      </c>
      <c r="BT5796" s="37">
        <f t="shared" si="6189"/>
        <v>3.5762835211676776</v>
      </c>
      <c r="BU5796" s="34">
        <f t="shared" si="6190"/>
        <v>-5</v>
      </c>
      <c r="BV5796" s="34">
        <f t="shared" si="6191"/>
        <v>-5</v>
      </c>
      <c r="BW5796" s="34">
        <f t="shared" si="6192"/>
        <v>-5</v>
      </c>
      <c r="BX5796" s="34">
        <f t="shared" si="6193"/>
        <v>-5</v>
      </c>
      <c r="BY5796" s="34">
        <f t="shared" si="6194"/>
        <v>62.132638986021377</v>
      </c>
      <c r="BZ5796" s="36">
        <f t="shared" si="6195"/>
        <v>3.567365108396686E-3</v>
      </c>
      <c r="CA5796" s="34">
        <f t="shared" si="6196"/>
        <v>9.7793575984461353E-3</v>
      </c>
    </row>
    <row r="5797" spans="1:79" ht="13.2" x14ac:dyDescent="0.25">
      <c r="A5797" s="75">
        <f t="shared" si="6198"/>
        <v>15.78904109588842</v>
      </c>
      <c r="B5797" s="34">
        <f t="shared" si="6133"/>
        <v>5762.9999999992733</v>
      </c>
      <c r="C5797">
        <f t="shared" si="6199"/>
        <v>20</v>
      </c>
      <c r="D5797" s="35">
        <f t="shared" si="6134"/>
        <v>3000</v>
      </c>
      <c r="E5797" s="27">
        <v>0</v>
      </c>
      <c r="F5797" s="64">
        <f t="shared" si="6135"/>
        <v>0.96267801959344901</v>
      </c>
      <c r="G5797" s="34">
        <v>0</v>
      </c>
      <c r="H5797" s="34">
        <f t="shared" si="6136"/>
        <v>1</v>
      </c>
      <c r="I5797" s="34">
        <f t="shared" si="6137"/>
        <v>12793.990880396937</v>
      </c>
      <c r="J5797" s="34">
        <f t="shared" si="6138"/>
        <v>231280.79774551824</v>
      </c>
      <c r="K5797" s="34">
        <f t="shared" si="6139"/>
        <v>202805.46178763884</v>
      </c>
      <c r="L5797" s="36">
        <f t="shared" si="6140"/>
        <v>26900.995641338035</v>
      </c>
      <c r="M5797" s="34">
        <f t="shared" si="6141"/>
        <v>149.95224105927213</v>
      </c>
      <c r="N5797" s="34">
        <f t="shared" si="6142"/>
        <v>2710.7314879405885</v>
      </c>
      <c r="O5797" s="34">
        <f t="shared" si="6143"/>
        <v>13.261852397919354</v>
      </c>
      <c r="P5797">
        <f t="shared" si="6144"/>
        <v>1019.3058101499912</v>
      </c>
      <c r="Q5797" s="36">
        <f t="shared" si="6145"/>
        <v>2171.5943215653942</v>
      </c>
      <c r="R5797" s="34">
        <f t="shared" si="6146"/>
        <v>1373.0887786208484</v>
      </c>
      <c r="S5797" s="34">
        <f t="shared" si="6147"/>
        <v>153.85459018928168</v>
      </c>
      <c r="T5797" s="36">
        <f t="shared" si="6148"/>
        <v>4.9163836713715855E-6</v>
      </c>
      <c r="U5797" s="36">
        <f t="shared" si="6149"/>
        <v>27368.128742205568</v>
      </c>
      <c r="V5797" s="36">
        <f t="shared" si="6150"/>
        <v>1.9699439211953919E-2</v>
      </c>
      <c r="W5797" s="68">
        <f t="shared" si="6151"/>
        <v>76.859987546680102</v>
      </c>
      <c r="X5797">
        <f t="shared" si="6152"/>
        <v>8.7468178628845976</v>
      </c>
      <c r="Y5797">
        <f t="shared" si="6153"/>
        <v>5.4790819485161157E-3</v>
      </c>
      <c r="Z5797" s="34">
        <f t="shared" si="6154"/>
        <v>1.6980387444359678E-3</v>
      </c>
      <c r="AA5797" s="36">
        <f t="shared" si="6155"/>
        <v>2.5630291964319761E-4</v>
      </c>
      <c r="AB5797" s="34">
        <f t="shared" si="6156"/>
        <v>1.9253560391868981E-3</v>
      </c>
      <c r="AC5797" s="36">
        <f t="shared" si="6157"/>
        <v>319.85397095742223</v>
      </c>
      <c r="AD5797" s="34">
        <f t="shared" si="6158"/>
        <v>0</v>
      </c>
      <c r="AE5797">
        <f t="shared" si="6159"/>
        <v>166127.18086806458</v>
      </c>
      <c r="AF5797" s="36">
        <f t="shared" si="6160"/>
        <v>0</v>
      </c>
      <c r="AG5797" s="34">
        <f t="shared" si="6161"/>
        <v>678.57995026869912</v>
      </c>
      <c r="AH5797">
        <f t="shared" si="6162"/>
        <v>4.3865054452948016</v>
      </c>
      <c r="AI5797" s="29">
        <f t="shared" si="6163"/>
        <v>678.57995026869912</v>
      </c>
      <c r="AJ5797">
        <f t="shared" si="6164"/>
        <v>29650.08984118946</v>
      </c>
      <c r="AK5797" s="36">
        <f t="shared" si="6165"/>
        <v>-1.0936024819683291E-44</v>
      </c>
      <c r="AL5797" s="36">
        <f t="shared" si="6166"/>
        <v>-5.6566791040903381E-5</v>
      </c>
      <c r="AM5797" s="36">
        <f t="shared" si="6167"/>
        <v>-2.7963516990296269E-5</v>
      </c>
      <c r="AN5797" s="37">
        <f t="shared" si="6168"/>
        <v>1.8185318535462611E-43</v>
      </c>
      <c r="AO5797" s="36">
        <f t="shared" si="6169"/>
        <v>9.9882447704434094E-2</v>
      </c>
      <c r="AP5797" s="36">
        <f t="shared" si="6170"/>
        <v>1.4495798509052589E-2</v>
      </c>
      <c r="AQ5797" s="74">
        <f t="shared" si="6171"/>
        <v>9.999106152342807E-43</v>
      </c>
      <c r="AR5797" s="73">
        <f t="shared" si="6172"/>
        <v>1.0284405366544783E-44</v>
      </c>
      <c r="AS5797" s="72">
        <f t="shared" si="6173"/>
        <v>9.9647757507127939E-4</v>
      </c>
      <c r="AT5797" s="37">
        <f t="shared" si="6174"/>
        <v>2.7365686263178354E-38</v>
      </c>
      <c r="AU5797" s="37">
        <f t="shared" si="6175"/>
        <v>2.1736774723760912</v>
      </c>
      <c r="AV5797" s="34">
        <f t="shared" si="6176"/>
        <v>4.0732297970377616</v>
      </c>
      <c r="AW5797" s="34">
        <f t="shared" si="6177"/>
        <v>7.228077427217074</v>
      </c>
      <c r="AX5797" s="37">
        <f t="shared" si="6178"/>
        <v>288.93095068858855</v>
      </c>
      <c r="AY5797" s="7">
        <f t="shared" si="6179"/>
        <v>377.0922454595235</v>
      </c>
      <c r="AZ5797" s="37">
        <f t="shared" si="6180"/>
        <v>365.79093823526864</v>
      </c>
      <c r="BA5797" s="2">
        <f>BE5797*'mass balance'!$B$17+BF5797*'mass balance'!$C$17+BG5797*'mass balance'!$D$17+BH5797*'mass balance'!$E$17</f>
        <v>2.8111814558494414E-3</v>
      </c>
      <c r="BB5797" s="2">
        <f>BE5797*'mass balance'!$B$18+BF5797*'mass balance'!$C$18+BG5797*'mass balance'!$D$18+BH5797*'mass balance'!$E$18</f>
        <v>2.854430401324048E-3</v>
      </c>
      <c r="BC5797" s="2">
        <f>BE5797*'mass balance'!$B$19+BF5797*'mass balance'!$C$19+BG5797*'mass balance'!$D$19+BH5797*'mass balance'!$E$19</f>
        <v>-3.5680380016550597E-3</v>
      </c>
      <c r="BD5797" s="2">
        <f>BE5797*'mass balance'!$B$20+BF5797*'mass balance'!$C$20+BG5797*'mass balance'!$D$20+BH5797*'mass balance'!$E$20</f>
        <v>1.2974683642382037E-4</v>
      </c>
      <c r="BE5797" s="2">
        <f>N5797*'mass balance'!$H$11+R5797*'mass balance'!$I$11+S5797*'mass balance'!$J$11</f>
        <v>-6.4541225903347339E-3</v>
      </c>
      <c r="BF5797" s="2">
        <f>N5797*'mass balance'!$H$12+R5797*'mass balance'!$I$12+S5797*'mass balance'!$J$12</f>
        <v>2.472732955475393E-4</v>
      </c>
      <c r="BG5797" s="2">
        <f>N5797*'mass balance'!$H$13+R5797*'mass balance'!$I$13+S5797*'mass balance'!$J$13</f>
        <v>2.0410139985007902E-3</v>
      </c>
      <c r="BH5797" s="2">
        <f>N5797*'mass balance'!$H$14+R5797*'mass balance'!$I$14+S5797*'mass balance'!$J$14</f>
        <v>7.0591965831786143E-4</v>
      </c>
      <c r="BI5797" s="36">
        <f t="shared" si="6181"/>
        <v>6.4767575960678318E-26</v>
      </c>
      <c r="BJ5797" s="36">
        <f t="shared" si="6182"/>
        <v>2.6675495386302264E-29</v>
      </c>
      <c r="BK5797" s="36">
        <f t="shared" si="6183"/>
        <v>1.5682121434406854E-25</v>
      </c>
      <c r="BL5797" s="36">
        <f t="shared" si="6184"/>
        <v>9.1767522913902858E-26</v>
      </c>
      <c r="BM5797" s="36">
        <f t="shared" si="6185"/>
        <v>2.5381564720654648E-22</v>
      </c>
      <c r="BN5797" s="36">
        <f t="shared" ca="1" si="6197"/>
        <v>0.8636591470526721</v>
      </c>
      <c r="BO5797" s="36">
        <f t="shared" ca="1" si="6186"/>
        <v>1</v>
      </c>
      <c r="BP5797" s="36">
        <f t="shared" si="6187"/>
        <v>-2.5381564720654648E-22</v>
      </c>
      <c r="BQ5797" s="36">
        <f t="shared" si="6188"/>
        <v>1</v>
      </c>
      <c r="BR5797" s="2">
        <f t="shared" si="6200"/>
        <v>-5</v>
      </c>
      <c r="BS5797">
        <v>0</v>
      </c>
      <c r="BT5797" s="37">
        <f t="shared" si="6189"/>
        <v>3.5769580966591974</v>
      </c>
      <c r="BU5797" s="34">
        <f t="shared" si="6190"/>
        <v>-5</v>
      </c>
      <c r="BV5797" s="34">
        <f t="shared" si="6191"/>
        <v>-5</v>
      </c>
      <c r="BW5797" s="34">
        <f t="shared" si="6192"/>
        <v>-5</v>
      </c>
      <c r="BX5797" s="34">
        <f t="shared" si="6193"/>
        <v>-5</v>
      </c>
      <c r="BY5797" s="34">
        <f t="shared" si="6194"/>
        <v>62.143258034816292</v>
      </c>
      <c r="BZ5797" s="36">
        <f t="shared" si="6195"/>
        <v>3.5680380016550597E-3</v>
      </c>
      <c r="CA5797" s="34">
        <f t="shared" si="6196"/>
        <v>9.7786952129431289E-3</v>
      </c>
    </row>
    <row r="5798" spans="1:79" ht="13.2" x14ac:dyDescent="0.25">
      <c r="A5798" s="75">
        <f t="shared" si="6198"/>
        <v>15.791780821915816</v>
      </c>
      <c r="B5798" s="34">
        <f t="shared" si="6133"/>
        <v>5763.9999999992733</v>
      </c>
      <c r="C5798">
        <f t="shared" si="6199"/>
        <v>20</v>
      </c>
      <c r="D5798" s="35">
        <f t="shared" si="6134"/>
        <v>3000</v>
      </c>
      <c r="E5798" s="27">
        <v>0</v>
      </c>
      <c r="F5798" s="64">
        <f t="shared" si="6135"/>
        <v>0.96267801959344901</v>
      </c>
      <c r="G5798" s="34">
        <v>0</v>
      </c>
      <c r="H5798" s="34">
        <f t="shared" si="6136"/>
        <v>1</v>
      </c>
      <c r="I5798" s="34">
        <f t="shared" si="6137"/>
        <v>12793.990880396937</v>
      </c>
      <c r="J5798" s="34">
        <f t="shared" si="6138"/>
        <v>231320.31468673359</v>
      </c>
      <c r="K5798" s="34">
        <f t="shared" si="6139"/>
        <v>202840.11339551001</v>
      </c>
      <c r="L5798" s="36">
        <f t="shared" si="6140"/>
        <v>26907.890445062218</v>
      </c>
      <c r="M5798" s="34">
        <f t="shared" si="6141"/>
        <v>149.95224105927213</v>
      </c>
      <c r="N5798" s="34">
        <f t="shared" si="6142"/>
        <v>2711.1946470869757</v>
      </c>
      <c r="O5798" s="34">
        <f t="shared" si="6143"/>
        <v>13.261852397919354</v>
      </c>
      <c r="P5798">
        <f t="shared" si="6144"/>
        <v>1019.5670612051418</v>
      </c>
      <c r="Q5798" s="36">
        <f t="shared" si="6145"/>
        <v>2172.0708511751113</v>
      </c>
      <c r="R5798" s="34">
        <f t="shared" si="6146"/>
        <v>1373.3609843769323</v>
      </c>
      <c r="S5798" s="34">
        <f t="shared" si="6147"/>
        <v>153.85077472518867</v>
      </c>
      <c r="T5798" s="36">
        <f t="shared" si="6148"/>
        <v>4.9096286697412547E-6</v>
      </c>
      <c r="U5798" s="36">
        <f t="shared" si="6149"/>
        <v>27368.128747121951</v>
      </c>
      <c r="V5798" s="36">
        <f t="shared" si="6150"/>
        <v>1.9698950682473796E-2</v>
      </c>
      <c r="W5798" s="68">
        <f t="shared" si="6151"/>
        <v>76.87968698589205</v>
      </c>
      <c r="X5798">
        <f t="shared" si="6152"/>
        <v>8.7475650773690958</v>
      </c>
      <c r="Y5798">
        <f t="shared" si="6153"/>
        <v>5.4790819485161157E-3</v>
      </c>
      <c r="Z5798" s="34">
        <f t="shared" si="6154"/>
        <v>1.6980387444359678E-3</v>
      </c>
      <c r="AA5798" s="36">
        <f t="shared" si="6155"/>
        <v>2.5623089082150774E-4</v>
      </c>
      <c r="AB5798" s="34">
        <f t="shared" si="6156"/>
        <v>1.9253560391868981E-3</v>
      </c>
      <c r="AC5798" s="36">
        <f t="shared" si="6157"/>
        <v>319.85397095742223</v>
      </c>
      <c r="AD5798" s="34">
        <f t="shared" si="6158"/>
        <v>0</v>
      </c>
      <c r="AE5798">
        <f t="shared" si="6159"/>
        <v>166127.18086806458</v>
      </c>
      <c r="AF5798" s="36">
        <f t="shared" si="6160"/>
        <v>0</v>
      </c>
      <c r="AG5798" s="34">
        <f t="shared" si="6161"/>
        <v>678.7990442873587</v>
      </c>
      <c r="AH5798">
        <f t="shared" si="6162"/>
        <v>4.3862741916896084</v>
      </c>
      <c r="AI5798" s="29">
        <f t="shared" si="6163"/>
        <v>678.7990442873587</v>
      </c>
      <c r="AJ5798">
        <f t="shared" si="6164"/>
        <v>30328.888885476819</v>
      </c>
      <c r="AK5798" s="36">
        <f t="shared" si="6165"/>
        <v>-1.0284405366544783E-44</v>
      </c>
      <c r="AL5798" s="36">
        <f t="shared" si="6166"/>
        <v>-5.6534755363742825E-5</v>
      </c>
      <c r="AM5798" s="36">
        <f t="shared" si="6167"/>
        <v>-2.7909573202240836E-5</v>
      </c>
      <c r="AN5798" s="37">
        <f t="shared" si="6168"/>
        <v>1.7091716053494282E-43</v>
      </c>
      <c r="AO5798" s="36">
        <f t="shared" si="6169"/>
        <v>9.9825880913393186E-2</v>
      </c>
      <c r="AP5798" s="36">
        <f t="shared" si="6170"/>
        <v>1.4467834992062292E-2</v>
      </c>
      <c r="AQ5798" s="74">
        <f t="shared" si="6171"/>
        <v>9.4137792784119027E-43</v>
      </c>
      <c r="AR5798" s="73">
        <f t="shared" si="6172"/>
        <v>9.6712494062839217E-45</v>
      </c>
      <c r="AS5798" s="72">
        <f t="shared" si="6173"/>
        <v>9.9478551735984397E-4</v>
      </c>
      <c r="AT5798" s="37">
        <f t="shared" si="6174"/>
        <v>2.5763755915669535E-38</v>
      </c>
      <c r="AU5798" s="37">
        <f t="shared" si="6175"/>
        <v>2.1694842803354972</v>
      </c>
      <c r="AV5798" s="34">
        <f t="shared" si="6176"/>
        <v>4.1664671052648119</v>
      </c>
      <c r="AW5798" s="34">
        <f t="shared" si="6177"/>
        <v>7.2299300045650758</v>
      </c>
      <c r="AX5798" s="37">
        <f t="shared" si="6178"/>
        <v>289.0050045867419</v>
      </c>
      <c r="AY5798" s="7">
        <f t="shared" si="6179"/>
        <v>377.28108868246386</v>
      </c>
      <c r="AZ5798" s="37">
        <f t="shared" si="6180"/>
        <v>365.88469157263398</v>
      </c>
      <c r="BA5798" s="2">
        <f>BE5798*'mass balance'!$B$17+BF5798*'mass balance'!$C$17+BG5798*'mass balance'!$D$17+BH5798*'mass balance'!$E$17</f>
        <v>2.8117115871645238E-3</v>
      </c>
      <c r="BB5798" s="2">
        <f>BE5798*'mass balance'!$B$18+BF5798*'mass balance'!$C$18+BG5798*'mass balance'!$D$18+BH5798*'mass balance'!$E$18</f>
        <v>2.8549686885055168E-3</v>
      </c>
      <c r="BC5798" s="2">
        <f>BE5798*'mass balance'!$B$19+BF5798*'mass balance'!$C$19+BG5798*'mass balance'!$D$19+BH5798*'mass balance'!$E$19</f>
        <v>-3.5687108606318953E-3</v>
      </c>
      <c r="BD5798" s="2">
        <f>BE5798*'mass balance'!$B$20+BF5798*'mass balance'!$C$20+BG5798*'mass balance'!$D$20+BH5798*'mass balance'!$E$20</f>
        <v>1.2977130402297798E-4</v>
      </c>
      <c r="BE5798" s="2">
        <f>N5798*'mass balance'!$H$11+R5798*'mass balance'!$I$11+S5798*'mass balance'!$J$11</f>
        <v>-6.4552253502070849E-3</v>
      </c>
      <c r="BF5798" s="2">
        <f>N5798*'mass balance'!$H$12+R5798*'mass balance'!$I$12+S5798*'mass balance'!$J$12</f>
        <v>2.4726716337833226E-4</v>
      </c>
      <c r="BG5798" s="2">
        <f>N5798*'mass balance'!$H$13+R5798*'mass balance'!$I$13+S5798*'mass balance'!$J$13</f>
        <v>2.0413498068704394E-3</v>
      </c>
      <c r="BH5798" s="2">
        <f>N5798*'mass balance'!$H$14+R5798*'mass balance'!$I$14+S5798*'mass balance'!$J$14</f>
        <v>7.0604027267889976E-4</v>
      </c>
      <c r="BI5798" s="36">
        <f t="shared" si="6181"/>
        <v>6.4767575960678318E-26</v>
      </c>
      <c r="BJ5798" s="36">
        <f t="shared" si="6182"/>
        <v>2.6677493756909676E-29</v>
      </c>
      <c r="BK5798" s="36">
        <f t="shared" si="6183"/>
        <v>1.5684788983945483E-25</v>
      </c>
      <c r="BL5798" s="36">
        <f t="shared" si="6184"/>
        <v>9.1788966777139179E-26</v>
      </c>
      <c r="BM5798" s="36">
        <f t="shared" si="6185"/>
        <v>2.5390741472946039E-22</v>
      </c>
      <c r="BN5798" s="36">
        <f t="shared" ca="1" si="6197"/>
        <v>0.87191652678572518</v>
      </c>
      <c r="BO5798" s="36">
        <f t="shared" ca="1" si="6186"/>
        <v>1</v>
      </c>
      <c r="BP5798" s="36">
        <f t="shared" si="6187"/>
        <v>-2.5390741472946039E-22</v>
      </c>
      <c r="BQ5798" s="36">
        <f t="shared" si="6188"/>
        <v>1</v>
      </c>
      <c r="BR5798" s="2">
        <f t="shared" si="6200"/>
        <v>-5</v>
      </c>
      <c r="BS5798">
        <v>0</v>
      </c>
      <c r="BT5798" s="37">
        <f t="shared" si="6189"/>
        <v>3.5776326377834748</v>
      </c>
      <c r="BU5798" s="34">
        <f t="shared" si="6190"/>
        <v>-5</v>
      </c>
      <c r="BV5798" s="34">
        <f t="shared" si="6191"/>
        <v>-5</v>
      </c>
      <c r="BW5798" s="34">
        <f t="shared" si="6192"/>
        <v>-5</v>
      </c>
      <c r="BX5798" s="34">
        <f t="shared" si="6193"/>
        <v>-5</v>
      </c>
      <c r="BY5798" s="34">
        <f t="shared" si="6194"/>
        <v>62.153875913596671</v>
      </c>
      <c r="BZ5798" s="36">
        <f t="shared" si="6195"/>
        <v>3.5687108606318953E-3</v>
      </c>
      <c r="CA5798" s="34">
        <f t="shared" si="6196"/>
        <v>9.7780331349918131E-3</v>
      </c>
    </row>
    <row r="5799" spans="1:79" ht="13.2" x14ac:dyDescent="0.25">
      <c r="A5799" s="75">
        <f t="shared" si="6198"/>
        <v>15.794520547943213</v>
      </c>
      <c r="B5799" s="34">
        <f t="shared" si="6133"/>
        <v>5764.9999999992724</v>
      </c>
      <c r="C5799">
        <f t="shared" si="6199"/>
        <v>20</v>
      </c>
      <c r="D5799" s="35">
        <f t="shared" si="6134"/>
        <v>3000</v>
      </c>
      <c r="E5799" s="27">
        <v>0</v>
      </c>
      <c r="F5799" s="64">
        <f t="shared" si="6135"/>
        <v>0.96267801959344901</v>
      </c>
      <c r="G5799" s="34">
        <v>0</v>
      </c>
      <c r="H5799" s="34">
        <f t="shared" si="6136"/>
        <v>1</v>
      </c>
      <c r="I5799" s="34">
        <f t="shared" si="6137"/>
        <v>12793.990880396937</v>
      </c>
      <c r="J5799" s="34">
        <f t="shared" si="6138"/>
        <v>231359.82727299424</v>
      </c>
      <c r="K5799" s="34">
        <f t="shared" si="6139"/>
        <v>202874.76118460938</v>
      </c>
      <c r="L5799" s="36">
        <f t="shared" si="6140"/>
        <v>26914.78507780108</v>
      </c>
      <c r="M5799" s="34">
        <f t="shared" si="6141"/>
        <v>149.95224105927213</v>
      </c>
      <c r="N5799" s="34">
        <f t="shared" si="6142"/>
        <v>2711.6577551910241</v>
      </c>
      <c r="O5799" s="34">
        <f t="shared" si="6143"/>
        <v>13.261852397919354</v>
      </c>
      <c r="P5799">
        <f t="shared" si="6144"/>
        <v>1019.8283057814866</v>
      </c>
      <c r="Q5799" s="36">
        <f t="shared" si="6145"/>
        <v>2172.5473552943822</v>
      </c>
      <c r="R5799" s="34">
        <f t="shared" si="6146"/>
        <v>1373.6331830682227</v>
      </c>
      <c r="S5799" s="34">
        <f t="shared" si="6147"/>
        <v>153.84695196919756</v>
      </c>
      <c r="T5799" s="36">
        <f t="shared" si="6148"/>
        <v>4.9028836126514034E-6</v>
      </c>
      <c r="U5799" s="36">
        <f t="shared" si="6149"/>
        <v>27368.128752031578</v>
      </c>
      <c r="V5799" s="36">
        <f t="shared" si="6150"/>
        <v>1.9698461219343856E-2</v>
      </c>
      <c r="W5799" s="68">
        <f t="shared" si="6151"/>
        <v>76.899385936574518</v>
      </c>
      <c r="X5799">
        <f t="shared" si="6152"/>
        <v>8.7483121456961648</v>
      </c>
      <c r="Y5799">
        <f t="shared" si="6153"/>
        <v>5.4790819485161157E-3</v>
      </c>
      <c r="Z5799" s="34">
        <f t="shared" si="6154"/>
        <v>1.6980387444359678E-3</v>
      </c>
      <c r="AA5799" s="36">
        <f t="shared" si="6155"/>
        <v>2.5615888838944511E-4</v>
      </c>
      <c r="AB5799" s="34">
        <f t="shared" si="6156"/>
        <v>1.9253560391868981E-3</v>
      </c>
      <c r="AC5799" s="36">
        <f t="shared" si="6157"/>
        <v>319.85397095742223</v>
      </c>
      <c r="AD5799" s="34">
        <f t="shared" si="6158"/>
        <v>0</v>
      </c>
      <c r="AE5799">
        <f t="shared" si="6159"/>
        <v>166127.18086806458</v>
      </c>
      <c r="AF5799" s="36">
        <f t="shared" si="6160"/>
        <v>0</v>
      </c>
      <c r="AG5799" s="34">
        <f t="shared" si="6161"/>
        <v>679.01812658627591</v>
      </c>
      <c r="AH5799">
        <f t="shared" si="6162"/>
        <v>4.3860427810222973</v>
      </c>
      <c r="AI5799" s="29">
        <f t="shared" si="6163"/>
        <v>679.01812658627591</v>
      </c>
      <c r="AJ5799">
        <f t="shared" si="6164"/>
        <v>31007.907012063097</v>
      </c>
      <c r="AK5799" s="36">
        <f t="shared" si="6165"/>
        <v>-9.6712494062839217E-45</v>
      </c>
      <c r="AL5799" s="36">
        <f t="shared" si="6166"/>
        <v>-5.6502737829464201E-5</v>
      </c>
      <c r="AM5799" s="36">
        <f t="shared" si="6167"/>
        <v>-2.7855733475926663E-5</v>
      </c>
      <c r="AN5799" s="37">
        <f t="shared" si="6168"/>
        <v>1.6063275516839804E-43</v>
      </c>
      <c r="AO5799" s="36">
        <f t="shared" si="6169"/>
        <v>9.9769346158029446E-2</v>
      </c>
      <c r="AP5799" s="36">
        <f t="shared" si="6170"/>
        <v>1.4439925418860052E-2</v>
      </c>
      <c r="AQ5799" s="74">
        <f t="shared" si="6171"/>
        <v>8.8623832360457811E-43</v>
      </c>
      <c r="AR5799" s="73">
        <f t="shared" si="6172"/>
        <v>9.0943081720367376E-45</v>
      </c>
      <c r="AS5799" s="72">
        <f t="shared" si="6173"/>
        <v>9.9309633282826815E-4</v>
      </c>
      <c r="AT5799" s="37">
        <f t="shared" si="6174"/>
        <v>2.4254687917765137E-38</v>
      </c>
      <c r="AU5799" s="37">
        <f t="shared" si="6175"/>
        <v>2.1652991772868133</v>
      </c>
      <c r="AV5799" s="34">
        <f t="shared" si="6176"/>
        <v>4.2597345058090479</v>
      </c>
      <c r="AW5799" s="34">
        <f t="shared" si="6177"/>
        <v>7.231782535970722</v>
      </c>
      <c r="AX5799" s="37">
        <f t="shared" si="6178"/>
        <v>289.0790566483775</v>
      </c>
      <c r="AY5799" s="7">
        <f t="shared" si="6179"/>
        <v>377.46995962673174</v>
      </c>
      <c r="AZ5799" s="37">
        <f t="shared" si="6180"/>
        <v>365.97844258495201</v>
      </c>
      <c r="BA5799" s="2">
        <f>BE5799*'mass balance'!$B$17+BF5799*'mass balance'!$C$17+BG5799*'mass balance'!$D$17+BH5799*'mass balance'!$E$17</f>
        <v>2.812241691450547E-3</v>
      </c>
      <c r="BB5799" s="2">
        <f>BE5799*'mass balance'!$B$18+BF5799*'mass balance'!$C$18+BG5799*'mass balance'!$D$18+BH5799*'mass balance'!$E$18</f>
        <v>2.8555069482420936E-3</v>
      </c>
      <c r="BC5799" s="2">
        <f>BE5799*'mass balance'!$B$19+BF5799*'mass balance'!$C$19+BG5799*'mass balance'!$D$19+BH5799*'mass balance'!$E$19</f>
        <v>-3.5693836853026178E-3</v>
      </c>
      <c r="BD5799" s="2">
        <f>BE5799*'mass balance'!$B$20+BF5799*'mass balance'!$C$20+BG5799*'mass balance'!$D$20+BH5799*'mass balance'!$E$20</f>
        <v>1.2979577037464061E-4</v>
      </c>
      <c r="BE5799" s="2">
        <f>N5799*'mass balance'!$H$11+R5799*'mass balance'!$I$11+S5799*'mass balance'!$J$11</f>
        <v>-6.4563279885500565E-3</v>
      </c>
      <c r="BF5799" s="2">
        <f>N5799*'mass balance'!$H$12+R5799*'mass balance'!$I$12+S5799*'mass balance'!$J$12</f>
        <v>2.4726101948967195E-4</v>
      </c>
      <c r="BG5799" s="2">
        <f>N5799*'mass balance'!$H$13+R5799*'mass balance'!$I$13+S5799*'mass balance'!$J$13</f>
        <v>2.041685551988972E-3</v>
      </c>
      <c r="BH5799" s="2">
        <f>N5799*'mass balance'!$H$14+R5799*'mass balance'!$I$14+S5799*'mass balance'!$J$14</f>
        <v>7.0616087374766239E-4</v>
      </c>
      <c r="BI5799" s="36">
        <f t="shared" si="6181"/>
        <v>6.4767575960678318E-26</v>
      </c>
      <c r="BJ5799" s="36">
        <f t="shared" si="6182"/>
        <v>2.667949222184416E-29</v>
      </c>
      <c r="BK5799" s="36">
        <f t="shared" si="6183"/>
        <v>1.5687456733321173E-25</v>
      </c>
      <c r="BL5799" s="36">
        <f t="shared" si="6184"/>
        <v>9.1810413662579283E-26</v>
      </c>
      <c r="BM5799" s="36">
        <f t="shared" si="6185"/>
        <v>2.5399920369623755E-22</v>
      </c>
      <c r="BN5799" s="36">
        <f t="shared" ca="1" si="6197"/>
        <v>0.3148571584485379</v>
      </c>
      <c r="BO5799" s="36">
        <f t="shared" ca="1" si="6186"/>
        <v>1</v>
      </c>
      <c r="BP5799" s="36">
        <f t="shared" si="6187"/>
        <v>-2.5399920369623755E-22</v>
      </c>
      <c r="BQ5799" s="36">
        <f t="shared" si="6188"/>
        <v>1</v>
      </c>
      <c r="BR5799" s="2">
        <f t="shared" si="6200"/>
        <v>-5</v>
      </c>
      <c r="BS5799">
        <v>0</v>
      </c>
      <c r="BT5799" s="37">
        <f t="shared" si="6189"/>
        <v>3.5783071445158741</v>
      </c>
      <c r="BU5799" s="34">
        <f t="shared" si="6190"/>
        <v>-5</v>
      </c>
      <c r="BV5799" s="34">
        <f t="shared" si="6191"/>
        <v>-5</v>
      </c>
      <c r="BW5799" s="34">
        <f t="shared" si="6192"/>
        <v>-5</v>
      </c>
      <c r="BX5799" s="34">
        <f t="shared" si="6193"/>
        <v>-5</v>
      </c>
      <c r="BY5799" s="34">
        <f t="shared" si="6194"/>
        <v>62.164492622236359</v>
      </c>
      <c r="BZ5799" s="36">
        <f t="shared" si="6195"/>
        <v>3.5693836853026178E-3</v>
      </c>
      <c r="CA5799" s="34">
        <f t="shared" si="6196"/>
        <v>9.7773713643946845E-3</v>
      </c>
    </row>
    <row r="5800" spans="1:79" ht="13.2" x14ac:dyDescent="0.25">
      <c r="A5800" s="75">
        <f t="shared" si="6198"/>
        <v>15.797260273970609</v>
      </c>
      <c r="B5800" s="34">
        <f t="shared" si="6133"/>
        <v>5765.9999999992724</v>
      </c>
      <c r="C5800">
        <f t="shared" si="6199"/>
        <v>20</v>
      </c>
      <c r="D5800" s="35">
        <f t="shared" si="6134"/>
        <v>3000</v>
      </c>
      <c r="E5800" s="27">
        <v>0</v>
      </c>
      <c r="F5800" s="64">
        <f t="shared" si="6135"/>
        <v>0.96267801959344901</v>
      </c>
      <c r="G5800" s="34">
        <v>0</v>
      </c>
      <c r="H5800" s="34">
        <f t="shared" si="6136"/>
        <v>1</v>
      </c>
      <c r="I5800" s="34">
        <f t="shared" si="6137"/>
        <v>12793.990880396937</v>
      </c>
      <c r="J5800" s="34">
        <f t="shared" si="6138"/>
        <v>231399.33550383165</v>
      </c>
      <c r="K5800" s="34">
        <f t="shared" si="6139"/>
        <v>202909.405154526</v>
      </c>
      <c r="L5800" s="36">
        <f t="shared" si="6140"/>
        <v>26921.679539227855</v>
      </c>
      <c r="M5800" s="34">
        <f t="shared" si="6141"/>
        <v>149.95224105927213</v>
      </c>
      <c r="N5800" s="34">
        <f t="shared" si="6142"/>
        <v>2712.1208122472422</v>
      </c>
      <c r="O5800" s="34">
        <f t="shared" si="6143"/>
        <v>13.261852397919354</v>
      </c>
      <c r="P5800">
        <f t="shared" si="6144"/>
        <v>1020.0895438666438</v>
      </c>
      <c r="Q5800" s="36">
        <f t="shared" si="6145"/>
        <v>2173.0238339063098</v>
      </c>
      <c r="R5800" s="34">
        <f t="shared" si="6146"/>
        <v>1373.90537468195</v>
      </c>
      <c r="S5800" s="34">
        <f t="shared" si="6147"/>
        <v>153.84312192456184</v>
      </c>
      <c r="T5800" s="36">
        <f t="shared" si="6148"/>
        <v>4.8961484771515206E-6</v>
      </c>
      <c r="U5800" s="36">
        <f t="shared" si="6149"/>
        <v>27368.12875693446</v>
      </c>
      <c r="V5800" s="36">
        <f t="shared" si="6150"/>
        <v>1.9697970822980759E-2</v>
      </c>
      <c r="W5800" s="68">
        <f t="shared" si="6151"/>
        <v>76.919084397793867</v>
      </c>
      <c r="X5800">
        <f t="shared" si="6152"/>
        <v>8.7490590678943825</v>
      </c>
      <c r="Y5800">
        <f t="shared" si="6153"/>
        <v>5.4790819485161157E-3</v>
      </c>
      <c r="Z5800" s="34">
        <f t="shared" si="6154"/>
        <v>1.6980387444359678E-3</v>
      </c>
      <c r="AA5800" s="36">
        <f t="shared" si="6155"/>
        <v>2.5608691233388784E-4</v>
      </c>
      <c r="AB5800" s="34">
        <f t="shared" si="6156"/>
        <v>1.9253560391868981E-3</v>
      </c>
      <c r="AC5800" s="36">
        <f t="shared" si="6157"/>
        <v>319.85397095742223</v>
      </c>
      <c r="AD5800" s="34">
        <f t="shared" si="6158"/>
        <v>0</v>
      </c>
      <c r="AE5800">
        <f t="shared" si="6159"/>
        <v>166127.18086806458</v>
      </c>
      <c r="AF5800" s="36">
        <f t="shared" si="6160"/>
        <v>0</v>
      </c>
      <c r="AG5800" s="34">
        <f t="shared" si="6161"/>
        <v>679.23719715768186</v>
      </c>
      <c r="AH5800">
        <f t="shared" si="6162"/>
        <v>4.3858112133771101</v>
      </c>
      <c r="AI5800" s="29">
        <f t="shared" si="6163"/>
        <v>679.23719715768186</v>
      </c>
      <c r="AJ5800">
        <f t="shared" si="6164"/>
        <v>31687.14420922078</v>
      </c>
      <c r="AK5800" s="36">
        <f t="shared" si="6165"/>
        <v>-9.0943081720367376E-45</v>
      </c>
      <c r="AL5800" s="36">
        <f t="shared" si="6166"/>
        <v>-5.6470738427792579E-5</v>
      </c>
      <c r="AM5800" s="36">
        <f t="shared" si="6167"/>
        <v>-2.7801997610610599E-5</v>
      </c>
      <c r="AN5800" s="37">
        <f t="shared" si="6168"/>
        <v>1.5096150576211411E-43</v>
      </c>
      <c r="AO5800" s="36">
        <f t="shared" si="6169"/>
        <v>9.9712843420199981E-2</v>
      </c>
      <c r="AP5800" s="36">
        <f t="shared" si="6170"/>
        <v>1.4412069685384126E-2</v>
      </c>
      <c r="AQ5800" s="74">
        <f t="shared" si="6171"/>
        <v>8.3429705903161348E-43</v>
      </c>
      <c r="AR5800" s="73">
        <f t="shared" si="6172"/>
        <v>8.5514630932357167E-45</v>
      </c>
      <c r="AS5800" s="72">
        <f t="shared" si="6173"/>
        <v>9.9141001659778009E-4</v>
      </c>
      <c r="AT5800" s="37">
        <f t="shared" si="6174"/>
        <v>2.2833152503738703E-38</v>
      </c>
      <c r="AU5800" s="37">
        <f t="shared" si="6175"/>
        <v>2.1611221476257487</v>
      </c>
      <c r="AV5800" s="34">
        <f t="shared" si="6176"/>
        <v>4.3530319970596336</v>
      </c>
      <c r="AW5800" s="34">
        <f t="shared" si="6177"/>
        <v>7.2336350213462115</v>
      </c>
      <c r="AX5800" s="37">
        <f t="shared" si="6178"/>
        <v>289.15310686998578</v>
      </c>
      <c r="AY5800" s="7">
        <f t="shared" si="6179"/>
        <v>377.65885828618553</v>
      </c>
      <c r="AZ5800" s="37">
        <f t="shared" si="6180"/>
        <v>366.07219126777966</v>
      </c>
      <c r="BA5800" s="2">
        <f>BE5800*'mass balance'!$B$17+BF5800*'mass balance'!$C$17+BG5800*'mass balance'!$D$17+BH5800*'mass balance'!$E$17</f>
        <v>2.8127717686881647E-3</v>
      </c>
      <c r="BB5800" s="2">
        <f>BE5800*'mass balance'!$B$18+BF5800*'mass balance'!$C$18+BG5800*'mass balance'!$D$18+BH5800*'mass balance'!$E$18</f>
        <v>2.856045180514136E-3</v>
      </c>
      <c r="BC5800" s="2">
        <f>BE5800*'mass balance'!$B$19+BF5800*'mass balance'!$C$19+BG5800*'mass balance'!$D$19+BH5800*'mass balance'!$E$19</f>
        <v>-3.5700564756426701E-3</v>
      </c>
      <c r="BD5800" s="2">
        <f>BE5800*'mass balance'!$B$20+BF5800*'mass balance'!$C$20+BG5800*'mass balance'!$D$20+BH5800*'mass balance'!$E$20</f>
        <v>1.2982023547791527E-4</v>
      </c>
      <c r="BE5800" s="2">
        <f>N5800*'mass balance'!$H$11+R5800*'mass balance'!$I$11+S5800*'mass balance'!$J$11</f>
        <v>-6.4574305053505757E-3</v>
      </c>
      <c r="BF5800" s="2">
        <f>N5800*'mass balance'!$H$12+R5800*'mass balance'!$I$12+S5800*'mass balance'!$J$12</f>
        <v>2.4725486388678744E-4</v>
      </c>
      <c r="BG5800" s="2">
        <f>N5800*'mass balance'!$H$13+R5800*'mass balance'!$I$13+S5800*'mass balance'!$J$13</f>
        <v>2.0420212338633282E-3</v>
      </c>
      <c r="BH5800" s="2">
        <f>N5800*'mass balance'!$H$14+R5800*'mass balance'!$I$14+S5800*'mass balance'!$J$14</f>
        <v>7.0628146152271925E-4</v>
      </c>
      <c r="BI5800" s="36">
        <f t="shared" si="6181"/>
        <v>6.4767575960678318E-26</v>
      </c>
      <c r="BJ5800" s="36">
        <f t="shared" si="6182"/>
        <v>2.6681490781011061E-29</v>
      </c>
      <c r="BK5800" s="36">
        <f t="shared" si="6183"/>
        <v>1.5690124682543358E-25</v>
      </c>
      <c r="BL5800" s="36">
        <f t="shared" si="6184"/>
        <v>9.1831863570242936E-26</v>
      </c>
      <c r="BM5800" s="36">
        <f t="shared" si="6185"/>
        <v>2.5409101410990012E-22</v>
      </c>
      <c r="BN5800" s="36">
        <f t="shared" ca="1" si="6197"/>
        <v>0.57062196147865663</v>
      </c>
      <c r="BO5800" s="36">
        <f t="shared" ca="1" si="6186"/>
        <v>1</v>
      </c>
      <c r="BP5800" s="36">
        <f t="shared" si="6187"/>
        <v>-2.5409101410990012E-22</v>
      </c>
      <c r="BQ5800" s="36">
        <f t="shared" si="6188"/>
        <v>1</v>
      </c>
      <c r="BR5800" s="2">
        <f t="shared" si="6200"/>
        <v>-5</v>
      </c>
      <c r="BS5800">
        <v>0</v>
      </c>
      <c r="BT5800" s="37">
        <f t="shared" si="6189"/>
        <v>3.578981616831777</v>
      </c>
      <c r="BU5800" s="34">
        <f t="shared" si="6190"/>
        <v>-5</v>
      </c>
      <c r="BV5800" s="34">
        <f t="shared" si="6191"/>
        <v>-5</v>
      </c>
      <c r="BW5800" s="34">
        <f t="shared" si="6192"/>
        <v>-5</v>
      </c>
      <c r="BX5800" s="34">
        <f t="shared" si="6193"/>
        <v>-5</v>
      </c>
      <c r="BY5800" s="34">
        <f t="shared" si="6194"/>
        <v>62.175108160609454</v>
      </c>
      <c r="BZ5800" s="36">
        <f t="shared" si="6195"/>
        <v>3.5700564756426701E-3</v>
      </c>
      <c r="CA5800" s="34">
        <f t="shared" si="6196"/>
        <v>9.776709900954408E-3</v>
      </c>
    </row>
    <row r="5801" spans="1:79" ht="13.2" x14ac:dyDescent="0.25">
      <c r="A5801" s="75">
        <f t="shared" si="6198"/>
        <v>15.799999999998006</v>
      </c>
      <c r="B5801" s="34">
        <f t="shared" si="6133"/>
        <v>5766.9999999992724</v>
      </c>
      <c r="C5801">
        <f t="shared" si="6199"/>
        <v>20</v>
      </c>
      <c r="D5801" s="35">
        <f t="shared" si="6134"/>
        <v>3000</v>
      </c>
      <c r="E5801" s="27">
        <v>0</v>
      </c>
      <c r="F5801" s="64">
        <f t="shared" si="6135"/>
        <v>0.96267801959344901</v>
      </c>
      <c r="G5801" s="34">
        <v>0</v>
      </c>
      <c r="H5801" s="34">
        <f t="shared" si="6136"/>
        <v>1</v>
      </c>
      <c r="I5801" s="34">
        <f t="shared" si="6137"/>
        <v>12793.990880396937</v>
      </c>
      <c r="J5801" s="34">
        <f t="shared" si="6138"/>
        <v>231438.83937877763</v>
      </c>
      <c r="K5801" s="34">
        <f t="shared" si="6139"/>
        <v>202944.04530484942</v>
      </c>
      <c r="L5801" s="36">
        <f t="shared" si="6140"/>
        <v>26928.573829015895</v>
      </c>
      <c r="M5801" s="34">
        <f t="shared" si="6141"/>
        <v>149.95224105927213</v>
      </c>
      <c r="N5801" s="34">
        <f t="shared" si="6142"/>
        <v>2712.5838182501425</v>
      </c>
      <c r="O5801" s="34">
        <f t="shared" si="6143"/>
        <v>13.261852397919354</v>
      </c>
      <c r="P5801">
        <f t="shared" si="6144"/>
        <v>1020.3507754482365</v>
      </c>
      <c r="Q5801" s="36">
        <f t="shared" si="6145"/>
        <v>2173.5002869940063</v>
      </c>
      <c r="R5801" s="34">
        <f t="shared" si="6146"/>
        <v>1374.1775592053493</v>
      </c>
      <c r="S5801" s="34">
        <f t="shared" si="6147"/>
        <v>153.83928459453534</v>
      </c>
      <c r="T5801" s="36">
        <f t="shared" si="6148"/>
        <v>4.8894232469824599E-6</v>
      </c>
      <c r="U5801" s="36">
        <f t="shared" si="6149"/>
        <v>27368.128761830609</v>
      </c>
      <c r="V5801" s="36">
        <f t="shared" si="6150"/>
        <v>1.9697479493801025E-2</v>
      </c>
      <c r="W5801" s="68">
        <f t="shared" si="6151"/>
        <v>76.938782368616842</v>
      </c>
      <c r="X5801">
        <f t="shared" si="6152"/>
        <v>8.7498058439923252</v>
      </c>
      <c r="Y5801">
        <f t="shared" si="6153"/>
        <v>5.4790819485161157E-3</v>
      </c>
      <c r="Z5801" s="34">
        <f t="shared" si="6154"/>
        <v>1.6980387444359678E-3</v>
      </c>
      <c r="AA5801" s="36">
        <f t="shared" si="6155"/>
        <v>2.5601496264172208E-4</v>
      </c>
      <c r="AB5801" s="34">
        <f t="shared" si="6156"/>
        <v>1.9253560391868981E-3</v>
      </c>
      <c r="AC5801" s="36">
        <f t="shared" si="6157"/>
        <v>319.85397095742223</v>
      </c>
      <c r="AD5801" s="34">
        <f t="shared" si="6158"/>
        <v>0</v>
      </c>
      <c r="AE5801">
        <f t="shared" si="6159"/>
        <v>166127.18086806458</v>
      </c>
      <c r="AF5801" s="36">
        <f t="shared" si="6160"/>
        <v>0</v>
      </c>
      <c r="AG5801" s="34">
        <f t="shared" si="6161"/>
        <v>679.45625599381208</v>
      </c>
      <c r="AH5801">
        <f t="shared" si="6162"/>
        <v>4.3855794888385162</v>
      </c>
      <c r="AI5801" s="29">
        <f t="shared" si="6163"/>
        <v>679.45625599381208</v>
      </c>
      <c r="AJ5801">
        <f t="shared" si="6164"/>
        <v>32366.600465214593</v>
      </c>
      <c r="AK5801" s="36">
        <f t="shared" si="6165"/>
        <v>-8.5514630932357167E-45</v>
      </c>
      <c r="AL5801" s="36">
        <f t="shared" si="6166"/>
        <v>-5.6438757148458877E-5</v>
      </c>
      <c r="AM5801" s="36">
        <f t="shared" si="6167"/>
        <v>-2.7748365405936746E-5</v>
      </c>
      <c r="AN5801" s="37">
        <f t="shared" si="6168"/>
        <v>1.4186719759007736E-43</v>
      </c>
      <c r="AO5801" s="36">
        <f t="shared" si="6169"/>
        <v>9.9656372681772187E-2</v>
      </c>
      <c r="AP5801" s="36">
        <f t="shared" si="6170"/>
        <v>1.4384267687773514E-2</v>
      </c>
      <c r="AQ5801" s="74">
        <f t="shared" si="6171"/>
        <v>7.8537045466336565E-43</v>
      </c>
      <c r="AR5801" s="73">
        <f t="shared" si="6172"/>
        <v>8.0407183324101412E-45</v>
      </c>
      <c r="AS5801" s="72">
        <f t="shared" si="6173"/>
        <v>9.8972656379789315E-4</v>
      </c>
      <c r="AT5801" s="37">
        <f t="shared" si="6174"/>
        <v>2.1494122709810159E-38</v>
      </c>
      <c r="AU5801" s="37">
        <f t="shared" si="6175"/>
        <v>2.1569531757781131</v>
      </c>
      <c r="AV5801" s="34">
        <f t="shared" si="6176"/>
        <v>4.4463595774046665</v>
      </c>
      <c r="AW5801" s="34">
        <f t="shared" si="6177"/>
        <v>7.2354874606037782</v>
      </c>
      <c r="AX5801" s="37">
        <f t="shared" si="6178"/>
        <v>289.22715524805847</v>
      </c>
      <c r="AY5801" s="7">
        <f t="shared" si="6179"/>
        <v>377.84778465468378</v>
      </c>
      <c r="AZ5801" s="37">
        <f t="shared" si="6180"/>
        <v>366.16593761667531</v>
      </c>
      <c r="BA5801" s="2">
        <f>BE5801*'mass balance'!$B$17+BF5801*'mass balance'!$C$17+BG5801*'mass balance'!$D$17+BH5801*'mass balance'!$E$17</f>
        <v>2.8133018188580359E-3</v>
      </c>
      <c r="BB5801" s="2">
        <f>BE5801*'mass balance'!$B$18+BF5801*'mass balance'!$C$18+BG5801*'mass balance'!$D$18+BH5801*'mass balance'!$E$18</f>
        <v>2.8565833853020049E-3</v>
      </c>
      <c r="BC5801" s="2">
        <f>BE5801*'mass balance'!$B$19+BF5801*'mass balance'!$C$19+BG5801*'mass balance'!$D$19+BH5801*'mass balance'!$E$19</f>
        <v>-3.5707292316275079E-3</v>
      </c>
      <c r="BD5801" s="2">
        <f>BE5801*'mass balance'!$B$20+BF5801*'mass balance'!$C$20+BG5801*'mass balance'!$D$20+BH5801*'mass balance'!$E$20</f>
        <v>1.2984469933190933E-4</v>
      </c>
      <c r="BE5801" s="2">
        <f>N5801*'mass balance'!$H$11+R5801*'mass balance'!$I$11+S5801*'mass balance'!$J$11</f>
        <v>-6.4585329005955767E-3</v>
      </c>
      <c r="BF5801" s="2">
        <f>N5801*'mass balance'!$H$12+R5801*'mass balance'!$I$12+S5801*'mass balance'!$J$12</f>
        <v>2.4724869657490815E-4</v>
      </c>
      <c r="BG5801" s="2">
        <f>N5801*'mass balance'!$H$13+R5801*'mass balance'!$I$13+S5801*'mass balance'!$J$13</f>
        <v>2.0423568525004447E-3</v>
      </c>
      <c r="BH5801" s="2">
        <f>N5801*'mass balance'!$H$14+R5801*'mass balance'!$I$14+S5801*'mass balance'!$J$14</f>
        <v>7.0640203600264115E-4</v>
      </c>
      <c r="BI5801" s="36">
        <f t="shared" si="6181"/>
        <v>6.4767575960678318E-26</v>
      </c>
      <c r="BJ5801" s="36">
        <f t="shared" si="6182"/>
        <v>2.668348943431587E-29</v>
      </c>
      <c r="BK5801" s="36">
        <f t="shared" si="6183"/>
        <v>1.5692792831621461E-25</v>
      </c>
      <c r="BL5801" s="36">
        <f t="shared" si="6184"/>
        <v>9.1853316500149986E-26</v>
      </c>
      <c r="BM5801" s="36">
        <f t="shared" si="6185"/>
        <v>2.5418284597347037E-22</v>
      </c>
      <c r="BN5801" s="36">
        <f t="shared" ca="1" si="6197"/>
        <v>0.17461915327017075</v>
      </c>
      <c r="BO5801" s="36">
        <f t="shared" ca="1" si="6186"/>
        <v>1</v>
      </c>
      <c r="BP5801" s="36">
        <f t="shared" si="6187"/>
        <v>-2.5418284597347037E-22</v>
      </c>
      <c r="BQ5801" s="36">
        <f t="shared" si="6188"/>
        <v>1</v>
      </c>
      <c r="BR5801" s="2">
        <f t="shared" si="6200"/>
        <v>-5</v>
      </c>
      <c r="BS5801">
        <v>0</v>
      </c>
      <c r="BT5801" s="37">
        <f t="shared" si="6189"/>
        <v>3.5796560547065757</v>
      </c>
      <c r="BU5801" s="34">
        <f t="shared" si="6190"/>
        <v>-5</v>
      </c>
      <c r="BV5801" s="34">
        <f t="shared" si="6191"/>
        <v>-5</v>
      </c>
      <c r="BW5801" s="34">
        <f t="shared" si="6192"/>
        <v>-5</v>
      </c>
      <c r="BX5801" s="34">
        <f t="shared" si="6193"/>
        <v>-5</v>
      </c>
      <c r="BY5801" s="34">
        <f t="shared" si="6194"/>
        <v>62.185722528590169</v>
      </c>
      <c r="BZ5801" s="36">
        <f t="shared" si="6195"/>
        <v>3.5707292316275079E-3</v>
      </c>
      <c r="CA5801" s="34">
        <f t="shared" si="6196"/>
        <v>9.7760487444738149E-3</v>
      </c>
    </row>
    <row r="5802" spans="1:79" ht="13.2" x14ac:dyDescent="0.25">
      <c r="A5802" s="75">
        <f t="shared" si="6198"/>
        <v>15.802739726025402</v>
      </c>
      <c r="B5802" s="34">
        <f t="shared" si="6133"/>
        <v>5767.9999999992715</v>
      </c>
      <c r="C5802">
        <f t="shared" si="6199"/>
        <v>20</v>
      </c>
      <c r="D5802" s="35">
        <f t="shared" si="6134"/>
        <v>3000</v>
      </c>
      <c r="E5802" s="27">
        <v>0</v>
      </c>
      <c r="F5802" s="64">
        <f t="shared" si="6135"/>
        <v>0.96267801959344901</v>
      </c>
      <c r="G5802" s="34">
        <v>0</v>
      </c>
      <c r="H5802" s="34">
        <f t="shared" si="6136"/>
        <v>1</v>
      </c>
      <c r="I5802" s="34">
        <f t="shared" si="6137"/>
        <v>12793.990880396937</v>
      </c>
      <c r="J5802" s="34">
        <f t="shared" si="6138"/>
        <v>231478.33889736445</v>
      </c>
      <c r="K5802" s="34">
        <f t="shared" si="6139"/>
        <v>202978.68163516943</v>
      </c>
      <c r="L5802" s="36">
        <f t="shared" si="6140"/>
        <v>26935.467946838726</v>
      </c>
      <c r="M5802" s="34">
        <f t="shared" si="6141"/>
        <v>149.95224105927213</v>
      </c>
      <c r="N5802" s="34">
        <f t="shared" si="6142"/>
        <v>2713.0467731942426</v>
      </c>
      <c r="O5802" s="34">
        <f t="shared" si="6143"/>
        <v>13.261852397919354</v>
      </c>
      <c r="P5802">
        <f t="shared" si="6144"/>
        <v>1020.6120005138944</v>
      </c>
      <c r="Q5802" s="36">
        <f t="shared" si="6145"/>
        <v>2173.976714540594</v>
      </c>
      <c r="R5802" s="34">
        <f t="shared" si="6146"/>
        <v>1374.4497366256619</v>
      </c>
      <c r="S5802" s="34">
        <f t="shared" si="6147"/>
        <v>153.83543998237064</v>
      </c>
      <c r="T5802" s="36">
        <f t="shared" si="6148"/>
        <v>4.8827079125735825E-6</v>
      </c>
      <c r="U5802" s="36">
        <f t="shared" si="6149"/>
        <v>27368.12876672003</v>
      </c>
      <c r="V5802" s="36">
        <f t="shared" si="6150"/>
        <v>1.9696987232221193E-2</v>
      </c>
      <c r="W5802" s="68">
        <f t="shared" si="6151"/>
        <v>76.958479848110642</v>
      </c>
      <c r="X5802">
        <f t="shared" si="6152"/>
        <v>8.7505524740185532</v>
      </c>
      <c r="Y5802">
        <f t="shared" si="6153"/>
        <v>5.4790819485161157E-3</v>
      </c>
      <c r="Z5802" s="34">
        <f t="shared" si="6154"/>
        <v>1.6980387444359678E-3</v>
      </c>
      <c r="AA5802" s="36">
        <f t="shared" si="6155"/>
        <v>2.5594303929984345E-4</v>
      </c>
      <c r="AB5802" s="34">
        <f t="shared" si="6156"/>
        <v>1.9253560391868981E-3</v>
      </c>
      <c r="AC5802" s="36">
        <f t="shared" si="6157"/>
        <v>319.85397095742223</v>
      </c>
      <c r="AD5802" s="34">
        <f t="shared" si="6158"/>
        <v>0</v>
      </c>
      <c r="AE5802">
        <f t="shared" si="6159"/>
        <v>166127.18086806458</v>
      </c>
      <c r="AF5802" s="36">
        <f t="shared" si="6160"/>
        <v>0</v>
      </c>
      <c r="AG5802" s="34">
        <f t="shared" si="6161"/>
        <v>679.67530308690675</v>
      </c>
      <c r="AH5802">
        <f t="shared" si="6162"/>
        <v>4.3853476074912123</v>
      </c>
      <c r="AI5802" s="29">
        <f t="shared" si="6163"/>
        <v>679.67530308690675</v>
      </c>
      <c r="AJ5802">
        <f t="shared" si="6164"/>
        <v>33046.275768301501</v>
      </c>
      <c r="AK5802" s="36">
        <f t="shared" si="6165"/>
        <v>-8.0407183324101412E-45</v>
      </c>
      <c r="AL5802" s="36">
        <f t="shared" si="6166"/>
        <v>-5.6406793981199772E-5</v>
      </c>
      <c r="AM5802" s="36">
        <f t="shared" si="6167"/>
        <v>-2.7694836661935696E-5</v>
      </c>
      <c r="AN5802" s="37">
        <f t="shared" si="6168"/>
        <v>1.3331573449684164E-43</v>
      </c>
      <c r="AO5802" s="36">
        <f t="shared" si="6169"/>
        <v>9.9599933924623726E-2</v>
      </c>
      <c r="AP5802" s="36">
        <f t="shared" si="6170"/>
        <v>1.4356519322367577E-2</v>
      </c>
      <c r="AQ5802" s="74">
        <f t="shared" si="6171"/>
        <v>7.3928527298722085E-43</v>
      </c>
      <c r="AR5802" s="73">
        <f t="shared" si="6172"/>
        <v>7.5601937454670364E-45</v>
      </c>
      <c r="AS5802" s="72">
        <f t="shared" si="6173"/>
        <v>9.8804596956639039E-4</v>
      </c>
      <c r="AT5802" s="37">
        <f t="shared" si="6174"/>
        <v>2.0232857348770402E-38</v>
      </c>
      <c r="AU5802" s="37">
        <f t="shared" si="6175"/>
        <v>2.1527922461997608</v>
      </c>
      <c r="AV5802" s="34">
        <f t="shared" si="6176"/>
        <v>4.539717245231178</v>
      </c>
      <c r="AW5802" s="34">
        <f t="shared" si="6177"/>
        <v>7.2373398536556985</v>
      </c>
      <c r="AX5802" s="37">
        <f t="shared" si="6178"/>
        <v>289.30120177908901</v>
      </c>
      <c r="AY5802" s="7">
        <f t="shared" si="6179"/>
        <v>378.03673872608658</v>
      </c>
      <c r="AZ5802" s="37">
        <f t="shared" si="6180"/>
        <v>366.25968162719965</v>
      </c>
      <c r="BA5802" s="2">
        <f>BE5802*'mass balance'!$B$17+BF5802*'mass balance'!$C$17+BG5802*'mass balance'!$D$17+BH5802*'mass balance'!$E$17</f>
        <v>2.8138318419408314E-3</v>
      </c>
      <c r="BB5802" s="2">
        <f>BE5802*'mass balance'!$B$18+BF5802*'mass balance'!$C$18+BG5802*'mass balance'!$D$18+BH5802*'mass balance'!$E$18</f>
        <v>2.8571215625860752E-3</v>
      </c>
      <c r="BC5802" s="2">
        <f>BE5802*'mass balance'!$B$19+BF5802*'mass balance'!$C$19+BG5802*'mass balance'!$D$19+BH5802*'mass balance'!$E$19</f>
        <v>-3.5714019532325932E-3</v>
      </c>
      <c r="BD5802" s="2">
        <f>BE5802*'mass balance'!$B$20+BF5802*'mass balance'!$C$20+BG5802*'mass balance'!$D$20+BH5802*'mass balance'!$E$20</f>
        <v>1.2986916193573068E-4</v>
      </c>
      <c r="BE5802" s="2">
        <f>N5802*'mass balance'!$H$11+R5802*'mass balance'!$I$11+S5802*'mass balance'!$J$11</f>
        <v>-6.4596351742720057E-3</v>
      </c>
      <c r="BF5802" s="2">
        <f>N5802*'mass balance'!$H$12+R5802*'mass balance'!$I$12+S5802*'mass balance'!$J$12</f>
        <v>2.4724251755926162E-4</v>
      </c>
      <c r="BG5802" s="2">
        <f>N5802*'mass balance'!$H$13+R5802*'mass balance'!$I$13+S5802*'mass balance'!$J$13</f>
        <v>2.0426924079072588E-3</v>
      </c>
      <c r="BH5802" s="2">
        <f>N5802*'mass balance'!$H$14+R5802*'mass balance'!$I$14+S5802*'mass balance'!$J$14</f>
        <v>7.0652259718600053E-4</v>
      </c>
      <c r="BI5802" s="36">
        <f t="shared" si="6181"/>
        <v>6.4767575960678318E-26</v>
      </c>
      <c r="BJ5802" s="36">
        <f t="shared" si="6182"/>
        <v>2.6685488181664106E-29</v>
      </c>
      <c r="BK5802" s="36">
        <f t="shared" si="6183"/>
        <v>1.5695461180564893E-25</v>
      </c>
      <c r="BL5802" s="36">
        <f t="shared" si="6184"/>
        <v>9.1874772452320133E-26</v>
      </c>
      <c r="BM5802" s="36">
        <f t="shared" si="6185"/>
        <v>2.5427469928997052E-22</v>
      </c>
      <c r="BN5802" s="36">
        <f t="shared" ca="1" si="6197"/>
        <v>0.9786228344349619</v>
      </c>
      <c r="BO5802" s="36">
        <f t="shared" ca="1" si="6186"/>
        <v>1</v>
      </c>
      <c r="BP5802" s="36">
        <f t="shared" si="6187"/>
        <v>-2.5427469928997052E-22</v>
      </c>
      <c r="BQ5802" s="36">
        <f t="shared" si="6188"/>
        <v>1</v>
      </c>
      <c r="BR5802" s="2">
        <f t="shared" si="6200"/>
        <v>-5</v>
      </c>
      <c r="BS5802">
        <v>0</v>
      </c>
      <c r="BT5802" s="37">
        <f t="shared" si="6189"/>
        <v>3.5803304581156747</v>
      </c>
      <c r="BU5802" s="34">
        <f t="shared" si="6190"/>
        <v>-5</v>
      </c>
      <c r="BV5802" s="34">
        <f t="shared" si="6191"/>
        <v>-5</v>
      </c>
      <c r="BW5802" s="34">
        <f t="shared" si="6192"/>
        <v>-5</v>
      </c>
      <c r="BX5802" s="34">
        <f t="shared" si="6193"/>
        <v>-5</v>
      </c>
      <c r="BY5802" s="34">
        <f t="shared" si="6194"/>
        <v>62.196335726052816</v>
      </c>
      <c r="BZ5802" s="36">
        <f t="shared" si="6195"/>
        <v>3.5714019532325932E-3</v>
      </c>
      <c r="CA5802" s="34">
        <f t="shared" si="6196"/>
        <v>9.7753878947558926E-3</v>
      </c>
    </row>
    <row r="5803" spans="1:79" ht="13.2" x14ac:dyDescent="0.25">
      <c r="A5803" s="75">
        <f t="shared" si="6198"/>
        <v>15.805479452052799</v>
      </c>
      <c r="B5803" s="34">
        <f t="shared" si="6133"/>
        <v>5768.9999999992715</v>
      </c>
      <c r="C5803">
        <f t="shared" si="6199"/>
        <v>20</v>
      </c>
      <c r="D5803" s="35">
        <f t="shared" si="6134"/>
        <v>3000</v>
      </c>
      <c r="E5803" s="27">
        <v>0</v>
      </c>
      <c r="F5803" s="64">
        <f t="shared" si="6135"/>
        <v>0.96267801959344901</v>
      </c>
      <c r="G5803" s="34">
        <v>0</v>
      </c>
      <c r="H5803" s="34">
        <f t="shared" si="6136"/>
        <v>1</v>
      </c>
      <c r="I5803" s="34">
        <f t="shared" si="6137"/>
        <v>12793.990880396937</v>
      </c>
      <c r="J5803" s="34">
        <f t="shared" si="6138"/>
        <v>231517.8340591251</v>
      </c>
      <c r="K5803" s="34">
        <f t="shared" si="6139"/>
        <v>203013.31414507653</v>
      </c>
      <c r="L5803" s="36">
        <f t="shared" si="6140"/>
        <v>26942.361892370001</v>
      </c>
      <c r="M5803" s="34">
        <f t="shared" si="6141"/>
        <v>149.95224105927213</v>
      </c>
      <c r="N5803" s="34">
        <f t="shared" si="6142"/>
        <v>2713.5096770740702</v>
      </c>
      <c r="O5803" s="34">
        <f t="shared" si="6143"/>
        <v>13.261852397919354</v>
      </c>
      <c r="P5803">
        <f t="shared" si="6144"/>
        <v>1020.8732190512518</v>
      </c>
      <c r="Q5803" s="36">
        <f t="shared" si="6145"/>
        <v>2174.4531165292042</v>
      </c>
      <c r="R5803" s="34">
        <f t="shared" si="6146"/>
        <v>1374.7219069301345</v>
      </c>
      <c r="S5803" s="34">
        <f t="shared" si="6147"/>
        <v>153.83158809131999</v>
      </c>
      <c r="T5803" s="36">
        <f t="shared" si="6148"/>
        <v>4.8760024443146901E-6</v>
      </c>
      <c r="U5803" s="36">
        <f t="shared" si="6149"/>
        <v>27368.12877160274</v>
      </c>
      <c r="V5803" s="36">
        <f t="shared" si="6150"/>
        <v>1.9696494038657666E-2</v>
      </c>
      <c r="W5803" s="68">
        <f t="shared" si="6151"/>
        <v>76.978176835342865</v>
      </c>
      <c r="X5803">
        <f t="shared" si="6152"/>
        <v>8.751298958001632</v>
      </c>
      <c r="Y5803">
        <f t="shared" si="6153"/>
        <v>5.4790819485161157E-3</v>
      </c>
      <c r="Z5803" s="34">
        <f t="shared" si="6154"/>
        <v>1.6980387444359678E-3</v>
      </c>
      <c r="AA5803" s="36">
        <f t="shared" si="6155"/>
        <v>2.558711422951556E-4</v>
      </c>
      <c r="AB5803" s="34">
        <f t="shared" si="6156"/>
        <v>1.9253560391868981E-3</v>
      </c>
      <c r="AC5803" s="36">
        <f t="shared" si="6157"/>
        <v>319.85397095742223</v>
      </c>
      <c r="AD5803" s="34">
        <f t="shared" si="6158"/>
        <v>0</v>
      </c>
      <c r="AE5803">
        <f t="shared" si="6159"/>
        <v>166127.18086806458</v>
      </c>
      <c r="AF5803" s="36">
        <f t="shared" si="6160"/>
        <v>0</v>
      </c>
      <c r="AG5803" s="34">
        <f t="shared" si="6161"/>
        <v>679.89433842921005</v>
      </c>
      <c r="AH5803">
        <f t="shared" si="6162"/>
        <v>4.3851155694198951</v>
      </c>
      <c r="AI5803" s="29">
        <f t="shared" si="6163"/>
        <v>679.89433842921005</v>
      </c>
      <c r="AJ5803">
        <f t="shared" si="6164"/>
        <v>33726.170106730708</v>
      </c>
      <c r="AK5803" s="36">
        <f t="shared" si="6165"/>
        <v>-7.5601937454670364E-45</v>
      </c>
      <c r="AL5803" s="36">
        <f t="shared" si="6166"/>
        <v>-5.6374848915757798E-5</v>
      </c>
      <c r="AM5803" s="36">
        <f t="shared" si="6167"/>
        <v>-2.7641411179023808E-5</v>
      </c>
      <c r="AN5803" s="37">
        <f t="shared" si="6168"/>
        <v>1.2527501616443149E-43</v>
      </c>
      <c r="AO5803" s="36">
        <f t="shared" si="6169"/>
        <v>9.9543527130642531E-2</v>
      </c>
      <c r="AP5803" s="36">
        <f t="shared" si="6170"/>
        <v>1.4328824485705641E-2</v>
      </c>
      <c r="AQ5803" s="74">
        <f t="shared" si="6171"/>
        <v>6.9587813095740527E-43</v>
      </c>
      <c r="AR5803" s="73">
        <f t="shared" si="6172"/>
        <v>7.108118241671706E-45</v>
      </c>
      <c r="AS5803" s="72">
        <f t="shared" si="6173"/>
        <v>9.8636822904931212E-4</v>
      </c>
      <c r="AT5803" s="37">
        <f t="shared" si="6174"/>
        <v>1.904488493176507E-38</v>
      </c>
      <c r="AU5803" s="37">
        <f t="shared" si="6175"/>
        <v>2.1486393433765332</v>
      </c>
      <c r="AV5803" s="34">
        <f t="shared" si="6176"/>
        <v>4.6331049989251323</v>
      </c>
      <c r="AW5803" s="34">
        <f t="shared" si="6177"/>
        <v>7.2391922004142888</v>
      </c>
      <c r="AX5803" s="37">
        <f t="shared" si="6178"/>
        <v>289.37524645957251</v>
      </c>
      <c r="AY5803" s="7">
        <f t="shared" si="6179"/>
        <v>378.2257204942548</v>
      </c>
      <c r="AZ5803" s="37">
        <f t="shared" si="6180"/>
        <v>366.35342329491539</v>
      </c>
      <c r="BA5803" s="2">
        <f>BE5803*'mass balance'!$B$17+BF5803*'mass balance'!$C$17+BG5803*'mass balance'!$D$17+BH5803*'mass balance'!$E$17</f>
        <v>2.8143618379172317E-3</v>
      </c>
      <c r="BB5803" s="2">
        <f>BE5803*'mass balance'!$B$18+BF5803*'mass balance'!$C$18+BG5803*'mass balance'!$D$18+BH5803*'mass balance'!$E$18</f>
        <v>2.8576597123467283E-3</v>
      </c>
      <c r="BC5803" s="2">
        <f>BE5803*'mass balance'!$B$19+BF5803*'mass balance'!$C$19+BG5803*'mass balance'!$D$19+BH5803*'mass balance'!$E$19</f>
        <v>-3.57207464043341E-3</v>
      </c>
      <c r="BD5803" s="2">
        <f>BE5803*'mass balance'!$B$20+BF5803*'mass balance'!$C$20+BG5803*'mass balance'!$D$20+BH5803*'mass balance'!$E$20</f>
        <v>1.2989362328848759E-4</v>
      </c>
      <c r="BE5803" s="2">
        <f>N5803*'mass balance'!$H$11+R5803*'mass balance'!$I$11+S5803*'mass balance'!$J$11</f>
        <v>-6.4607373263668331E-3</v>
      </c>
      <c r="BF5803" s="2">
        <f>N5803*'mass balance'!$H$12+R5803*'mass balance'!$I$12+S5803*'mass balance'!$J$12</f>
        <v>2.4723632684507484E-4</v>
      </c>
      <c r="BG5803" s="2">
        <f>N5803*'mass balance'!$H$13+R5803*'mass balance'!$I$13+S5803*'mass balance'!$J$13</f>
        <v>2.0430279000907161E-3</v>
      </c>
      <c r="BH5803" s="2">
        <f>N5803*'mass balance'!$H$14+R5803*'mass balance'!$I$14+S5803*'mass balance'!$J$14</f>
        <v>7.066431450713723E-4</v>
      </c>
      <c r="BI5803" s="36">
        <f t="shared" si="6181"/>
        <v>6.4767575960678318E-26</v>
      </c>
      <c r="BJ5803" s="36">
        <f t="shared" si="6182"/>
        <v>2.6687487022961338E-29</v>
      </c>
      <c r="BK5803" s="36">
        <f t="shared" si="6183"/>
        <v>1.569812972938306E-25</v>
      </c>
      <c r="BL5803" s="36">
        <f t="shared" si="6184"/>
        <v>9.1896231426773167E-26</v>
      </c>
      <c r="BM5803" s="36">
        <f t="shared" si="6185"/>
        <v>2.5436657406242285E-22</v>
      </c>
      <c r="BN5803" s="36">
        <f t="shared" ca="1" si="6197"/>
        <v>7.1791534798531509E-2</v>
      </c>
      <c r="BO5803" s="36">
        <f t="shared" ca="1" si="6186"/>
        <v>1</v>
      </c>
      <c r="BP5803" s="36">
        <f t="shared" si="6187"/>
        <v>-2.5436657406242285E-22</v>
      </c>
      <c r="BQ5803" s="36">
        <f t="shared" si="6188"/>
        <v>1</v>
      </c>
      <c r="BR5803" s="2">
        <f t="shared" si="6200"/>
        <v>-5</v>
      </c>
      <c r="BS5803">
        <v>0</v>
      </c>
      <c r="BT5803" s="37">
        <f t="shared" si="6189"/>
        <v>3.5810048270344939</v>
      </c>
      <c r="BU5803" s="34">
        <f t="shared" si="6190"/>
        <v>-5</v>
      </c>
      <c r="BV5803" s="34">
        <f t="shared" si="6191"/>
        <v>-5</v>
      </c>
      <c r="BW5803" s="34">
        <f t="shared" si="6192"/>
        <v>-5</v>
      </c>
      <c r="BX5803" s="34">
        <f t="shared" si="6193"/>
        <v>-5</v>
      </c>
      <c r="BY5803" s="34">
        <f t="shared" si="6194"/>
        <v>62.206947752871926</v>
      </c>
      <c r="BZ5803" s="36">
        <f t="shared" si="6195"/>
        <v>3.57207464043341E-3</v>
      </c>
      <c r="CA5803" s="34">
        <f t="shared" si="6196"/>
        <v>9.7747273516037986E-3</v>
      </c>
    </row>
    <row r="5804" spans="1:79" ht="13.2" x14ac:dyDescent="0.25">
      <c r="A5804" s="75">
        <f t="shared" si="6198"/>
        <v>15.808219178080195</v>
      </c>
      <c r="B5804" s="34">
        <f t="shared" si="6133"/>
        <v>5769.9999999992715</v>
      </c>
      <c r="C5804">
        <f t="shared" si="6199"/>
        <v>20</v>
      </c>
      <c r="D5804" s="35">
        <f t="shared" si="6134"/>
        <v>3000</v>
      </c>
      <c r="E5804" s="27">
        <v>0</v>
      </c>
      <c r="F5804" s="64">
        <f t="shared" si="6135"/>
        <v>0.96267801959344901</v>
      </c>
      <c r="G5804" s="34">
        <v>0</v>
      </c>
      <c r="H5804" s="34">
        <f t="shared" si="6136"/>
        <v>1</v>
      </c>
      <c r="I5804" s="34">
        <f t="shared" si="6137"/>
        <v>12793.990880396937</v>
      </c>
      <c r="J5804" s="34">
        <f t="shared" si="6138"/>
        <v>231557.32486359356</v>
      </c>
      <c r="K5804" s="34">
        <f t="shared" si="6139"/>
        <v>203047.9428341621</v>
      </c>
      <c r="L5804" s="36">
        <f t="shared" si="6140"/>
        <v>26949.25566528353</v>
      </c>
      <c r="M5804" s="34">
        <f t="shared" si="6141"/>
        <v>149.95224105927213</v>
      </c>
      <c r="N5804" s="34">
        <f t="shared" si="6142"/>
        <v>2713.9725298841618</v>
      </c>
      <c r="O5804" s="34">
        <f t="shared" si="6143"/>
        <v>13.261852397919354</v>
      </c>
      <c r="P5804">
        <f t="shared" si="6144"/>
        <v>1021.134431047949</v>
      </c>
      <c r="Q5804" s="36">
        <f t="shared" si="6145"/>
        <v>2174.9294929429766</v>
      </c>
      <c r="R5804" s="34">
        <f t="shared" si="6146"/>
        <v>1374.9940701060198</v>
      </c>
      <c r="S5804" s="34">
        <f t="shared" si="6147"/>
        <v>153.82772892463527</v>
      </c>
      <c r="T5804" s="36">
        <f t="shared" si="6148"/>
        <v>4.8693068460104216E-6</v>
      </c>
      <c r="U5804" s="36">
        <f t="shared" si="6149"/>
        <v>27368.128776478741</v>
      </c>
      <c r="V5804" s="36">
        <f t="shared" si="6150"/>
        <v>1.9695999913526739E-2</v>
      </c>
      <c r="W5804" s="68">
        <f t="shared" si="6151"/>
        <v>76.99787332938152</v>
      </c>
      <c r="X5804">
        <f t="shared" si="6152"/>
        <v>8.7520452959701185</v>
      </c>
      <c r="Y5804">
        <f t="shared" si="6153"/>
        <v>5.4790819485161157E-3</v>
      </c>
      <c r="Z5804" s="34">
        <f t="shared" si="6154"/>
        <v>1.6980387444359678E-3</v>
      </c>
      <c r="AA5804" s="36">
        <f t="shared" si="6155"/>
        <v>2.5579927161457027E-4</v>
      </c>
      <c r="AB5804" s="34">
        <f t="shared" si="6156"/>
        <v>1.9253560391868981E-3</v>
      </c>
      <c r="AC5804" s="36">
        <f t="shared" si="6157"/>
        <v>319.85397095742223</v>
      </c>
      <c r="AD5804" s="34">
        <f t="shared" si="6158"/>
        <v>0</v>
      </c>
      <c r="AE5804">
        <f t="shared" si="6159"/>
        <v>166127.18086806458</v>
      </c>
      <c r="AF5804" s="36">
        <f t="shared" si="6160"/>
        <v>0</v>
      </c>
      <c r="AG5804" s="34">
        <f t="shared" si="6161"/>
        <v>680.11336201297013</v>
      </c>
      <c r="AH5804">
        <f t="shared" si="6162"/>
        <v>4.3848833747089202</v>
      </c>
      <c r="AI5804" s="29">
        <f t="shared" si="6163"/>
        <v>680.11336201297013</v>
      </c>
      <c r="AJ5804">
        <f t="shared" si="6164"/>
        <v>34406.283468743677</v>
      </c>
      <c r="AK5804" s="36">
        <f t="shared" si="6165"/>
        <v>-7.108118241671706E-45</v>
      </c>
      <c r="AL5804" s="36">
        <f t="shared" si="6166"/>
        <v>-5.6342921941881301E-5</v>
      </c>
      <c r="AM5804" s="36">
        <f t="shared" si="6167"/>
        <v>-2.7588088758002454E-5</v>
      </c>
      <c r="AN5804" s="37">
        <f t="shared" si="6168"/>
        <v>1.1771482241896446E-43</v>
      </c>
      <c r="AO5804" s="36">
        <f t="shared" si="6169"/>
        <v>9.9487152281726776E-2</v>
      </c>
      <c r="AP5804" s="36">
        <f t="shared" si="6170"/>
        <v>1.4301183074526618E-2</v>
      </c>
      <c r="AQ5804" s="74">
        <f t="shared" si="6171"/>
        <v>6.5499494521908701E-43</v>
      </c>
      <c r="AR5804" s="73">
        <f t="shared" si="6172"/>
        <v>6.6828235208682779E-45</v>
      </c>
      <c r="AS5804" s="72">
        <f t="shared" si="6173"/>
        <v>9.8469333740093946E-4</v>
      </c>
      <c r="AT5804" s="37">
        <f t="shared" si="6174"/>
        <v>1.7925988485114259E-38</v>
      </c>
      <c r="AU5804" s="37">
        <f t="shared" si="6175"/>
        <v>2.144494451824198</v>
      </c>
      <c r="AV5804" s="34">
        <f t="shared" si="6176"/>
        <v>4.7265228368714336</v>
      </c>
      <c r="AW5804" s="34">
        <f t="shared" si="6177"/>
        <v>7.2410445007919026</v>
      </c>
      <c r="AX5804" s="37">
        <f t="shared" si="6178"/>
        <v>289.44928928600535</v>
      </c>
      <c r="AY5804" s="7">
        <f t="shared" si="6179"/>
        <v>378.41472995305026</v>
      </c>
      <c r="AZ5804" s="37">
        <f t="shared" si="6180"/>
        <v>366.4471626153869</v>
      </c>
      <c r="BA5804" s="2">
        <f>BE5804*'mass balance'!$B$17+BF5804*'mass balance'!$C$17+BG5804*'mass balance'!$D$17+BH5804*'mass balance'!$E$17</f>
        <v>2.8148918067679276E-3</v>
      </c>
      <c r="BB5804" s="2">
        <f>BE5804*'mass balance'!$B$18+BF5804*'mass balance'!$C$18+BG5804*'mass balance'!$D$18+BH5804*'mass balance'!$E$18</f>
        <v>2.8581978345643575E-3</v>
      </c>
      <c r="BC5804" s="2">
        <f>BE5804*'mass balance'!$B$19+BF5804*'mass balance'!$C$19+BG5804*'mass balance'!$D$19+BH5804*'mass balance'!$E$19</f>
        <v>-3.5727472932054471E-3</v>
      </c>
      <c r="BD5804" s="2">
        <f>BE5804*'mass balance'!$B$20+BF5804*'mass balance'!$C$20+BG5804*'mass balance'!$D$20+BH5804*'mass balance'!$E$20</f>
        <v>1.2991808338928899E-4</v>
      </c>
      <c r="BE5804" s="2">
        <f>N5804*'mass balance'!$H$11+R5804*'mass balance'!$I$11+S5804*'mass balance'!$J$11</f>
        <v>-6.4618393568670511E-3</v>
      </c>
      <c r="BF5804" s="2">
        <f>N5804*'mass balance'!$H$12+R5804*'mass balance'!$I$12+S5804*'mass balance'!$J$12</f>
        <v>2.4723012443757421E-4</v>
      </c>
      <c r="BG5804" s="2">
        <f>N5804*'mass balance'!$H$13+R5804*'mass balance'!$I$13+S5804*'mass balance'!$J$13</f>
        <v>2.04336332905777E-3</v>
      </c>
      <c r="BH5804" s="2">
        <f>N5804*'mass balance'!$H$14+R5804*'mass balance'!$I$14+S5804*'mass balance'!$J$14</f>
        <v>7.0676367965733368E-4</v>
      </c>
      <c r="BI5804" s="36">
        <f t="shared" si="6181"/>
        <v>6.4767575960678318E-26</v>
      </c>
      <c r="BJ5804" s="36">
        <f t="shared" si="6182"/>
        <v>2.6689485958113388E-29</v>
      </c>
      <c r="BK5804" s="36">
        <f t="shared" si="6183"/>
        <v>1.5700798478085355E-25</v>
      </c>
      <c r="BL5804" s="36">
        <f t="shared" si="6184"/>
        <v>9.191769342352905E-26</v>
      </c>
      <c r="BM5804" s="36">
        <f t="shared" si="6185"/>
        <v>2.5445847029384964E-22</v>
      </c>
      <c r="BN5804" s="36">
        <f t="shared" ca="1" si="6197"/>
        <v>0.52769632646229614</v>
      </c>
      <c r="BO5804" s="36">
        <f t="shared" ca="1" si="6186"/>
        <v>1</v>
      </c>
      <c r="BP5804" s="36">
        <f t="shared" si="6187"/>
        <v>-2.5445847029384964E-22</v>
      </c>
      <c r="BQ5804" s="36">
        <f t="shared" si="6188"/>
        <v>1</v>
      </c>
      <c r="BR5804" s="2">
        <f t="shared" si="6200"/>
        <v>-5</v>
      </c>
      <c r="BS5804">
        <v>0</v>
      </c>
      <c r="BT5804" s="37">
        <f t="shared" si="6189"/>
        <v>3.5816791614384602</v>
      </c>
      <c r="BU5804" s="34">
        <f t="shared" si="6190"/>
        <v>-5</v>
      </c>
      <c r="BV5804" s="34">
        <f t="shared" si="6191"/>
        <v>-5</v>
      </c>
      <c r="BW5804" s="34">
        <f t="shared" si="6192"/>
        <v>-5</v>
      </c>
      <c r="BX5804" s="34">
        <f t="shared" si="6193"/>
        <v>-5</v>
      </c>
      <c r="BY5804" s="34">
        <f t="shared" si="6194"/>
        <v>62.217558608922253</v>
      </c>
      <c r="BZ5804" s="36">
        <f t="shared" si="6195"/>
        <v>3.5727472932054471E-3</v>
      </c>
      <c r="CA5804" s="34">
        <f t="shared" si="6196"/>
        <v>9.7740671148208464E-3</v>
      </c>
    </row>
    <row r="5805" spans="1:79" ht="13.2" x14ac:dyDescent="0.25">
      <c r="A5805" s="75">
        <f t="shared" si="6198"/>
        <v>15.810958904107592</v>
      </c>
      <c r="B5805" s="34">
        <f t="shared" si="6133"/>
        <v>5770.9999999992706</v>
      </c>
      <c r="C5805">
        <f t="shared" si="6199"/>
        <v>20</v>
      </c>
      <c r="D5805" s="35">
        <f t="shared" si="6134"/>
        <v>3000</v>
      </c>
      <c r="E5805" s="27">
        <v>0</v>
      </c>
      <c r="F5805" s="64">
        <f t="shared" si="6135"/>
        <v>0.96267801959344901</v>
      </c>
      <c r="G5805" s="34">
        <v>0</v>
      </c>
      <c r="H5805" s="34">
        <f t="shared" si="6136"/>
        <v>1</v>
      </c>
      <c r="I5805" s="34">
        <f t="shared" si="6137"/>
        <v>12793.990880396937</v>
      </c>
      <c r="J5805" s="34">
        <f t="shared" si="6138"/>
        <v>231596.81131030392</v>
      </c>
      <c r="K5805" s="34">
        <f t="shared" si="6139"/>
        <v>203082.56770201758</v>
      </c>
      <c r="L5805" s="36">
        <f t="shared" si="6140"/>
        <v>26956.149265253265</v>
      </c>
      <c r="M5805" s="34">
        <f t="shared" si="6141"/>
        <v>149.95224105927213</v>
      </c>
      <c r="N5805" s="34">
        <f t="shared" si="6142"/>
        <v>2714.4353316190573</v>
      </c>
      <c r="O5805" s="34">
        <f t="shared" si="6143"/>
        <v>13.261852397919354</v>
      </c>
      <c r="P5805">
        <f t="shared" si="6144"/>
        <v>1021.3956364916315</v>
      </c>
      <c r="Q5805" s="36">
        <f t="shared" si="6145"/>
        <v>2175.4058437650606</v>
      </c>
      <c r="R5805" s="34">
        <f t="shared" si="6146"/>
        <v>1375.2662261405758</v>
      </c>
      <c r="S5805" s="34">
        <f t="shared" si="6147"/>
        <v>153.82386248556702</v>
      </c>
      <c r="T5805" s="36">
        <f t="shared" si="6148"/>
        <v>4.8626210947445558E-6</v>
      </c>
      <c r="U5805" s="36">
        <f t="shared" si="6149"/>
        <v>27368.128781348049</v>
      </c>
      <c r="V5805" s="36">
        <f t="shared" si="6150"/>
        <v>1.9695504857244722E-2</v>
      </c>
      <c r="W5805" s="68">
        <f t="shared" si="6151"/>
        <v>77.017569329295043</v>
      </c>
      <c r="X5805">
        <f t="shared" si="6152"/>
        <v>8.7527914879525621</v>
      </c>
      <c r="Y5805">
        <f t="shared" si="6153"/>
        <v>5.4790819485161157E-3</v>
      </c>
      <c r="Z5805" s="34">
        <f t="shared" si="6154"/>
        <v>1.6980387444359678E-3</v>
      </c>
      <c r="AA5805" s="36">
        <f t="shared" si="6155"/>
        <v>2.5572742724500882E-4</v>
      </c>
      <c r="AB5805" s="34">
        <f t="shared" si="6156"/>
        <v>1.9253560391868981E-3</v>
      </c>
      <c r="AC5805" s="36">
        <f t="shared" si="6157"/>
        <v>319.85397095742223</v>
      </c>
      <c r="AD5805" s="34">
        <f t="shared" si="6158"/>
        <v>0</v>
      </c>
      <c r="AE5805">
        <f t="shared" si="6159"/>
        <v>166127.18086806458</v>
      </c>
      <c r="AF5805" s="36">
        <f t="shared" si="6160"/>
        <v>0</v>
      </c>
      <c r="AG5805" s="34">
        <f t="shared" si="6161"/>
        <v>680.33237383043968</v>
      </c>
      <c r="AH5805">
        <f t="shared" si="6162"/>
        <v>4.3846510234429843</v>
      </c>
      <c r="AI5805" s="29">
        <f t="shared" si="6163"/>
        <v>680.33237383043968</v>
      </c>
      <c r="AJ5805">
        <f t="shared" si="6164"/>
        <v>35086.615842574116</v>
      </c>
      <c r="AK5805" s="36">
        <f t="shared" si="6165"/>
        <v>-6.6828235208682779E-45</v>
      </c>
      <c r="AL5805" s="36">
        <f t="shared" si="6166"/>
        <v>-5.6311013049324415E-5</v>
      </c>
      <c r="AM5805" s="36">
        <f t="shared" si="6167"/>
        <v>-2.7534869200057274E-5</v>
      </c>
      <c r="AN5805" s="37">
        <f t="shared" si="6168"/>
        <v>1.1060670417729274E-43</v>
      </c>
      <c r="AO5805" s="36">
        <f t="shared" si="6169"/>
        <v>9.9430809359784891E-2</v>
      </c>
      <c r="AP5805" s="36">
        <f t="shared" si="6170"/>
        <v>1.4273594985768615E-2</v>
      </c>
      <c r="AQ5805" s="74">
        <f t="shared" si="6171"/>
        <v>6.1649040823516922E-43</v>
      </c>
      <c r="AR5805" s="73">
        <f t="shared" si="6172"/>
        <v>6.2827381667293079E-45</v>
      </c>
      <c r="AS5805" s="72">
        <f t="shared" si="6173"/>
        <v>9.8302128978378263E-4</v>
      </c>
      <c r="AT5805" s="37">
        <f t="shared" si="6174"/>
        <v>1.6872191212881122E-38</v>
      </c>
      <c r="AU5805" s="37">
        <f t="shared" si="6175"/>
        <v>2.1403575560883934</v>
      </c>
      <c r="AV5805" s="34">
        <f t="shared" si="6176"/>
        <v>4.8199707574539179</v>
      </c>
      <c r="AW5805" s="34">
        <f t="shared" si="6177"/>
        <v>7.2428967547009346</v>
      </c>
      <c r="AX5805" s="37">
        <f t="shared" si="6178"/>
        <v>289.52333025488571</v>
      </c>
      <c r="AY5805" s="7">
        <f t="shared" si="6179"/>
        <v>378.60376709633562</v>
      </c>
      <c r="AZ5805" s="37">
        <f t="shared" si="6180"/>
        <v>366.54089958418075</v>
      </c>
      <c r="BA5805" s="2">
        <f>BE5805*'mass balance'!$B$17+BF5805*'mass balance'!$C$17+BG5805*'mass balance'!$D$17+BH5805*'mass balance'!$E$17</f>
        <v>2.8154217484736227E-3</v>
      </c>
      <c r="BB5805" s="2">
        <f>BE5805*'mass balance'!$B$18+BF5805*'mass balance'!$C$18+BG5805*'mass balance'!$D$18+BH5805*'mass balance'!$E$18</f>
        <v>2.8587359292193719E-3</v>
      </c>
      <c r="BC5805" s="2">
        <f>BE5805*'mass balance'!$B$19+BF5805*'mass balance'!$C$19+BG5805*'mass balance'!$D$19+BH5805*'mass balance'!$E$19</f>
        <v>-3.5734199115242137E-3</v>
      </c>
      <c r="BD5805" s="2">
        <f>BE5805*'mass balance'!$B$20+BF5805*'mass balance'!$C$20+BG5805*'mass balance'!$D$20+BH5805*'mass balance'!$E$20</f>
        <v>1.2994254223724414E-4</v>
      </c>
      <c r="BE5805" s="2">
        <f>N5805*'mass balance'!$H$11+R5805*'mass balance'!$I$11+S5805*'mass balance'!$J$11</f>
        <v>-6.4629412657596598E-3</v>
      </c>
      <c r="BF5805" s="2">
        <f>N5805*'mass balance'!$H$12+R5805*'mass balance'!$I$12+S5805*'mass balance'!$J$12</f>
        <v>2.4722391034198395E-4</v>
      </c>
      <c r="BG5805" s="2">
        <f>N5805*'mass balance'!$H$13+R5805*'mass balance'!$I$13+S5805*'mass balance'!$J$13</f>
        <v>2.0436986948153698E-3</v>
      </c>
      <c r="BH5805" s="2">
        <f>N5805*'mass balance'!$H$14+R5805*'mass balance'!$I$14+S5805*'mass balance'!$J$14</f>
        <v>7.0688420094246272E-4</v>
      </c>
      <c r="BI5805" s="36">
        <f t="shared" si="6181"/>
        <v>6.4767575960678318E-26</v>
      </c>
      <c r="BJ5805" s="36">
        <f t="shared" si="6182"/>
        <v>2.6691484987025926E-29</v>
      </c>
      <c r="BK5805" s="36">
        <f t="shared" si="6183"/>
        <v>1.5703467426681166E-25</v>
      </c>
      <c r="BL5805" s="36">
        <f t="shared" si="6184"/>
        <v>9.1939158442607493E-26</v>
      </c>
      <c r="BM5805" s="36">
        <f t="shared" si="6185"/>
        <v>2.5455038798727315E-22</v>
      </c>
      <c r="BN5805" s="36">
        <f t="shared" ca="1" si="6197"/>
        <v>0.8502655544731309</v>
      </c>
      <c r="BO5805" s="36">
        <f t="shared" ca="1" si="6186"/>
        <v>1</v>
      </c>
      <c r="BP5805" s="36">
        <f t="shared" si="6187"/>
        <v>-2.5455038798727315E-22</v>
      </c>
      <c r="BQ5805" s="36">
        <f t="shared" si="6188"/>
        <v>1</v>
      </c>
      <c r="BR5805" s="2">
        <f t="shared" si="6200"/>
        <v>-5</v>
      </c>
      <c r="BS5805">
        <v>0</v>
      </c>
      <c r="BT5805" s="37">
        <f t="shared" si="6189"/>
        <v>3.5823534613030241</v>
      </c>
      <c r="BU5805" s="34">
        <f t="shared" si="6190"/>
        <v>-5</v>
      </c>
      <c r="BV5805" s="34">
        <f t="shared" si="6191"/>
        <v>-5</v>
      </c>
      <c r="BW5805" s="34">
        <f t="shared" si="6192"/>
        <v>-5</v>
      </c>
      <c r="BX5805" s="34">
        <f t="shared" si="6193"/>
        <v>-5</v>
      </c>
      <c r="BY5805" s="34">
        <f t="shared" si="6194"/>
        <v>62.228168294078657</v>
      </c>
      <c r="BZ5805" s="36">
        <f t="shared" si="6195"/>
        <v>3.5734199115242137E-3</v>
      </c>
      <c r="CA5805" s="34">
        <f t="shared" si="6196"/>
        <v>9.7734071842105336E-3</v>
      </c>
    </row>
    <row r="5806" spans="1:79" ht="13.2" x14ac:dyDescent="0.25">
      <c r="A5806" s="75">
        <f t="shared" si="6198"/>
        <v>15.813698630134988</v>
      </c>
      <c r="B5806" s="34">
        <f t="shared" si="6133"/>
        <v>5771.9999999992706</v>
      </c>
      <c r="C5806">
        <f t="shared" si="6199"/>
        <v>20</v>
      </c>
      <c r="D5806" s="35">
        <f t="shared" si="6134"/>
        <v>3000</v>
      </c>
      <c r="E5806" s="27">
        <v>0</v>
      </c>
      <c r="F5806" s="64">
        <f t="shared" si="6135"/>
        <v>0.96267801959344901</v>
      </c>
      <c r="G5806" s="34">
        <v>0</v>
      </c>
      <c r="H5806" s="34">
        <f t="shared" si="6136"/>
        <v>1</v>
      </c>
      <c r="I5806" s="34">
        <f t="shared" si="6137"/>
        <v>12793.990880396937</v>
      </c>
      <c r="J5806" s="34">
        <f t="shared" si="6138"/>
        <v>231636.29339879091</v>
      </c>
      <c r="K5806" s="34">
        <f t="shared" si="6139"/>
        <v>203117.18874823497</v>
      </c>
      <c r="L5806" s="36">
        <f t="shared" si="6140"/>
        <v>26963.042691953298</v>
      </c>
      <c r="M5806" s="34">
        <f t="shared" si="6141"/>
        <v>149.95224105927213</v>
      </c>
      <c r="N5806" s="34">
        <f t="shared" si="6142"/>
        <v>2714.8980822733033</v>
      </c>
      <c r="O5806" s="34">
        <f t="shared" si="6143"/>
        <v>13.261852397919354</v>
      </c>
      <c r="P5806">
        <f t="shared" si="6144"/>
        <v>1021.6568353699507</v>
      </c>
      <c r="Q5806" s="36">
        <f t="shared" si="6145"/>
        <v>2175.8821689786146</v>
      </c>
      <c r="R5806" s="34">
        <f t="shared" si="6146"/>
        <v>1375.5383750210667</v>
      </c>
      <c r="S5806" s="34">
        <f t="shared" si="6147"/>
        <v>153.81998877736612</v>
      </c>
      <c r="T5806" s="36">
        <f t="shared" si="6148"/>
        <v>4.8559451676097591E-6</v>
      </c>
      <c r="U5806" s="36">
        <f t="shared" si="6149"/>
        <v>27368.128786210669</v>
      </c>
      <c r="V5806" s="36">
        <f t="shared" si="6150"/>
        <v>1.9695008870227803E-2</v>
      </c>
      <c r="W5806" s="68">
        <f t="shared" si="6151"/>
        <v>77.037264834152282</v>
      </c>
      <c r="X5806">
        <f t="shared" si="6152"/>
        <v>8.7535375339775054</v>
      </c>
      <c r="Y5806">
        <f t="shared" si="6153"/>
        <v>5.4790819485161157E-3</v>
      </c>
      <c r="Z5806" s="34">
        <f t="shared" si="6154"/>
        <v>1.6980387444359678E-3</v>
      </c>
      <c r="AA5806" s="36">
        <f t="shared" si="6155"/>
        <v>2.5565560917340072E-4</v>
      </c>
      <c r="AB5806" s="34">
        <f t="shared" si="6156"/>
        <v>1.9253560391868981E-3</v>
      </c>
      <c r="AC5806" s="36">
        <f t="shared" si="6157"/>
        <v>319.85397095742223</v>
      </c>
      <c r="AD5806" s="34">
        <f t="shared" si="6158"/>
        <v>0</v>
      </c>
      <c r="AE5806">
        <f t="shared" si="6159"/>
        <v>166127.18086806458</v>
      </c>
      <c r="AF5806" s="36">
        <f t="shared" si="6160"/>
        <v>0</v>
      </c>
      <c r="AG5806" s="34">
        <f t="shared" si="6161"/>
        <v>680.55137387387538</v>
      </c>
      <c r="AH5806">
        <f t="shared" si="6162"/>
        <v>4.3844185157065567</v>
      </c>
      <c r="AI5806" s="29">
        <f t="shared" si="6163"/>
        <v>680.55137387387538</v>
      </c>
      <c r="AJ5806">
        <f t="shared" si="6164"/>
        <v>35767.16721644799</v>
      </c>
      <c r="AK5806" s="36">
        <f t="shared" si="6165"/>
        <v>-6.2827381667293079E-45</v>
      </c>
      <c r="AL5806" s="36">
        <f t="shared" si="6166"/>
        <v>-5.6279122227847067E-5</v>
      </c>
      <c r="AM5806" s="36">
        <f t="shared" si="6167"/>
        <v>-2.7481752306757431E-5</v>
      </c>
      <c r="AN5806" s="37">
        <f t="shared" si="6168"/>
        <v>1.0392388065642445E-43</v>
      </c>
      <c r="AO5806" s="36">
        <f t="shared" si="6169"/>
        <v>9.9374498346735562E-2</v>
      </c>
      <c r="AP5806" s="36">
        <f t="shared" si="6170"/>
        <v>1.4246060116568558E-2</v>
      </c>
      <c r="AQ5806" s="74">
        <f t="shared" si="6171"/>
        <v>5.8022749361297395E-43</v>
      </c>
      <c r="AR5806" s="73">
        <f t="shared" si="6172"/>
        <v>5.9063820760035889E-45</v>
      </c>
      <c r="AS5806" s="72">
        <f t="shared" si="6173"/>
        <v>9.8135208136856597E-4</v>
      </c>
      <c r="AT5806" s="37">
        <f t="shared" si="6174"/>
        <v>1.5879742958587006E-38</v>
      </c>
      <c r="AU5806" s="37">
        <f t="shared" si="6175"/>
        <v>2.1362286407445708</v>
      </c>
      <c r="AV5806" s="34">
        <f t="shared" si="6176"/>
        <v>4.9134487590553579</v>
      </c>
      <c r="AW5806" s="34">
        <f t="shared" si="6177"/>
        <v>7.2447489620538148</v>
      </c>
      <c r="AX5806" s="37">
        <f t="shared" si="6178"/>
        <v>289.59736936271327</v>
      </c>
      <c r="AY5806" s="7">
        <f t="shared" si="6179"/>
        <v>378.79283191797469</v>
      </c>
      <c r="AZ5806" s="37">
        <f t="shared" si="6180"/>
        <v>366.63463419686553</v>
      </c>
      <c r="BA5806" s="2">
        <f>BE5806*'mass balance'!$B$17+BF5806*'mass balance'!$C$17+BG5806*'mass balance'!$D$17+BH5806*'mass balance'!$E$17</f>
        <v>2.8159516630150254E-3</v>
      </c>
      <c r="BB5806" s="2">
        <f>BE5806*'mass balance'!$B$18+BF5806*'mass balance'!$C$18+BG5806*'mass balance'!$D$18+BH5806*'mass balance'!$E$18</f>
        <v>2.8592739962921805E-3</v>
      </c>
      <c r="BC5806" s="2">
        <f>BE5806*'mass balance'!$B$19+BF5806*'mass balance'!$C$19+BG5806*'mass balance'!$D$19+BH5806*'mass balance'!$E$19</f>
        <v>-3.5740924953652246E-3</v>
      </c>
      <c r="BD5806" s="2">
        <f>BE5806*'mass balance'!$B$20+BF5806*'mass balance'!$C$20+BG5806*'mass balance'!$D$20+BH5806*'mass balance'!$E$20</f>
        <v>1.2996699983146271E-4</v>
      </c>
      <c r="BE5806" s="2">
        <f>N5806*'mass balance'!$H$11+R5806*'mass balance'!$I$11+S5806*'mass balance'!$J$11</f>
        <v>-6.4640430530316737E-3</v>
      </c>
      <c r="BF5806" s="2">
        <f>N5806*'mass balance'!$H$12+R5806*'mass balance'!$I$12+S5806*'mass balance'!$J$12</f>
        <v>2.4721768456352879E-4</v>
      </c>
      <c r="BG5806" s="2">
        <f>N5806*'mass balance'!$H$13+R5806*'mass balance'!$I$13+S5806*'mass balance'!$J$13</f>
        <v>2.0440339973704664E-3</v>
      </c>
      <c r="BH5806" s="2">
        <f>N5806*'mass balance'!$H$14+R5806*'mass balance'!$I$14+S5806*'mass balance'!$J$14</f>
        <v>7.0700470892533934E-4</v>
      </c>
      <c r="BI5806" s="36">
        <f t="shared" si="6181"/>
        <v>6.4767575960678318E-26</v>
      </c>
      <c r="BJ5806" s="36">
        <f t="shared" si="6182"/>
        <v>2.6693484109604807E-29</v>
      </c>
      <c r="BK5806" s="36">
        <f t="shared" si="6183"/>
        <v>1.5706136575179869E-25</v>
      </c>
      <c r="BL5806" s="36">
        <f t="shared" si="6184"/>
        <v>9.1960626484028343E-26</v>
      </c>
      <c r="BM5806" s="36">
        <f t="shared" si="6185"/>
        <v>2.5464232714571575E-22</v>
      </c>
      <c r="BN5806" s="36">
        <f t="shared" ca="1" si="6197"/>
        <v>0.56036307193558399</v>
      </c>
      <c r="BO5806" s="36">
        <f t="shared" ca="1" si="6186"/>
        <v>1</v>
      </c>
      <c r="BP5806" s="36">
        <f t="shared" si="6187"/>
        <v>-2.5464232714571575E-22</v>
      </c>
      <c r="BQ5806" s="36">
        <f t="shared" si="6188"/>
        <v>1</v>
      </c>
      <c r="BR5806" s="2">
        <f t="shared" si="6200"/>
        <v>-5</v>
      </c>
      <c r="BS5806">
        <v>0</v>
      </c>
      <c r="BT5806" s="37">
        <f t="shared" si="6189"/>
        <v>3.5830277266036372</v>
      </c>
      <c r="BU5806" s="34">
        <f t="shared" si="6190"/>
        <v>-5</v>
      </c>
      <c r="BV5806" s="34">
        <f t="shared" si="6191"/>
        <v>-5</v>
      </c>
      <c r="BW5806" s="34">
        <f t="shared" si="6192"/>
        <v>-5</v>
      </c>
      <c r="BX5806" s="34">
        <f t="shared" si="6193"/>
        <v>-5</v>
      </c>
      <c r="BY5806" s="34">
        <f t="shared" si="6194"/>
        <v>62.238776808216087</v>
      </c>
      <c r="BZ5806" s="36">
        <f t="shared" si="6195"/>
        <v>3.5740924953652246E-3</v>
      </c>
      <c r="CA5806" s="34">
        <f t="shared" si="6196"/>
        <v>9.7727475595764911E-3</v>
      </c>
    </row>
    <row r="5807" spans="1:79" ht="13.2" x14ac:dyDescent="0.25">
      <c r="A5807" s="75">
        <f t="shared" si="6198"/>
        <v>15.816438356162385</v>
      </c>
      <c r="B5807" s="34">
        <f t="shared" si="6133"/>
        <v>5772.9999999992706</v>
      </c>
      <c r="C5807">
        <f t="shared" si="6199"/>
        <v>20</v>
      </c>
      <c r="D5807" s="35">
        <f t="shared" si="6134"/>
        <v>3000</v>
      </c>
      <c r="E5807" s="27">
        <v>0</v>
      </c>
      <c r="F5807" s="64">
        <f t="shared" si="6135"/>
        <v>0.96267801959344901</v>
      </c>
      <c r="G5807" s="34">
        <v>0</v>
      </c>
      <c r="H5807" s="34">
        <f t="shared" si="6136"/>
        <v>1</v>
      </c>
      <c r="I5807" s="34">
        <f t="shared" si="6137"/>
        <v>12793.990880396937</v>
      </c>
      <c r="J5807" s="34">
        <f t="shared" si="6138"/>
        <v>231675.77112859013</v>
      </c>
      <c r="K5807" s="34">
        <f t="shared" si="6139"/>
        <v>203151.80597240711</v>
      </c>
      <c r="L5807" s="36">
        <f t="shared" si="6140"/>
        <v>26969.935945057878</v>
      </c>
      <c r="M5807" s="34">
        <f t="shared" si="6141"/>
        <v>149.95224105927213</v>
      </c>
      <c r="N5807" s="34">
        <f t="shared" si="6142"/>
        <v>2715.3607818414575</v>
      </c>
      <c r="O5807" s="34">
        <f t="shared" si="6143"/>
        <v>13.261852397919354</v>
      </c>
      <c r="P5807">
        <f t="shared" si="6144"/>
        <v>1021.9180276705634</v>
      </c>
      <c r="Q5807" s="36">
        <f t="shared" si="6145"/>
        <v>2176.3584685668061</v>
      </c>
      <c r="R5807" s="34">
        <f t="shared" si="6146"/>
        <v>1375.8105167347628</v>
      </c>
      <c r="S5807" s="34">
        <f t="shared" si="6147"/>
        <v>153.81610780328231</v>
      </c>
      <c r="T5807" s="36">
        <f t="shared" si="6148"/>
        <v>4.8492790617446449E-6</v>
      </c>
      <c r="U5807" s="36">
        <f t="shared" si="6149"/>
        <v>27368.128791066614</v>
      </c>
      <c r="V5807" s="36">
        <f t="shared" si="6150"/>
        <v>1.9694511952892083E-2</v>
      </c>
      <c r="W5807" s="68">
        <f t="shared" si="6151"/>
        <v>77.056959843022511</v>
      </c>
      <c r="X5807">
        <f t="shared" si="6152"/>
        <v>8.7542834340734927</v>
      </c>
      <c r="Y5807">
        <f t="shared" si="6153"/>
        <v>5.4790819485161157E-3</v>
      </c>
      <c r="Z5807" s="34">
        <f t="shared" si="6154"/>
        <v>1.6980387444359678E-3</v>
      </c>
      <c r="AA5807" s="36">
        <f t="shared" si="6155"/>
        <v>2.5558381738668366E-4</v>
      </c>
      <c r="AB5807" s="34">
        <f t="shared" si="6156"/>
        <v>1.9253560391868981E-3</v>
      </c>
      <c r="AC5807" s="36">
        <f t="shared" si="6157"/>
        <v>319.85397095742223</v>
      </c>
      <c r="AD5807" s="34">
        <f t="shared" si="6158"/>
        <v>0</v>
      </c>
      <c r="AE5807">
        <f t="shared" si="6159"/>
        <v>166127.18086806458</v>
      </c>
      <c r="AF5807" s="36">
        <f t="shared" si="6160"/>
        <v>0</v>
      </c>
      <c r="AG5807" s="34">
        <f t="shared" si="6161"/>
        <v>680.77036213553822</v>
      </c>
      <c r="AH5807">
        <f t="shared" si="6162"/>
        <v>4.3841858515841068</v>
      </c>
      <c r="AI5807" s="29">
        <f t="shared" si="6163"/>
        <v>680.77036213553822</v>
      </c>
      <c r="AJ5807">
        <f t="shared" si="6164"/>
        <v>36447.937578583529</v>
      </c>
      <c r="AK5807" s="36">
        <f t="shared" si="6165"/>
        <v>-5.9063820760035889E-45</v>
      </c>
      <c r="AL5807" s="36">
        <f t="shared" si="6166"/>
        <v>-5.6247249467214998E-5</v>
      </c>
      <c r="AM5807" s="36">
        <f t="shared" si="6167"/>
        <v>-2.7428737880054881E-5</v>
      </c>
      <c r="AN5807" s="37">
        <f t="shared" si="6168"/>
        <v>9.7641142489695154E-44</v>
      </c>
      <c r="AO5807" s="36">
        <f t="shared" si="6169"/>
        <v>9.9318219224507717E-2</v>
      </c>
      <c r="AP5807" s="36">
        <f t="shared" si="6170"/>
        <v>1.42185783642618E-2</v>
      </c>
      <c r="AQ5807" s="74">
        <f t="shared" si="6171"/>
        <v>5.4607698902079831E-43</v>
      </c>
      <c r="AR5807" s="73">
        <f t="shared" si="6172"/>
        <v>5.552361204846387E-45</v>
      </c>
      <c r="AS5807" s="72">
        <f t="shared" si="6173"/>
        <v>9.7968570733421409E-4</v>
      </c>
      <c r="AT5807" s="37">
        <f t="shared" si="6174"/>
        <v>1.4945107422009822E-38</v>
      </c>
      <c r="AU5807" s="37">
        <f t="shared" si="6175"/>
        <v>2.1321076903979366</v>
      </c>
      <c r="AV5807" s="34">
        <f t="shared" si="6176"/>
        <v>5.0069568400574651</v>
      </c>
      <c r="AW5807" s="34">
        <f t="shared" si="6177"/>
        <v>7.2466011227630167</v>
      </c>
      <c r="AX5807" s="37">
        <f t="shared" si="6178"/>
        <v>289.67140660598926</v>
      </c>
      <c r="AY5807" s="7">
        <f t="shared" si="6179"/>
        <v>378.98192441183227</v>
      </c>
      <c r="AZ5807" s="37">
        <f t="shared" si="6180"/>
        <v>366.72836644901179</v>
      </c>
      <c r="BA5807" s="2">
        <f>BE5807*'mass balance'!$B$17+BF5807*'mass balance'!$C$17+BG5807*'mass balance'!$D$17+BH5807*'mass balance'!$E$17</f>
        <v>2.816481550372861E-3</v>
      </c>
      <c r="BB5807" s="2">
        <f>BE5807*'mass balance'!$B$18+BF5807*'mass balance'!$C$18+BG5807*'mass balance'!$D$18+BH5807*'mass balance'!$E$18</f>
        <v>2.8598120357632138E-3</v>
      </c>
      <c r="BC5807" s="2">
        <f>BE5807*'mass balance'!$B$19+BF5807*'mass balance'!$C$19+BG5807*'mass balance'!$D$19+BH5807*'mass balance'!$E$19</f>
        <v>-3.5747650447040171E-3</v>
      </c>
      <c r="BD5807" s="2">
        <f>BE5807*'mass balance'!$B$20+BF5807*'mass balance'!$C$20+BG5807*'mass balance'!$D$20+BH5807*'mass balance'!$E$20</f>
        <v>1.2999145617105512E-4</v>
      </c>
      <c r="BE5807" s="2">
        <f>N5807*'mass balance'!$H$11+R5807*'mass balance'!$I$11+S5807*'mass balance'!$J$11</f>
        <v>-6.4651447186701363E-3</v>
      </c>
      <c r="BF5807" s="2">
        <f>N5807*'mass balance'!$H$12+R5807*'mass balance'!$I$12+S5807*'mass balance'!$J$12</f>
        <v>2.472114471074317E-4</v>
      </c>
      <c r="BG5807" s="2">
        <f>N5807*'mass balance'!$H$13+R5807*'mass balance'!$I$13+S5807*'mass balance'!$J$13</f>
        <v>2.0443692367300213E-3</v>
      </c>
      <c r="BH5807" s="2">
        <f>N5807*'mass balance'!$H$14+R5807*'mass balance'!$I$14+S5807*'mass balance'!$J$14</f>
        <v>7.0712520360454616E-4</v>
      </c>
      <c r="BI5807" s="36">
        <f t="shared" si="6181"/>
        <v>6.4767575960678318E-26</v>
      </c>
      <c r="BJ5807" s="36">
        <f t="shared" si="6182"/>
        <v>2.6695483325756031E-29</v>
      </c>
      <c r="BK5807" s="36">
        <f t="shared" si="6183"/>
        <v>1.5708805923590829E-25</v>
      </c>
      <c r="BL5807" s="36">
        <f t="shared" si="6184"/>
        <v>9.1982097547811461E-26</v>
      </c>
      <c r="BM5807" s="36">
        <f t="shared" si="6185"/>
        <v>2.5473428777219979E-22</v>
      </c>
      <c r="BN5807" s="36">
        <f t="shared" ca="1" si="6197"/>
        <v>0.46380646820744564</v>
      </c>
      <c r="BO5807" s="36">
        <f t="shared" ca="1" si="6186"/>
        <v>1</v>
      </c>
      <c r="BP5807" s="36">
        <f t="shared" si="6187"/>
        <v>-2.5473428777219979E-22</v>
      </c>
      <c r="BQ5807" s="36">
        <f t="shared" si="6188"/>
        <v>1</v>
      </c>
      <c r="BR5807" s="2">
        <f t="shared" si="6200"/>
        <v>-5</v>
      </c>
      <c r="BS5807">
        <v>0</v>
      </c>
      <c r="BT5807" s="37">
        <f t="shared" si="6189"/>
        <v>3.5837019573157769</v>
      </c>
      <c r="BU5807" s="34">
        <f t="shared" si="6190"/>
        <v>-5</v>
      </c>
      <c r="BV5807" s="34">
        <f t="shared" si="6191"/>
        <v>-5</v>
      </c>
      <c r="BW5807" s="34">
        <f t="shared" si="6192"/>
        <v>-5</v>
      </c>
      <c r="BX5807" s="34">
        <f t="shared" si="6193"/>
        <v>-5</v>
      </c>
      <c r="BY5807" s="34">
        <f t="shared" si="6194"/>
        <v>62.249384151209789</v>
      </c>
      <c r="BZ5807" s="36">
        <f t="shared" si="6195"/>
        <v>3.5747650447040171E-3</v>
      </c>
      <c r="CA5807" s="34">
        <f t="shared" si="6196"/>
        <v>9.772088240722546E-3</v>
      </c>
    </row>
    <row r="5808" spans="1:79" ht="13.2" x14ac:dyDescent="0.25">
      <c r="A5808" s="75">
        <f t="shared" si="6198"/>
        <v>15.819178082189781</v>
      </c>
      <c r="B5808" s="34">
        <f t="shared" si="6133"/>
        <v>5773.9999999992697</v>
      </c>
      <c r="C5808">
        <f t="shared" si="6199"/>
        <v>20</v>
      </c>
      <c r="D5808" s="35">
        <f t="shared" si="6134"/>
        <v>3000</v>
      </c>
      <c r="E5808" s="27">
        <v>0</v>
      </c>
      <c r="F5808" s="64">
        <f t="shared" si="6135"/>
        <v>0.96267801959344901</v>
      </c>
      <c r="G5808" s="34">
        <v>0</v>
      </c>
      <c r="H5808" s="34">
        <f t="shared" si="6136"/>
        <v>1</v>
      </c>
      <c r="I5808" s="34">
        <f t="shared" si="6137"/>
        <v>12793.990880396937</v>
      </c>
      <c r="J5808" s="34">
        <f t="shared" si="6138"/>
        <v>231715.24449923783</v>
      </c>
      <c r="K5808" s="34">
        <f t="shared" si="6139"/>
        <v>203186.41937412723</v>
      </c>
      <c r="L5808" s="36">
        <f t="shared" si="6140"/>
        <v>26976.82902424139</v>
      </c>
      <c r="M5808" s="34">
        <f t="shared" si="6141"/>
        <v>149.95224105927213</v>
      </c>
      <c r="N5808" s="34">
        <f t="shared" si="6142"/>
        <v>2715.8234303180839</v>
      </c>
      <c r="O5808" s="34">
        <f t="shared" si="6143"/>
        <v>13.261852397919354</v>
      </c>
      <c r="P5808">
        <f t="shared" si="6144"/>
        <v>1022.1792133811317</v>
      </c>
      <c r="Q5808" s="36">
        <f t="shared" si="6145"/>
        <v>2176.8347425128131</v>
      </c>
      <c r="R5808" s="34">
        <f t="shared" si="6146"/>
        <v>1376.0826512689387</v>
      </c>
      <c r="S5808" s="34">
        <f t="shared" si="6147"/>
        <v>153.8122195665652</v>
      </c>
      <c r="T5808" s="36">
        <f t="shared" si="6148"/>
        <v>4.842622747576065E-6</v>
      </c>
      <c r="U5808" s="36">
        <f t="shared" si="6149"/>
        <v>27368.128795915894</v>
      </c>
      <c r="V5808" s="36">
        <f t="shared" si="6150"/>
        <v>1.9694014105653579E-2</v>
      </c>
      <c r="W5808" s="68">
        <f t="shared" si="6151"/>
        <v>77.076654354975403</v>
      </c>
      <c r="X5808">
        <f t="shared" si="6152"/>
        <v>8.7550291882690559</v>
      </c>
      <c r="Y5808">
        <f t="shared" si="6153"/>
        <v>5.4790819485161157E-3</v>
      </c>
      <c r="Z5808" s="34">
        <f t="shared" si="6154"/>
        <v>1.6980387444359678E-3</v>
      </c>
      <c r="AA5808" s="36">
        <f t="shared" si="6155"/>
        <v>2.5551205187180395E-4</v>
      </c>
      <c r="AB5808" s="34">
        <f t="shared" si="6156"/>
        <v>1.9253560391868981E-3</v>
      </c>
      <c r="AC5808" s="36">
        <f t="shared" si="6157"/>
        <v>319.85397095742223</v>
      </c>
      <c r="AD5808" s="34">
        <f t="shared" si="6158"/>
        <v>0</v>
      </c>
      <c r="AE5808">
        <f t="shared" si="6159"/>
        <v>166127.18086806458</v>
      </c>
      <c r="AF5808" s="36">
        <f t="shared" si="6160"/>
        <v>0</v>
      </c>
      <c r="AG5808" s="34">
        <f t="shared" si="6161"/>
        <v>680.98933860769387</v>
      </c>
      <c r="AH5808">
        <f t="shared" si="6162"/>
        <v>4.3839530311605586</v>
      </c>
      <c r="AI5808" s="29">
        <f t="shared" si="6163"/>
        <v>680.98933860769387</v>
      </c>
      <c r="AJ5808">
        <f t="shared" si="6164"/>
        <v>37128.926917191224</v>
      </c>
      <c r="AK5808" s="36">
        <f t="shared" si="6165"/>
        <v>-5.552361204846387E-45</v>
      </c>
      <c r="AL5808" s="36">
        <f t="shared" si="6166"/>
        <v>-5.6215394757199758E-5</v>
      </c>
      <c r="AM5808" s="36">
        <f t="shared" si="6167"/>
        <v>-2.7375825722283624E-5</v>
      </c>
      <c r="AN5808" s="37">
        <f t="shared" si="6168"/>
        <v>9.1734760413691572E-44</v>
      </c>
      <c r="AO5808" s="36">
        <f t="shared" si="6169"/>
        <v>9.9261971975040497E-2</v>
      </c>
      <c r="AP5808" s="36">
        <f t="shared" si="6170"/>
        <v>1.4191149626381745E-2</v>
      </c>
      <c r="AQ5808" s="74">
        <f t="shared" si="6171"/>
        <v>5.1391705517212143E-43</v>
      </c>
      <c r="AR5808" s="73">
        <f t="shared" si="6172"/>
        <v>5.2193626143699749E-45</v>
      </c>
      <c r="AS5808" s="72">
        <f t="shared" si="6173"/>
        <v>9.7802216286783797E-4</v>
      </c>
      <c r="AT5808" s="37">
        <f t="shared" si="6174"/>
        <v>1.4064950089405392E-38</v>
      </c>
      <c r="AU5808" s="37">
        <f t="shared" si="6175"/>
        <v>2.127994689683395</v>
      </c>
      <c r="AV5808" s="34">
        <f t="shared" si="6176"/>
        <v>5.1004949988408903</v>
      </c>
      <c r="AW5808" s="34">
        <f t="shared" si="6177"/>
        <v>7.2484532367410512</v>
      </c>
      <c r="AX5808" s="37">
        <f t="shared" si="6178"/>
        <v>289.74544198121657</v>
      </c>
      <c r="AY5808" s="7">
        <f t="shared" si="6179"/>
        <v>379.1710445717739</v>
      </c>
      <c r="AZ5808" s="37">
        <f t="shared" si="6180"/>
        <v>366.82209633619198</v>
      </c>
      <c r="BA5808" s="2">
        <f>BE5808*'mass balance'!$B$17+BF5808*'mass balance'!$C$17+BG5808*'mass balance'!$D$17+BH5808*'mass balance'!$E$17</f>
        <v>2.8170114105278603E-3</v>
      </c>
      <c r="BB5808" s="2">
        <f>BE5808*'mass balance'!$B$18+BF5808*'mass balance'!$C$18+BG5808*'mass balance'!$D$18+BH5808*'mass balance'!$E$18</f>
        <v>2.8603500476129056E-3</v>
      </c>
      <c r="BC5808" s="2">
        <f>BE5808*'mass balance'!$B$19+BF5808*'mass balance'!$C$19+BG5808*'mass balance'!$D$19+BH5808*'mass balance'!$E$19</f>
        <v>-3.5754375595161304E-3</v>
      </c>
      <c r="BD5808" s="2">
        <f>BE5808*'mass balance'!$B$20+BF5808*'mass balance'!$C$20+BG5808*'mass balance'!$D$20+BH5808*'mass balance'!$E$20</f>
        <v>1.3001591125513202E-4</v>
      </c>
      <c r="BE5808" s="2">
        <f>N5808*'mass balance'!$H$11+R5808*'mass balance'!$I$11+S5808*'mass balance'!$J$11</f>
        <v>-6.466246262662104E-3</v>
      </c>
      <c r="BF5808" s="2">
        <f>N5808*'mass balance'!$H$12+R5808*'mass balance'!$I$12+S5808*'mass balance'!$J$12</f>
        <v>2.4720519797891545E-4</v>
      </c>
      <c r="BG5808" s="2">
        <f>N5808*'mass balance'!$H$13+R5808*'mass balance'!$I$13+S5808*'mass balance'!$J$13</f>
        <v>2.0447044129009999E-3</v>
      </c>
      <c r="BH5808" s="2">
        <f>N5808*'mass balance'!$H$14+R5808*'mass balance'!$I$14+S5808*'mass balance'!$J$14</f>
        <v>7.0724568497866755E-4</v>
      </c>
      <c r="BI5808" s="36">
        <f t="shared" si="6181"/>
        <v>6.4767575960678318E-26</v>
      </c>
      <c r="BJ5808" s="36">
        <f t="shared" si="6182"/>
        <v>2.6697482635385618E-29</v>
      </c>
      <c r="BK5808" s="36">
        <f t="shared" si="6183"/>
        <v>1.5711475471923405E-25</v>
      </c>
      <c r="BL5808" s="36">
        <f t="shared" si="6184"/>
        <v>9.2003571633976785E-26</v>
      </c>
      <c r="BM5808" s="36">
        <f t="shared" si="6185"/>
        <v>2.5482626986974759E-22</v>
      </c>
      <c r="BN5808" s="36">
        <f t="shared" ca="1" si="6197"/>
        <v>0.80865200796055514</v>
      </c>
      <c r="BO5808" s="36">
        <f t="shared" ca="1" si="6186"/>
        <v>1</v>
      </c>
      <c r="BP5808" s="36">
        <f t="shared" si="6187"/>
        <v>-2.5482626986974759E-22</v>
      </c>
      <c r="BQ5808" s="36">
        <f t="shared" si="6188"/>
        <v>1</v>
      </c>
      <c r="BR5808" s="2">
        <f t="shared" si="6200"/>
        <v>-5</v>
      </c>
      <c r="BS5808">
        <v>0</v>
      </c>
      <c r="BT5808" s="37">
        <f t="shared" si="6189"/>
        <v>3.5843761534149206</v>
      </c>
      <c r="BU5808" s="34">
        <f t="shared" si="6190"/>
        <v>-5</v>
      </c>
      <c r="BV5808" s="34">
        <f t="shared" si="6191"/>
        <v>-5</v>
      </c>
      <c r="BW5808" s="34">
        <f t="shared" si="6192"/>
        <v>-5</v>
      </c>
      <c r="BX5808" s="34">
        <f t="shared" si="6193"/>
        <v>-5</v>
      </c>
      <c r="BY5808" s="34">
        <f t="shared" si="6194"/>
        <v>62.259990322935124</v>
      </c>
      <c r="BZ5808" s="36">
        <f t="shared" si="6195"/>
        <v>3.5754375595161304E-3</v>
      </c>
      <c r="CA5808" s="34">
        <f t="shared" si="6196"/>
        <v>9.7714292274526573E-3</v>
      </c>
    </row>
    <row r="5809" spans="1:79" ht="13.2" x14ac:dyDescent="0.25">
      <c r="A5809" s="75">
        <f t="shared" si="6198"/>
        <v>15.821917808217178</v>
      </c>
      <c r="B5809" s="34">
        <f t="shared" si="6133"/>
        <v>5774.9999999992697</v>
      </c>
      <c r="C5809">
        <f t="shared" si="6199"/>
        <v>20</v>
      </c>
      <c r="D5809" s="35">
        <f t="shared" si="6134"/>
        <v>3000</v>
      </c>
      <c r="E5809" s="27">
        <v>0</v>
      </c>
      <c r="F5809" s="64">
        <f t="shared" si="6135"/>
        <v>0.96267801959344901</v>
      </c>
      <c r="G5809" s="34">
        <v>0</v>
      </c>
      <c r="H5809" s="34">
        <f t="shared" si="6136"/>
        <v>1</v>
      </c>
      <c r="I5809" s="34">
        <f t="shared" si="6137"/>
        <v>12793.990880396937</v>
      </c>
      <c r="J5809" s="34">
        <f t="shared" si="6138"/>
        <v>231754.71351027038</v>
      </c>
      <c r="K5809" s="34">
        <f t="shared" si="6139"/>
        <v>203221.02895298885</v>
      </c>
      <c r="L5809" s="36">
        <f t="shared" si="6140"/>
        <v>26983.721929178369</v>
      </c>
      <c r="M5809" s="34">
        <f t="shared" si="6141"/>
        <v>149.95224105927213</v>
      </c>
      <c r="N5809" s="34">
        <f t="shared" si="6142"/>
        <v>2716.2860276977481</v>
      </c>
      <c r="O5809" s="34">
        <f t="shared" si="6143"/>
        <v>13.261852397919354</v>
      </c>
      <c r="P5809">
        <f t="shared" si="6144"/>
        <v>1022.4403924893235</v>
      </c>
      <c r="Q5809" s="36">
        <f t="shared" si="6145"/>
        <v>2177.3109907998205</v>
      </c>
      <c r="R5809" s="34">
        <f t="shared" si="6146"/>
        <v>1376.3547786108761</v>
      </c>
      <c r="S5809" s="34">
        <f t="shared" si="6147"/>
        <v>153.80832407046341</v>
      </c>
      <c r="T5809" s="36">
        <f t="shared" si="6148"/>
        <v>4.8359762155756704E-6</v>
      </c>
      <c r="U5809" s="36">
        <f t="shared" si="6149"/>
        <v>27368.128800758517</v>
      </c>
      <c r="V5809" s="36">
        <f t="shared" si="6150"/>
        <v>1.969351532892832E-2</v>
      </c>
      <c r="W5809" s="68">
        <f t="shared" si="6151"/>
        <v>77.096348369081056</v>
      </c>
      <c r="X5809">
        <f t="shared" si="6152"/>
        <v>8.7557747965927195</v>
      </c>
      <c r="Y5809">
        <f t="shared" si="6153"/>
        <v>5.4790819485161157E-3</v>
      </c>
      <c r="Z5809" s="34">
        <f t="shared" si="6154"/>
        <v>1.6980387444359678E-3</v>
      </c>
      <c r="AA5809" s="36">
        <f t="shared" si="6155"/>
        <v>2.5544031261571739E-4</v>
      </c>
      <c r="AB5809" s="34">
        <f t="shared" si="6156"/>
        <v>1.9253560391868981E-3</v>
      </c>
      <c r="AC5809" s="36">
        <f t="shared" si="6157"/>
        <v>319.85397095742223</v>
      </c>
      <c r="AD5809" s="34">
        <f t="shared" si="6158"/>
        <v>0</v>
      </c>
      <c r="AE5809">
        <f t="shared" si="6159"/>
        <v>166127.18086806458</v>
      </c>
      <c r="AF5809" s="36">
        <f t="shared" si="6160"/>
        <v>0</v>
      </c>
      <c r="AG5809" s="34">
        <f t="shared" si="6161"/>
        <v>681.20830328261127</v>
      </c>
      <c r="AH5809">
        <f t="shared" si="6162"/>
        <v>4.3837200545199266</v>
      </c>
      <c r="AI5809" s="29">
        <f t="shared" si="6163"/>
        <v>681.20830328261127</v>
      </c>
      <c r="AJ5809">
        <f t="shared" si="6164"/>
        <v>37810.135220473836</v>
      </c>
      <c r="AK5809" s="36">
        <f t="shared" si="6165"/>
        <v>-5.2193626143699749E-45</v>
      </c>
      <c r="AL5809" s="36">
        <f t="shared" si="6166"/>
        <v>-5.6183558087578653E-5</v>
      </c>
      <c r="AM5809" s="36">
        <f t="shared" si="6167"/>
        <v>-2.7323015636158986E-5</v>
      </c>
      <c r="AN5809" s="37">
        <f t="shared" si="6168"/>
        <v>8.6182399208845185E-44</v>
      </c>
      <c r="AO5809" s="36">
        <f t="shared" si="6169"/>
        <v>9.92057565802833E-2</v>
      </c>
      <c r="AP5809" s="36">
        <f t="shared" si="6170"/>
        <v>1.4163773800659462E-2</v>
      </c>
      <c r="AQ5809" s="74">
        <f t="shared" si="6171"/>
        <v>4.8363280943830624E-43</v>
      </c>
      <c r="AR5809" s="73">
        <f t="shared" si="6172"/>
        <v>4.9061497985480509E-45</v>
      </c>
      <c r="AS5809" s="72">
        <f t="shared" si="6173"/>
        <v>9.7636144316472109E-4</v>
      </c>
      <c r="AT5809" s="37">
        <f t="shared" si="6174"/>
        <v>1.3236126837764637E-38</v>
      </c>
      <c r="AU5809" s="37">
        <f t="shared" si="6175"/>
        <v>2.1238896232654905</v>
      </c>
      <c r="AV5809" s="34">
        <f t="shared" si="6176"/>
        <v>5.1940632337852159</v>
      </c>
      <c r="AW5809" s="34">
        <f t="shared" si="6177"/>
        <v>7.2503053039004675</v>
      </c>
      <c r="AX5809" s="37">
        <f t="shared" si="6178"/>
        <v>289.8194754848995</v>
      </c>
      <c r="AY5809" s="7">
        <f t="shared" si="6179"/>
        <v>379.36019239166626</v>
      </c>
      <c r="AZ5809" s="37">
        <f t="shared" si="6180"/>
        <v>366.91582385398056</v>
      </c>
      <c r="BA5809" s="2">
        <f>BE5809*'mass balance'!$B$17+BF5809*'mass balance'!$C$17+BG5809*'mass balance'!$D$17+BH5809*'mass balance'!$E$17</f>
        <v>2.8175412434607652E-3</v>
      </c>
      <c r="BB5809" s="2">
        <f>BE5809*'mass balance'!$B$18+BF5809*'mass balance'!$C$18+BG5809*'mass balance'!$D$18+BH5809*'mass balance'!$E$18</f>
        <v>2.8608880318217005E-3</v>
      </c>
      <c r="BC5809" s="2">
        <f>BE5809*'mass balance'!$B$19+BF5809*'mass balance'!$C$19+BG5809*'mass balance'!$D$19+BH5809*'mass balance'!$E$19</f>
        <v>-3.5761100397771256E-3</v>
      </c>
      <c r="BD5809" s="2">
        <f>BE5809*'mass balance'!$B$20+BF5809*'mass balance'!$C$20+BG5809*'mass balance'!$D$20+BH5809*'mass balance'!$E$20</f>
        <v>1.3004036508280456E-4</v>
      </c>
      <c r="BE5809" s="2">
        <f>N5809*'mass balance'!$H$11+R5809*'mass balance'!$I$11+S5809*'mass balance'!$J$11</f>
        <v>-6.4673476849946374E-3</v>
      </c>
      <c r="BF5809" s="2">
        <f>N5809*'mass balance'!$H$12+R5809*'mass balance'!$I$12+S5809*'mass balance'!$J$12</f>
        <v>2.4719893718320118E-4</v>
      </c>
      <c r="BG5809" s="2">
        <f>N5809*'mass balance'!$H$13+R5809*'mass balance'!$I$13+S5809*'mass balance'!$J$13</f>
        <v>2.0450395258903593E-3</v>
      </c>
      <c r="BH5809" s="2">
        <f>N5809*'mass balance'!$H$14+R5809*'mass balance'!$I$14+S5809*'mass balance'!$J$14</f>
        <v>7.073661530462885E-4</v>
      </c>
      <c r="BI5809" s="36">
        <f t="shared" si="6181"/>
        <v>6.4767575960678318E-26</v>
      </c>
      <c r="BJ5809" s="36">
        <f t="shared" si="6182"/>
        <v>2.6699482038399611E-29</v>
      </c>
      <c r="BK5809" s="36">
        <f t="shared" si="6183"/>
        <v>1.5714145220186943E-25</v>
      </c>
      <c r="BL5809" s="36">
        <f t="shared" si="6184"/>
        <v>9.2025048742544004E-26</v>
      </c>
      <c r="BM5809" s="36">
        <f t="shared" si="6185"/>
        <v>2.5491827344138155E-22</v>
      </c>
      <c r="BN5809" s="36">
        <f t="shared" ca="1" si="6197"/>
        <v>0.77125721174282269</v>
      </c>
      <c r="BO5809" s="36">
        <f t="shared" ca="1" si="6186"/>
        <v>1</v>
      </c>
      <c r="BP5809" s="36">
        <f t="shared" si="6187"/>
        <v>-2.5491827344138155E-22</v>
      </c>
      <c r="BQ5809" s="36">
        <f t="shared" si="6188"/>
        <v>1</v>
      </c>
      <c r="BR5809" s="2">
        <f t="shared" si="6200"/>
        <v>-5</v>
      </c>
      <c r="BS5809">
        <v>0</v>
      </c>
      <c r="BT5809" s="37">
        <f t="shared" si="6189"/>
        <v>3.5850503148765682</v>
      </c>
      <c r="BU5809" s="34">
        <f t="shared" si="6190"/>
        <v>-5</v>
      </c>
      <c r="BV5809" s="34">
        <f t="shared" si="6191"/>
        <v>-5</v>
      </c>
      <c r="BW5809" s="34">
        <f t="shared" si="6192"/>
        <v>-5</v>
      </c>
      <c r="BX5809" s="34">
        <f t="shared" si="6193"/>
        <v>-5</v>
      </c>
      <c r="BY5809" s="34">
        <f t="shared" si="6194"/>
        <v>62.270595323267557</v>
      </c>
      <c r="BZ5809" s="36">
        <f t="shared" si="6195"/>
        <v>3.5761100397771256E-3</v>
      </c>
      <c r="CA5809" s="34">
        <f t="shared" si="6196"/>
        <v>9.7707705195709711E-3</v>
      </c>
    </row>
    <row r="5810" spans="1:79" ht="13.2" x14ac:dyDescent="0.25">
      <c r="A5810" s="75">
        <f t="shared" si="6198"/>
        <v>15.824657534244574</v>
      </c>
      <c r="B5810" s="34">
        <f t="shared" si="6133"/>
        <v>5775.9999999992697</v>
      </c>
      <c r="C5810">
        <f t="shared" si="6199"/>
        <v>20</v>
      </c>
      <c r="D5810" s="35">
        <f t="shared" si="6134"/>
        <v>3000</v>
      </c>
      <c r="E5810" s="27">
        <v>0</v>
      </c>
      <c r="F5810" s="64">
        <f t="shared" si="6135"/>
        <v>0.96267801959344901</v>
      </c>
      <c r="G5810" s="34">
        <v>0</v>
      </c>
      <c r="H5810" s="34">
        <f t="shared" si="6136"/>
        <v>1</v>
      </c>
      <c r="I5810" s="34">
        <f t="shared" si="6137"/>
        <v>12793.990880396937</v>
      </c>
      <c r="J5810" s="34">
        <f t="shared" si="6138"/>
        <v>231794.17816122525</v>
      </c>
      <c r="K5810" s="34">
        <f t="shared" si="6139"/>
        <v>203255.63470858641</v>
      </c>
      <c r="L5810" s="36">
        <f t="shared" si="6140"/>
        <v>26990.614659543495</v>
      </c>
      <c r="M5810" s="34">
        <f t="shared" si="6141"/>
        <v>149.95224105927213</v>
      </c>
      <c r="N5810" s="34">
        <f t="shared" si="6142"/>
        <v>2716.74857397503</v>
      </c>
      <c r="O5810" s="34">
        <f t="shared" si="6143"/>
        <v>13.261852397919354</v>
      </c>
      <c r="P5810">
        <f t="shared" si="6144"/>
        <v>1022.7015649828119</v>
      </c>
      <c r="Q5810" s="36">
        <f t="shared" si="6145"/>
        <v>2177.7872134110221</v>
      </c>
      <c r="R5810" s="34">
        <f t="shared" si="6146"/>
        <v>1376.6268987478625</v>
      </c>
      <c r="S5810" s="34">
        <f t="shared" si="6147"/>
        <v>153.80442131822463</v>
      </c>
      <c r="T5810" s="36">
        <f t="shared" si="6148"/>
        <v>4.8293394562194235E-6</v>
      </c>
      <c r="U5810" s="36">
        <f t="shared" si="6149"/>
        <v>27368.128805594493</v>
      </c>
      <c r="V5810" s="36">
        <f t="shared" si="6150"/>
        <v>1.9693015623132172E-2</v>
      </c>
      <c r="W5810" s="68">
        <f t="shared" si="6151"/>
        <v>77.116041884409981</v>
      </c>
      <c r="X5810">
        <f t="shared" si="6152"/>
        <v>8.7565202590730102</v>
      </c>
      <c r="Y5810">
        <f t="shared" si="6153"/>
        <v>5.4790819485161157E-3</v>
      </c>
      <c r="Z5810" s="34">
        <f t="shared" si="6154"/>
        <v>1.6980387444359678E-3</v>
      </c>
      <c r="AA5810" s="36">
        <f t="shared" si="6155"/>
        <v>2.5536859960538733E-4</v>
      </c>
      <c r="AB5810" s="34">
        <f t="shared" si="6156"/>
        <v>1.9253560391868981E-3</v>
      </c>
      <c r="AC5810" s="36">
        <f t="shared" si="6157"/>
        <v>319.85397095742223</v>
      </c>
      <c r="AD5810" s="34">
        <f t="shared" si="6158"/>
        <v>0</v>
      </c>
      <c r="AE5810">
        <f t="shared" si="6159"/>
        <v>166127.18086806458</v>
      </c>
      <c r="AF5810" s="36">
        <f t="shared" si="6160"/>
        <v>0</v>
      </c>
      <c r="AG5810" s="34">
        <f t="shared" si="6161"/>
        <v>681.42725615256347</v>
      </c>
      <c r="AH5810">
        <f t="shared" si="6162"/>
        <v>4.3834869217461119</v>
      </c>
      <c r="AI5810" s="29">
        <f t="shared" si="6163"/>
        <v>681.42725615256347</v>
      </c>
      <c r="AJ5810">
        <f t="shared" si="6164"/>
        <v>38491.562476626401</v>
      </c>
      <c r="AK5810" s="36">
        <f t="shared" si="6165"/>
        <v>-4.9061497985480509E-45</v>
      </c>
      <c r="AL5810" s="36">
        <f t="shared" si="6166"/>
        <v>-5.6151739448134829E-5</v>
      </c>
      <c r="AM5810" s="36">
        <f t="shared" si="6167"/>
        <v>-2.727030742477686E-5</v>
      </c>
      <c r="AN5810" s="37">
        <f t="shared" si="6168"/>
        <v>8.0963036594475211E-44</v>
      </c>
      <c r="AO5810" s="36">
        <f t="shared" si="6169"/>
        <v>9.9149573022195722E-2</v>
      </c>
      <c r="AP5810" s="36">
        <f t="shared" si="6170"/>
        <v>1.4136450785023303E-2</v>
      </c>
      <c r="AQ5810" s="74">
        <f t="shared" si="6171"/>
        <v>4.5511593272920953E-43</v>
      </c>
      <c r="AR5810" s="73">
        <f t="shared" si="6172"/>
        <v>4.6115582785482582E-45</v>
      </c>
      <c r="AS5810" s="72">
        <f t="shared" si="6173"/>
        <v>9.7470354342830544E-4</v>
      </c>
      <c r="AT5810" s="37">
        <f t="shared" si="6174"/>
        <v>1.2455673175870034E-38</v>
      </c>
      <c r="AU5810" s="37">
        <f t="shared" si="6175"/>
        <v>2.1197924758383513</v>
      </c>
      <c r="AV5810" s="34">
        <f t="shared" si="6176"/>
        <v>5.2876615432689684</v>
      </c>
      <c r="AW5810" s="34">
        <f t="shared" si="6177"/>
        <v>7.2521573241538553</v>
      </c>
      <c r="AX5810" s="37">
        <f t="shared" si="6178"/>
        <v>289.89350711354399</v>
      </c>
      <c r="AY5810" s="7">
        <f t="shared" si="6179"/>
        <v>379.54936786537684</v>
      </c>
      <c r="AZ5810" s="37">
        <f t="shared" si="6180"/>
        <v>367.00954899795397</v>
      </c>
      <c r="BA5810" s="2">
        <f>BE5810*'mass balance'!$B$17+BF5810*'mass balance'!$C$17+BG5810*'mass balance'!$D$17+BH5810*'mass balance'!$E$17</f>
        <v>2.8180710491523308E-3</v>
      </c>
      <c r="BB5810" s="2">
        <f>BE5810*'mass balance'!$B$18+BF5810*'mass balance'!$C$18+BG5810*'mass balance'!$D$18+BH5810*'mass balance'!$E$18</f>
        <v>2.8614259883700593E-3</v>
      </c>
      <c r="BC5810" s="2">
        <f>BE5810*'mass balance'!$B$19+BF5810*'mass balance'!$C$19+BG5810*'mass balance'!$D$19+BH5810*'mass balance'!$E$19</f>
        <v>-3.5767824854625735E-3</v>
      </c>
      <c r="BD5810" s="2">
        <f>BE5810*'mass balance'!$B$20+BF5810*'mass balance'!$C$20+BG5810*'mass balance'!$D$20+BH5810*'mass balance'!$E$20</f>
        <v>1.3006481765318446E-4</v>
      </c>
      <c r="BE5810" s="2">
        <f>N5810*'mass balance'!$H$11+R5810*'mass balance'!$I$11+S5810*'mass balance'!$J$11</f>
        <v>-6.4684489856548328E-3</v>
      </c>
      <c r="BF5810" s="2">
        <f>N5810*'mass balance'!$H$12+R5810*'mass balance'!$I$12+S5810*'mass balance'!$J$12</f>
        <v>2.471926647255085E-4</v>
      </c>
      <c r="BG5810" s="2">
        <f>N5810*'mass balance'!$H$13+R5810*'mass balance'!$I$13+S5810*'mass balance'!$J$13</f>
        <v>2.0453745757050739E-3</v>
      </c>
      <c r="BH5810" s="2">
        <f>N5810*'mass balance'!$H$14+R5810*'mass balance'!$I$14+S5810*'mass balance'!$J$14</f>
        <v>7.0748660780599727E-4</v>
      </c>
      <c r="BI5810" s="36">
        <f t="shared" si="6181"/>
        <v>6.4767575960678318E-26</v>
      </c>
      <c r="BJ5810" s="36">
        <f t="shared" si="6182"/>
        <v>2.6701481534704148E-29</v>
      </c>
      <c r="BK5810" s="36">
        <f t="shared" si="6183"/>
        <v>1.5716815168390782E-25</v>
      </c>
      <c r="BL5810" s="36">
        <f t="shared" si="6184"/>
        <v>9.204652887353301E-26</v>
      </c>
      <c r="BM5810" s="36">
        <f t="shared" si="6185"/>
        <v>2.550102984901241E-22</v>
      </c>
      <c r="BN5810" s="36">
        <f t="shared" ca="1" si="6197"/>
        <v>0.87284091975560685</v>
      </c>
      <c r="BO5810" s="36">
        <f t="shared" ca="1" si="6186"/>
        <v>1</v>
      </c>
      <c r="BP5810" s="36">
        <f t="shared" si="6187"/>
        <v>-2.550102984901241E-22</v>
      </c>
      <c r="BQ5810" s="36">
        <f t="shared" si="6188"/>
        <v>1</v>
      </c>
      <c r="BR5810" s="2">
        <f t="shared" si="6200"/>
        <v>-5</v>
      </c>
      <c r="BS5810">
        <v>0</v>
      </c>
      <c r="BT5810" s="37">
        <f t="shared" si="6189"/>
        <v>3.5857244416762302</v>
      </c>
      <c r="BU5810" s="34">
        <f t="shared" si="6190"/>
        <v>-5</v>
      </c>
      <c r="BV5810" s="34">
        <f t="shared" si="6191"/>
        <v>-5</v>
      </c>
      <c r="BW5810" s="34">
        <f t="shared" si="6192"/>
        <v>-5</v>
      </c>
      <c r="BX5810" s="34">
        <f t="shared" si="6193"/>
        <v>-5</v>
      </c>
      <c r="BY5810" s="34">
        <f t="shared" si="6194"/>
        <v>62.281199152082777</v>
      </c>
      <c r="BZ5810" s="36">
        <f t="shared" si="6195"/>
        <v>3.5767824854625735E-3</v>
      </c>
      <c r="CA5810" s="34">
        <f t="shared" si="6196"/>
        <v>9.7701121168817882E-3</v>
      </c>
    </row>
    <row r="5811" spans="1:79" ht="13.2" x14ac:dyDescent="0.25">
      <c r="A5811" s="75">
        <f t="shared" si="6198"/>
        <v>15.827397260271971</v>
      </c>
      <c r="B5811" s="34">
        <f t="shared" si="6133"/>
        <v>5776.9999999992697</v>
      </c>
      <c r="C5811">
        <f t="shared" si="6199"/>
        <v>20</v>
      </c>
      <c r="D5811" s="35">
        <f t="shared" si="6134"/>
        <v>3000</v>
      </c>
      <c r="E5811" s="27">
        <v>0</v>
      </c>
      <c r="F5811" s="64">
        <f t="shared" si="6135"/>
        <v>0.96267801959344901</v>
      </c>
      <c r="G5811" s="34">
        <v>0</v>
      </c>
      <c r="H5811" s="34">
        <f t="shared" si="6136"/>
        <v>1</v>
      </c>
      <c r="I5811" s="34">
        <f t="shared" si="6137"/>
        <v>12793.990880396937</v>
      </c>
      <c r="J5811" s="34">
        <f t="shared" si="6138"/>
        <v>231833.63845164044</v>
      </c>
      <c r="K5811" s="34">
        <f t="shared" si="6139"/>
        <v>203290.23664051478</v>
      </c>
      <c r="L5811" s="36">
        <f t="shared" si="6140"/>
        <v>26997.507215011588</v>
      </c>
      <c r="M5811" s="34">
        <f t="shared" si="6141"/>
        <v>149.95224105927213</v>
      </c>
      <c r="N5811" s="34">
        <f t="shared" si="6142"/>
        <v>2717.2110691445141</v>
      </c>
      <c r="O5811" s="34">
        <f t="shared" si="6143"/>
        <v>13.261852397919354</v>
      </c>
      <c r="P5811">
        <f t="shared" si="6144"/>
        <v>1022.9627308492758</v>
      </c>
      <c r="Q5811" s="36">
        <f t="shared" si="6145"/>
        <v>2178.2634103296236</v>
      </c>
      <c r="R5811" s="34">
        <f t="shared" si="6146"/>
        <v>1376.8990116671894</v>
      </c>
      <c r="S5811" s="34">
        <f t="shared" si="6147"/>
        <v>153.80051131309665</v>
      </c>
      <c r="T5811" s="36">
        <f t="shared" si="6148"/>
        <v>4.8227124466340957E-6</v>
      </c>
      <c r="U5811" s="36">
        <f t="shared" si="6149"/>
        <v>27368.128810423834</v>
      </c>
      <c r="V5811" s="36">
        <f t="shared" si="6150"/>
        <v>1.9692514988680909E-2</v>
      </c>
      <c r="W5811" s="68">
        <f t="shared" si="6151"/>
        <v>77.135734900033114</v>
      </c>
      <c r="X5811">
        <f t="shared" si="6152"/>
        <v>8.7572655757384457</v>
      </c>
      <c r="Y5811">
        <f t="shared" si="6153"/>
        <v>5.4790819485161157E-3</v>
      </c>
      <c r="Z5811" s="34">
        <f t="shared" si="6154"/>
        <v>1.6980387444359678E-3</v>
      </c>
      <c r="AA5811" s="36">
        <f t="shared" si="6155"/>
        <v>2.5529691282778527E-4</v>
      </c>
      <c r="AB5811" s="34">
        <f t="shared" si="6156"/>
        <v>1.9253560391868981E-3</v>
      </c>
      <c r="AC5811" s="36">
        <f t="shared" si="6157"/>
        <v>319.85397095742223</v>
      </c>
      <c r="AD5811" s="34">
        <f t="shared" si="6158"/>
        <v>0</v>
      </c>
      <c r="AE5811">
        <f t="shared" si="6159"/>
        <v>166127.18086806458</v>
      </c>
      <c r="AF5811" s="36">
        <f t="shared" si="6160"/>
        <v>0</v>
      </c>
      <c r="AG5811" s="34">
        <f t="shared" si="6161"/>
        <v>681.64619720982887</v>
      </c>
      <c r="AH5811">
        <f t="shared" si="6162"/>
        <v>4.383253632924152</v>
      </c>
      <c r="AI5811" s="29">
        <f t="shared" si="6163"/>
        <v>681.64619720982887</v>
      </c>
      <c r="AJ5811">
        <f t="shared" si="6164"/>
        <v>39173.208673836227</v>
      </c>
      <c r="AK5811" s="36">
        <f t="shared" si="6165"/>
        <v>-4.6115582785482582E-45</v>
      </c>
      <c r="AL5811" s="36">
        <f t="shared" si="6166"/>
        <v>-5.6119938828657172E-5</v>
      </c>
      <c r="AM5811" s="36">
        <f t="shared" si="6167"/>
        <v>-2.7217700891612984E-5</v>
      </c>
      <c r="AN5811" s="37">
        <f t="shared" si="6168"/>
        <v>7.6056886795927158E-44</v>
      </c>
      <c r="AO5811" s="36">
        <f t="shared" si="6169"/>
        <v>9.909342128274759E-2</v>
      </c>
      <c r="AP5811" s="36">
        <f t="shared" si="6170"/>
        <v>1.4109180477598526E-2</v>
      </c>
      <c r="AQ5811" s="74">
        <f t="shared" si="6171"/>
        <v>4.2826429835545981E-43</v>
      </c>
      <c r="AR5811" s="73">
        <f t="shared" si="6172"/>
        <v>4.3344914484558963E-45</v>
      </c>
      <c r="AS5811" s="72">
        <f t="shared" si="6173"/>
        <v>9.7304845887017787E-4</v>
      </c>
      <c r="AT5811" s="37">
        <f t="shared" si="6174"/>
        <v>1.1720794086949229E-38</v>
      </c>
      <c r="AU5811" s="37">
        <f t="shared" si="6175"/>
        <v>2.1157032321256302</v>
      </c>
      <c r="AV5811" s="34">
        <f t="shared" si="6176"/>
        <v>5.3812899256696118</v>
      </c>
      <c r="AW5811" s="34">
        <f t="shared" si="6177"/>
        <v>7.2540092974138419</v>
      </c>
      <c r="AX5811" s="37">
        <f t="shared" si="6178"/>
        <v>289.96753686365747</v>
      </c>
      <c r="AY5811" s="7">
        <f t="shared" si="6179"/>
        <v>379.73857098677405</v>
      </c>
      <c r="AZ5811" s="37">
        <f t="shared" si="6180"/>
        <v>367.1032717636906</v>
      </c>
      <c r="BA5811" s="2">
        <f>BE5811*'mass balance'!$B$17+BF5811*'mass balance'!$C$17+BG5811*'mass balance'!$D$17+BH5811*'mass balance'!$E$17</f>
        <v>2.8186008275833175E-3</v>
      </c>
      <c r="BB5811" s="2">
        <f>BE5811*'mass balance'!$B$18+BF5811*'mass balance'!$C$18+BG5811*'mass balance'!$D$18+BH5811*'mass balance'!$E$18</f>
        <v>2.8619639172384461E-3</v>
      </c>
      <c r="BC5811" s="2">
        <f>BE5811*'mass balance'!$B$19+BF5811*'mass balance'!$C$19+BG5811*'mass balance'!$D$19+BH5811*'mass balance'!$E$19</f>
        <v>-3.5774548965480575E-3</v>
      </c>
      <c r="BD5811" s="2">
        <f>BE5811*'mass balance'!$B$20+BF5811*'mass balance'!$C$20+BG5811*'mass balance'!$D$20+BH5811*'mass balance'!$E$20</f>
        <v>1.3008926896538388E-4</v>
      </c>
      <c r="BE5811" s="2">
        <f>N5811*'mass balance'!$H$11+R5811*'mass balance'!$I$11+S5811*'mass balance'!$J$11</f>
        <v>-6.4695501646297952E-3</v>
      </c>
      <c r="BF5811" s="2">
        <f>N5811*'mass balance'!$H$12+R5811*'mass balance'!$I$12+S5811*'mass balance'!$J$12</f>
        <v>2.471863806110572E-4</v>
      </c>
      <c r="BG5811" s="2">
        <f>N5811*'mass balance'!$H$13+R5811*'mass balance'!$I$13+S5811*'mass balance'!$J$13</f>
        <v>2.0457095623521169E-3</v>
      </c>
      <c r="BH5811" s="2">
        <f>N5811*'mass balance'!$H$14+R5811*'mass balance'!$I$14+S5811*'mass balance'!$J$14</f>
        <v>7.0760704925638377E-4</v>
      </c>
      <c r="BI5811" s="36">
        <f t="shared" si="6181"/>
        <v>6.4767575960678318E-26</v>
      </c>
      <c r="BJ5811" s="36">
        <f t="shared" si="6182"/>
        <v>2.6703481124205632E-29</v>
      </c>
      <c r="BK5811" s="36">
        <f t="shared" si="6183"/>
        <v>1.5719485316544252E-25</v>
      </c>
      <c r="BL5811" s="36">
        <f t="shared" si="6184"/>
        <v>9.2068012026963882E-26</v>
      </c>
      <c r="BM5811" s="36">
        <f t="shared" si="6185"/>
        <v>2.5510234501899761E-22</v>
      </c>
      <c r="BN5811" s="36">
        <f t="shared" ca="1" si="6197"/>
        <v>0.4306599351731224</v>
      </c>
      <c r="BO5811" s="36">
        <f t="shared" ca="1" si="6186"/>
        <v>1</v>
      </c>
      <c r="BP5811" s="36">
        <f t="shared" si="6187"/>
        <v>-2.5510234501899761E-22</v>
      </c>
      <c r="BQ5811" s="36">
        <f t="shared" si="6188"/>
        <v>1</v>
      </c>
      <c r="BR5811" s="2">
        <f t="shared" si="6200"/>
        <v>-5</v>
      </c>
      <c r="BS5811">
        <v>0</v>
      </c>
      <c r="BT5811" s="37">
        <f t="shared" si="6189"/>
        <v>3.5863985337894277</v>
      </c>
      <c r="BU5811" s="34">
        <f t="shared" si="6190"/>
        <v>-5</v>
      </c>
      <c r="BV5811" s="34">
        <f t="shared" si="6191"/>
        <v>-5</v>
      </c>
      <c r="BW5811" s="34">
        <f t="shared" si="6192"/>
        <v>-5</v>
      </c>
      <c r="BX5811" s="34">
        <f t="shared" si="6193"/>
        <v>-5</v>
      </c>
      <c r="BY5811" s="34">
        <f t="shared" si="6194"/>
        <v>62.291801809256675</v>
      </c>
      <c r="BZ5811" s="36">
        <f t="shared" si="6195"/>
        <v>3.5774548965480575E-3</v>
      </c>
      <c r="CA5811" s="34">
        <f t="shared" si="6196"/>
        <v>9.7694540191895687E-3</v>
      </c>
    </row>
    <row r="5812" spans="1:79" ht="13.2" x14ac:dyDescent="0.25">
      <c r="A5812" s="75">
        <f t="shared" si="6198"/>
        <v>15.830136986299367</v>
      </c>
      <c r="B5812" s="34">
        <f t="shared" si="6133"/>
        <v>5777.9999999992688</v>
      </c>
      <c r="C5812">
        <f t="shared" si="6199"/>
        <v>20</v>
      </c>
      <c r="D5812" s="35">
        <f t="shared" si="6134"/>
        <v>3000</v>
      </c>
      <c r="E5812" s="27">
        <v>0</v>
      </c>
      <c r="F5812" s="64">
        <f t="shared" si="6135"/>
        <v>0.96267801959344901</v>
      </c>
      <c r="G5812" s="34">
        <v>0</v>
      </c>
      <c r="H5812" s="34">
        <f t="shared" si="6136"/>
        <v>1</v>
      </c>
      <c r="I5812" s="34">
        <f t="shared" si="6137"/>
        <v>12793.990880396937</v>
      </c>
      <c r="J5812" s="34">
        <f t="shared" si="6138"/>
        <v>231873.09438105416</v>
      </c>
      <c r="K5812" s="34">
        <f t="shared" si="6139"/>
        <v>203324.834748369</v>
      </c>
      <c r="L5812" s="36">
        <f t="shared" si="6140"/>
        <v>27004.399595257626</v>
      </c>
      <c r="M5812" s="34">
        <f t="shared" si="6141"/>
        <v>149.95224105927213</v>
      </c>
      <c r="N5812" s="34">
        <f t="shared" si="6142"/>
        <v>2717.6735132007884</v>
      </c>
      <c r="O5812" s="34">
        <f t="shared" si="6143"/>
        <v>13.261852397919354</v>
      </c>
      <c r="P5812">
        <f t="shared" si="6144"/>
        <v>1023.2238900763994</v>
      </c>
      <c r="Q5812" s="36">
        <f t="shared" si="6145"/>
        <v>2178.7395815388386</v>
      </c>
      <c r="R5812" s="34">
        <f t="shared" si="6146"/>
        <v>1377.1711173561562</v>
      </c>
      <c r="S5812" s="34">
        <f t="shared" si="6147"/>
        <v>153.7965940583274</v>
      </c>
      <c r="T5812" s="36">
        <f t="shared" si="6148"/>
        <v>4.8160951773076789E-6</v>
      </c>
      <c r="U5812" s="36">
        <f t="shared" si="6149"/>
        <v>27368.128815246546</v>
      </c>
      <c r="V5812" s="36">
        <f t="shared" si="6150"/>
        <v>1.9692013425990331E-2</v>
      </c>
      <c r="W5812" s="68">
        <f t="shared" si="6151"/>
        <v>77.155427415021791</v>
      </c>
      <c r="X5812">
        <f t="shared" si="6152"/>
        <v>8.7580107466175345</v>
      </c>
      <c r="Y5812">
        <f t="shared" si="6153"/>
        <v>5.4790819485161157E-3</v>
      </c>
      <c r="Z5812" s="34">
        <f t="shared" si="6154"/>
        <v>1.6980387444359678E-3</v>
      </c>
      <c r="AA5812" s="36">
        <f t="shared" si="6155"/>
        <v>2.5522525226989268E-4</v>
      </c>
      <c r="AB5812" s="34">
        <f t="shared" si="6156"/>
        <v>1.9253560391868981E-3</v>
      </c>
      <c r="AC5812" s="36">
        <f t="shared" si="6157"/>
        <v>319.85397095742223</v>
      </c>
      <c r="AD5812" s="34">
        <f t="shared" si="6158"/>
        <v>0</v>
      </c>
      <c r="AE5812">
        <f t="shared" si="6159"/>
        <v>166127.18086806458</v>
      </c>
      <c r="AF5812" s="36">
        <f t="shared" si="6160"/>
        <v>0</v>
      </c>
      <c r="AG5812" s="34">
        <f t="shared" si="6161"/>
        <v>681.8651264466896</v>
      </c>
      <c r="AH5812">
        <f t="shared" si="6162"/>
        <v>4.3830201881386301</v>
      </c>
      <c r="AI5812" s="29">
        <f t="shared" si="6163"/>
        <v>681.8651264466896</v>
      </c>
      <c r="AJ5812">
        <f t="shared" si="6164"/>
        <v>39855.073800282917</v>
      </c>
      <c r="AK5812" s="36">
        <f t="shared" si="6165"/>
        <v>-4.3344914484558963E-45</v>
      </c>
      <c r="AL5812" s="36">
        <f t="shared" si="6166"/>
        <v>-5.6088156218940367E-5</v>
      </c>
      <c r="AM5812" s="36">
        <f t="shared" si="6167"/>
        <v>-2.7165195840522203E-5</v>
      </c>
      <c r="AN5812" s="37">
        <f t="shared" si="6168"/>
        <v>7.1445328517378903E-44</v>
      </c>
      <c r="AO5812" s="36">
        <f t="shared" si="6169"/>
        <v>9.9037301343918929E-2</v>
      </c>
      <c r="AP5812" s="36">
        <f t="shared" si="6170"/>
        <v>1.4081962776706912E-2</v>
      </c>
      <c r="AQ5812" s="74">
        <f t="shared" si="6171"/>
        <v>4.029816216564785E-43</v>
      </c>
      <c r="AR5812" s="73">
        <f t="shared" si="6172"/>
        <v>4.0739166581916728E-45</v>
      </c>
      <c r="AS5812" s="72">
        <f t="shared" si="6173"/>
        <v>9.7139618471005576E-4</v>
      </c>
      <c r="AT5812" s="37">
        <f t="shared" si="6174"/>
        <v>1.1028854439648271E-38</v>
      </c>
      <c r="AU5812" s="37">
        <f t="shared" si="6175"/>
        <v>2.1116218768804518</v>
      </c>
      <c r="AV5812" s="34">
        <f t="shared" si="6176"/>
        <v>5.4749483793635525</v>
      </c>
      <c r="AW5812" s="34">
        <f t="shared" si="6177"/>
        <v>7.2558612235930955</v>
      </c>
      <c r="AX5812" s="37">
        <f t="shared" si="6178"/>
        <v>290.04156473174913</v>
      </c>
      <c r="AY5812" s="7">
        <f t="shared" si="6179"/>
        <v>379.92780174972756</v>
      </c>
      <c r="AZ5812" s="37">
        <f t="shared" si="6180"/>
        <v>367.19699214677092</v>
      </c>
      <c r="BA5812" s="2">
        <f>BE5812*'mass balance'!$B$17+BF5812*'mass balance'!$C$17+BG5812*'mass balance'!$D$17+BH5812*'mass balance'!$E$17</f>
        <v>2.8191305787344991E-3</v>
      </c>
      <c r="BB5812" s="2">
        <f>BE5812*'mass balance'!$B$18+BF5812*'mass balance'!$C$18+BG5812*'mass balance'!$D$18+BH5812*'mass balance'!$E$18</f>
        <v>2.8625018184073388E-3</v>
      </c>
      <c r="BC5812" s="2">
        <f>BE5812*'mass balance'!$B$19+BF5812*'mass balance'!$C$19+BG5812*'mass balance'!$D$19+BH5812*'mass balance'!$E$19</f>
        <v>-3.578127273009173E-3</v>
      </c>
      <c r="BD5812" s="2">
        <f>BE5812*'mass balance'!$B$20+BF5812*'mass balance'!$C$20+BG5812*'mass balance'!$D$20+BH5812*'mass balance'!$E$20</f>
        <v>1.3011371901851536E-4</v>
      </c>
      <c r="BE5812" s="2">
        <f>N5812*'mass balance'!$H$11+R5812*'mass balance'!$I$11+S5812*'mass balance'!$J$11</f>
        <v>-6.4706512219066389E-3</v>
      </c>
      <c r="BF5812" s="2">
        <f>N5812*'mass balance'!$H$12+R5812*'mass balance'!$I$12+S5812*'mass balance'!$J$12</f>
        <v>2.4718008484506739E-4</v>
      </c>
      <c r="BG5812" s="2">
        <f>N5812*'mass balance'!$H$13+R5812*'mass balance'!$I$13+S5812*'mass balance'!$J$13</f>
        <v>2.0460444858384566E-3</v>
      </c>
      <c r="BH5812" s="2">
        <f>N5812*'mass balance'!$H$14+R5812*'mass balance'!$I$14+S5812*'mass balance'!$J$14</f>
        <v>7.0772747739603851E-4</v>
      </c>
      <c r="BI5812" s="36">
        <f t="shared" si="6181"/>
        <v>6.4767575960678318E-26</v>
      </c>
      <c r="BJ5812" s="36">
        <f t="shared" si="6182"/>
        <v>2.6705480806810244E-29</v>
      </c>
      <c r="BK5812" s="36">
        <f t="shared" si="6183"/>
        <v>1.5722155664656673E-25</v>
      </c>
      <c r="BL5812" s="36">
        <f t="shared" si="6184"/>
        <v>9.2089498202856296E-26</v>
      </c>
      <c r="BM5812" s="36">
        <f t="shared" si="6185"/>
        <v>2.5519441303102457E-22</v>
      </c>
      <c r="BN5812" s="36">
        <f t="shared" ca="1" si="6197"/>
        <v>0.43179922202055587</v>
      </c>
      <c r="BO5812" s="36">
        <f t="shared" ca="1" si="6186"/>
        <v>1</v>
      </c>
      <c r="BP5812" s="36">
        <f t="shared" si="6187"/>
        <v>-2.5519441303102457E-22</v>
      </c>
      <c r="BQ5812" s="36">
        <f t="shared" si="6188"/>
        <v>1</v>
      </c>
      <c r="BR5812" s="2">
        <f t="shared" si="6200"/>
        <v>-5</v>
      </c>
      <c r="BS5812">
        <v>0</v>
      </c>
      <c r="BT5812" s="37">
        <f t="shared" si="6189"/>
        <v>3.5870725911916956</v>
      </c>
      <c r="BU5812" s="34">
        <f t="shared" si="6190"/>
        <v>-5</v>
      </c>
      <c r="BV5812" s="34">
        <f t="shared" si="6191"/>
        <v>-5</v>
      </c>
      <c r="BW5812" s="34">
        <f t="shared" si="6192"/>
        <v>-5</v>
      </c>
      <c r="BX5812" s="34">
        <f t="shared" si="6193"/>
        <v>-5</v>
      </c>
      <c r="BY5812" s="34">
        <f t="shared" si="6194"/>
        <v>62.302403294665154</v>
      </c>
      <c r="BZ5812" s="36">
        <f t="shared" si="6195"/>
        <v>3.578127273009173E-3</v>
      </c>
      <c r="CA5812" s="34">
        <f t="shared" si="6196"/>
        <v>9.7687962262989359E-3</v>
      </c>
    </row>
    <row r="5813" spans="1:79" ht="13.2" x14ac:dyDescent="0.25">
      <c r="A5813" s="75">
        <f t="shared" si="6198"/>
        <v>15.832876712326764</v>
      </c>
      <c r="B5813" s="34">
        <f t="shared" si="6133"/>
        <v>5778.9999999992688</v>
      </c>
      <c r="C5813">
        <f t="shared" si="6199"/>
        <v>20</v>
      </c>
      <c r="D5813" s="35">
        <f t="shared" si="6134"/>
        <v>3000</v>
      </c>
      <c r="E5813" s="27">
        <v>0</v>
      </c>
      <c r="F5813" s="64">
        <f t="shared" si="6135"/>
        <v>0.96267801959344901</v>
      </c>
      <c r="G5813" s="34">
        <v>0</v>
      </c>
      <c r="H5813" s="34">
        <f t="shared" si="6136"/>
        <v>1</v>
      </c>
      <c r="I5813" s="34">
        <f t="shared" si="6137"/>
        <v>12793.990880396937</v>
      </c>
      <c r="J5813" s="34">
        <f t="shared" si="6138"/>
        <v>231912.54594900573</v>
      </c>
      <c r="K5813" s="34">
        <f t="shared" si="6139"/>
        <v>203359.42903174512</v>
      </c>
      <c r="L5813" s="36">
        <f t="shared" si="6140"/>
        <v>27011.291799956725</v>
      </c>
      <c r="M5813" s="34">
        <f t="shared" si="6141"/>
        <v>149.95224105927213</v>
      </c>
      <c r="N5813" s="34">
        <f t="shared" si="6142"/>
        <v>2718.1359061384528</v>
      </c>
      <c r="O5813" s="34">
        <f t="shared" si="6143"/>
        <v>13.261852397919354</v>
      </c>
      <c r="P5813">
        <f t="shared" si="6144"/>
        <v>1023.4850426518727</v>
      </c>
      <c r="Q5813" s="36">
        <f t="shared" si="6145"/>
        <v>2179.2157270218886</v>
      </c>
      <c r="R5813" s="34">
        <f t="shared" si="6146"/>
        <v>1377.4432158020666</v>
      </c>
      <c r="S5813" s="34">
        <f t="shared" si="6147"/>
        <v>153.79266955716196</v>
      </c>
      <c r="T5813" s="36">
        <f t="shared" si="6148"/>
        <v>4.8094876320568447E-6</v>
      </c>
      <c r="U5813" s="36">
        <f t="shared" si="6149"/>
        <v>27368.12882006264</v>
      </c>
      <c r="V5813" s="36">
        <f t="shared" si="6150"/>
        <v>1.9691510935476109E-2</v>
      </c>
      <c r="W5813" s="68">
        <f t="shared" si="6151"/>
        <v>77.175119428447786</v>
      </c>
      <c r="X5813">
        <f t="shared" si="6152"/>
        <v>8.7587557717387821</v>
      </c>
      <c r="Y5813">
        <f t="shared" si="6153"/>
        <v>5.4790819485161157E-3</v>
      </c>
      <c r="Z5813" s="34">
        <f t="shared" si="6154"/>
        <v>1.6980387444359678E-3</v>
      </c>
      <c r="AA5813" s="36">
        <f t="shared" si="6155"/>
        <v>2.5515361791869873E-4</v>
      </c>
      <c r="AB5813" s="34">
        <f t="shared" si="6156"/>
        <v>1.9253560391868981E-3</v>
      </c>
      <c r="AC5813" s="36">
        <f t="shared" si="6157"/>
        <v>319.85397095742223</v>
      </c>
      <c r="AD5813" s="34">
        <f t="shared" si="6158"/>
        <v>0</v>
      </c>
      <c r="AE5813">
        <f t="shared" si="6159"/>
        <v>166127.18086806458</v>
      </c>
      <c r="AF5813" s="36">
        <f t="shared" si="6160"/>
        <v>0</v>
      </c>
      <c r="AG5813" s="34">
        <f t="shared" si="6161"/>
        <v>682.08404385543156</v>
      </c>
      <c r="AH5813">
        <f t="shared" si="6162"/>
        <v>4.3827865874736744</v>
      </c>
      <c r="AI5813" s="29">
        <f t="shared" si="6163"/>
        <v>682.08404385543156</v>
      </c>
      <c r="AJ5813">
        <f t="shared" si="6164"/>
        <v>40537.157844138346</v>
      </c>
      <c r="AK5813" s="36">
        <f t="shared" si="6165"/>
        <v>-4.0739166581916728E-45</v>
      </c>
      <c r="AL5813" s="36">
        <f t="shared" si="6166"/>
        <v>-5.605639160878489E-5</v>
      </c>
      <c r="AM5813" s="36">
        <f t="shared" si="6167"/>
        <v>-2.7112792075737753E-5</v>
      </c>
      <c r="AN5813" s="37">
        <f t="shared" si="6168"/>
        <v>6.7110837068923004E-44</v>
      </c>
      <c r="AO5813" s="36">
        <f t="shared" si="6169"/>
        <v>9.8981213187699993E-2</v>
      </c>
      <c r="AP5813" s="36">
        <f t="shared" si="6170"/>
        <v>1.4054797580866391E-2</v>
      </c>
      <c r="AQ5813" s="74">
        <f t="shared" si="6171"/>
        <v>3.7917712924484161E-43</v>
      </c>
      <c r="AR5813" s="73">
        <f t="shared" si="6172"/>
        <v>3.828861520219662E-45</v>
      </c>
      <c r="AS5813" s="72">
        <f t="shared" si="6173"/>
        <v>9.6974671617577413E-4</v>
      </c>
      <c r="AT5813" s="37">
        <f t="shared" si="6174"/>
        <v>1.0377369935867466E-38</v>
      </c>
      <c r="AU5813" s="37">
        <f t="shared" si="6175"/>
        <v>2.1075483948853515</v>
      </c>
      <c r="AV5813" s="34">
        <f t="shared" si="6176"/>
        <v>5.5686369027261335</v>
      </c>
      <c r="AW5813" s="34">
        <f t="shared" si="6177"/>
        <v>7.2577131026043222</v>
      </c>
      <c r="AX5813" s="37">
        <f t="shared" si="6178"/>
        <v>290.11559071432947</v>
      </c>
      <c r="AY5813" s="7">
        <f t="shared" si="6179"/>
        <v>380.11706014810773</v>
      </c>
      <c r="AZ5813" s="37">
        <f t="shared" si="6180"/>
        <v>367.29071014277724</v>
      </c>
      <c r="BA5813" s="2">
        <f>BE5813*'mass balance'!$B$17+BF5813*'mass balance'!$C$17+BG5813*'mass balance'!$D$17+BH5813*'mass balance'!$E$17</f>
        <v>2.8196603025866613E-3</v>
      </c>
      <c r="BB5813" s="2">
        <f>BE5813*'mass balance'!$B$18+BF5813*'mass balance'!$C$18+BG5813*'mass balance'!$D$18+BH5813*'mass balance'!$E$18</f>
        <v>2.8630396918572247E-3</v>
      </c>
      <c r="BC5813" s="2">
        <f>BE5813*'mass balance'!$B$19+BF5813*'mass balance'!$C$19+BG5813*'mass balance'!$D$19+BH5813*'mass balance'!$E$19</f>
        <v>-3.5787996148215306E-3</v>
      </c>
      <c r="BD5813" s="2">
        <f>BE5813*'mass balance'!$B$20+BF5813*'mass balance'!$C$20+BG5813*'mass balance'!$D$20+BH5813*'mass balance'!$E$20</f>
        <v>1.3013816781169203E-4</v>
      </c>
      <c r="BE5813" s="2">
        <f>N5813*'mass balance'!$H$11+R5813*'mass balance'!$I$11+S5813*'mass balance'!$J$11</f>
        <v>-6.4717521574725063E-3</v>
      </c>
      <c r="BF5813" s="2">
        <f>N5813*'mass balance'!$H$12+R5813*'mass balance'!$I$12+S5813*'mass balance'!$J$12</f>
        <v>2.4717377743275446E-4</v>
      </c>
      <c r="BG5813" s="2">
        <f>N5813*'mass balance'!$H$13+R5813*'mass balance'!$I$13+S5813*'mass balance'!$J$13</f>
        <v>2.0463793461710758E-3</v>
      </c>
      <c r="BH5813" s="2">
        <f>N5813*'mass balance'!$H$14+R5813*'mass balance'!$I$14+S5813*'mass balance'!$J$14</f>
        <v>7.0784789222355529E-4</v>
      </c>
      <c r="BI5813" s="36">
        <f t="shared" si="6181"/>
        <v>6.4767575960678318E-26</v>
      </c>
      <c r="BJ5813" s="36">
        <f t="shared" si="6182"/>
        <v>2.6707480582424409E-29</v>
      </c>
      <c r="BK5813" s="36">
        <f t="shared" si="6183"/>
        <v>1.5724826212737354E-25</v>
      </c>
      <c r="BL5813" s="36">
        <f t="shared" si="6184"/>
        <v>9.2110987401230133E-26</v>
      </c>
      <c r="BM5813" s="36">
        <f t="shared" si="6185"/>
        <v>2.5528650252922741E-22</v>
      </c>
      <c r="BN5813" s="36">
        <f t="shared" ca="1" si="6197"/>
        <v>0.71042722015126969</v>
      </c>
      <c r="BO5813" s="36">
        <f t="shared" ca="1" si="6186"/>
        <v>1</v>
      </c>
      <c r="BP5813" s="36">
        <f t="shared" si="6187"/>
        <v>-2.5528650252922741E-22</v>
      </c>
      <c r="BQ5813" s="36">
        <f t="shared" si="6188"/>
        <v>1</v>
      </c>
      <c r="BR5813" s="2">
        <f t="shared" si="6200"/>
        <v>-5</v>
      </c>
      <c r="BS5813">
        <v>0</v>
      </c>
      <c r="BT5813" s="37">
        <f t="shared" si="6189"/>
        <v>3.5877466138585841</v>
      </c>
      <c r="BU5813" s="34">
        <f t="shared" si="6190"/>
        <v>-5</v>
      </c>
      <c r="BV5813" s="34">
        <f t="shared" si="6191"/>
        <v>-5</v>
      </c>
      <c r="BW5813" s="34">
        <f t="shared" si="6192"/>
        <v>-5</v>
      </c>
      <c r="BX5813" s="34">
        <f t="shared" si="6193"/>
        <v>-5</v>
      </c>
      <c r="BY5813" s="34">
        <f t="shared" si="6194"/>
        <v>62.313003608184438</v>
      </c>
      <c r="BZ5813" s="36">
        <f t="shared" si="6195"/>
        <v>3.5787996148215306E-3</v>
      </c>
      <c r="CA5813" s="34">
        <f t="shared" si="6196"/>
        <v>9.7681387380146815E-3</v>
      </c>
    </row>
    <row r="5814" spans="1:79" ht="13.2" x14ac:dyDescent="0.25">
      <c r="A5814" s="75">
        <f t="shared" si="6198"/>
        <v>15.83561643835416</v>
      </c>
      <c r="B5814" s="34">
        <f t="shared" si="6133"/>
        <v>5779.9999999992688</v>
      </c>
      <c r="C5814">
        <f t="shared" si="6199"/>
        <v>20</v>
      </c>
      <c r="D5814" s="35">
        <f t="shared" si="6134"/>
        <v>3000</v>
      </c>
      <c r="E5814" s="27">
        <v>0</v>
      </c>
      <c r="F5814" s="64">
        <f t="shared" si="6135"/>
        <v>0.96267801959344901</v>
      </c>
      <c r="G5814" s="34">
        <v>0</v>
      </c>
      <c r="H5814" s="34">
        <f t="shared" si="6136"/>
        <v>1</v>
      </c>
      <c r="I5814" s="34">
        <f t="shared" si="6137"/>
        <v>12793.990880396937</v>
      </c>
      <c r="J5814" s="34">
        <f t="shared" si="6138"/>
        <v>231951.9931550347</v>
      </c>
      <c r="K5814" s="34">
        <f t="shared" si="6139"/>
        <v>203394.01949023941</v>
      </c>
      <c r="L5814" s="36">
        <f t="shared" si="6140"/>
        <v>27018.183828784142</v>
      </c>
      <c r="M5814" s="34">
        <f t="shared" si="6141"/>
        <v>149.95224105927213</v>
      </c>
      <c r="N5814" s="34">
        <f t="shared" si="6142"/>
        <v>2718.5982479521113</v>
      </c>
      <c r="O5814" s="34">
        <f t="shared" si="6143"/>
        <v>13.261852397919354</v>
      </c>
      <c r="P5814">
        <f t="shared" si="6144"/>
        <v>1023.746188563391</v>
      </c>
      <c r="Q5814" s="36">
        <f t="shared" si="6145"/>
        <v>2179.6918467620053</v>
      </c>
      <c r="R5814" s="34">
        <f t="shared" si="6146"/>
        <v>1377.7153069922304</v>
      </c>
      <c r="S5814" s="34">
        <f t="shared" si="6147"/>
        <v>153.78873781284699</v>
      </c>
      <c r="T5814" s="36">
        <f t="shared" si="6148"/>
        <v>4.8028897880297876E-6</v>
      </c>
      <c r="U5814" s="36">
        <f t="shared" si="6149"/>
        <v>27368.128824872128</v>
      </c>
      <c r="V5814" s="36">
        <f t="shared" si="6150"/>
        <v>1.9691007517553823E-2</v>
      </c>
      <c r="W5814" s="68">
        <f t="shared" si="6151"/>
        <v>77.19481093938326</v>
      </c>
      <c r="X5814">
        <f t="shared" si="6152"/>
        <v>8.7595006511306899</v>
      </c>
      <c r="Y5814">
        <f t="shared" si="6153"/>
        <v>5.4790819485161157E-3</v>
      </c>
      <c r="Z5814" s="34">
        <f t="shared" si="6154"/>
        <v>1.6980387444359678E-3</v>
      </c>
      <c r="AA5814" s="36">
        <f t="shared" si="6155"/>
        <v>2.5508200976120097E-4</v>
      </c>
      <c r="AB5814" s="34">
        <f t="shared" si="6156"/>
        <v>1.9253560391868981E-3</v>
      </c>
      <c r="AC5814" s="36">
        <f t="shared" si="6157"/>
        <v>319.85397095742223</v>
      </c>
      <c r="AD5814" s="34">
        <f t="shared" si="6158"/>
        <v>0</v>
      </c>
      <c r="AE5814">
        <f t="shared" si="6159"/>
        <v>166127.18086806458</v>
      </c>
      <c r="AF5814" s="36">
        <f t="shared" si="6160"/>
        <v>0</v>
      </c>
      <c r="AG5814" s="34">
        <f t="shared" si="6161"/>
        <v>682.30294942834496</v>
      </c>
      <c r="AH5814">
        <f t="shared" si="6162"/>
        <v>4.3825528310134132</v>
      </c>
      <c r="AI5814" s="29">
        <f t="shared" si="6163"/>
        <v>682.30294942834496</v>
      </c>
      <c r="AJ5814">
        <f t="shared" si="6164"/>
        <v>41219.460793566694</v>
      </c>
      <c r="AK5814" s="36">
        <f t="shared" si="6165"/>
        <v>-3.828861520219662E-45</v>
      </c>
      <c r="AL5814" s="36">
        <f t="shared" si="6166"/>
        <v>-5.6024644987996983E-5</v>
      </c>
      <c r="AM5814" s="36">
        <f t="shared" si="6167"/>
        <v>-2.7060489401870512E-5</v>
      </c>
      <c r="AN5814" s="37">
        <f t="shared" si="6168"/>
        <v>6.3036920410731337E-44</v>
      </c>
      <c r="AO5814" s="36">
        <f t="shared" si="6169"/>
        <v>9.8925156796091207E-2</v>
      </c>
      <c r="AP5814" s="36">
        <f t="shared" si="6170"/>
        <v>1.4027684788790653E-2</v>
      </c>
      <c r="AQ5814" s="74">
        <f t="shared" si="6171"/>
        <v>3.5676524678050168E-43</v>
      </c>
      <c r="AR5814" s="73">
        <f t="shared" si="6172"/>
        <v>3.5984104273911731E-45</v>
      </c>
      <c r="AS5814" s="72">
        <f t="shared" si="6173"/>
        <v>9.6810004850327112E-4</v>
      </c>
      <c r="AT5814" s="37">
        <f t="shared" si="6174"/>
        <v>9.7639985657248911E-39</v>
      </c>
      <c r="AU5814" s="37">
        <f t="shared" si="6175"/>
        <v>2.1034827709522208</v>
      </c>
      <c r="AV5814" s="34">
        <f t="shared" si="6176"/>
        <v>5.6623554941316385</v>
      </c>
      <c r="AW5814" s="34">
        <f t="shared" si="6177"/>
        <v>7.2595649343602693</v>
      </c>
      <c r="AX5814" s="37">
        <f t="shared" si="6178"/>
        <v>290.18961480791086</v>
      </c>
      <c r="AY5814" s="7">
        <f t="shared" si="6179"/>
        <v>380.30634617578602</v>
      </c>
      <c r="AZ5814" s="37">
        <f t="shared" si="6180"/>
        <v>367.38442574729413</v>
      </c>
      <c r="BA5814" s="2">
        <f>BE5814*'mass balance'!$B$17+BF5814*'mass balance'!$C$17+BG5814*'mass balance'!$D$17+BH5814*'mass balance'!$E$17</f>
        <v>2.8201899991205925E-3</v>
      </c>
      <c r="BB5814" s="2">
        <f>BE5814*'mass balance'!$B$18+BF5814*'mass balance'!$C$18+BG5814*'mass balance'!$D$18+BH5814*'mass balance'!$E$18</f>
        <v>2.863577537568602E-3</v>
      </c>
      <c r="BC5814" s="2">
        <f>BE5814*'mass balance'!$B$19+BF5814*'mass balance'!$C$19+BG5814*'mass balance'!$D$19+BH5814*'mass balance'!$E$19</f>
        <v>-3.5794719219607524E-3</v>
      </c>
      <c r="BD5814" s="2">
        <f>BE5814*'mass balance'!$B$20+BF5814*'mass balance'!$C$20+BG5814*'mass balance'!$D$20+BH5814*'mass balance'!$E$20</f>
        <v>1.3016261534402735E-4</v>
      </c>
      <c r="BE5814" s="2">
        <f>N5814*'mass balance'!$H$11+R5814*'mass balance'!$I$11+S5814*'mass balance'!$J$11</f>
        <v>-6.4728529713145499E-3</v>
      </c>
      <c r="BF5814" s="2">
        <f>N5814*'mass balance'!$H$12+R5814*'mass balance'!$I$12+S5814*'mass balance'!$J$12</f>
        <v>2.4716745837933645E-4</v>
      </c>
      <c r="BG5814" s="2">
        <f>N5814*'mass balance'!$H$13+R5814*'mass balance'!$I$13+S5814*'mass balance'!$J$13</f>
        <v>2.046714143356955E-3</v>
      </c>
      <c r="BH5814" s="2">
        <f>N5814*'mass balance'!$H$14+R5814*'mass balance'!$I$14+S5814*'mass balance'!$J$14</f>
        <v>7.0796829373752888E-4</v>
      </c>
      <c r="BI5814" s="36">
        <f t="shared" si="6181"/>
        <v>6.4767575960678318E-26</v>
      </c>
      <c r="BJ5814" s="36">
        <f t="shared" si="6182"/>
        <v>2.6709480450954646E-29</v>
      </c>
      <c r="BK5814" s="36">
        <f t="shared" si="6183"/>
        <v>1.5727496960795598E-25</v>
      </c>
      <c r="BL5814" s="36">
        <f t="shared" si="6184"/>
        <v>9.2132479622105333E-26</v>
      </c>
      <c r="BM5814" s="36">
        <f t="shared" si="6185"/>
        <v>2.5537861351662866E-22</v>
      </c>
      <c r="BN5814" s="36">
        <f t="shared" ca="1" si="6197"/>
        <v>0.61698014515991129</v>
      </c>
      <c r="BO5814" s="36">
        <f t="shared" ca="1" si="6186"/>
        <v>1</v>
      </c>
      <c r="BP5814" s="36">
        <f t="shared" si="6187"/>
        <v>-2.5537861351662866E-22</v>
      </c>
      <c r="BQ5814" s="36">
        <f t="shared" si="6188"/>
        <v>1</v>
      </c>
      <c r="BR5814" s="2">
        <f t="shared" si="6200"/>
        <v>-5</v>
      </c>
      <c r="BS5814">
        <v>0</v>
      </c>
      <c r="BT5814" s="37">
        <f t="shared" si="6189"/>
        <v>3.5884206017656539</v>
      </c>
      <c r="BU5814" s="34">
        <f t="shared" si="6190"/>
        <v>-5</v>
      </c>
      <c r="BV5814" s="34">
        <f t="shared" si="6191"/>
        <v>-5</v>
      </c>
      <c r="BW5814" s="34">
        <f t="shared" si="6192"/>
        <v>-5</v>
      </c>
      <c r="BX5814" s="34">
        <f t="shared" si="6193"/>
        <v>-5</v>
      </c>
      <c r="BY5814" s="34">
        <f t="shared" si="6194"/>
        <v>62.323602749690806</v>
      </c>
      <c r="BZ5814" s="36">
        <f t="shared" si="6195"/>
        <v>3.5794719219607524E-3</v>
      </c>
      <c r="CA5814" s="34">
        <f t="shared" si="6196"/>
        <v>9.7674815541417478E-3</v>
      </c>
    </row>
    <row r="5815" spans="1:79" ht="13.2" x14ac:dyDescent="0.25">
      <c r="A5815" s="75">
        <f t="shared" si="6198"/>
        <v>15.838356164381556</v>
      </c>
      <c r="B5815" s="34">
        <f t="shared" si="6133"/>
        <v>5780.9999999992679</v>
      </c>
      <c r="C5815">
        <f t="shared" si="6199"/>
        <v>20</v>
      </c>
      <c r="D5815" s="35">
        <f t="shared" si="6134"/>
        <v>3000</v>
      </c>
      <c r="E5815" s="27">
        <v>0</v>
      </c>
      <c r="F5815" s="64">
        <f t="shared" si="6135"/>
        <v>0.96267801959344901</v>
      </c>
      <c r="G5815" s="34">
        <v>0</v>
      </c>
      <c r="H5815" s="34">
        <f t="shared" si="6136"/>
        <v>1</v>
      </c>
      <c r="I5815" s="34">
        <f t="shared" si="6137"/>
        <v>12793.990880396937</v>
      </c>
      <c r="J5815" s="34">
        <f t="shared" si="6138"/>
        <v>231991.43599868176</v>
      </c>
      <c r="K5815" s="34">
        <f t="shared" si="6139"/>
        <v>203428.60612344905</v>
      </c>
      <c r="L5815" s="36">
        <f t="shared" si="6140"/>
        <v>27025.075681415285</v>
      </c>
      <c r="M5815" s="34">
        <f t="shared" si="6141"/>
        <v>149.95224105927213</v>
      </c>
      <c r="N5815" s="34">
        <f t="shared" si="6142"/>
        <v>2719.0605386363795</v>
      </c>
      <c r="O5815" s="34">
        <f t="shared" si="6143"/>
        <v>13.261852397919354</v>
      </c>
      <c r="P5815">
        <f t="shared" si="6144"/>
        <v>1024.0073277986551</v>
      </c>
      <c r="Q5815" s="36">
        <f t="shared" si="6145"/>
        <v>2180.1679407424294</v>
      </c>
      <c r="R5815" s="34">
        <f t="shared" si="6146"/>
        <v>1377.9873909139635</v>
      </c>
      <c r="S5815" s="34">
        <f t="shared" si="6147"/>
        <v>153.78479882862757</v>
      </c>
      <c r="T5815" s="36">
        <f t="shared" si="6148"/>
        <v>4.7963016424069629E-6</v>
      </c>
      <c r="U5815" s="36">
        <f t="shared" si="6149"/>
        <v>27368.128829675017</v>
      </c>
      <c r="V5815" s="36">
        <f t="shared" si="6150"/>
        <v>1.9690503172638939E-2</v>
      </c>
      <c r="W5815" s="68">
        <f t="shared" si="6151"/>
        <v>77.21450194690081</v>
      </c>
      <c r="X5815">
        <f t="shared" si="6152"/>
        <v>8.7602453848217596</v>
      </c>
      <c r="Y5815">
        <f t="shared" si="6153"/>
        <v>5.4790819485161157E-3</v>
      </c>
      <c r="Z5815" s="34">
        <f t="shared" si="6154"/>
        <v>1.6980387444359678E-3</v>
      </c>
      <c r="AA5815" s="36">
        <f t="shared" si="6155"/>
        <v>2.5501042778440486E-4</v>
      </c>
      <c r="AB5815" s="34">
        <f t="shared" si="6156"/>
        <v>1.9253560391868981E-3</v>
      </c>
      <c r="AC5815" s="36">
        <f t="shared" si="6157"/>
        <v>319.85397095742223</v>
      </c>
      <c r="AD5815" s="34">
        <f t="shared" si="6158"/>
        <v>0</v>
      </c>
      <c r="AE5815">
        <f t="shared" si="6159"/>
        <v>166127.18086806458</v>
      </c>
      <c r="AF5815" s="36">
        <f t="shared" si="6160"/>
        <v>0</v>
      </c>
      <c r="AG5815" s="34">
        <f t="shared" si="6161"/>
        <v>682.52184315772456</v>
      </c>
      <c r="AH5815">
        <f t="shared" si="6162"/>
        <v>4.3823189188423157</v>
      </c>
      <c r="AI5815" s="29">
        <f t="shared" si="6163"/>
        <v>682.52184315772456</v>
      </c>
      <c r="AJ5815">
        <f t="shared" si="6164"/>
        <v>41901.982636724417</v>
      </c>
      <c r="AK5815" s="36">
        <f t="shared" si="6165"/>
        <v>-3.5984104273911731E-45</v>
      </c>
      <c r="AL5815" s="36">
        <f t="shared" si="6166"/>
        <v>-5.599291634638865E-5</v>
      </c>
      <c r="AM5815" s="36">
        <f t="shared" si="6167"/>
        <v>-2.7008287623908272E-5</v>
      </c>
      <c r="AN5815" s="37">
        <f t="shared" si="6168"/>
        <v>5.9208058890511675E-44</v>
      </c>
      <c r="AO5815" s="36">
        <f t="shared" si="6169"/>
        <v>9.8869132151103212E-2</v>
      </c>
      <c r="AP5815" s="36">
        <f t="shared" si="6170"/>
        <v>1.4000624299388783E-2</v>
      </c>
      <c r="AQ5815" s="74">
        <f t="shared" si="6171"/>
        <v>3.3566530424790434E-43</v>
      </c>
      <c r="AR5815" s="73">
        <f t="shared" si="6172"/>
        <v>3.3817012699782477E-45</v>
      </c>
      <c r="AS5815" s="72">
        <f t="shared" si="6173"/>
        <v>9.664561769365742E-4</v>
      </c>
      <c r="AT5815" s="37">
        <f t="shared" si="6174"/>
        <v>9.1865325415414559E-39</v>
      </c>
      <c r="AU5815" s="37">
        <f t="shared" si="6175"/>
        <v>2.0994249899222495</v>
      </c>
      <c r="AV5815" s="34">
        <f t="shared" si="6176"/>
        <v>5.7561041519532976</v>
      </c>
      <c r="AW5815" s="34">
        <f t="shared" si="6177"/>
        <v>7.2614167187737166</v>
      </c>
      <c r="AX5815" s="37">
        <f t="shared" si="6178"/>
        <v>290.26363700900674</v>
      </c>
      <c r="AY5815" s="7">
        <f t="shared" si="6179"/>
        <v>380.49565982663455</v>
      </c>
      <c r="AZ5815" s="37">
        <f t="shared" si="6180"/>
        <v>367.47813895590753</v>
      </c>
      <c r="BA5815" s="2">
        <f>BE5815*'mass balance'!$B$17+BF5815*'mass balance'!$C$17+BG5815*'mass balance'!$D$17+BH5815*'mass balance'!$E$17</f>
        <v>2.8207196683171041E-3</v>
      </c>
      <c r="BB5815" s="2">
        <f>BE5815*'mass balance'!$B$18+BF5815*'mass balance'!$C$18+BG5815*'mass balance'!$D$18+BH5815*'mass balance'!$E$18</f>
        <v>2.8641153555219829E-3</v>
      </c>
      <c r="BC5815" s="2">
        <f>BE5815*'mass balance'!$B$19+BF5815*'mass balance'!$C$19+BG5815*'mass balance'!$D$19+BH5815*'mass balance'!$E$19</f>
        <v>-3.5801441944024784E-3</v>
      </c>
      <c r="BD5815" s="2">
        <f>BE5815*'mass balance'!$B$20+BF5815*'mass balance'!$C$20+BG5815*'mass balance'!$D$20+BH5815*'mass balance'!$E$20</f>
        <v>1.3018706161463555E-4</v>
      </c>
      <c r="BE5815" s="2">
        <f>N5815*'mass balance'!$H$11+R5815*'mass balance'!$I$11+S5815*'mass balance'!$J$11</f>
        <v>-6.4739536634199511E-3</v>
      </c>
      <c r="BF5815" s="2">
        <f>N5815*'mass balance'!$H$12+R5815*'mass balance'!$I$12+S5815*'mass balance'!$J$12</f>
        <v>2.4716112769002877E-4</v>
      </c>
      <c r="BG5815" s="2">
        <f>N5815*'mass balance'!$H$13+R5815*'mass balance'!$I$13+S5815*'mass balance'!$J$13</f>
        <v>2.0470488774030834E-3</v>
      </c>
      <c r="BH5815" s="2">
        <f>N5815*'mass balance'!$H$14+R5815*'mass balance'!$I$14+S5815*'mass balance'!$J$14</f>
        <v>7.0808868193655708E-4</v>
      </c>
      <c r="BI5815" s="36">
        <f t="shared" si="6181"/>
        <v>6.4767575960678318E-26</v>
      </c>
      <c r="BJ5815" s="36">
        <f t="shared" si="6182"/>
        <v>2.6711480412307628E-29</v>
      </c>
      <c r="BK5815" s="36">
        <f t="shared" si="6183"/>
        <v>1.5730167908840693E-25</v>
      </c>
      <c r="BL5815" s="36">
        <f t="shared" si="6184"/>
        <v>9.2153974865501986E-26</v>
      </c>
      <c r="BM5815" s="36">
        <f t="shared" si="6185"/>
        <v>2.5547074599625078E-22</v>
      </c>
      <c r="BN5815" s="36">
        <f t="shared" ca="1" si="6197"/>
        <v>0.92596848065036663</v>
      </c>
      <c r="BO5815" s="36">
        <f t="shared" ca="1" si="6186"/>
        <v>1</v>
      </c>
      <c r="BP5815" s="36">
        <f t="shared" si="6187"/>
        <v>-2.5547074599625078E-22</v>
      </c>
      <c r="BQ5815" s="36">
        <f t="shared" si="6188"/>
        <v>1</v>
      </c>
      <c r="BR5815" s="2">
        <f t="shared" si="6200"/>
        <v>-5</v>
      </c>
      <c r="BS5815">
        <v>0</v>
      </c>
      <c r="BT5815" s="37">
        <f t="shared" si="6189"/>
        <v>3.5890945548884847</v>
      </c>
      <c r="BU5815" s="34">
        <f t="shared" si="6190"/>
        <v>-5</v>
      </c>
      <c r="BV5815" s="34">
        <f t="shared" si="6191"/>
        <v>-5</v>
      </c>
      <c r="BW5815" s="34">
        <f t="shared" si="6192"/>
        <v>-5</v>
      </c>
      <c r="BX5815" s="34">
        <f t="shared" si="6193"/>
        <v>-5</v>
      </c>
      <c r="BY5815" s="34">
        <f t="shared" si="6194"/>
        <v>62.334200719060853</v>
      </c>
      <c r="BZ5815" s="36">
        <f t="shared" si="6195"/>
        <v>3.5801441944024784E-3</v>
      </c>
      <c r="CA5815" s="34">
        <f t="shared" si="6196"/>
        <v>9.7668246744852718E-3</v>
      </c>
    </row>
    <row r="5816" spans="1:79" ht="13.2" x14ac:dyDescent="0.25">
      <c r="A5816" s="75">
        <f t="shared" si="6198"/>
        <v>15.841095890408953</v>
      </c>
      <c r="B5816" s="34">
        <f t="shared" si="6133"/>
        <v>5781.9999999992679</v>
      </c>
      <c r="C5816">
        <f t="shared" si="6199"/>
        <v>20</v>
      </c>
      <c r="D5816" s="35">
        <f t="shared" si="6134"/>
        <v>3000</v>
      </c>
      <c r="E5816" s="27">
        <v>0</v>
      </c>
      <c r="F5816" s="64">
        <f t="shared" si="6135"/>
        <v>0.96267801959344901</v>
      </c>
      <c r="G5816" s="34">
        <v>0</v>
      </c>
      <c r="H5816" s="34">
        <f t="shared" si="6136"/>
        <v>1</v>
      </c>
      <c r="I5816" s="34">
        <f t="shared" si="6137"/>
        <v>12793.990880396937</v>
      </c>
      <c r="J5816" s="34">
        <f t="shared" si="6138"/>
        <v>232030.87447948736</v>
      </c>
      <c r="K5816" s="34">
        <f t="shared" si="6139"/>
        <v>203463.18893097111</v>
      </c>
      <c r="L5816" s="36">
        <f t="shared" si="6140"/>
        <v>27031.967357525707</v>
      </c>
      <c r="M5816" s="34">
        <f t="shared" si="6141"/>
        <v>149.95224105927213</v>
      </c>
      <c r="N5816" s="34">
        <f t="shared" si="6142"/>
        <v>2719.522778185873</v>
      </c>
      <c r="O5816" s="34">
        <f t="shared" si="6143"/>
        <v>13.261852397919354</v>
      </c>
      <c r="P5816">
        <f t="shared" si="6144"/>
        <v>1024.2684603453715</v>
      </c>
      <c r="Q5816" s="36">
        <f t="shared" si="6145"/>
        <v>2180.6440089464113</v>
      </c>
      <c r="R5816" s="34">
        <f t="shared" si="6146"/>
        <v>1378.2594675545872</v>
      </c>
      <c r="S5816" s="34">
        <f t="shared" si="6147"/>
        <v>153.78085260774822</v>
      </c>
      <c r="T5816" s="36">
        <f t="shared" si="6148"/>
        <v>4.7897231656752065E-6</v>
      </c>
      <c r="U5816" s="36">
        <f t="shared" si="6149"/>
        <v>27368.128834471318</v>
      </c>
      <c r="V5816" s="36">
        <f t="shared" si="6150"/>
        <v>1.9689997901146991E-2</v>
      </c>
      <c r="W5816" s="68">
        <f t="shared" si="6151"/>
        <v>77.234192450073451</v>
      </c>
      <c r="X5816">
        <f t="shared" si="6152"/>
        <v>8.7609899728404681</v>
      </c>
      <c r="Y5816">
        <f t="shared" si="6153"/>
        <v>5.4790819485161157E-3</v>
      </c>
      <c r="Z5816" s="34">
        <f t="shared" si="6154"/>
        <v>1.6980387444359678E-3</v>
      </c>
      <c r="AA5816" s="36">
        <f t="shared" si="6155"/>
        <v>2.5493887197532633E-4</v>
      </c>
      <c r="AB5816" s="34">
        <f t="shared" si="6156"/>
        <v>1.9253560391868981E-3</v>
      </c>
      <c r="AC5816" s="36">
        <f t="shared" si="6157"/>
        <v>319.85397095742223</v>
      </c>
      <c r="AD5816" s="34">
        <f t="shared" si="6158"/>
        <v>0</v>
      </c>
      <c r="AE5816">
        <f t="shared" si="6159"/>
        <v>166127.18086806458</v>
      </c>
      <c r="AF5816" s="36">
        <f t="shared" si="6160"/>
        <v>0</v>
      </c>
      <c r="AG5816" s="34">
        <f t="shared" si="6161"/>
        <v>682.74072503586933</v>
      </c>
      <c r="AH5816">
        <f t="shared" si="6162"/>
        <v>4.382084851044965</v>
      </c>
      <c r="AI5816" s="29">
        <f t="shared" si="6163"/>
        <v>682.74072503586933</v>
      </c>
      <c r="AJ5816">
        <f t="shared" si="6164"/>
        <v>42584.723361760283</v>
      </c>
      <c r="AK5816" s="36">
        <f t="shared" si="6165"/>
        <v>-3.3817012699782477E-45</v>
      </c>
      <c r="AL5816" s="36">
        <f t="shared" si="6166"/>
        <v>-5.5961205673777687E-5</v>
      </c>
      <c r="AM5816" s="36">
        <f t="shared" si="6167"/>
        <v>-2.6956186547215027E-5</v>
      </c>
      <c r="AN5816" s="37">
        <f t="shared" si="6168"/>
        <v>5.5609648463120497E-44</v>
      </c>
      <c r="AO5816" s="36">
        <f t="shared" si="6169"/>
        <v>9.8813139234756819E-2</v>
      </c>
      <c r="AP5816" s="36">
        <f t="shared" si="6170"/>
        <v>1.3973616011764875E-2</v>
      </c>
      <c r="AQ5816" s="74">
        <f t="shared" si="6171"/>
        <v>3.158012577653267E-43</v>
      </c>
      <c r="AR5816" s="73">
        <f t="shared" si="6172"/>
        <v>3.1779223406193674E-45</v>
      </c>
      <c r="AS5816" s="72">
        <f t="shared" si="6173"/>
        <v>9.6481509672778707E-4</v>
      </c>
      <c r="AT5816" s="37">
        <f t="shared" si="6174"/>
        <v>8.6428906842819988E-39</v>
      </c>
      <c r="AU5816" s="37">
        <f t="shared" si="6175"/>
        <v>2.0953750366658714</v>
      </c>
      <c r="AV5816" s="34">
        <f t="shared" si="6176"/>
        <v>5.8498828745632805</v>
      </c>
      <c r="AW5816" s="34">
        <f t="shared" si="6177"/>
        <v>7.2632684557574922</v>
      </c>
      <c r="AX5816" s="37">
        <f t="shared" si="6178"/>
        <v>290.33765731413274</v>
      </c>
      <c r="AY5816" s="7">
        <f t="shared" si="6179"/>
        <v>380.68500109452697</v>
      </c>
      <c r="AZ5816" s="37">
        <f t="shared" si="6180"/>
        <v>367.57184976420621</v>
      </c>
      <c r="BA5816" s="2">
        <f>BE5816*'mass balance'!$B$17+BF5816*'mass balance'!$C$17+BG5816*'mass balance'!$D$17+BH5816*'mass balance'!$E$17</f>
        <v>2.8212493101570047E-3</v>
      </c>
      <c r="BB5816" s="2">
        <f>BE5816*'mass balance'!$B$18+BF5816*'mass balance'!$C$18+BG5816*'mass balance'!$D$18+BH5816*'mass balance'!$E$18</f>
        <v>2.8646531456978817E-3</v>
      </c>
      <c r="BC5816" s="2">
        <f>BE5816*'mass balance'!$B$19+BF5816*'mass balance'!$C$19+BG5816*'mass balance'!$D$19+BH5816*'mass balance'!$E$19</f>
        <v>-3.5808164321223523E-3</v>
      </c>
      <c r="BD5816" s="2">
        <f>BE5816*'mass balance'!$B$20+BF5816*'mass balance'!$C$20+BG5816*'mass balance'!$D$20+BH5816*'mass balance'!$E$20</f>
        <v>1.3021150662263098E-4</v>
      </c>
      <c r="BE5816" s="2">
        <f>N5816*'mass balance'!$H$11+R5816*'mass balance'!$I$11+S5816*'mass balance'!$J$11</f>
        <v>-6.4750542337758876E-3</v>
      </c>
      <c r="BF5816" s="2">
        <f>N5816*'mass balance'!$H$12+R5816*'mass balance'!$I$12+S5816*'mass balance'!$J$12</f>
        <v>2.4715478537004604E-4</v>
      </c>
      <c r="BG5816" s="2">
        <f>N5816*'mass balance'!$H$13+R5816*'mass balance'!$I$13+S5816*'mass balance'!$J$13</f>
        <v>2.0473835483164442E-3</v>
      </c>
      <c r="BH5816" s="2">
        <f>N5816*'mass balance'!$H$14+R5816*'mass balance'!$I$14+S5816*'mass balance'!$J$14</f>
        <v>7.0820905681923769E-4</v>
      </c>
      <c r="BI5816" s="36">
        <f t="shared" si="6181"/>
        <v>6.4767575960678318E-26</v>
      </c>
      <c r="BJ5816" s="36">
        <f t="shared" si="6182"/>
        <v>2.6713480466389831E-29</v>
      </c>
      <c r="BK5816" s="36">
        <f t="shared" si="6183"/>
        <v>1.5732839056881924E-25</v>
      </c>
      <c r="BL5816" s="36">
        <f t="shared" si="6184"/>
        <v>9.2175473131439709E-26</v>
      </c>
      <c r="BM5816" s="36">
        <f t="shared" si="6185"/>
        <v>2.5556289997111627E-22</v>
      </c>
      <c r="BN5816" s="36">
        <f t="shared" ca="1" si="6197"/>
        <v>0.11104184529820638</v>
      </c>
      <c r="BO5816" s="36">
        <f t="shared" ca="1" si="6186"/>
        <v>1</v>
      </c>
      <c r="BP5816" s="36">
        <f t="shared" si="6187"/>
        <v>-2.5556289997111627E-22</v>
      </c>
      <c r="BQ5816" s="36">
        <f t="shared" si="6188"/>
        <v>1</v>
      </c>
      <c r="BR5816" s="2">
        <f t="shared" si="6200"/>
        <v>-5</v>
      </c>
      <c r="BS5816">
        <v>0</v>
      </c>
      <c r="BT5816" s="37">
        <f t="shared" si="6189"/>
        <v>3.5897684732026582</v>
      </c>
      <c r="BU5816" s="34">
        <f t="shared" si="6190"/>
        <v>-5</v>
      </c>
      <c r="BV5816" s="34">
        <f t="shared" si="6191"/>
        <v>-5</v>
      </c>
      <c r="BW5816" s="34">
        <f t="shared" si="6192"/>
        <v>-5</v>
      </c>
      <c r="BX5816" s="34">
        <f t="shared" si="6193"/>
        <v>-5</v>
      </c>
      <c r="BY5816" s="34">
        <f t="shared" si="6194"/>
        <v>62.344797516171091</v>
      </c>
      <c r="BZ5816" s="36">
        <f t="shared" si="6195"/>
        <v>3.5808164321223523E-3</v>
      </c>
      <c r="CA5816" s="34">
        <f t="shared" si="6196"/>
        <v>9.7661680988504977E-3</v>
      </c>
    </row>
    <row r="5817" spans="1:79" ht="13.2" x14ac:dyDescent="0.25">
      <c r="A5817" s="75">
        <f t="shared" si="6198"/>
        <v>15.843835616436349</v>
      </c>
      <c r="B5817" s="34">
        <f t="shared" si="6133"/>
        <v>5782.9999999992679</v>
      </c>
      <c r="C5817">
        <f t="shared" si="6199"/>
        <v>20</v>
      </c>
      <c r="D5817" s="35">
        <f t="shared" si="6134"/>
        <v>3000</v>
      </c>
      <c r="E5817" s="27">
        <v>0</v>
      </c>
      <c r="F5817" s="64">
        <f t="shared" si="6135"/>
        <v>0.96267801959344901</v>
      </c>
      <c r="G5817" s="34">
        <v>0</v>
      </c>
      <c r="H5817" s="34">
        <f t="shared" si="6136"/>
        <v>1</v>
      </c>
      <c r="I5817" s="34">
        <f t="shared" si="6137"/>
        <v>12793.990880396937</v>
      </c>
      <c r="J5817" s="34">
        <f t="shared" si="6138"/>
        <v>232070.30859699321</v>
      </c>
      <c r="K5817" s="34">
        <f t="shared" si="6139"/>
        <v>203497.76791240374</v>
      </c>
      <c r="L5817" s="36">
        <f t="shared" si="6140"/>
        <v>27038.85885679111</v>
      </c>
      <c r="M5817" s="34">
        <f t="shared" si="6141"/>
        <v>149.95224105927213</v>
      </c>
      <c r="N5817" s="34">
        <f t="shared" si="6142"/>
        <v>2719.9849665952188</v>
      </c>
      <c r="O5817" s="34">
        <f t="shared" si="6143"/>
        <v>13.261852397919354</v>
      </c>
      <c r="P5817">
        <f t="shared" si="6144"/>
        <v>1024.5295861912518</v>
      </c>
      <c r="Q5817" s="36">
        <f t="shared" si="6145"/>
        <v>2181.1200513572089</v>
      </c>
      <c r="R5817" s="34">
        <f t="shared" si="6146"/>
        <v>1378.5315369014281</v>
      </c>
      <c r="S5817" s="34">
        <f t="shared" si="6147"/>
        <v>153.77689915345309</v>
      </c>
      <c r="T5817" s="36">
        <f t="shared" si="6148"/>
        <v>4.7831543550258082E-6</v>
      </c>
      <c r="U5817" s="36">
        <f t="shared" si="6149"/>
        <v>27368.12883926104</v>
      </c>
      <c r="V5817" s="36">
        <f t="shared" si="6150"/>
        <v>1.9689491703493319E-2</v>
      </c>
      <c r="W5817" s="68">
        <f t="shared" si="6151"/>
        <v>77.253882447974604</v>
      </c>
      <c r="X5817">
        <f t="shared" si="6152"/>
        <v>8.7617344152153063</v>
      </c>
      <c r="Y5817">
        <f t="shared" si="6153"/>
        <v>5.4790819485161157E-3</v>
      </c>
      <c r="Z5817" s="34">
        <f t="shared" si="6154"/>
        <v>1.6980387444359678E-3</v>
      </c>
      <c r="AA5817" s="36">
        <f t="shared" si="6155"/>
        <v>2.5486734232098811E-4</v>
      </c>
      <c r="AB5817" s="34">
        <f t="shared" si="6156"/>
        <v>1.9253560391868981E-3</v>
      </c>
      <c r="AC5817" s="36">
        <f t="shared" si="6157"/>
        <v>319.85397095742223</v>
      </c>
      <c r="AD5817" s="34">
        <f t="shared" si="6158"/>
        <v>0</v>
      </c>
      <c r="AE5817">
        <f t="shared" si="6159"/>
        <v>166127.18086806458</v>
      </c>
      <c r="AF5817" s="36">
        <f t="shared" si="6160"/>
        <v>0</v>
      </c>
      <c r="AG5817" s="34">
        <f t="shared" si="6161"/>
        <v>682.95959505508176</v>
      </c>
      <c r="AH5817">
        <f t="shared" si="6162"/>
        <v>4.3818506277051483</v>
      </c>
      <c r="AI5817" s="29">
        <f t="shared" si="6163"/>
        <v>682.95959505508176</v>
      </c>
      <c r="AJ5817">
        <f t="shared" si="6164"/>
        <v>43267.682956815363</v>
      </c>
      <c r="AK5817" s="36">
        <f t="shared" si="6165"/>
        <v>-3.1779223406193674E-45</v>
      </c>
      <c r="AL5817" s="36">
        <f t="shared" si="6166"/>
        <v>-5.5929512959987643E-5</v>
      </c>
      <c r="AM5817" s="36">
        <f t="shared" si="6167"/>
        <v>-2.6904185977530239E-5</v>
      </c>
      <c r="AN5817" s="37">
        <f t="shared" si="6168"/>
        <v>5.2227947193142248E-44</v>
      </c>
      <c r="AO5817" s="36">
        <f t="shared" si="6169"/>
        <v>9.8757178029083043E-2</v>
      </c>
      <c r="AP5817" s="36">
        <f t="shared" si="6170"/>
        <v>1.394665982521766E-2</v>
      </c>
      <c r="AQ5817" s="74">
        <f t="shared" si="6171"/>
        <v>2.9710142700900714E-43</v>
      </c>
      <c r="AR5817" s="73">
        <f t="shared" si="6172"/>
        <v>2.9863094165317446E-45</v>
      </c>
      <c r="AS5817" s="72">
        <f t="shared" si="6173"/>
        <v>9.6317680313707534E-4</v>
      </c>
      <c r="AT5817" s="37">
        <f t="shared" si="6174"/>
        <v>8.13111123734406E-39</v>
      </c>
      <c r="AU5817" s="37">
        <f t="shared" si="6175"/>
        <v>2.0913328960827045</v>
      </c>
      <c r="AV5817" s="34">
        <f t="shared" si="6176"/>
        <v>5.9436916603326972</v>
      </c>
      <c r="AW5817" s="34">
        <f t="shared" si="6177"/>
        <v>7.2651201452244569</v>
      </c>
      <c r="AX5817" s="37">
        <f t="shared" si="6178"/>
        <v>290.4116757198056</v>
      </c>
      <c r="AY5817" s="7">
        <f t="shared" si="6179"/>
        <v>380.87436997333737</v>
      </c>
      <c r="AZ5817" s="37">
        <f t="shared" si="6180"/>
        <v>367.6655581677802</v>
      </c>
      <c r="BA5817" s="2">
        <f>BE5817*'mass balance'!$B$17+BF5817*'mass balance'!$C$17+BG5817*'mass balance'!$D$17+BH5817*'mass balance'!$E$17</f>
        <v>2.8217789246211215E-3</v>
      </c>
      <c r="BB5817" s="2">
        <f>BE5817*'mass balance'!$B$18+BF5817*'mass balance'!$C$18+BG5817*'mass balance'!$D$18+BH5817*'mass balance'!$E$18</f>
        <v>2.8651909080768308E-3</v>
      </c>
      <c r="BC5817" s="2">
        <f>BE5817*'mass balance'!$B$19+BF5817*'mass balance'!$C$19+BG5817*'mass balance'!$D$19+BH5817*'mass balance'!$E$19</f>
        <v>-3.5814886350960381E-3</v>
      </c>
      <c r="BD5817" s="2">
        <f>BE5817*'mass balance'!$B$20+BF5817*'mass balance'!$C$20+BG5817*'mass balance'!$D$20+BH5817*'mass balance'!$E$20</f>
        <v>1.3023595036712872E-4</v>
      </c>
      <c r="BE5817" s="2">
        <f>N5817*'mass balance'!$H$11+R5817*'mass balance'!$I$11+S5817*'mass balance'!$J$11</f>
        <v>-6.4761546823695684E-3</v>
      </c>
      <c r="BF5817" s="2">
        <f>N5817*'mass balance'!$H$12+R5817*'mass balance'!$I$12+S5817*'mass balance'!$J$12</f>
        <v>2.4714843142460214E-4</v>
      </c>
      <c r="BG5817" s="2">
        <f>N5817*'mass balance'!$H$13+R5817*'mass balance'!$I$13+S5817*'mass balance'!$J$13</f>
        <v>2.0477181561040299E-3</v>
      </c>
      <c r="BH5817" s="2">
        <f>N5817*'mass balance'!$H$14+R5817*'mass balance'!$I$14+S5817*'mass balance'!$J$14</f>
        <v>7.0832941838417144E-4</v>
      </c>
      <c r="BI5817" s="36">
        <f t="shared" si="6181"/>
        <v>6.4767575960678318E-26</v>
      </c>
      <c r="BJ5817" s="36">
        <f t="shared" si="6182"/>
        <v>2.6715480613108003E-29</v>
      </c>
      <c r="BK5817" s="36">
        <f t="shared" si="6183"/>
        <v>1.5735510404928563E-25</v>
      </c>
      <c r="BL5817" s="36">
        <f t="shared" si="6184"/>
        <v>9.2196974419938512E-26</v>
      </c>
      <c r="BM5817" s="36">
        <f t="shared" si="6185"/>
        <v>2.5565507544424769E-22</v>
      </c>
      <c r="BN5817" s="36">
        <f t="shared" ca="1" si="6197"/>
        <v>0.45142958897662899</v>
      </c>
      <c r="BO5817" s="36">
        <f t="shared" ca="1" si="6186"/>
        <v>1</v>
      </c>
      <c r="BP5817" s="36">
        <f t="shared" si="6187"/>
        <v>-2.5565507544424769E-22</v>
      </c>
      <c r="BQ5817" s="36">
        <f t="shared" si="6188"/>
        <v>1</v>
      </c>
      <c r="BR5817" s="2">
        <f t="shared" si="6200"/>
        <v>-5</v>
      </c>
      <c r="BS5817">
        <v>0</v>
      </c>
      <c r="BT5817" s="37">
        <f t="shared" si="6189"/>
        <v>3.5904423566837775</v>
      </c>
      <c r="BU5817" s="34">
        <f t="shared" si="6190"/>
        <v>-5</v>
      </c>
      <c r="BV5817" s="34">
        <f t="shared" si="6191"/>
        <v>-5</v>
      </c>
      <c r="BW5817" s="34">
        <f t="shared" si="6192"/>
        <v>-5</v>
      </c>
      <c r="BX5817" s="34">
        <f t="shared" si="6193"/>
        <v>-5</v>
      </c>
      <c r="BY5817" s="34">
        <f t="shared" si="6194"/>
        <v>62.355393140898386</v>
      </c>
      <c r="BZ5817" s="36">
        <f t="shared" si="6195"/>
        <v>3.5814886350960381E-3</v>
      </c>
      <c r="CA5817" s="34">
        <f t="shared" si="6196"/>
        <v>9.7655118270428744E-3</v>
      </c>
    </row>
    <row r="5818" spans="1:79" ht="13.2" x14ac:dyDescent="0.25">
      <c r="A5818" s="75">
        <f t="shared" si="6198"/>
        <v>15.846575342463746</v>
      </c>
      <c r="B5818" s="34">
        <f t="shared" si="6133"/>
        <v>5783.9999999992669</v>
      </c>
      <c r="C5818">
        <f t="shared" si="6199"/>
        <v>20</v>
      </c>
      <c r="D5818" s="35">
        <f t="shared" si="6134"/>
        <v>3000</v>
      </c>
      <c r="E5818" s="27">
        <v>0</v>
      </c>
      <c r="F5818" s="64">
        <f t="shared" si="6135"/>
        <v>0.96267801959344901</v>
      </c>
      <c r="G5818" s="34">
        <v>0</v>
      </c>
      <c r="H5818" s="34">
        <f t="shared" si="6136"/>
        <v>1</v>
      </c>
      <c r="I5818" s="34">
        <f t="shared" si="6137"/>
        <v>12793.990880396937</v>
      </c>
      <c r="J5818" s="34">
        <f t="shared" si="6138"/>
        <v>232109.73835074159</v>
      </c>
      <c r="K5818" s="34">
        <f t="shared" si="6139"/>
        <v>203532.34306734553</v>
      </c>
      <c r="L5818" s="36">
        <f t="shared" si="6140"/>
        <v>27045.750178887331</v>
      </c>
      <c r="M5818" s="34">
        <f t="shared" si="6141"/>
        <v>149.95224105927213</v>
      </c>
      <c r="N5818" s="34">
        <f t="shared" si="6142"/>
        <v>2720.4471038590527</v>
      </c>
      <c r="O5818" s="34">
        <f t="shared" si="6143"/>
        <v>13.261852397919354</v>
      </c>
      <c r="P5818">
        <f t="shared" si="6144"/>
        <v>1024.7907053240135</v>
      </c>
      <c r="Q5818" s="36">
        <f t="shared" si="6145"/>
        <v>2181.5960679580912</v>
      </c>
      <c r="R5818" s="34">
        <f t="shared" si="6146"/>
        <v>1378.8035989418192</v>
      </c>
      <c r="S5818" s="34">
        <f t="shared" si="6147"/>
        <v>153.77293846898613</v>
      </c>
      <c r="T5818" s="36">
        <f t="shared" si="6148"/>
        <v>4.7765951876337345E-6</v>
      </c>
      <c r="U5818" s="36">
        <f t="shared" si="6149"/>
        <v>27368.128844044193</v>
      </c>
      <c r="V5818" s="36">
        <f t="shared" si="6150"/>
        <v>1.9688984580093181E-2</v>
      </c>
      <c r="W5818" s="68">
        <f t="shared" si="6151"/>
        <v>77.273571939678092</v>
      </c>
      <c r="X5818">
        <f t="shared" si="6152"/>
        <v>8.7624787119747527</v>
      </c>
      <c r="Y5818">
        <f t="shared" si="6153"/>
        <v>5.4790819485161157E-3</v>
      </c>
      <c r="Z5818" s="34">
        <f t="shared" si="6154"/>
        <v>1.6980387444359678E-3</v>
      </c>
      <c r="AA5818" s="36">
        <f t="shared" si="6155"/>
        <v>2.5479583880842147E-4</v>
      </c>
      <c r="AB5818" s="34">
        <f t="shared" si="6156"/>
        <v>1.9253560391868981E-3</v>
      </c>
      <c r="AC5818" s="36">
        <f t="shared" si="6157"/>
        <v>319.85397095742223</v>
      </c>
      <c r="AD5818" s="34">
        <f t="shared" si="6158"/>
        <v>0</v>
      </c>
      <c r="AE5818">
        <f t="shared" si="6159"/>
        <v>166127.18086806458</v>
      </c>
      <c r="AF5818" s="36">
        <f t="shared" si="6160"/>
        <v>0</v>
      </c>
      <c r="AG5818" s="34">
        <f t="shared" si="6161"/>
        <v>683.17845320766935</v>
      </c>
      <c r="AH5818">
        <f t="shared" si="6162"/>
        <v>4.3816162489074486</v>
      </c>
      <c r="AI5818" s="29">
        <f t="shared" si="6163"/>
        <v>683.17845320766935</v>
      </c>
      <c r="AJ5818">
        <f t="shared" si="6164"/>
        <v>43950.861410023033</v>
      </c>
      <c r="AK5818" s="36">
        <f t="shared" si="6165"/>
        <v>-2.9863094165317446E-45</v>
      </c>
      <c r="AL5818" s="36">
        <f t="shared" si="6166"/>
        <v>-5.589783819484783E-5</v>
      </c>
      <c r="AM5818" s="36">
        <f t="shared" si="6167"/>
        <v>-2.6852285720968111E-5</v>
      </c>
      <c r="AN5818" s="37">
        <f t="shared" si="6168"/>
        <v>4.905002485252288E-44</v>
      </c>
      <c r="AO5818" s="36">
        <f t="shared" si="6169"/>
        <v>9.8701248516123052E-2</v>
      </c>
      <c r="AP5818" s="36">
        <f t="shared" si="6170"/>
        <v>1.391975563924013E-2</v>
      </c>
      <c r="AQ5818" s="74">
        <f t="shared" si="6171"/>
        <v>2.7949824738498852E-43</v>
      </c>
      <c r="AR5818" s="73">
        <f t="shared" si="6172"/>
        <v>2.8061430089413474E-45</v>
      </c>
      <c r="AS5818" s="72">
        <f t="shared" si="6173"/>
        <v>9.6154129143265286E-4</v>
      </c>
      <c r="AT5818" s="37">
        <f t="shared" si="6174"/>
        <v>7.6493450839640416E-39</v>
      </c>
      <c r="AU5818" s="37">
        <f t="shared" si="6175"/>
        <v>2.0872985531014985</v>
      </c>
      <c r="AV5818" s="34">
        <f t="shared" si="6176"/>
        <v>6.0375305076316055</v>
      </c>
      <c r="AW5818" s="34">
        <f t="shared" si="6177"/>
        <v>7.2669717870875123</v>
      </c>
      <c r="AX5818" s="37">
        <f t="shared" si="6178"/>
        <v>290.48569222254383</v>
      </c>
      <c r="AY5818" s="7">
        <f t="shared" si="6179"/>
        <v>381.0637664569411</v>
      </c>
      <c r="AZ5818" s="37">
        <f t="shared" si="6180"/>
        <v>367.75926416222194</v>
      </c>
      <c r="BA5818" s="2">
        <f>BE5818*'mass balance'!$B$17+BF5818*'mass balance'!$C$17+BG5818*'mass balance'!$D$17+BH5818*'mass balance'!$E$17</f>
        <v>2.8223085116902873E-3</v>
      </c>
      <c r="BB5818" s="2">
        <f>BE5818*'mass balance'!$B$18+BF5818*'mass balance'!$C$18+BG5818*'mass balance'!$D$18+BH5818*'mass balance'!$E$18</f>
        <v>2.8657286426393698E-3</v>
      </c>
      <c r="BC5818" s="2">
        <f>BE5818*'mass balance'!$B$19+BF5818*'mass balance'!$C$19+BG5818*'mass balance'!$D$19+BH5818*'mass balance'!$E$19</f>
        <v>-3.582160803299211E-3</v>
      </c>
      <c r="BD5818" s="2">
        <f>BE5818*'mass balance'!$B$20+BF5818*'mass balance'!$C$20+BG5818*'mass balance'!$D$20+BH5818*'mass balance'!$E$20</f>
        <v>1.3026039284724398E-4</v>
      </c>
      <c r="BE5818" s="2">
        <f>N5818*'mass balance'!$H$11+R5818*'mass balance'!$I$11+S5818*'mass balance'!$J$11</f>
        <v>-6.47725500918822E-3</v>
      </c>
      <c r="BF5818" s="2">
        <f>N5818*'mass balance'!$H$12+R5818*'mass balance'!$I$12+S5818*'mass balance'!$J$12</f>
        <v>2.4714206585891077E-4</v>
      </c>
      <c r="BG5818" s="2">
        <f>N5818*'mass balance'!$H$13+R5818*'mass balance'!$I$13+S5818*'mass balance'!$J$13</f>
        <v>2.0480527007728402E-3</v>
      </c>
      <c r="BH5818" s="2">
        <f>N5818*'mass balance'!$H$14+R5818*'mass balance'!$I$14+S5818*'mass balance'!$J$14</f>
        <v>7.0844976662996155E-4</v>
      </c>
      <c r="BI5818" s="36">
        <f t="shared" si="6181"/>
        <v>6.4767575960678318E-26</v>
      </c>
      <c r="BJ5818" s="36">
        <f t="shared" si="6182"/>
        <v>2.6717480852369024E-29</v>
      </c>
      <c r="BK5818" s="36">
        <f t="shared" si="6183"/>
        <v>1.5738181952989874E-25</v>
      </c>
      <c r="BL5818" s="36">
        <f t="shared" si="6184"/>
        <v>9.2218478731018449E-26</v>
      </c>
      <c r="BM5818" s="36">
        <f t="shared" si="6185"/>
        <v>2.5574727241866761E-22</v>
      </c>
      <c r="BN5818" s="36">
        <f t="shared" ca="1" si="6197"/>
        <v>0.80037618405206246</v>
      </c>
      <c r="BO5818" s="36">
        <f t="shared" ca="1" si="6186"/>
        <v>1</v>
      </c>
      <c r="BP5818" s="36">
        <f t="shared" si="6187"/>
        <v>-2.5574727241866761E-22</v>
      </c>
      <c r="BQ5818" s="36">
        <f t="shared" si="6188"/>
        <v>1</v>
      </c>
      <c r="BR5818" s="2">
        <f t="shared" si="6200"/>
        <v>-5</v>
      </c>
      <c r="BS5818">
        <v>0</v>
      </c>
      <c r="BT5818" s="37">
        <f t="shared" si="6189"/>
        <v>3.591116205307459</v>
      </c>
      <c r="BU5818" s="34">
        <f t="shared" si="6190"/>
        <v>-5</v>
      </c>
      <c r="BV5818" s="34">
        <f t="shared" si="6191"/>
        <v>-5</v>
      </c>
      <c r="BW5818" s="34">
        <f t="shared" si="6192"/>
        <v>-5</v>
      </c>
      <c r="BX5818" s="34">
        <f t="shared" si="6193"/>
        <v>-5</v>
      </c>
      <c r="BY5818" s="34">
        <f t="shared" si="6194"/>
        <v>62.365987593119748</v>
      </c>
      <c r="BZ5818" s="36">
        <f t="shared" si="6195"/>
        <v>3.582160803299211E-3</v>
      </c>
      <c r="CA5818" s="34">
        <f t="shared" si="6196"/>
        <v>9.7648558588680039E-3</v>
      </c>
    </row>
    <row r="5819" spans="1:79" ht="13.2" x14ac:dyDescent="0.25">
      <c r="A5819" s="75">
        <f t="shared" si="6198"/>
        <v>15.849315068491142</v>
      </c>
      <c r="B5819" s="34">
        <f t="shared" si="6133"/>
        <v>5784.9999999992669</v>
      </c>
      <c r="C5819">
        <f t="shared" si="6199"/>
        <v>20</v>
      </c>
      <c r="D5819" s="35">
        <f t="shared" si="6134"/>
        <v>3000</v>
      </c>
      <c r="E5819" s="27">
        <v>0</v>
      </c>
      <c r="F5819" s="64">
        <f t="shared" si="6135"/>
        <v>0.96267801959344901</v>
      </c>
      <c r="G5819" s="34">
        <v>0</v>
      </c>
      <c r="H5819" s="34">
        <f t="shared" si="6136"/>
        <v>1</v>
      </c>
      <c r="I5819" s="34">
        <f t="shared" si="6137"/>
        <v>12793.990880396937</v>
      </c>
      <c r="J5819" s="34">
        <f t="shared" si="6138"/>
        <v>232149.16374027493</v>
      </c>
      <c r="K5819" s="34">
        <f t="shared" si="6139"/>
        <v>203566.91439539529</v>
      </c>
      <c r="L5819" s="36">
        <f t="shared" si="6140"/>
        <v>27052.641323490367</v>
      </c>
      <c r="M5819" s="34">
        <f t="shared" si="6141"/>
        <v>149.95224105927213</v>
      </c>
      <c r="N5819" s="34">
        <f t="shared" si="6142"/>
        <v>2720.909189972012</v>
      </c>
      <c r="O5819" s="34">
        <f t="shared" si="6143"/>
        <v>13.261852397919354</v>
      </c>
      <c r="P5819">
        <f t="shared" si="6144"/>
        <v>1025.0518177313797</v>
      </c>
      <c r="Q5819" s="36">
        <f t="shared" si="6145"/>
        <v>2182.0720587323344</v>
      </c>
      <c r="R5819" s="34">
        <f t="shared" si="6146"/>
        <v>1379.0756536630993</v>
      </c>
      <c r="S5819" s="34">
        <f t="shared" si="6147"/>
        <v>153.76897055758923</v>
      </c>
      <c r="T5819" s="36">
        <f t="shared" si="6148"/>
        <v>4.7700456473549756E-6</v>
      </c>
      <c r="U5819" s="36">
        <f t="shared" si="6149"/>
        <v>27368.128848820787</v>
      </c>
      <c r="V5819" s="36">
        <f t="shared" si="6150"/>
        <v>1.968847653136185E-2</v>
      </c>
      <c r="W5819" s="68">
        <f t="shared" si="6151"/>
        <v>77.293260924258192</v>
      </c>
      <c r="X5819">
        <f t="shared" si="6152"/>
        <v>8.7632228631472735</v>
      </c>
      <c r="Y5819">
        <f t="shared" si="6153"/>
        <v>5.4790819485161157E-3</v>
      </c>
      <c r="Z5819" s="34">
        <f t="shared" si="6154"/>
        <v>1.6980387444359678E-3</v>
      </c>
      <c r="AA5819" s="36">
        <f t="shared" si="6155"/>
        <v>2.5472436142466722E-4</v>
      </c>
      <c r="AB5819" s="34">
        <f t="shared" si="6156"/>
        <v>1.9253560391868981E-3</v>
      </c>
      <c r="AC5819" s="36">
        <f t="shared" si="6157"/>
        <v>319.85397095742223</v>
      </c>
      <c r="AD5819" s="34">
        <f t="shared" si="6158"/>
        <v>0</v>
      </c>
      <c r="AE5819">
        <f t="shared" si="6159"/>
        <v>166127.18086806458</v>
      </c>
      <c r="AF5819" s="36">
        <f t="shared" si="6160"/>
        <v>0</v>
      </c>
      <c r="AG5819" s="34">
        <f t="shared" si="6161"/>
        <v>683.39729948594322</v>
      </c>
      <c r="AH5819">
        <f t="shared" si="6162"/>
        <v>4.3813817147359941</v>
      </c>
      <c r="AI5819" s="29">
        <f t="shared" si="6163"/>
        <v>683.39729948594322</v>
      </c>
      <c r="AJ5819">
        <f t="shared" si="6164"/>
        <v>44634.258709508977</v>
      </c>
      <c r="AK5819" s="36">
        <f t="shared" si="6165"/>
        <v>-2.8061430089413474E-45</v>
      </c>
      <c r="AL5819" s="36">
        <f t="shared" si="6166"/>
        <v>-5.5866181368193335E-5</v>
      </c>
      <c r="AM5819" s="36">
        <f t="shared" si="6167"/>
        <v>-2.6800485584016865E-5</v>
      </c>
      <c r="AN5819" s="37">
        <f t="shared" si="6168"/>
        <v>4.6063715435991135E-44</v>
      </c>
      <c r="AO5819" s="36">
        <f t="shared" si="6169"/>
        <v>9.8645350677928206E-2</v>
      </c>
      <c r="AP5819" s="36">
        <f t="shared" si="6170"/>
        <v>1.3892903353519162E-2</v>
      </c>
      <c r="AQ5819" s="74">
        <f t="shared" si="6171"/>
        <v>2.6292803612921872E-43</v>
      </c>
      <c r="AR5819" s="73">
        <f t="shared" si="6172"/>
        <v>2.6367457702455282E-45</v>
      </c>
      <c r="AS5819" s="72">
        <f t="shared" si="6173"/>
        <v>9.5990855689076851E-4</v>
      </c>
      <c r="AT5819" s="37">
        <f t="shared" si="6174"/>
        <v>7.1958493458137504E-39</v>
      </c>
      <c r="AU5819" s="37">
        <f t="shared" si="6175"/>
        <v>2.0832719926800753</v>
      </c>
      <c r="AV5819" s="34">
        <f t="shared" si="6176"/>
        <v>6.1313994148290041</v>
      </c>
      <c r="AW5819" s="34">
        <f t="shared" si="6177"/>
        <v>7.2688233812596019</v>
      </c>
      <c r="AX5819" s="37">
        <f t="shared" si="6178"/>
        <v>290.55970681886726</v>
      </c>
      <c r="AY5819" s="7">
        <f t="shared" si="6179"/>
        <v>381.25319053921402</v>
      </c>
      <c r="AZ5819" s="37">
        <f t="shared" si="6180"/>
        <v>367.85296774312542</v>
      </c>
      <c r="BA5819" s="2">
        <f>BE5819*'mass balance'!$B$17+BF5819*'mass balance'!$C$17+BG5819*'mass balance'!$D$17+BH5819*'mass balance'!$E$17</f>
        <v>2.8228380713453492E-3</v>
      </c>
      <c r="BB5819" s="2">
        <f>BE5819*'mass balance'!$B$18+BF5819*'mass balance'!$C$18+BG5819*'mass balance'!$D$18+BH5819*'mass balance'!$E$18</f>
        <v>2.8662663493660466E-3</v>
      </c>
      <c r="BC5819" s="2">
        <f>BE5819*'mass balance'!$B$19+BF5819*'mass balance'!$C$19+BG5819*'mass balance'!$D$19+BH5819*'mass balance'!$E$19</f>
        <v>-3.5828329367075581E-3</v>
      </c>
      <c r="BD5819" s="2">
        <f>BE5819*'mass balance'!$B$20+BF5819*'mass balance'!$C$20+BG5819*'mass balance'!$D$20+BH5819*'mass balance'!$E$20</f>
        <v>1.3028483406209301E-4</v>
      </c>
      <c r="BE5819" s="2">
        <f>N5819*'mass balance'!$H$11+R5819*'mass balance'!$I$11+S5819*'mass balance'!$J$11</f>
        <v>-6.4783552142190755E-3</v>
      </c>
      <c r="BF5819" s="2">
        <f>N5819*'mass balance'!$H$12+R5819*'mass balance'!$I$12+S5819*'mass balance'!$J$12</f>
        <v>2.4713568867818224E-4</v>
      </c>
      <c r="BG5819" s="2">
        <f>N5819*'mass balance'!$H$13+R5819*'mass balance'!$I$13+S5819*'mass balance'!$J$13</f>
        <v>2.0483871823298678E-3</v>
      </c>
      <c r="BH5819" s="2">
        <f>N5819*'mass balance'!$H$14+R5819*'mass balance'!$I$14+S5819*'mass balance'!$J$14</f>
        <v>7.0857010155521134E-4</v>
      </c>
      <c r="BI5819" s="36">
        <f t="shared" si="6181"/>
        <v>6.4767575960678318E-26</v>
      </c>
      <c r="BJ5819" s="36">
        <f t="shared" si="6182"/>
        <v>2.6719481184079736E-29</v>
      </c>
      <c r="BK5819" s="36">
        <f t="shared" si="6183"/>
        <v>1.5740853701075111E-25</v>
      </c>
      <c r="BL5819" s="36">
        <f t="shared" si="6184"/>
        <v>9.2239986064699288E-26</v>
      </c>
      <c r="BM5819" s="36">
        <f t="shared" si="6185"/>
        <v>2.558394908973986E-22</v>
      </c>
      <c r="BN5819" s="36">
        <f t="shared" ca="1" si="6197"/>
        <v>0.36066178085604317</v>
      </c>
      <c r="BO5819" s="36">
        <f t="shared" ca="1" si="6186"/>
        <v>1</v>
      </c>
      <c r="BP5819" s="36">
        <f t="shared" si="6187"/>
        <v>-2.558394908973986E-22</v>
      </c>
      <c r="BQ5819" s="36">
        <f t="shared" si="6188"/>
        <v>1</v>
      </c>
      <c r="BR5819" s="2">
        <f t="shared" si="6200"/>
        <v>-5</v>
      </c>
      <c r="BS5819">
        <v>0</v>
      </c>
      <c r="BT5819" s="37">
        <f t="shared" si="6189"/>
        <v>3.5917900190493266</v>
      </c>
      <c r="BU5819" s="34">
        <f t="shared" si="6190"/>
        <v>-5</v>
      </c>
      <c r="BV5819" s="34">
        <f t="shared" si="6191"/>
        <v>-5</v>
      </c>
      <c r="BW5819" s="34">
        <f t="shared" si="6192"/>
        <v>-5</v>
      </c>
      <c r="BX5819" s="34">
        <f t="shared" si="6193"/>
        <v>-5</v>
      </c>
      <c r="BY5819" s="34">
        <f t="shared" si="6194"/>
        <v>62.376580872712246</v>
      </c>
      <c r="BZ5819" s="36">
        <f t="shared" si="6195"/>
        <v>3.5828329367075581E-3</v>
      </c>
      <c r="CA5819" s="34">
        <f t="shared" si="6196"/>
        <v>9.7642001941316437E-3</v>
      </c>
    </row>
    <row r="5820" spans="1:79" ht="13.2" x14ac:dyDescent="0.25">
      <c r="A5820" s="75">
        <f t="shared" si="6198"/>
        <v>15.852054794518539</v>
      </c>
      <c r="B5820" s="34">
        <f t="shared" si="6133"/>
        <v>5785.9999999992669</v>
      </c>
      <c r="C5820">
        <f t="shared" si="6199"/>
        <v>20</v>
      </c>
      <c r="D5820" s="35">
        <f t="shared" si="6134"/>
        <v>3000</v>
      </c>
      <c r="E5820" s="27">
        <v>0</v>
      </c>
      <c r="F5820" s="64">
        <f t="shared" si="6135"/>
        <v>0.96267801959344901</v>
      </c>
      <c r="G5820" s="34">
        <v>0</v>
      </c>
      <c r="H5820" s="34">
        <f t="shared" si="6136"/>
        <v>1</v>
      </c>
      <c r="I5820" s="34">
        <f t="shared" si="6137"/>
        <v>12793.990880396937</v>
      </c>
      <c r="J5820" s="34">
        <f t="shared" si="6138"/>
        <v>232188.58476513671</v>
      </c>
      <c r="K5820" s="34">
        <f t="shared" si="6139"/>
        <v>203601.48189615263</v>
      </c>
      <c r="L5820" s="36">
        <f t="shared" si="6140"/>
        <v>27059.532290276344</v>
      </c>
      <c r="M5820" s="34">
        <f t="shared" si="6141"/>
        <v>149.95224105927213</v>
      </c>
      <c r="N5820" s="34">
        <f t="shared" si="6142"/>
        <v>2721.371224928746</v>
      </c>
      <c r="O5820" s="34">
        <f t="shared" si="6143"/>
        <v>13.261852397919354</v>
      </c>
      <c r="P5820">
        <f t="shared" si="6144"/>
        <v>1025.3129234010785</v>
      </c>
      <c r="Q5820" s="36">
        <f t="shared" si="6145"/>
        <v>2182.5480236632256</v>
      </c>
      <c r="R5820" s="34">
        <f t="shared" si="6146"/>
        <v>1379.3477010526117</v>
      </c>
      <c r="S5820" s="34">
        <f t="shared" si="6147"/>
        <v>153.76499542250588</v>
      </c>
      <c r="T5820" s="36">
        <f t="shared" si="6148"/>
        <v>4.7635057247236848E-6</v>
      </c>
      <c r="U5820" s="36">
        <f t="shared" si="6149"/>
        <v>27368.128853590832</v>
      </c>
      <c r="V5820" s="36">
        <f t="shared" si="6150"/>
        <v>1.9687967557714448E-2</v>
      </c>
      <c r="W5820" s="68">
        <f t="shared" si="6151"/>
        <v>77.312949400789549</v>
      </c>
      <c r="X5820">
        <f t="shared" si="6152"/>
        <v>8.7639668687613419</v>
      </c>
      <c r="Y5820">
        <f t="shared" si="6153"/>
        <v>5.4790819485161157E-3</v>
      </c>
      <c r="Z5820" s="34">
        <f t="shared" si="6154"/>
        <v>1.6980387444359678E-3</v>
      </c>
      <c r="AA5820" s="36">
        <f t="shared" si="6155"/>
        <v>2.5465291015677364E-4</v>
      </c>
      <c r="AB5820" s="34">
        <f t="shared" si="6156"/>
        <v>1.9253560391868981E-3</v>
      </c>
      <c r="AC5820" s="36">
        <f t="shared" si="6157"/>
        <v>319.85397095742223</v>
      </c>
      <c r="AD5820" s="34">
        <f t="shared" si="6158"/>
        <v>0</v>
      </c>
      <c r="AE5820">
        <f t="shared" si="6159"/>
        <v>166127.18086806458</v>
      </c>
      <c r="AF5820" s="36">
        <f t="shared" si="6160"/>
        <v>0</v>
      </c>
      <c r="AG5820" s="34">
        <f t="shared" si="6161"/>
        <v>683.61613388221906</v>
      </c>
      <c r="AH5820">
        <f t="shared" si="6162"/>
        <v>4.3811470252750269</v>
      </c>
      <c r="AI5820" s="29">
        <f t="shared" si="6163"/>
        <v>683.61613388221906</v>
      </c>
      <c r="AJ5820">
        <f t="shared" si="6164"/>
        <v>45317.874843391197</v>
      </c>
      <c r="AK5820" s="36">
        <f t="shared" si="6165"/>
        <v>-2.6367457702455282E-45</v>
      </c>
      <c r="AL5820" s="36">
        <f t="shared" si="6166"/>
        <v>-5.5834542469864982E-5</v>
      </c>
      <c r="AM5820" s="36">
        <f t="shared" si="6167"/>
        <v>-2.6748785373538026E-5</v>
      </c>
      <c r="AN5820" s="37">
        <f t="shared" si="6168"/>
        <v>4.3257572427049787E-44</v>
      </c>
      <c r="AO5820" s="36">
        <f t="shared" si="6169"/>
        <v>9.8589484496560006E-2</v>
      </c>
      <c r="AP5820" s="36">
        <f t="shared" si="6170"/>
        <v>1.3866102867935146E-2</v>
      </c>
      <c r="AQ5820" s="74">
        <f t="shared" si="6171"/>
        <v>2.4733077156148791E-43</v>
      </c>
      <c r="AR5820" s="73">
        <f t="shared" si="6172"/>
        <v>2.4774800499554868E-45</v>
      </c>
      <c r="AS5820" s="72">
        <f t="shared" si="6173"/>
        <v>9.582785947956921E-4</v>
      </c>
      <c r="AT5820" s="37">
        <f t="shared" si="6174"/>
        <v>6.7689813415928887E-39</v>
      </c>
      <c r="AU5820" s="37">
        <f t="shared" si="6175"/>
        <v>2.0792531998052755</v>
      </c>
      <c r="AV5820" s="34">
        <f t="shared" si="6176"/>
        <v>6.2252983802928377</v>
      </c>
      <c r="AW5820" s="34">
        <f t="shared" si="6177"/>
        <v>7.270674927653701</v>
      </c>
      <c r="AX5820" s="37">
        <f t="shared" si="6178"/>
        <v>290.63371950529751</v>
      </c>
      <c r="AY5820" s="7">
        <f t="shared" si="6179"/>
        <v>381.44264221403358</v>
      </c>
      <c r="AZ5820" s="37">
        <f t="shared" si="6180"/>
        <v>367.94666890608704</v>
      </c>
      <c r="BA5820" s="2">
        <f>BE5820*'mass balance'!$B$17+BF5820*'mass balance'!$C$17+BG5820*'mass balance'!$D$17+BH5820*'mass balance'!$E$17</f>
        <v>2.82336760356716E-3</v>
      </c>
      <c r="BB5820" s="2">
        <f>BE5820*'mass balance'!$B$18+BF5820*'mass balance'!$C$18+BG5820*'mass balance'!$D$18+BH5820*'mass balance'!$E$18</f>
        <v>2.8668040282374234E-3</v>
      </c>
      <c r="BC5820" s="2">
        <f>BE5820*'mass balance'!$B$19+BF5820*'mass balance'!$C$19+BG5820*'mass balance'!$D$19+BH5820*'mass balance'!$E$19</f>
        <v>-3.5835050352967792E-3</v>
      </c>
      <c r="BD5820" s="2">
        <f>BE5820*'mass balance'!$B$20+BF5820*'mass balance'!$C$20+BG5820*'mass balance'!$D$20+BH5820*'mass balance'!$E$20</f>
        <v>1.3030927401079198E-4</v>
      </c>
      <c r="BE5820" s="2">
        <f>N5820*'mass balance'!$H$11+R5820*'mass balance'!$I$11+S5820*'mass balance'!$J$11</f>
        <v>-6.4794552974493944E-3</v>
      </c>
      <c r="BF5820" s="2">
        <f>N5820*'mass balance'!$H$12+R5820*'mass balance'!$I$12+S5820*'mass balance'!$J$12</f>
        <v>2.4712929988762944E-4</v>
      </c>
      <c r="BG5820" s="2">
        <f>N5820*'mass balance'!$H$13+R5820*'mass balance'!$I$13+S5820*'mass balance'!$J$13</f>
        <v>2.0487216007821179E-3</v>
      </c>
      <c r="BH5820" s="2">
        <f>N5820*'mass balance'!$H$14+R5820*'mass balance'!$I$14+S5820*'mass balance'!$J$14</f>
        <v>7.0869042315852753E-4</v>
      </c>
      <c r="BI5820" s="36">
        <f t="shared" si="6181"/>
        <v>6.4767575960678318E-26</v>
      </c>
      <c r="BJ5820" s="36">
        <f t="shared" si="6182"/>
        <v>2.672148160814707E-29</v>
      </c>
      <c r="BK5820" s="36">
        <f t="shared" si="6183"/>
        <v>1.5743525649193519E-25</v>
      </c>
      <c r="BL5820" s="36">
        <f t="shared" si="6184"/>
        <v>9.2261496421001049E-26</v>
      </c>
      <c r="BM5820" s="36">
        <f t="shared" si="6185"/>
        <v>2.559317308834633E-22</v>
      </c>
      <c r="BN5820" s="36">
        <f t="shared" ca="1" si="6197"/>
        <v>7.2056029251634457E-2</v>
      </c>
      <c r="BO5820" s="36">
        <f t="shared" ca="1" si="6186"/>
        <v>1</v>
      </c>
      <c r="BP5820" s="36">
        <f t="shared" si="6187"/>
        <v>-2.559317308834633E-22</v>
      </c>
      <c r="BQ5820" s="36">
        <f t="shared" si="6188"/>
        <v>1</v>
      </c>
      <c r="BR5820" s="2">
        <f t="shared" si="6200"/>
        <v>-5</v>
      </c>
      <c r="BS5820">
        <v>0</v>
      </c>
      <c r="BT5820" s="37">
        <f t="shared" si="6189"/>
        <v>3.5924637978850207</v>
      </c>
      <c r="BU5820" s="34">
        <f t="shared" si="6190"/>
        <v>-5</v>
      </c>
      <c r="BV5820" s="34">
        <f t="shared" si="6191"/>
        <v>-5</v>
      </c>
      <c r="BW5820" s="34">
        <f t="shared" si="6192"/>
        <v>-5</v>
      </c>
      <c r="BX5820" s="34">
        <f t="shared" si="6193"/>
        <v>-5</v>
      </c>
      <c r="BY5820" s="34">
        <f t="shared" si="6194"/>
        <v>62.387172979553199</v>
      </c>
      <c r="BZ5820" s="36">
        <f t="shared" si="6195"/>
        <v>3.5835050352967792E-3</v>
      </c>
      <c r="CA5820" s="34">
        <f t="shared" si="6196"/>
        <v>9.7635448326397114E-3</v>
      </c>
    </row>
    <row r="5821" spans="1:79" ht="13.2" x14ac:dyDescent="0.25">
      <c r="A5821" s="75">
        <f t="shared" si="6198"/>
        <v>15.854794520545935</v>
      </c>
      <c r="B5821" s="34">
        <f t="shared" si="6133"/>
        <v>5786.999999999266</v>
      </c>
      <c r="C5821">
        <f t="shared" si="6199"/>
        <v>20</v>
      </c>
      <c r="D5821" s="35">
        <f t="shared" si="6134"/>
        <v>3000</v>
      </c>
      <c r="E5821" s="27">
        <v>0</v>
      </c>
      <c r="F5821" s="64">
        <f t="shared" si="6135"/>
        <v>0.96267801959344901</v>
      </c>
      <c r="G5821" s="34">
        <v>0</v>
      </c>
      <c r="H5821" s="34">
        <f t="shared" si="6136"/>
        <v>1</v>
      </c>
      <c r="I5821" s="34">
        <f t="shared" si="6137"/>
        <v>12793.990880396937</v>
      </c>
      <c r="J5821" s="34">
        <f t="shared" si="6138"/>
        <v>232228.00142487098</v>
      </c>
      <c r="K5821" s="34">
        <f t="shared" si="6139"/>
        <v>203636.04556921785</v>
      </c>
      <c r="L5821" s="36">
        <f t="shared" si="6140"/>
        <v>27066.423078921543</v>
      </c>
      <c r="M5821" s="34">
        <f t="shared" si="6141"/>
        <v>149.95224105927213</v>
      </c>
      <c r="N5821" s="34">
        <f t="shared" si="6142"/>
        <v>2721.83320872391</v>
      </c>
      <c r="O5821" s="34">
        <f t="shared" si="6143"/>
        <v>13.261852397919354</v>
      </c>
      <c r="P5821">
        <f t="shared" si="6144"/>
        <v>1025.5740223208441</v>
      </c>
      <c r="Q5821" s="36">
        <f t="shared" si="6145"/>
        <v>2183.0239627340588</v>
      </c>
      <c r="R5821" s="34">
        <f t="shared" si="6146"/>
        <v>1379.6197410977072</v>
      </c>
      <c r="S5821" s="34">
        <f t="shared" si="6147"/>
        <v>153.76101306697649</v>
      </c>
      <c r="T5821" s="36">
        <f t="shared" si="6148"/>
        <v>4.7569754036072051E-6</v>
      </c>
      <c r="U5821" s="36">
        <f t="shared" si="6149"/>
        <v>27368.128858354336</v>
      </c>
      <c r="V5821" s="36">
        <f t="shared" si="6150"/>
        <v>1.9687457659566032E-2</v>
      </c>
      <c r="W5821" s="68">
        <f t="shared" si="6151"/>
        <v>77.332637368347264</v>
      </c>
      <c r="X5821">
        <f t="shared" si="6152"/>
        <v>8.7647107288454187</v>
      </c>
      <c r="Y5821">
        <f t="shared" si="6153"/>
        <v>5.4790819485161157E-3</v>
      </c>
      <c r="Z5821" s="34">
        <f t="shared" si="6154"/>
        <v>1.6980387444359678E-3</v>
      </c>
      <c r="AA5821" s="36">
        <f t="shared" si="6155"/>
        <v>2.5458148499179768E-4</v>
      </c>
      <c r="AB5821" s="34">
        <f t="shared" si="6156"/>
        <v>1.9253560391868981E-3</v>
      </c>
      <c r="AC5821" s="36">
        <f t="shared" si="6157"/>
        <v>319.85397095742223</v>
      </c>
      <c r="AD5821" s="34">
        <f t="shared" si="6158"/>
        <v>0</v>
      </c>
      <c r="AE5821">
        <f t="shared" si="6159"/>
        <v>166127.18086806458</v>
      </c>
      <c r="AF5821" s="36">
        <f t="shared" si="6160"/>
        <v>0</v>
      </c>
      <c r="AG5821" s="34">
        <f t="shared" si="6161"/>
        <v>683.83495638881607</v>
      </c>
      <c r="AH5821">
        <f t="shared" si="6162"/>
        <v>4.380912180608334</v>
      </c>
      <c r="AI5821" s="29">
        <f t="shared" si="6163"/>
        <v>683.83495638881607</v>
      </c>
      <c r="AJ5821">
        <f t="shared" si="6164"/>
        <v>46001.709799780016</v>
      </c>
      <c r="AK5821" s="36">
        <f t="shared" si="6165"/>
        <v>-2.4774800499554868E-45</v>
      </c>
      <c r="AL5821" s="36">
        <f t="shared" si="6166"/>
        <v>-5.5802921489709345E-5</v>
      </c>
      <c r="AM5821" s="36">
        <f t="shared" si="6167"/>
        <v>-2.6697184896765699E-5</v>
      </c>
      <c r="AN5821" s="37">
        <f t="shared" si="6168"/>
        <v>4.062082665680426E-44</v>
      </c>
      <c r="AO5821" s="36">
        <f t="shared" si="6169"/>
        <v>9.8533649954090141E-2</v>
      </c>
      <c r="AP5821" s="36">
        <f t="shared" si="6170"/>
        <v>1.3839354082561607E-2</v>
      </c>
      <c r="AQ5821" s="74">
        <f t="shared" si="6171"/>
        <v>2.3264988476136862E-43</v>
      </c>
      <c r="AR5821" s="73">
        <f t="shared" si="6172"/>
        <v>2.3277455909686755E-45</v>
      </c>
      <c r="AS5821" s="72">
        <f t="shared" si="6173"/>
        <v>9.5665140043970146E-4</v>
      </c>
      <c r="AT5821" s="37">
        <f t="shared" si="6174"/>
        <v>6.367192885588581E-39</v>
      </c>
      <c r="AU5821" s="37">
        <f t="shared" si="6175"/>
        <v>2.0752421594929</v>
      </c>
      <c r="AV5821" s="34">
        <f t="shared" si="6176"/>
        <v>6.3192274023899939</v>
      </c>
      <c r="AW5821" s="34">
        <f t="shared" si="6177"/>
        <v>7.2725264261828322</v>
      </c>
      <c r="AX5821" s="37">
        <f t="shared" si="6178"/>
        <v>290.70773027835776</v>
      </c>
      <c r="AY5821" s="7">
        <f t="shared" si="6179"/>
        <v>381.63212147527781</v>
      </c>
      <c r="AZ5821" s="37">
        <f t="shared" si="6180"/>
        <v>368.04036764670502</v>
      </c>
      <c r="BA5821" s="2">
        <f>BE5821*'mass balance'!$B$17+BF5821*'mass balance'!$C$17+BG5821*'mass balance'!$D$17+BH5821*'mass balance'!$E$17</f>
        <v>2.8238971083365877E-3</v>
      </c>
      <c r="BB5821" s="2">
        <f>BE5821*'mass balance'!$B$18+BF5821*'mass balance'!$C$18+BG5821*'mass balance'!$D$18+BH5821*'mass balance'!$E$18</f>
        <v>2.8673416792340733E-3</v>
      </c>
      <c r="BC5821" s="2">
        <f>BE5821*'mass balance'!$B$19+BF5821*'mass balance'!$C$19+BG5821*'mass balance'!$D$19+BH5821*'mass balance'!$E$19</f>
        <v>-3.584177099042591E-3</v>
      </c>
      <c r="BD5821" s="2">
        <f>BE5821*'mass balance'!$B$20+BF5821*'mass balance'!$C$20+BG5821*'mass balance'!$D$20+BH5821*'mass balance'!$E$20</f>
        <v>1.3033371269245787E-4</v>
      </c>
      <c r="BE5821" s="2">
        <f>N5821*'mass balance'!$H$11+R5821*'mass balance'!$I$11+S5821*'mass balance'!$J$11</f>
        <v>-6.4805552588664524E-3</v>
      </c>
      <c r="BF5821" s="2">
        <f>N5821*'mass balance'!$H$12+R5821*'mass balance'!$I$12+S5821*'mass balance'!$J$12</f>
        <v>2.4712289949246034E-4</v>
      </c>
      <c r="BG5821" s="2">
        <f>N5821*'mass balance'!$H$13+R5821*'mass balance'!$I$13+S5821*'mass balance'!$J$13</f>
        <v>2.0490559561365971E-3</v>
      </c>
      <c r="BH5821" s="2">
        <f>N5821*'mass balance'!$H$14+R5821*'mass balance'!$I$14+S5821*'mass balance'!$J$14</f>
        <v>7.0881073143851808E-4</v>
      </c>
      <c r="BI5821" s="36">
        <f t="shared" si="6181"/>
        <v>6.4767575960678318E-26</v>
      </c>
      <c r="BJ5821" s="36">
        <f t="shared" si="6182"/>
        <v>2.6723482124478131E-29</v>
      </c>
      <c r="BK5821" s="36">
        <f t="shared" si="6183"/>
        <v>1.5746197797354335E-25</v>
      </c>
      <c r="BL5821" s="36">
        <f t="shared" si="6184"/>
        <v>9.2283009799943705E-26</v>
      </c>
      <c r="BM5821" s="36">
        <f t="shared" si="6185"/>
        <v>2.560239923798843E-22</v>
      </c>
      <c r="BN5821" s="36">
        <f t="shared" ca="1" si="6197"/>
        <v>0.2131077220137555</v>
      </c>
      <c r="BO5821" s="36">
        <f t="shared" ca="1" si="6186"/>
        <v>1</v>
      </c>
      <c r="BP5821" s="36">
        <f t="shared" si="6187"/>
        <v>-2.560239923798843E-22</v>
      </c>
      <c r="BQ5821" s="36">
        <f t="shared" si="6188"/>
        <v>1</v>
      </c>
      <c r="BR5821" s="2">
        <f t="shared" si="6200"/>
        <v>-5</v>
      </c>
      <c r="BS5821">
        <v>0</v>
      </c>
      <c r="BT5821" s="37">
        <f t="shared" si="6189"/>
        <v>3.5931375417901976</v>
      </c>
      <c r="BU5821" s="34">
        <f t="shared" si="6190"/>
        <v>-5</v>
      </c>
      <c r="BV5821" s="34">
        <f t="shared" si="6191"/>
        <v>-5</v>
      </c>
      <c r="BW5821" s="34">
        <f t="shared" si="6192"/>
        <v>-5</v>
      </c>
      <c r="BX5821" s="34">
        <f t="shared" si="6193"/>
        <v>-5</v>
      </c>
      <c r="BY5821" s="34">
        <f t="shared" si="6194"/>
        <v>62.397763913520109</v>
      </c>
      <c r="BZ5821" s="36">
        <f t="shared" si="6195"/>
        <v>3.584177099042591E-3</v>
      </c>
      <c r="CA5821" s="34">
        <f t="shared" si="6196"/>
        <v>9.762889774198296E-3</v>
      </c>
    </row>
    <row r="5822" spans="1:79" ht="13.2" x14ac:dyDescent="0.25">
      <c r="A5822" s="75">
        <f t="shared" si="6198"/>
        <v>15.857534246573332</v>
      </c>
      <c r="B5822" s="34">
        <f t="shared" si="6133"/>
        <v>5787.999999999266</v>
      </c>
      <c r="C5822">
        <f t="shared" si="6199"/>
        <v>20</v>
      </c>
      <c r="D5822" s="35">
        <f t="shared" si="6134"/>
        <v>3000</v>
      </c>
      <c r="E5822" s="27">
        <v>0</v>
      </c>
      <c r="F5822" s="64">
        <f t="shared" si="6135"/>
        <v>0.96267801959344901</v>
      </c>
      <c r="G5822" s="34">
        <v>0</v>
      </c>
      <c r="H5822" s="34">
        <f t="shared" si="6136"/>
        <v>1</v>
      </c>
      <c r="I5822" s="34">
        <f t="shared" si="6137"/>
        <v>12793.990880396937</v>
      </c>
      <c r="J5822" s="34">
        <f t="shared" si="6138"/>
        <v>232267.41371902204</v>
      </c>
      <c r="K5822" s="34">
        <f t="shared" si="6139"/>
        <v>203670.60541419129</v>
      </c>
      <c r="L5822" s="36">
        <f t="shared" si="6140"/>
        <v>27073.313689102393</v>
      </c>
      <c r="M5822" s="34">
        <f t="shared" si="6141"/>
        <v>149.95224105927213</v>
      </c>
      <c r="N5822" s="34">
        <f t="shared" si="6142"/>
        <v>2722.2951413521646</v>
      </c>
      <c r="O5822" s="34">
        <f t="shared" si="6143"/>
        <v>13.261852397919354</v>
      </c>
      <c r="P5822">
        <f t="shared" si="6144"/>
        <v>1025.8351144784156</v>
      </c>
      <c r="Q5822" s="36">
        <f t="shared" si="6145"/>
        <v>2183.4998759281398</v>
      </c>
      <c r="R5822" s="34">
        <f t="shared" si="6146"/>
        <v>1379.8917737857407</v>
      </c>
      <c r="S5822" s="34">
        <f t="shared" si="6147"/>
        <v>153.75702349424341</v>
      </c>
      <c r="T5822" s="36">
        <f t="shared" si="6148"/>
        <v>4.7504546678794011E-6</v>
      </c>
      <c r="U5822" s="36">
        <f t="shared" si="6149"/>
        <v>27368.128863111309</v>
      </c>
      <c r="V5822" s="36">
        <f t="shared" si="6150"/>
        <v>1.9686946837331614E-2</v>
      </c>
      <c r="W5822" s="68">
        <f t="shared" si="6151"/>
        <v>77.352324826006836</v>
      </c>
      <c r="X5822">
        <f t="shared" si="6152"/>
        <v>8.7654544434279593</v>
      </c>
      <c r="Y5822">
        <f t="shared" si="6153"/>
        <v>5.4790819485161157E-3</v>
      </c>
      <c r="Z5822" s="34">
        <f t="shared" si="6154"/>
        <v>1.6980387444359678E-3</v>
      </c>
      <c r="AA5822" s="36">
        <f t="shared" si="6155"/>
        <v>2.5451008591680508E-4</v>
      </c>
      <c r="AB5822" s="34">
        <f t="shared" si="6156"/>
        <v>1.9253560391868981E-3</v>
      </c>
      <c r="AC5822" s="36">
        <f t="shared" si="6157"/>
        <v>319.85397095742223</v>
      </c>
      <c r="AD5822" s="34">
        <f t="shared" si="6158"/>
        <v>0</v>
      </c>
      <c r="AE5822">
        <f t="shared" si="6159"/>
        <v>166127.18086806458</v>
      </c>
      <c r="AF5822" s="36">
        <f t="shared" si="6160"/>
        <v>0</v>
      </c>
      <c r="AG5822" s="34">
        <f t="shared" si="6161"/>
        <v>684.05376699805856</v>
      </c>
      <c r="AH5822">
        <f t="shared" si="6162"/>
        <v>4.3806771808203848</v>
      </c>
      <c r="AI5822" s="29">
        <f t="shared" si="6163"/>
        <v>684.05376699805856</v>
      </c>
      <c r="AJ5822">
        <f t="shared" si="6164"/>
        <v>46685.763566778071</v>
      </c>
      <c r="AK5822" s="36">
        <f t="shared" si="6165"/>
        <v>-2.3277455909686755E-45</v>
      </c>
      <c r="AL5822" s="36">
        <f t="shared" si="6166"/>
        <v>-5.5771318417578781E-5</v>
      </c>
      <c r="AM5822" s="36">
        <f t="shared" si="6167"/>
        <v>-2.6645683961305842E-5</v>
      </c>
      <c r="AN5822" s="37">
        <f t="shared" si="6168"/>
        <v>3.8143346606848773E-44</v>
      </c>
      <c r="AO5822" s="36">
        <f t="shared" si="6169"/>
        <v>9.847784703260043E-2</v>
      </c>
      <c r="AP5822" s="36">
        <f t="shared" si="6170"/>
        <v>1.3812656897664841E-2</v>
      </c>
      <c r="AQ5822" s="74">
        <f t="shared" si="6171"/>
        <v>2.1883206297459796E-43</v>
      </c>
      <c r="AR5822" s="73">
        <f t="shared" si="6172"/>
        <v>2.1869773581961347E-45</v>
      </c>
      <c r="AS5822" s="72">
        <f t="shared" si="6173"/>
        <v>9.5502696912306748E-4</v>
      </c>
      <c r="AT5822" s="37">
        <f t="shared" si="6174"/>
        <v>5.9890249072751612E-39</v>
      </c>
      <c r="AU5822" s="37">
        <f t="shared" si="6175"/>
        <v>2.0712388567876561</v>
      </c>
      <c r="AV5822" s="34">
        <f t="shared" si="6176"/>
        <v>6.413186479486308</v>
      </c>
      <c r="AW5822" s="34">
        <f t="shared" si="6177"/>
        <v>7.2743778767600524</v>
      </c>
      <c r="AX5822" s="37">
        <f t="shared" si="6178"/>
        <v>290.78173913457272</v>
      </c>
      <c r="AY5822" s="7">
        <f t="shared" si="6179"/>
        <v>381.82162831682592</v>
      </c>
      <c r="AZ5822" s="37">
        <f t="shared" si="6180"/>
        <v>368.13406396057957</v>
      </c>
      <c r="BA5822" s="2">
        <f>BE5822*'mass balance'!$B$17+BF5822*'mass balance'!$C$17+BG5822*'mass balance'!$D$17+BH5822*'mass balance'!$E$17</f>
        <v>2.8244265856345045E-3</v>
      </c>
      <c r="BB5822" s="2">
        <f>BE5822*'mass balance'!$B$18+BF5822*'mass balance'!$C$18+BG5822*'mass balance'!$D$18+BH5822*'mass balance'!$E$18</f>
        <v>2.867879302336574E-3</v>
      </c>
      <c r="BC5822" s="2">
        <f>BE5822*'mass balance'!$B$19+BF5822*'mass balance'!$C$19+BG5822*'mass balance'!$D$19+BH5822*'mass balance'!$E$19</f>
        <v>-3.5848491279207172E-3</v>
      </c>
      <c r="BD5822" s="2">
        <f>BE5822*'mass balance'!$B$20+BF5822*'mass balance'!$C$20+BG5822*'mass balance'!$D$20+BH5822*'mass balance'!$E$20</f>
        <v>1.3035815010620789E-4</v>
      </c>
      <c r="BE5822" s="2">
        <f>N5822*'mass balance'!$H$11+R5822*'mass balance'!$I$11+S5822*'mass balance'!$J$11</f>
        <v>-6.481655098457534E-3</v>
      </c>
      <c r="BF5822" s="2">
        <f>N5822*'mass balance'!$H$12+R5822*'mass balance'!$I$12+S5822*'mass balance'!$J$12</f>
        <v>2.4711648749788594E-4</v>
      </c>
      <c r="BG5822" s="2">
        <f>N5822*'mass balance'!$H$13+R5822*'mass balance'!$I$13+S5822*'mass balance'!$J$13</f>
        <v>2.0493902484003115E-3</v>
      </c>
      <c r="BH5822" s="2">
        <f>N5822*'mass balance'!$H$14+R5822*'mass balance'!$I$14+S5822*'mass balance'!$J$14</f>
        <v>7.0893102639379274E-4</v>
      </c>
      <c r="BI5822" s="36">
        <f t="shared" si="6181"/>
        <v>6.4767575960678318E-26</v>
      </c>
      <c r="BJ5822" s="36">
        <f t="shared" si="6182"/>
        <v>2.6725482732979964E-29</v>
      </c>
      <c r="BK5822" s="36">
        <f t="shared" si="6183"/>
        <v>1.5748870145566783E-25</v>
      </c>
      <c r="BL5822" s="36">
        <f t="shared" si="6184"/>
        <v>9.2304526201547174E-26</v>
      </c>
      <c r="BM5822" s="36">
        <f t="shared" si="6185"/>
        <v>2.5611627538968424E-22</v>
      </c>
      <c r="BN5822" s="36">
        <f t="shared" ca="1" si="6197"/>
        <v>0.68559880654066585</v>
      </c>
      <c r="BO5822" s="36">
        <f t="shared" ca="1" si="6186"/>
        <v>1</v>
      </c>
      <c r="BP5822" s="36">
        <f t="shared" si="6187"/>
        <v>-2.5611627538968424E-22</v>
      </c>
      <c r="BQ5822" s="36">
        <f t="shared" si="6188"/>
        <v>1</v>
      </c>
      <c r="BR5822" s="2">
        <f t="shared" si="6200"/>
        <v>-5</v>
      </c>
      <c r="BS5822">
        <v>0</v>
      </c>
      <c r="BT5822" s="37">
        <f t="shared" si="6189"/>
        <v>3.5938112507405187</v>
      </c>
      <c r="BU5822" s="34">
        <f t="shared" si="6190"/>
        <v>-5</v>
      </c>
      <c r="BV5822" s="34">
        <f t="shared" si="6191"/>
        <v>-5</v>
      </c>
      <c r="BW5822" s="34">
        <f t="shared" si="6192"/>
        <v>-5</v>
      </c>
      <c r="BX5822" s="34">
        <f t="shared" si="6193"/>
        <v>-5</v>
      </c>
      <c r="BY5822" s="34">
        <f t="shared" si="6194"/>
        <v>62.408353674490535</v>
      </c>
      <c r="BZ5822" s="36">
        <f t="shared" si="6195"/>
        <v>3.5848491279207172E-3</v>
      </c>
      <c r="CA5822" s="34">
        <f t="shared" si="6196"/>
        <v>9.7622350186136273E-3</v>
      </c>
    </row>
    <row r="5823" spans="1:79" ht="13.2" x14ac:dyDescent="0.25">
      <c r="A5823" s="75">
        <f t="shared" si="6198"/>
        <v>15.860273972600728</v>
      </c>
      <c r="B5823" s="34">
        <f t="shared" si="6133"/>
        <v>5788.999999999266</v>
      </c>
      <c r="C5823">
        <f t="shared" si="6199"/>
        <v>20</v>
      </c>
      <c r="D5823" s="35">
        <f t="shared" si="6134"/>
        <v>3000</v>
      </c>
      <c r="E5823" s="27">
        <v>0</v>
      </c>
      <c r="F5823" s="64">
        <f t="shared" si="6135"/>
        <v>0.96267801959344901</v>
      </c>
      <c r="G5823" s="34">
        <v>0</v>
      </c>
      <c r="H5823" s="34">
        <f t="shared" si="6136"/>
        <v>1</v>
      </c>
      <c r="I5823" s="34">
        <f t="shared" si="6137"/>
        <v>12793.990880396937</v>
      </c>
      <c r="J5823" s="34">
        <f t="shared" si="6138"/>
        <v>232306.82164713525</v>
      </c>
      <c r="K5823" s="34">
        <f t="shared" si="6139"/>
        <v>203705.16143067423</v>
      </c>
      <c r="L5823" s="36">
        <f t="shared" si="6140"/>
        <v>27080.204120495455</v>
      </c>
      <c r="M5823" s="34">
        <f t="shared" si="6141"/>
        <v>149.95224105927213</v>
      </c>
      <c r="N5823" s="34">
        <f t="shared" si="6142"/>
        <v>2722.757022808179</v>
      </c>
      <c r="O5823" s="34">
        <f t="shared" si="6143"/>
        <v>13.261852397919354</v>
      </c>
      <c r="P5823">
        <f t="shared" si="6144"/>
        <v>1026.0961998615378</v>
      </c>
      <c r="Q5823" s="36">
        <f t="shared" si="6145"/>
        <v>2183.9757632287819</v>
      </c>
      <c r="R5823" s="34">
        <f t="shared" si="6146"/>
        <v>1380.1637991040739</v>
      </c>
      <c r="S5823" s="34">
        <f t="shared" si="6147"/>
        <v>153.75302670754706</v>
      </c>
      <c r="T5823" s="36">
        <f t="shared" si="6148"/>
        <v>4.7439435014206515E-6</v>
      </c>
      <c r="U5823" s="36">
        <f t="shared" si="6149"/>
        <v>27368.128867861764</v>
      </c>
      <c r="V5823" s="36">
        <f t="shared" si="6150"/>
        <v>1.9686435091426108E-2</v>
      </c>
      <c r="W5823" s="68">
        <f t="shared" si="6151"/>
        <v>77.372011772844161</v>
      </c>
      <c r="X5823">
        <f t="shared" si="6152"/>
        <v>8.7661980125374139</v>
      </c>
      <c r="Y5823">
        <f t="shared" si="6153"/>
        <v>5.4790819485161157E-3</v>
      </c>
      <c r="Z5823" s="34">
        <f t="shared" si="6154"/>
        <v>1.6980387444359678E-3</v>
      </c>
      <c r="AA5823" s="36">
        <f t="shared" si="6155"/>
        <v>2.5443871291886978E-4</v>
      </c>
      <c r="AB5823" s="34">
        <f t="shared" si="6156"/>
        <v>1.9253560391868981E-3</v>
      </c>
      <c r="AC5823" s="36">
        <f t="shared" si="6157"/>
        <v>319.85397095742223</v>
      </c>
      <c r="AD5823" s="34">
        <f t="shared" si="6158"/>
        <v>0</v>
      </c>
      <c r="AE5823">
        <f t="shared" si="6159"/>
        <v>166127.18086806458</v>
      </c>
      <c r="AF5823" s="36">
        <f t="shared" si="6160"/>
        <v>0</v>
      </c>
      <c r="AG5823" s="34">
        <f t="shared" si="6161"/>
        <v>684.27256570227485</v>
      </c>
      <c r="AH5823">
        <f t="shared" si="6162"/>
        <v>4.3804420259956487</v>
      </c>
      <c r="AI5823" s="29">
        <f t="shared" si="6163"/>
        <v>684.27256570227485</v>
      </c>
      <c r="AJ5823">
        <f t="shared" si="6164"/>
        <v>47370.036132480345</v>
      </c>
      <c r="AK5823" s="36">
        <f t="shared" si="6165"/>
        <v>-2.1869773581961347E-45</v>
      </c>
      <c r="AL5823" s="36">
        <f t="shared" si="6166"/>
        <v>-5.5739733243331371E-5</v>
      </c>
      <c r="AM5823" s="36">
        <f t="shared" si="6167"/>
        <v>-2.6594282375135566E-5</v>
      </c>
      <c r="AN5823" s="37">
        <f t="shared" si="6168"/>
        <v>3.5815601015880099E-44</v>
      </c>
      <c r="AO5823" s="36">
        <f t="shared" si="6169"/>
        <v>9.842207571418285E-2</v>
      </c>
      <c r="AP5823" s="36">
        <f t="shared" si="6170"/>
        <v>1.3786011213703535E-2</v>
      </c>
      <c r="AQ5823" s="74">
        <f t="shared" si="6171"/>
        <v>2.0582706409641983E-43</v>
      </c>
      <c r="AR5823" s="73">
        <f t="shared" si="6172"/>
        <v>2.0546434920182475E-45</v>
      </c>
      <c r="AS5823" s="72">
        <f t="shared" si="6173"/>
        <v>9.5340529615404188E-4</v>
      </c>
      <c r="AT5823" s="37">
        <f t="shared" si="6174"/>
        <v>5.6331023740697056E-39</v>
      </c>
      <c r="AU5823" s="37">
        <f t="shared" si="6175"/>
        <v>2.0672432767631013</v>
      </c>
      <c r="AV5823" s="34">
        <f t="shared" si="6176"/>
        <v>6.507175609946561</v>
      </c>
      <c r="AW5823" s="34">
        <f t="shared" si="6177"/>
        <v>7.2762292792984571</v>
      </c>
      <c r="AX5823" s="37">
        <f t="shared" si="6178"/>
        <v>290.85574607046846</v>
      </c>
      <c r="AY5823" s="7">
        <f t="shared" si="6179"/>
        <v>382.01116273255758</v>
      </c>
      <c r="AZ5823" s="37">
        <f t="shared" si="6180"/>
        <v>368.22775784331259</v>
      </c>
      <c r="BA5823" s="2">
        <f>BE5823*'mass balance'!$B$17+BF5823*'mass balance'!$C$17+BG5823*'mass balance'!$D$17+BH5823*'mass balance'!$E$17</f>
        <v>2.8249560354418005E-3</v>
      </c>
      <c r="BB5823" s="2">
        <f>BE5823*'mass balance'!$B$18+BF5823*'mass balance'!$C$18+BG5823*'mass balance'!$D$18+BH5823*'mass balance'!$E$18</f>
        <v>2.86841689752552E-3</v>
      </c>
      <c r="BC5823" s="2">
        <f>BE5823*'mass balance'!$B$19+BF5823*'mass balance'!$C$19+BG5823*'mass balance'!$D$19+BH5823*'mass balance'!$E$19</f>
        <v>-3.5855211219068999E-3</v>
      </c>
      <c r="BD5823" s="2">
        <f>BE5823*'mass balance'!$B$20+BF5823*'mass balance'!$C$20+BG5823*'mass balance'!$D$20+BH5823*'mass balance'!$E$20</f>
        <v>1.3038258625116002E-4</v>
      </c>
      <c r="BE5823" s="2">
        <f>N5823*'mass balance'!$H$11+R5823*'mass balance'!$I$11+S5823*'mass balance'!$J$11</f>
        <v>-6.4827548162099497E-3</v>
      </c>
      <c r="BF5823" s="2">
        <f>N5823*'mass balance'!$H$12+R5823*'mass balance'!$I$12+S5823*'mass balance'!$J$12</f>
        <v>2.4711006390911431E-4</v>
      </c>
      <c r="BG5823" s="2">
        <f>N5823*'mass balance'!$H$13+R5823*'mass balance'!$I$13+S5823*'mass balance'!$J$13</f>
        <v>2.0497244775802719E-3</v>
      </c>
      <c r="BH5823" s="2">
        <f>N5823*'mass balance'!$H$14+R5823*'mass balance'!$I$14+S5823*'mass balance'!$J$14</f>
        <v>7.0905130802296319E-4</v>
      </c>
      <c r="BI5823" s="36">
        <f t="shared" si="6181"/>
        <v>6.4767575960678318E-26</v>
      </c>
      <c r="BJ5823" s="36">
        <f t="shared" si="6182"/>
        <v>2.6727483433559784E-29</v>
      </c>
      <c r="BK5823" s="36">
        <f t="shared" si="6183"/>
        <v>1.5751542693840081E-25</v>
      </c>
      <c r="BL5823" s="36">
        <f t="shared" si="6184"/>
        <v>9.2326045625831442E-26</v>
      </c>
      <c r="BM5823" s="36">
        <f t="shared" si="6185"/>
        <v>2.5620857991588579E-22</v>
      </c>
      <c r="BN5823" s="36">
        <f t="shared" ca="1" si="6197"/>
        <v>8.2676795133742709E-2</v>
      </c>
      <c r="BO5823" s="36">
        <f t="shared" ca="1" si="6186"/>
        <v>1</v>
      </c>
      <c r="BP5823" s="36">
        <f t="shared" si="6187"/>
        <v>-2.5620857991588579E-22</v>
      </c>
      <c r="BQ5823" s="36">
        <f t="shared" si="6188"/>
        <v>1</v>
      </c>
      <c r="BR5823" s="2">
        <f t="shared" si="6200"/>
        <v>-5</v>
      </c>
      <c r="BS5823">
        <v>0</v>
      </c>
      <c r="BT5823" s="37">
        <f t="shared" si="6189"/>
        <v>3.5944849247116668</v>
      </c>
      <c r="BU5823" s="34">
        <f t="shared" si="6190"/>
        <v>-5</v>
      </c>
      <c r="BV5823" s="34">
        <f t="shared" si="6191"/>
        <v>-5</v>
      </c>
      <c r="BW5823" s="34">
        <f t="shared" si="6192"/>
        <v>-5</v>
      </c>
      <c r="BX5823" s="34">
        <f t="shared" si="6193"/>
        <v>-5</v>
      </c>
      <c r="BY5823" s="34">
        <f t="shared" si="6194"/>
        <v>62.418942262342306</v>
      </c>
      <c r="BZ5823" s="36">
        <f t="shared" si="6195"/>
        <v>3.5855211219068999E-3</v>
      </c>
      <c r="CA5823" s="34">
        <f t="shared" si="6196"/>
        <v>9.7615805656921274E-3</v>
      </c>
    </row>
    <row r="5824" spans="1:79" ht="13.2" x14ac:dyDescent="0.25">
      <c r="A5824" s="75">
        <f t="shared" si="6198"/>
        <v>15.863013698628125</v>
      </c>
      <c r="B5824" s="34">
        <f t="shared" si="6133"/>
        <v>5789.9999999992651</v>
      </c>
      <c r="C5824">
        <f t="shared" si="6199"/>
        <v>20</v>
      </c>
      <c r="D5824" s="35">
        <f t="shared" si="6134"/>
        <v>3000</v>
      </c>
      <c r="E5824" s="27">
        <v>0</v>
      </c>
      <c r="F5824" s="64">
        <f t="shared" si="6135"/>
        <v>0.96267801959344901</v>
      </c>
      <c r="G5824" s="34">
        <v>0</v>
      </c>
      <c r="H5824" s="34">
        <f t="shared" si="6136"/>
        <v>1</v>
      </c>
      <c r="I5824" s="34">
        <f t="shared" si="6137"/>
        <v>12793.990880396937</v>
      </c>
      <c r="J5824" s="34">
        <f t="shared" si="6138"/>
        <v>232346.22520875631</v>
      </c>
      <c r="K5824" s="34">
        <f t="shared" si="6139"/>
        <v>203739.71361826846</v>
      </c>
      <c r="L5824" s="36">
        <f t="shared" si="6140"/>
        <v>27087.094372777457</v>
      </c>
      <c r="M5824" s="34">
        <f t="shared" si="6141"/>
        <v>149.95224105927213</v>
      </c>
      <c r="N5824" s="34">
        <f t="shared" si="6142"/>
        <v>2723.2188530866306</v>
      </c>
      <c r="O5824" s="34">
        <f t="shared" si="6143"/>
        <v>13.261852397919354</v>
      </c>
      <c r="P5824">
        <f t="shared" si="6144"/>
        <v>1026.3572784579615</v>
      </c>
      <c r="Q5824" s="36">
        <f t="shared" si="6145"/>
        <v>2184.451624619307</v>
      </c>
      <c r="R5824" s="34">
        <f t="shared" si="6146"/>
        <v>1380.4358170400735</v>
      </c>
      <c r="S5824" s="34">
        <f t="shared" si="6147"/>
        <v>153.74902271012672</v>
      </c>
      <c r="T5824" s="36">
        <f t="shared" si="6148"/>
        <v>4.7374418881178452E-6</v>
      </c>
      <c r="U5824" s="36">
        <f t="shared" si="6149"/>
        <v>27368.128872605706</v>
      </c>
      <c r="V5824" s="36">
        <f t="shared" si="6150"/>
        <v>1.9685922422264364E-2</v>
      </c>
      <c r="W5824" s="68">
        <f t="shared" si="6151"/>
        <v>77.39169820793559</v>
      </c>
      <c r="X5824">
        <f t="shared" si="6152"/>
        <v>8.7669414362022273</v>
      </c>
      <c r="Y5824">
        <f t="shared" si="6153"/>
        <v>5.4790819485161157E-3</v>
      </c>
      <c r="Z5824" s="34">
        <f t="shared" si="6154"/>
        <v>1.6980387444359678E-3</v>
      </c>
      <c r="AA5824" s="36">
        <f t="shared" si="6155"/>
        <v>2.543673659850742E-4</v>
      </c>
      <c r="AB5824" s="34">
        <f t="shared" si="6156"/>
        <v>1.9253560391868981E-3</v>
      </c>
      <c r="AC5824" s="36">
        <f t="shared" si="6157"/>
        <v>319.85397095742223</v>
      </c>
      <c r="AD5824" s="34">
        <f t="shared" si="6158"/>
        <v>0</v>
      </c>
      <c r="AE5824">
        <f t="shared" si="6159"/>
        <v>166127.18086806458</v>
      </c>
      <c r="AF5824" s="36">
        <f t="shared" si="6160"/>
        <v>0</v>
      </c>
      <c r="AG5824" s="34">
        <f t="shared" si="6161"/>
        <v>684.49135249379663</v>
      </c>
      <c r="AH5824">
        <f t="shared" si="6162"/>
        <v>4.3802067162176854</v>
      </c>
      <c r="AI5824" s="29">
        <f t="shared" si="6163"/>
        <v>684.49135249379663</v>
      </c>
      <c r="AJ5824">
        <f t="shared" si="6164"/>
        <v>48054.52748497414</v>
      </c>
      <c r="AK5824" s="36">
        <f t="shared" si="6165"/>
        <v>-2.0546434920182475E-45</v>
      </c>
      <c r="AL5824" s="36">
        <f t="shared" si="6166"/>
        <v>-5.5708165956830929E-5</v>
      </c>
      <c r="AM5824" s="36">
        <f t="shared" si="6167"/>
        <v>-2.6542979946602401E-5</v>
      </c>
      <c r="AN5824" s="37">
        <f t="shared" si="6168"/>
        <v>3.3628623657683963E-44</v>
      </c>
      <c r="AO5824" s="36">
        <f t="shared" si="6169"/>
        <v>9.8366335980939523E-2</v>
      </c>
      <c r="AP5824" s="36">
        <f t="shared" si="6170"/>
        <v>1.37594169313284E-2</v>
      </c>
      <c r="AQ5824" s="74">
        <f t="shared" si="6171"/>
        <v>1.9358754161441441E-43</v>
      </c>
      <c r="AR5824" s="73">
        <f t="shared" si="6172"/>
        <v>1.9302433794659362E-45</v>
      </c>
      <c r="AS5824" s="72">
        <f t="shared" si="6173"/>
        <v>9.5178637684884329E-4</v>
      </c>
      <c r="AT5824" s="37">
        <f t="shared" si="6174"/>
        <v>5.2981295003441881E-39</v>
      </c>
      <c r="AU5824" s="37">
        <f t="shared" si="6175"/>
        <v>2.0632554045215867</v>
      </c>
      <c r="AV5824" s="34">
        <f t="shared" si="6176"/>
        <v>6.6011947921344793</v>
      </c>
      <c r="AW5824" s="34">
        <f t="shared" si="6177"/>
        <v>7.2780806337111859</v>
      </c>
      <c r="AX5824" s="37">
        <f t="shared" si="6178"/>
        <v>290.92975108257286</v>
      </c>
      <c r="AY5824" s="7">
        <f t="shared" si="6179"/>
        <v>382.2007247163541</v>
      </c>
      <c r="AZ5824" s="37">
        <f t="shared" si="6180"/>
        <v>368.32144929050844</v>
      </c>
      <c r="BA5824" s="2">
        <f>BE5824*'mass balance'!$B$17+BF5824*'mass balance'!$C$17+BG5824*'mass balance'!$D$17+BH5824*'mass balance'!$E$17</f>
        <v>2.8254854577393677E-3</v>
      </c>
      <c r="BB5824" s="2">
        <f>BE5824*'mass balance'!$B$18+BF5824*'mass balance'!$C$18+BG5824*'mass balance'!$D$18+BH5824*'mass balance'!$E$18</f>
        <v>2.8689544647815127E-3</v>
      </c>
      <c r="BC5824" s="2">
        <f>BE5824*'mass balance'!$B$19+BF5824*'mass balance'!$C$19+BG5824*'mass balance'!$D$19+BH5824*'mass balance'!$E$19</f>
        <v>-3.5861930809768894E-3</v>
      </c>
      <c r="BD5824" s="2">
        <f>BE5824*'mass balance'!$B$20+BF5824*'mass balance'!$C$20+BG5824*'mass balance'!$D$20+BH5824*'mass balance'!$E$20</f>
        <v>1.3040702112643234E-4</v>
      </c>
      <c r="BE5824" s="2">
        <f>N5824*'mass balance'!$H$11+R5824*'mass balance'!$I$11+S5824*'mass balance'!$J$11</f>
        <v>-6.4838544121110248E-3</v>
      </c>
      <c r="BF5824" s="2">
        <f>N5824*'mass balance'!$H$12+R5824*'mass balance'!$I$12+S5824*'mass balance'!$J$12</f>
        <v>2.4710362873135152E-4</v>
      </c>
      <c r="BG5824" s="2">
        <f>N5824*'mass balance'!$H$13+R5824*'mass balance'!$I$13+S5824*'mass balance'!$J$13</f>
        <v>2.0500586436835006E-3</v>
      </c>
      <c r="BH5824" s="2">
        <f>N5824*'mass balance'!$H$14+R5824*'mass balance'!$I$14+S5824*'mass balance'!$J$14</f>
        <v>7.0917157632464326E-4</v>
      </c>
      <c r="BI5824" s="36">
        <f t="shared" si="6181"/>
        <v>6.4767575960678318E-26</v>
      </c>
      <c r="BJ5824" s="36">
        <f t="shared" si="6182"/>
        <v>2.6729484226124838E-29</v>
      </c>
      <c r="BK5824" s="36">
        <f t="shared" si="6183"/>
        <v>1.5754215442183436E-25</v>
      </c>
      <c r="BL5824" s="36">
        <f t="shared" si="6184"/>
        <v>9.2347568072816448E-26</v>
      </c>
      <c r="BM5824" s="36">
        <f t="shared" si="6185"/>
        <v>2.5630090596151164E-22</v>
      </c>
      <c r="BN5824" s="36">
        <f t="shared" ca="1" si="6197"/>
        <v>0.79129495779915393</v>
      </c>
      <c r="BO5824" s="36">
        <f t="shared" ca="1" si="6186"/>
        <v>1</v>
      </c>
      <c r="BP5824" s="36">
        <f t="shared" si="6187"/>
        <v>-2.5630090596151164E-22</v>
      </c>
      <c r="BQ5824" s="36">
        <f t="shared" si="6188"/>
        <v>1</v>
      </c>
      <c r="BR5824" s="2">
        <f t="shared" si="6200"/>
        <v>-5</v>
      </c>
      <c r="BS5824">
        <v>0</v>
      </c>
      <c r="BT5824" s="37">
        <f t="shared" si="6189"/>
        <v>3.5951585636793308</v>
      </c>
      <c r="BU5824" s="34">
        <f t="shared" si="6190"/>
        <v>-5</v>
      </c>
      <c r="BV5824" s="34">
        <f t="shared" si="6191"/>
        <v>-5</v>
      </c>
      <c r="BW5824" s="34">
        <f t="shared" si="6192"/>
        <v>-5</v>
      </c>
      <c r="BX5824" s="34">
        <f t="shared" si="6193"/>
        <v>-5</v>
      </c>
      <c r="BY5824" s="34">
        <f t="shared" si="6194"/>
        <v>62.429529676953372</v>
      </c>
      <c r="BZ5824" s="36">
        <f t="shared" si="6195"/>
        <v>3.5861930809768894E-3</v>
      </c>
      <c r="CA5824" s="34">
        <f t="shared" si="6196"/>
        <v>9.7609264152403452E-3</v>
      </c>
    </row>
    <row r="5825" spans="1:79" ht="13.2" x14ac:dyDescent="0.25">
      <c r="A5825" s="75">
        <f t="shared" si="6198"/>
        <v>15.865753424655521</v>
      </c>
      <c r="B5825" s="34">
        <f t="shared" si="6133"/>
        <v>5790.9999999992651</v>
      </c>
      <c r="C5825">
        <f t="shared" si="6199"/>
        <v>20</v>
      </c>
      <c r="D5825" s="35">
        <f t="shared" si="6134"/>
        <v>3000</v>
      </c>
      <c r="E5825" s="27">
        <v>0</v>
      </c>
      <c r="F5825" s="64">
        <f t="shared" si="6135"/>
        <v>0.96267801959344901</v>
      </c>
      <c r="G5825" s="34">
        <v>0</v>
      </c>
      <c r="H5825" s="34">
        <f t="shared" si="6136"/>
        <v>1</v>
      </c>
      <c r="I5825" s="34">
        <f t="shared" si="6137"/>
        <v>12793.990880396937</v>
      </c>
      <c r="J5825" s="34">
        <f t="shared" si="6138"/>
        <v>232385.62440343131</v>
      </c>
      <c r="K5825" s="34">
        <f t="shared" si="6139"/>
        <v>203774.26197657583</v>
      </c>
      <c r="L5825" s="36">
        <f t="shared" si="6140"/>
        <v>27093.98444562525</v>
      </c>
      <c r="M5825" s="34">
        <f t="shared" si="6141"/>
        <v>149.95224105927213</v>
      </c>
      <c r="N5825" s="34">
        <f t="shared" si="6142"/>
        <v>2723.6806321821978</v>
      </c>
      <c r="O5825" s="34">
        <f t="shared" si="6143"/>
        <v>13.261852397919354</v>
      </c>
      <c r="P5825">
        <f t="shared" si="6144"/>
        <v>1026.6183502554427</v>
      </c>
      <c r="Q5825" s="36">
        <f t="shared" si="6145"/>
        <v>2184.927460083049</v>
      </c>
      <c r="R5825" s="34">
        <f t="shared" si="6146"/>
        <v>1380.707827581113</v>
      </c>
      <c r="S5825" s="34">
        <f t="shared" si="6147"/>
        <v>153.74501150522281</v>
      </c>
      <c r="T5825" s="36">
        <f t="shared" si="6148"/>
        <v>4.7309498118643754E-6</v>
      </c>
      <c r="U5825" s="36">
        <f t="shared" si="6149"/>
        <v>27368.128877343148</v>
      </c>
      <c r="V5825" s="36">
        <f t="shared" si="6150"/>
        <v>1.9685408830261163E-2</v>
      </c>
      <c r="W5825" s="68">
        <f t="shared" si="6151"/>
        <v>77.41138413035786</v>
      </c>
      <c r="X5825">
        <f t="shared" si="6152"/>
        <v>8.7676847144508354</v>
      </c>
      <c r="Y5825">
        <f t="shared" si="6153"/>
        <v>5.4790819485161157E-3</v>
      </c>
      <c r="Z5825" s="34">
        <f t="shared" si="6154"/>
        <v>1.6980387444359678E-3</v>
      </c>
      <c r="AA5825" s="36">
        <f t="shared" si="6155"/>
        <v>2.5429604510250939E-4</v>
      </c>
      <c r="AB5825" s="34">
        <f t="shared" si="6156"/>
        <v>1.9253560391868981E-3</v>
      </c>
      <c r="AC5825" s="36">
        <f t="shared" si="6157"/>
        <v>319.85397095742223</v>
      </c>
      <c r="AD5825" s="34">
        <f t="shared" si="6158"/>
        <v>0</v>
      </c>
      <c r="AE5825">
        <f t="shared" si="6159"/>
        <v>166127.18086806458</v>
      </c>
      <c r="AF5825" s="36">
        <f t="shared" si="6160"/>
        <v>0</v>
      </c>
      <c r="AG5825" s="34">
        <f t="shared" si="6161"/>
        <v>684.71012736496129</v>
      </c>
      <c r="AH5825">
        <f t="shared" si="6162"/>
        <v>4.3799712515714191</v>
      </c>
      <c r="AI5825" s="29">
        <f t="shared" si="6163"/>
        <v>684.71012736496129</v>
      </c>
      <c r="AJ5825">
        <f t="shared" si="6164"/>
        <v>48739.2376123391</v>
      </c>
      <c r="AK5825" s="36">
        <f t="shared" si="6165"/>
        <v>-1.9302433794659362E-45</v>
      </c>
      <c r="AL5825" s="36">
        <f t="shared" si="6166"/>
        <v>-5.5676616547947035E-5</v>
      </c>
      <c r="AM5825" s="36">
        <f t="shared" si="6167"/>
        <v>-2.6491776484423591E-5</v>
      </c>
      <c r="AN5825" s="37">
        <f t="shared" si="6168"/>
        <v>3.1573980165665716E-44</v>
      </c>
      <c r="AO5825" s="36">
        <f t="shared" si="6169"/>
        <v>9.831062781498269E-2</v>
      </c>
      <c r="AP5825" s="36">
        <f t="shared" si="6170"/>
        <v>1.3732873951381798E-2</v>
      </c>
      <c r="AQ5825" s="74">
        <f t="shared" si="6171"/>
        <v>1.8206887942738684E-43</v>
      </c>
      <c r="AR5825" s="73">
        <f t="shared" si="6172"/>
        <v>1.8133058364243092E-45</v>
      </c>
      <c r="AS5825" s="72">
        <f t="shared" si="6173"/>
        <v>9.5017020653164277E-4</v>
      </c>
      <c r="AT5825" s="37">
        <f t="shared" si="6174"/>
        <v>4.9828852267269131E-39</v>
      </c>
      <c r="AU5825" s="37">
        <f t="shared" si="6175"/>
        <v>2.0592752251942024</v>
      </c>
      <c r="AV5825" s="34">
        <f t="shared" si="6176"/>
        <v>6.6952440244127418</v>
      </c>
      <c r="AW5825" s="34">
        <f t="shared" si="6177"/>
        <v>7.2799319399114095</v>
      </c>
      <c r="AX5825" s="37">
        <f t="shared" si="6178"/>
        <v>291.00375416741548</v>
      </c>
      <c r="AY5825" s="7">
        <f t="shared" si="6179"/>
        <v>382.39031426209749</v>
      </c>
      <c r="AZ5825" s="37">
        <f t="shared" si="6180"/>
        <v>368.41513829777335</v>
      </c>
      <c r="BA5825" s="2">
        <f>BE5825*'mass balance'!$B$17+BF5825*'mass balance'!$C$17+BG5825*'mass balance'!$D$17+BH5825*'mass balance'!$E$17</f>
        <v>2.8260148525081148E-3</v>
      </c>
      <c r="BB5825" s="2">
        <f>BE5825*'mass balance'!$B$18+BF5825*'mass balance'!$C$18+BG5825*'mass balance'!$D$18+BH5825*'mass balance'!$E$18</f>
        <v>2.8694920040851623E-3</v>
      </c>
      <c r="BC5825" s="2">
        <f>BE5825*'mass balance'!$B$19+BF5825*'mass balance'!$C$19+BG5825*'mass balance'!$D$19+BH5825*'mass balance'!$E$19</f>
        <v>-3.5868650051064533E-3</v>
      </c>
      <c r="BD5825" s="2">
        <f>BE5825*'mass balance'!$B$20+BF5825*'mass balance'!$C$20+BG5825*'mass balance'!$D$20+BH5825*'mass balance'!$E$20</f>
        <v>1.3043145473114377E-4</v>
      </c>
      <c r="BE5825" s="2">
        <f>N5825*'mass balance'!$H$11+R5825*'mass balance'!$I$11+S5825*'mass balance'!$J$11</f>
        <v>-6.4849538861480897E-3</v>
      </c>
      <c r="BF5825" s="2">
        <f>N5825*'mass balance'!$H$12+R5825*'mass balance'!$I$12+S5825*'mass balance'!$J$12</f>
        <v>2.4709718196980548E-4</v>
      </c>
      <c r="BG5825" s="2">
        <f>N5825*'mass balance'!$H$13+R5825*'mass balance'!$I$13+S5825*'mass balance'!$J$13</f>
        <v>2.0503927467170032E-3</v>
      </c>
      <c r="BH5825" s="2">
        <f>N5825*'mass balance'!$H$14+R5825*'mass balance'!$I$14+S5825*'mass balance'!$J$14</f>
        <v>7.0929183129744724E-4</v>
      </c>
      <c r="BI5825" s="36">
        <f t="shared" si="6181"/>
        <v>6.4767575960678318E-26</v>
      </c>
      <c r="BJ5825" s="36">
        <f t="shared" si="6182"/>
        <v>2.673148511058251E-29</v>
      </c>
      <c r="BK5825" s="36">
        <f t="shared" si="6183"/>
        <v>1.5756888390606048E-25</v>
      </c>
      <c r="BL5825" s="36">
        <f t="shared" si="6184"/>
        <v>9.2369093542522144E-26</v>
      </c>
      <c r="BM5825" s="36">
        <f t="shared" si="6185"/>
        <v>2.5639325352958447E-22</v>
      </c>
      <c r="BN5825" s="36">
        <f t="shared" ca="1" si="6197"/>
        <v>0.57946682385579895</v>
      </c>
      <c r="BO5825" s="36">
        <f t="shared" ca="1" si="6186"/>
        <v>1</v>
      </c>
      <c r="BP5825" s="36">
        <f t="shared" si="6187"/>
        <v>-2.5639325352958447E-22</v>
      </c>
      <c r="BQ5825" s="36">
        <f t="shared" si="6188"/>
        <v>1</v>
      </c>
      <c r="BR5825" s="2">
        <f t="shared" si="6200"/>
        <v>-5</v>
      </c>
      <c r="BS5825">
        <v>0</v>
      </c>
      <c r="BT5825" s="37">
        <f t="shared" si="6189"/>
        <v>3.5958321676192191</v>
      </c>
      <c r="BU5825" s="34">
        <f t="shared" si="6190"/>
        <v>-5</v>
      </c>
      <c r="BV5825" s="34">
        <f t="shared" si="6191"/>
        <v>-5</v>
      </c>
      <c r="BW5825" s="34">
        <f t="shared" si="6192"/>
        <v>-5</v>
      </c>
      <c r="BX5825" s="34">
        <f t="shared" si="6193"/>
        <v>-5</v>
      </c>
      <c r="BY5825" s="34">
        <f t="shared" si="6194"/>
        <v>62.440115918201748</v>
      </c>
      <c r="BZ5825" s="36">
        <f t="shared" si="6195"/>
        <v>3.5868650051064533E-3</v>
      </c>
      <c r="CA5825" s="34">
        <f t="shared" si="6196"/>
        <v>9.7602725670650099E-3</v>
      </c>
    </row>
    <row r="5826" spans="1:79" ht="13.2" x14ac:dyDescent="0.25">
      <c r="A5826" s="75">
        <f t="shared" si="6198"/>
        <v>15.868493150682918</v>
      </c>
      <c r="B5826" s="34">
        <f t="shared" si="6133"/>
        <v>5791.9999999992651</v>
      </c>
      <c r="C5826">
        <f t="shared" si="6199"/>
        <v>20</v>
      </c>
      <c r="D5826" s="35">
        <f t="shared" si="6134"/>
        <v>3000</v>
      </c>
      <c r="E5826" s="27">
        <v>0</v>
      </c>
      <c r="F5826" s="64">
        <f t="shared" si="6135"/>
        <v>0.96267801959344901</v>
      </c>
      <c r="G5826" s="34">
        <v>0</v>
      </c>
      <c r="H5826" s="34">
        <f t="shared" si="6136"/>
        <v>1</v>
      </c>
      <c r="I5826" s="34">
        <f t="shared" si="6137"/>
        <v>12793.990880396937</v>
      </c>
      <c r="J5826" s="34">
        <f t="shared" si="6138"/>
        <v>232425.01923070743</v>
      </c>
      <c r="K5826" s="34">
        <f t="shared" si="6139"/>
        <v>203808.80650519926</v>
      </c>
      <c r="L5826" s="36">
        <f t="shared" si="6140"/>
        <v>27100.874338715839</v>
      </c>
      <c r="M5826" s="34">
        <f t="shared" si="6141"/>
        <v>149.95224105927213</v>
      </c>
      <c r="N5826" s="34">
        <f t="shared" si="6142"/>
        <v>2724.1423600895741</v>
      </c>
      <c r="O5826" s="34">
        <f t="shared" si="6143"/>
        <v>13.261852397919354</v>
      </c>
      <c r="P5826">
        <f t="shared" si="6144"/>
        <v>1026.8794152417422</v>
      </c>
      <c r="Q5826" s="36">
        <f t="shared" si="6145"/>
        <v>2185.4032696033455</v>
      </c>
      <c r="R5826" s="34">
        <f t="shared" si="6146"/>
        <v>1380.97983071457</v>
      </c>
      <c r="S5826" s="34">
        <f t="shared" si="6147"/>
        <v>153.74099309607311</v>
      </c>
      <c r="T5826" s="36">
        <f t="shared" si="6148"/>
        <v>4.7244672565601319E-6</v>
      </c>
      <c r="U5826" s="36">
        <f t="shared" si="6149"/>
        <v>27368.128882074099</v>
      </c>
      <c r="V5826" s="36">
        <f t="shared" si="6150"/>
        <v>1.9684894315831189E-2</v>
      </c>
      <c r="W5826" s="68">
        <f t="shared" si="6151"/>
        <v>77.431069539188115</v>
      </c>
      <c r="X5826">
        <f t="shared" si="6152"/>
        <v>8.7684278473116759</v>
      </c>
      <c r="Y5826">
        <f t="shared" si="6153"/>
        <v>5.4790819485161157E-3</v>
      </c>
      <c r="Z5826" s="34">
        <f t="shared" si="6154"/>
        <v>1.6980387444359678E-3</v>
      </c>
      <c r="AA5826" s="36">
        <f t="shared" si="6155"/>
        <v>2.5422475025827456E-4</v>
      </c>
      <c r="AB5826" s="34">
        <f t="shared" si="6156"/>
        <v>1.9253560391868981E-3</v>
      </c>
      <c r="AC5826" s="36">
        <f t="shared" si="6157"/>
        <v>319.85397095742223</v>
      </c>
      <c r="AD5826" s="34">
        <f t="shared" si="6158"/>
        <v>0</v>
      </c>
      <c r="AE5826">
        <f t="shared" si="6159"/>
        <v>166127.18086806458</v>
      </c>
      <c r="AF5826" s="36">
        <f t="shared" si="6160"/>
        <v>0</v>
      </c>
      <c r="AG5826" s="34">
        <f t="shared" si="6161"/>
        <v>684.92889030810795</v>
      </c>
      <c r="AH5826">
        <f t="shared" si="6162"/>
        <v>4.3797356321395</v>
      </c>
      <c r="AI5826" s="29">
        <f t="shared" si="6163"/>
        <v>684.92889030810795</v>
      </c>
      <c r="AJ5826">
        <f t="shared" si="6164"/>
        <v>49424.166502647211</v>
      </c>
      <c r="AK5826" s="36">
        <f t="shared" si="6165"/>
        <v>-1.8133058364243092E-45</v>
      </c>
      <c r="AL5826" s="36">
        <f t="shared" si="6166"/>
        <v>-5.564508500655497E-5</v>
      </c>
      <c r="AM5826" s="36">
        <f t="shared" si="6167"/>
        <v>-2.6440671797685384E-5</v>
      </c>
      <c r="AN5826" s="37">
        <f t="shared" si="6168"/>
        <v>2.964373678619978E-44</v>
      </c>
      <c r="AO5826" s="36">
        <f t="shared" si="6169"/>
        <v>9.8254951198434748E-2</v>
      </c>
      <c r="AP5826" s="36">
        <f t="shared" si="6170"/>
        <v>1.3706382174897374E-2</v>
      </c>
      <c r="AQ5826" s="74">
        <f t="shared" si="6171"/>
        <v>1.7122903598907327E-43</v>
      </c>
      <c r="AR5826" s="73">
        <f t="shared" si="6172"/>
        <v>1.703387394533396E-45</v>
      </c>
      <c r="AS5826" s="72">
        <f t="shared" si="6173"/>
        <v>9.4855678053455239E-4</v>
      </c>
      <c r="AT5826" s="37">
        <f t="shared" si="6174"/>
        <v>4.6862189546068214E-39</v>
      </c>
      <c r="AU5826" s="37">
        <f t="shared" si="6175"/>
        <v>2.0553027239407218</v>
      </c>
      <c r="AV5826" s="34">
        <f t="shared" si="6176"/>
        <v>6.7893233051429682</v>
      </c>
      <c r="AW5826" s="34">
        <f t="shared" si="6177"/>
        <v>7.2817831978123442</v>
      </c>
      <c r="AX5826" s="37">
        <f t="shared" si="6178"/>
        <v>291.07775532152698</v>
      </c>
      <c r="AY5826" s="7">
        <f t="shared" si="6179"/>
        <v>382.57993136367037</v>
      </c>
      <c r="AZ5826" s="37">
        <f t="shared" si="6180"/>
        <v>368.50882486071509</v>
      </c>
      <c r="BA5826" s="2">
        <f>BE5826*'mass balance'!$B$17+BF5826*'mass balance'!$C$17+BG5826*'mass balance'!$D$17+BH5826*'mass balance'!$E$17</f>
        <v>2.8265442197289575E-3</v>
      </c>
      <c r="BB5826" s="2">
        <f>BE5826*'mass balance'!$B$18+BF5826*'mass balance'!$C$18+BG5826*'mass balance'!$D$18+BH5826*'mass balance'!$E$18</f>
        <v>2.8700295154170954E-3</v>
      </c>
      <c r="BC5826" s="2">
        <f>BE5826*'mass balance'!$B$19+BF5826*'mass balance'!$C$19+BG5826*'mass balance'!$D$19+BH5826*'mass balance'!$E$19</f>
        <v>-3.5875368942713689E-3</v>
      </c>
      <c r="BD5826" s="2">
        <f>BE5826*'mass balance'!$B$20+BF5826*'mass balance'!$C$20+BG5826*'mass balance'!$D$20+BH5826*'mass balance'!$E$20</f>
        <v>1.304558870644134E-4</v>
      </c>
      <c r="BE5826" s="2">
        <f>N5826*'mass balance'!$H$11+R5826*'mass balance'!$I$11+S5826*'mass balance'!$J$11</f>
        <v>-6.4860532383085095E-3</v>
      </c>
      <c r="BF5826" s="2">
        <f>N5826*'mass balance'!$H$12+R5826*'mass balance'!$I$12+S5826*'mass balance'!$J$12</f>
        <v>2.4709072362968004E-4</v>
      </c>
      <c r="BG5826" s="2">
        <f>N5826*'mass balance'!$H$13+R5826*'mass balance'!$I$13+S5826*'mass balance'!$J$13</f>
        <v>2.0507267866878122E-3</v>
      </c>
      <c r="BH5826" s="2">
        <f>N5826*'mass balance'!$H$14+R5826*'mass balance'!$I$14+S5826*'mass balance'!$J$14</f>
        <v>7.0941207293999311E-4</v>
      </c>
      <c r="BI5826" s="36">
        <f t="shared" si="6181"/>
        <v>6.4767575960678318E-26</v>
      </c>
      <c r="BJ5826" s="36">
        <f t="shared" si="6182"/>
        <v>2.6733486086840175E-29</v>
      </c>
      <c r="BK5826" s="36">
        <f t="shared" si="6183"/>
        <v>1.5759561539117107E-25</v>
      </c>
      <c r="BL5826" s="36">
        <f t="shared" si="6184"/>
        <v>9.2390622034968549E-26</v>
      </c>
      <c r="BM5826" s="36">
        <f t="shared" si="6185"/>
        <v>2.56485622623127E-22</v>
      </c>
      <c r="BN5826" s="36">
        <f t="shared" ca="1" si="6197"/>
        <v>9.2446043641329467E-2</v>
      </c>
      <c r="BO5826" s="36">
        <f t="shared" ca="1" si="6186"/>
        <v>1</v>
      </c>
      <c r="BP5826" s="36">
        <f t="shared" si="6187"/>
        <v>-2.56485622623127E-22</v>
      </c>
      <c r="BQ5826" s="36">
        <f t="shared" si="6188"/>
        <v>1</v>
      </c>
      <c r="BR5826" s="2">
        <f t="shared" si="6200"/>
        <v>-5</v>
      </c>
      <c r="BS5826">
        <v>0</v>
      </c>
      <c r="BT5826" s="37">
        <f t="shared" si="6189"/>
        <v>3.5965057365070465</v>
      </c>
      <c r="BU5826" s="34">
        <f t="shared" si="6190"/>
        <v>-5</v>
      </c>
      <c r="BV5826" s="34">
        <f t="shared" si="6191"/>
        <v>-5</v>
      </c>
      <c r="BW5826" s="34">
        <f t="shared" si="6192"/>
        <v>-5</v>
      </c>
      <c r="BX5826" s="34">
        <f t="shared" si="6193"/>
        <v>-5</v>
      </c>
      <c r="BY5826" s="34">
        <f t="shared" si="6194"/>
        <v>62.450700985965781</v>
      </c>
      <c r="BZ5826" s="36">
        <f t="shared" si="6195"/>
        <v>3.5875368942713689E-3</v>
      </c>
      <c r="CA5826" s="34">
        <f t="shared" si="6196"/>
        <v>9.7596190209730104E-3</v>
      </c>
    </row>
    <row r="5827" spans="1:79" ht="13.2" x14ac:dyDescent="0.25">
      <c r="A5827" s="75">
        <f t="shared" si="6198"/>
        <v>15.871232876710314</v>
      </c>
      <c r="B5827" s="34">
        <f t="shared" si="6133"/>
        <v>5792.9999999992642</v>
      </c>
      <c r="C5827">
        <f t="shared" si="6199"/>
        <v>20</v>
      </c>
      <c r="D5827" s="35">
        <f t="shared" si="6134"/>
        <v>3000</v>
      </c>
      <c r="E5827" s="27">
        <v>0</v>
      </c>
      <c r="F5827" s="64">
        <f t="shared" si="6135"/>
        <v>0.96267801959344901</v>
      </c>
      <c r="G5827" s="34">
        <v>0</v>
      </c>
      <c r="H5827" s="34">
        <f t="shared" si="6136"/>
        <v>1</v>
      </c>
      <c r="I5827" s="34">
        <f t="shared" si="6137"/>
        <v>12793.990880396937</v>
      </c>
      <c r="J5827" s="34">
        <f t="shared" si="6138"/>
        <v>232464.4096901321</v>
      </c>
      <c r="K5827" s="34">
        <f t="shared" si="6139"/>
        <v>203843.34720374201</v>
      </c>
      <c r="L5827" s="36">
        <f t="shared" si="6140"/>
        <v>27107.764051726383</v>
      </c>
      <c r="M5827" s="34">
        <f t="shared" si="6141"/>
        <v>149.95224105927213</v>
      </c>
      <c r="N5827" s="34">
        <f t="shared" si="6142"/>
        <v>2724.6040368034551</v>
      </c>
      <c r="O5827" s="34">
        <f t="shared" si="6143"/>
        <v>13.261852397919354</v>
      </c>
      <c r="P5827">
        <f t="shared" si="6144"/>
        <v>1027.1404734046273</v>
      </c>
      <c r="Q5827" s="36">
        <f t="shared" si="6145"/>
        <v>2185.8790531635486</v>
      </c>
      <c r="R5827" s="34">
        <f t="shared" si="6146"/>
        <v>1381.2518264278287</v>
      </c>
      <c r="S5827" s="34">
        <f t="shared" si="6147"/>
        <v>153.73696748591658</v>
      </c>
      <c r="T5827" s="36">
        <f t="shared" si="6148"/>
        <v>4.7179942127791798E-6</v>
      </c>
      <c r="U5827" s="36">
        <f t="shared" si="6149"/>
        <v>27368.128886798568</v>
      </c>
      <c r="V5827" s="36">
        <f t="shared" si="6150"/>
        <v>1.9684378879389057E-2</v>
      </c>
      <c r="W5827" s="68">
        <f t="shared" si="6151"/>
        <v>77.450754433503946</v>
      </c>
      <c r="X5827">
        <f t="shared" si="6152"/>
        <v>8.7691708348131741</v>
      </c>
      <c r="Y5827">
        <f t="shared" si="6153"/>
        <v>5.4790819485161157E-3</v>
      </c>
      <c r="Z5827" s="34">
        <f t="shared" si="6154"/>
        <v>1.6980387444359678E-3</v>
      </c>
      <c r="AA5827" s="36">
        <f t="shared" si="6155"/>
        <v>2.5415348143947728E-4</v>
      </c>
      <c r="AB5827" s="34">
        <f t="shared" si="6156"/>
        <v>1.9253560391868981E-3</v>
      </c>
      <c r="AC5827" s="36">
        <f t="shared" si="6157"/>
        <v>319.85397095742223</v>
      </c>
      <c r="AD5827" s="34">
        <f t="shared" si="6158"/>
        <v>0</v>
      </c>
      <c r="AE5827">
        <f t="shared" si="6159"/>
        <v>166127.18086806458</v>
      </c>
      <c r="AF5827" s="36">
        <f t="shared" si="6160"/>
        <v>0</v>
      </c>
      <c r="AG5827" s="34">
        <f t="shared" si="6161"/>
        <v>685.14764131558252</v>
      </c>
      <c r="AH5827">
        <f t="shared" si="6162"/>
        <v>4.3794998580070796</v>
      </c>
      <c r="AI5827" s="29">
        <f t="shared" si="6163"/>
        <v>685.14764131558252</v>
      </c>
      <c r="AJ5827">
        <f t="shared" si="6164"/>
        <v>50109.314143962794</v>
      </c>
      <c r="AK5827" s="36">
        <f t="shared" si="6165"/>
        <v>-1.703387394533396E-45</v>
      </c>
      <c r="AL5827" s="36">
        <f t="shared" si="6166"/>
        <v>-5.5613571322535801E-5</v>
      </c>
      <c r="AM5827" s="36">
        <f t="shared" si="6167"/>
        <v>-2.638966569584231E-5</v>
      </c>
      <c r="AN5827" s="37">
        <f t="shared" si="6168"/>
        <v>2.7830430949775473E-44</v>
      </c>
      <c r="AO5827" s="36">
        <f t="shared" si="6169"/>
        <v>9.8199306113428197E-2</v>
      </c>
      <c r="AP5827" s="36">
        <f t="shared" si="6170"/>
        <v>1.3679941503099688E-2</v>
      </c>
      <c r="AQ5827" s="74">
        <f t="shared" si="6171"/>
        <v>1.6102839725586143E-43</v>
      </c>
      <c r="AR5827" s="73">
        <f t="shared" si="6172"/>
        <v>1.6000706868172998E-45</v>
      </c>
      <c r="AS5827" s="72">
        <f t="shared" si="6173"/>
        <v>9.4694609419760929E-4</v>
      </c>
      <c r="AT5827" s="37">
        <f t="shared" si="6174"/>
        <v>4.4070465215872005E-39</v>
      </c>
      <c r="AU5827" s="37">
        <f t="shared" si="6175"/>
        <v>2.0513378859495459</v>
      </c>
      <c r="AV5827" s="34">
        <f t="shared" si="6176"/>
        <v>6.8834326326857296</v>
      </c>
      <c r="AW5827" s="34">
        <f t="shared" si="6177"/>
        <v>7.2836344073272423</v>
      </c>
      <c r="AX5827" s="37">
        <f t="shared" si="6178"/>
        <v>291.1517545414398</v>
      </c>
      <c r="AY5827" s="7">
        <f t="shared" si="6179"/>
        <v>382.76957601495678</v>
      </c>
      <c r="AZ5827" s="37">
        <f t="shared" si="6180"/>
        <v>368.60250897494376</v>
      </c>
      <c r="BA5827" s="2">
        <f>BE5827*'mass balance'!$B$17+BF5827*'mass balance'!$C$17+BG5827*'mass balance'!$D$17+BH5827*'mass balance'!$E$17</f>
        <v>2.8270735593828224E-3</v>
      </c>
      <c r="BB5827" s="2">
        <f>BE5827*'mass balance'!$B$18+BF5827*'mass balance'!$C$18+BG5827*'mass balance'!$D$18+BH5827*'mass balance'!$E$18</f>
        <v>2.8705669987579424E-3</v>
      </c>
      <c r="BC5827" s="2">
        <f>BE5827*'mass balance'!$B$19+BF5827*'mass balance'!$C$19+BG5827*'mass balance'!$D$19+BH5827*'mass balance'!$E$19</f>
        <v>-3.5882087484474271E-3</v>
      </c>
      <c r="BD5827" s="2">
        <f>BE5827*'mass balance'!$B$20+BF5827*'mass balance'!$C$20+BG5827*'mass balance'!$D$20+BH5827*'mass balance'!$E$20</f>
        <v>1.30480318125361E-4</v>
      </c>
      <c r="BE5827" s="2">
        <f>N5827*'mass balance'!$H$11+R5827*'mass balance'!$I$11+S5827*'mass balance'!$J$11</f>
        <v>-6.4871524685796546E-3</v>
      </c>
      <c r="BF5827" s="2">
        <f>N5827*'mass balance'!$H$12+R5827*'mass balance'!$I$12+S5827*'mass balance'!$J$12</f>
        <v>2.4708425371618078E-4</v>
      </c>
      <c r="BG5827" s="2">
        <f>N5827*'mass balance'!$H$13+R5827*'mass balance'!$I$13+S5827*'mass balance'!$J$13</f>
        <v>2.0510607636029473E-3</v>
      </c>
      <c r="BH5827" s="2">
        <f>N5827*'mass balance'!$H$14+R5827*'mass balance'!$I$14+S5827*'mass balance'!$J$14</f>
        <v>7.0953230125089968E-4</v>
      </c>
      <c r="BI5827" s="36">
        <f t="shared" si="6181"/>
        <v>6.4767575960678318E-26</v>
      </c>
      <c r="BJ5827" s="36">
        <f t="shared" si="6182"/>
        <v>2.6735487154805364E-29</v>
      </c>
      <c r="BK5827" s="36">
        <f t="shared" si="6183"/>
        <v>1.5762234887725791E-25</v>
      </c>
      <c r="BL5827" s="36">
        <f t="shared" si="6184"/>
        <v>9.2412153550175684E-26</v>
      </c>
      <c r="BM5827" s="36">
        <f t="shared" si="6185"/>
        <v>2.5657801324516197E-22</v>
      </c>
      <c r="BN5827" s="36">
        <f t="shared" ca="1" si="6197"/>
        <v>0.32180048900731972</v>
      </c>
      <c r="BO5827" s="36">
        <f t="shared" ca="1" si="6186"/>
        <v>1</v>
      </c>
      <c r="BP5827" s="36">
        <f t="shared" si="6187"/>
        <v>-2.5657801324516197E-22</v>
      </c>
      <c r="BQ5827" s="36">
        <f t="shared" si="6188"/>
        <v>1</v>
      </c>
      <c r="BR5827" s="2">
        <f t="shared" si="6200"/>
        <v>-5</v>
      </c>
      <c r="BS5827">
        <v>0</v>
      </c>
      <c r="BT5827" s="37">
        <f t="shared" si="6189"/>
        <v>3.5971792703185455</v>
      </c>
      <c r="BU5827" s="34">
        <f t="shared" si="6190"/>
        <v>-5</v>
      </c>
      <c r="BV5827" s="34">
        <f t="shared" si="6191"/>
        <v>-5</v>
      </c>
      <c r="BW5827" s="34">
        <f t="shared" si="6192"/>
        <v>-5</v>
      </c>
      <c r="BX5827" s="34">
        <f t="shared" si="6193"/>
        <v>-5</v>
      </c>
      <c r="BY5827" s="34">
        <f t="shared" si="6194"/>
        <v>62.461284880123877</v>
      </c>
      <c r="BZ5827" s="36">
        <f t="shared" si="6195"/>
        <v>3.5882087484474271E-3</v>
      </c>
      <c r="CA5827" s="34">
        <f t="shared" si="6196"/>
        <v>9.7589657767713899E-3</v>
      </c>
    </row>
    <row r="5828" spans="1:79" ht="13.2" x14ac:dyDescent="0.25">
      <c r="A5828" s="75">
        <f t="shared" si="6198"/>
        <v>15.873972602737711</v>
      </c>
      <c r="B5828" s="34">
        <f t="shared" si="6133"/>
        <v>5793.9999999992642</v>
      </c>
      <c r="C5828">
        <f t="shared" si="6199"/>
        <v>20</v>
      </c>
      <c r="D5828" s="35">
        <f t="shared" si="6134"/>
        <v>3000</v>
      </c>
      <c r="E5828" s="27">
        <v>0</v>
      </c>
      <c r="F5828" s="64">
        <f t="shared" si="6135"/>
        <v>0.96267801959344901</v>
      </c>
      <c r="G5828" s="34">
        <v>0</v>
      </c>
      <c r="H5828" s="34">
        <f t="shared" si="6136"/>
        <v>1</v>
      </c>
      <c r="I5828" s="34">
        <f t="shared" si="6137"/>
        <v>12793.990880396937</v>
      </c>
      <c r="J5828" s="34">
        <f t="shared" si="6138"/>
        <v>232503.79578125358</v>
      </c>
      <c r="K5828" s="34">
        <f t="shared" si="6139"/>
        <v>203877.88407180787</v>
      </c>
      <c r="L5828" s="36">
        <f t="shared" si="6140"/>
        <v>27114.653584334166</v>
      </c>
      <c r="M5828" s="34">
        <f t="shared" si="6141"/>
        <v>149.95224105927213</v>
      </c>
      <c r="N5828" s="34">
        <f t="shared" si="6142"/>
        <v>2725.0656623185459</v>
      </c>
      <c r="O5828" s="34">
        <f t="shared" si="6143"/>
        <v>13.261852397919354</v>
      </c>
      <c r="P5828">
        <f t="shared" si="6144"/>
        <v>1027.4015247318705</v>
      </c>
      <c r="Q5828" s="36">
        <f t="shared" si="6145"/>
        <v>2186.3548107470165</v>
      </c>
      <c r="R5828" s="34">
        <f t="shared" si="6146"/>
        <v>1381.5238147082794</v>
      </c>
      <c r="S5828" s="34">
        <f t="shared" si="6147"/>
        <v>153.73293467799022</v>
      </c>
      <c r="T5828" s="36">
        <f t="shared" si="6148"/>
        <v>4.711530671099814E-6</v>
      </c>
      <c r="U5828" s="36">
        <f t="shared" si="6149"/>
        <v>27368.128891516561</v>
      </c>
      <c r="V5828" s="36">
        <f t="shared" si="6150"/>
        <v>1.9683862521349307E-2</v>
      </c>
      <c r="W5828" s="68">
        <f t="shared" si="6151"/>
        <v>77.470438812383335</v>
      </c>
      <c r="X5828">
        <f t="shared" si="6152"/>
        <v>8.7699136769837569</v>
      </c>
      <c r="Y5828">
        <f t="shared" si="6153"/>
        <v>5.4790819485161157E-3</v>
      </c>
      <c r="Z5828" s="34">
        <f t="shared" si="6154"/>
        <v>1.6980387444359678E-3</v>
      </c>
      <c r="AA5828" s="36">
        <f t="shared" si="6155"/>
        <v>2.5408223863323365E-4</v>
      </c>
      <c r="AB5828" s="34">
        <f t="shared" si="6156"/>
        <v>1.9253560391868981E-3</v>
      </c>
      <c r="AC5828" s="36">
        <f t="shared" si="6157"/>
        <v>319.85397095742223</v>
      </c>
      <c r="AD5828" s="34">
        <f t="shared" si="6158"/>
        <v>0</v>
      </c>
      <c r="AE5828">
        <f t="shared" si="6159"/>
        <v>166127.18086806458</v>
      </c>
      <c r="AF5828" s="36">
        <f t="shared" si="6160"/>
        <v>0</v>
      </c>
      <c r="AG5828" s="34">
        <f t="shared" si="6161"/>
        <v>685.36638037973353</v>
      </c>
      <c r="AH5828">
        <f t="shared" si="6162"/>
        <v>4.3792639292577178</v>
      </c>
      <c r="AI5828" s="29">
        <f t="shared" si="6163"/>
        <v>685.36638037973353</v>
      </c>
      <c r="AJ5828">
        <f t="shared" si="6164"/>
        <v>50794.680524342526</v>
      </c>
      <c r="AK5828" s="36">
        <f t="shared" si="6165"/>
        <v>-1.6000706868172998E-45</v>
      </c>
      <c r="AL5828" s="36">
        <f t="shared" si="6166"/>
        <v>-5.5582075485776285E-5</v>
      </c>
      <c r="AM5828" s="36">
        <f t="shared" si="6167"/>
        <v>-2.6338757988716475E-5</v>
      </c>
      <c r="AN5828" s="37">
        <f t="shared" si="6168"/>
        <v>2.6127043555242077E-44</v>
      </c>
      <c r="AO5828" s="36">
        <f t="shared" si="6169"/>
        <v>9.8143692542105657E-2</v>
      </c>
      <c r="AP5828" s="36">
        <f t="shared" si="6170"/>
        <v>1.3653551837403846E-2</v>
      </c>
      <c r="AQ5828" s="74">
        <f t="shared" si="6171"/>
        <v>1.5142963794648689E-43</v>
      </c>
      <c r="AR5828" s="73">
        <f t="shared" si="6172"/>
        <v>1.5029629264097694E-45</v>
      </c>
      <c r="AS5828" s="72">
        <f t="shared" si="6173"/>
        <v>9.4533814286876369E-4</v>
      </c>
      <c r="AT5828" s="37">
        <f t="shared" si="6174"/>
        <v>4.1443464044226671E-39</v>
      </c>
      <c r="AU5828" s="37">
        <f t="shared" si="6175"/>
        <v>2.0473806964376493</v>
      </c>
      <c r="AV5828" s="34">
        <f t="shared" si="6176"/>
        <v>6.9775720054005488</v>
      </c>
      <c r="AW5828" s="34">
        <f t="shared" si="6177"/>
        <v>7.2854855683693964</v>
      </c>
      <c r="AX5828" s="37">
        <f t="shared" si="6178"/>
        <v>291.22575182368814</v>
      </c>
      <c r="AY5828" s="7">
        <f t="shared" si="6179"/>
        <v>382.95924820984141</v>
      </c>
      <c r="AZ5828" s="37">
        <f t="shared" si="6180"/>
        <v>368.69619063607149</v>
      </c>
      <c r="BA5828" s="2">
        <f>BE5828*'mass balance'!$B$17+BF5828*'mass balance'!$C$17+BG5828*'mass balance'!$D$17+BH5828*'mass balance'!$E$17</f>
        <v>2.8276028714506454E-3</v>
      </c>
      <c r="BB5828" s="2">
        <f>BE5828*'mass balance'!$B$18+BF5828*'mass balance'!$C$18+BG5828*'mass balance'!$D$18+BH5828*'mass balance'!$E$18</f>
        <v>2.8711044540883478E-3</v>
      </c>
      <c r="BC5828" s="2">
        <f>BE5828*'mass balance'!$B$19+BF5828*'mass balance'!$C$19+BG5828*'mass balance'!$D$19+BH5828*'mass balance'!$E$19</f>
        <v>-3.5888805676104344E-3</v>
      </c>
      <c r="BD5828" s="2">
        <f>BE5828*'mass balance'!$B$20+BF5828*'mass balance'!$C$20+BG5828*'mass balance'!$D$20+BH5828*'mass balance'!$E$20</f>
        <v>1.3050474791310667E-4</v>
      </c>
      <c r="BE5828" s="2">
        <f>N5828*'mass balance'!$H$11+R5828*'mass balance'!$I$11+S5828*'mass balance'!$J$11</f>
        <v>-6.4882515769489188E-3</v>
      </c>
      <c r="BF5828" s="2">
        <f>N5828*'mass balance'!$H$12+R5828*'mass balance'!$I$12+S5828*'mass balance'!$J$12</f>
        <v>2.4707777223451007E-4</v>
      </c>
      <c r="BG5828" s="2">
        <f>N5828*'mass balance'!$H$13+R5828*'mass balance'!$I$13+S5828*'mass balance'!$J$13</f>
        <v>2.0513946774694423E-3</v>
      </c>
      <c r="BH5828" s="2">
        <f>N5828*'mass balance'!$H$14+R5828*'mass balance'!$I$14+S5828*'mass balance'!$J$14</f>
        <v>7.0965251622878787E-4</v>
      </c>
      <c r="BI5828" s="36">
        <f t="shared" si="6181"/>
        <v>6.4767575960678318E-26</v>
      </c>
      <c r="BJ5828" s="36">
        <f t="shared" si="6182"/>
        <v>2.673748831438567E-29</v>
      </c>
      <c r="BK5828" s="36">
        <f t="shared" si="6183"/>
        <v>1.5764908436441271E-25</v>
      </c>
      <c r="BL5828" s="36">
        <f t="shared" si="6184"/>
        <v>9.2433688088163535E-26</v>
      </c>
      <c r="BM5828" s="36">
        <f t="shared" si="6185"/>
        <v>2.5667042539871216E-22</v>
      </c>
      <c r="BN5828" s="36">
        <f t="shared" ca="1" si="6197"/>
        <v>0.56436604393713841</v>
      </c>
      <c r="BO5828" s="36">
        <f t="shared" ca="1" si="6186"/>
        <v>1</v>
      </c>
      <c r="BP5828" s="36">
        <f t="shared" si="6187"/>
        <v>-2.5667042539871216E-22</v>
      </c>
      <c r="BQ5828" s="36">
        <f t="shared" si="6188"/>
        <v>1</v>
      </c>
      <c r="BR5828" s="2">
        <f t="shared" si="6200"/>
        <v>-5</v>
      </c>
      <c r="BS5828">
        <v>0</v>
      </c>
      <c r="BT5828" s="37">
        <f t="shared" si="6189"/>
        <v>3.5978527690294602</v>
      </c>
      <c r="BU5828" s="34">
        <f t="shared" si="6190"/>
        <v>-5</v>
      </c>
      <c r="BV5828" s="34">
        <f t="shared" si="6191"/>
        <v>-5</v>
      </c>
      <c r="BW5828" s="34">
        <f t="shared" si="6192"/>
        <v>-5</v>
      </c>
      <c r="BX5828" s="34">
        <f t="shared" si="6193"/>
        <v>-5</v>
      </c>
      <c r="BY5828" s="34">
        <f t="shared" si="6194"/>
        <v>62.471867600554638</v>
      </c>
      <c r="BZ5828" s="36">
        <f t="shared" si="6195"/>
        <v>3.5888805676104344E-3</v>
      </c>
      <c r="CA5828" s="34">
        <f t="shared" si="6196"/>
        <v>9.7583128342673565E-3</v>
      </c>
    </row>
    <row r="5829" spans="1:79" ht="13.2" x14ac:dyDescent="0.25">
      <c r="A5829" s="75">
        <f t="shared" si="6198"/>
        <v>15.876712328765107</v>
      </c>
      <c r="B5829" s="34">
        <f t="shared" si="6133"/>
        <v>5794.9999999992642</v>
      </c>
      <c r="C5829">
        <f t="shared" si="6199"/>
        <v>20</v>
      </c>
      <c r="D5829" s="35">
        <f t="shared" si="6134"/>
        <v>3000</v>
      </c>
      <c r="E5829" s="27">
        <v>0</v>
      </c>
      <c r="F5829" s="64">
        <f t="shared" si="6135"/>
        <v>0.96267801959344901</v>
      </c>
      <c r="G5829" s="34">
        <v>0</v>
      </c>
      <c r="H5829" s="34">
        <f t="shared" si="6136"/>
        <v>1</v>
      </c>
      <c r="I5829" s="34">
        <f t="shared" si="6137"/>
        <v>12793.990880396937</v>
      </c>
      <c r="J5829" s="34">
        <f t="shared" si="6138"/>
        <v>232543.17750362051</v>
      </c>
      <c r="K5829" s="34">
        <f t="shared" si="6139"/>
        <v>203912.41710900105</v>
      </c>
      <c r="L5829" s="36">
        <f t="shared" si="6140"/>
        <v>27121.54293621664</v>
      </c>
      <c r="M5829" s="34">
        <f t="shared" si="6141"/>
        <v>149.95224105927213</v>
      </c>
      <c r="N5829" s="34">
        <f t="shared" si="6142"/>
        <v>2725.5272366295562</v>
      </c>
      <c r="O5829" s="34">
        <f t="shared" si="6143"/>
        <v>13.261852397919354</v>
      </c>
      <c r="P5829">
        <f t="shared" si="6144"/>
        <v>1027.6625692112495</v>
      </c>
      <c r="Q5829" s="36">
        <f t="shared" si="6145"/>
        <v>2186.8305423371185</v>
      </c>
      <c r="R5829" s="34">
        <f t="shared" si="6146"/>
        <v>1381.7957955433176</v>
      </c>
      <c r="S5829" s="34">
        <f t="shared" si="6147"/>
        <v>153.72889467553193</v>
      </c>
      <c r="T5829" s="36">
        <f t="shared" si="6148"/>
        <v>4.7050766021048895E-6</v>
      </c>
      <c r="U5829" s="36">
        <f t="shared" si="6149"/>
        <v>27368.128896228092</v>
      </c>
      <c r="V5829" s="36">
        <f t="shared" si="6150"/>
        <v>1.9683345242126424E-2</v>
      </c>
      <c r="W5829" s="68">
        <f t="shared" si="6151"/>
        <v>77.490122674904683</v>
      </c>
      <c r="X5829">
        <f t="shared" si="6152"/>
        <v>8.7706563738518373</v>
      </c>
      <c r="Y5829">
        <f t="shared" si="6153"/>
        <v>5.4790819485161157E-3</v>
      </c>
      <c r="Z5829" s="34">
        <f t="shared" si="6154"/>
        <v>1.6980387444359678E-3</v>
      </c>
      <c r="AA5829" s="36">
        <f t="shared" si="6155"/>
        <v>2.5401102182666841E-4</v>
      </c>
      <c r="AB5829" s="34">
        <f t="shared" si="6156"/>
        <v>1.9253560391868981E-3</v>
      </c>
      <c r="AC5829" s="36">
        <f t="shared" si="6157"/>
        <v>319.85397095742223</v>
      </c>
      <c r="AD5829" s="34">
        <f t="shared" si="6158"/>
        <v>0</v>
      </c>
      <c r="AE5829">
        <f t="shared" si="6159"/>
        <v>166127.18086806458</v>
      </c>
      <c r="AF5829" s="36">
        <f t="shared" si="6160"/>
        <v>0</v>
      </c>
      <c r="AG5829" s="34">
        <f t="shared" si="6161"/>
        <v>685.58510749291474</v>
      </c>
      <c r="AH5829">
        <f t="shared" si="6162"/>
        <v>4.3790278459759975</v>
      </c>
      <c r="AI5829" s="29">
        <f t="shared" si="6163"/>
        <v>685.58510749291474</v>
      </c>
      <c r="AJ5829">
        <f t="shared" si="6164"/>
        <v>51480.265631835442</v>
      </c>
      <c r="AK5829" s="36">
        <f t="shared" si="6165"/>
        <v>-1.5029629264097694E-45</v>
      </c>
      <c r="AL5829" s="36">
        <f t="shared" si="6166"/>
        <v>-5.5550597486168907E-5</v>
      </c>
      <c r="AM5829" s="36">
        <f t="shared" si="6167"/>
        <v>-2.6287948486496864E-5</v>
      </c>
      <c r="AN5829" s="37">
        <f t="shared" si="6168"/>
        <v>2.452697286842478E-44</v>
      </c>
      <c r="AO5829" s="36">
        <f t="shared" si="6169"/>
        <v>9.8088110466619874E-2</v>
      </c>
      <c r="AP5829" s="36">
        <f t="shared" si="6170"/>
        <v>1.362721307941513E-2</v>
      </c>
      <c r="AQ5829" s="74">
        <f t="shared" si="6171"/>
        <v>1.4239759064887218E-43</v>
      </c>
      <c r="AR5829" s="73">
        <f t="shared" si="6172"/>
        <v>1.4116944730621683E-45</v>
      </c>
      <c r="AS5829" s="72">
        <f t="shared" si="6173"/>
        <v>9.4373292190386582E-4</v>
      </c>
      <c r="AT5829" s="37">
        <f t="shared" si="6174"/>
        <v>3.8971561367177877E-39</v>
      </c>
      <c r="AU5829" s="37">
        <f t="shared" si="6175"/>
        <v>2.0434311406505237</v>
      </c>
      <c r="AV5829" s="34">
        <f t="shared" si="6176"/>
        <v>7.0717414216458963</v>
      </c>
      <c r="AW5829" s="34">
        <f t="shared" si="6177"/>
        <v>7.2873366808521389</v>
      </c>
      <c r="AX5829" s="37">
        <f t="shared" si="6178"/>
        <v>291.29974716480763</v>
      </c>
      <c r="AY5829" s="7">
        <f t="shared" si="6179"/>
        <v>383.14894794221038</v>
      </c>
      <c r="AZ5829" s="37">
        <f t="shared" si="6180"/>
        <v>368.78986983971231</v>
      </c>
      <c r="BA5829" s="2">
        <f>BE5829*'mass balance'!$B$17+BF5829*'mass balance'!$C$17+BG5829*'mass balance'!$D$17+BH5829*'mass balance'!$E$17</f>
        <v>2.8281321559133748E-3</v>
      </c>
      <c r="BB5829" s="2">
        <f>BE5829*'mass balance'!$B$18+BF5829*'mass balance'!$C$18+BG5829*'mass balance'!$D$18+BH5829*'mass balance'!$E$18</f>
        <v>2.8716418813889647E-3</v>
      </c>
      <c r="BC5829" s="2">
        <f>BE5829*'mass balance'!$B$19+BF5829*'mass balance'!$C$19+BG5829*'mass balance'!$D$19+BH5829*'mass balance'!$E$19</f>
        <v>-3.5895523517362063E-3</v>
      </c>
      <c r="BD5829" s="2">
        <f>BE5829*'mass balance'!$B$20+BF5829*'mass balance'!$C$20+BG5829*'mass balance'!$D$20+BH5829*'mass balance'!$E$20</f>
        <v>1.3052917642677114E-4</v>
      </c>
      <c r="BE5829" s="2">
        <f>N5829*'mass balance'!$H$11+R5829*'mass balance'!$I$11+S5829*'mass balance'!$J$11</f>
        <v>-6.4893505634037044E-3</v>
      </c>
      <c r="BF5829" s="2">
        <f>N5829*'mass balance'!$H$12+R5829*'mass balance'!$I$12+S5829*'mass balance'!$J$12</f>
        <v>2.4707127918987193E-4</v>
      </c>
      <c r="BG5829" s="2">
        <f>N5829*'mass balance'!$H$13+R5829*'mass balance'!$I$13+S5829*'mass balance'!$J$13</f>
        <v>2.051728528294322E-3</v>
      </c>
      <c r="BH5829" s="2">
        <f>N5829*'mass balance'!$H$14+R5829*'mass balance'!$I$14+S5829*'mass balance'!$J$14</f>
        <v>7.0977271787228018E-4</v>
      </c>
      <c r="BI5829" s="36">
        <f t="shared" si="6181"/>
        <v>6.4767575960678318E-26</v>
      </c>
      <c r="BJ5829" s="36">
        <f t="shared" si="6182"/>
        <v>2.6739489565488719E-29</v>
      </c>
      <c r="BK5829" s="36">
        <f t="shared" si="6183"/>
        <v>1.576758218527271E-25</v>
      </c>
      <c r="BL5829" s="36">
        <f t="shared" si="6184"/>
        <v>9.2455225648952075E-26</v>
      </c>
      <c r="BM5829" s="36">
        <f t="shared" si="6185"/>
        <v>2.5676285908680033E-22</v>
      </c>
      <c r="BN5829" s="36">
        <f t="shared" ca="1" si="6197"/>
        <v>0.78637618709699175</v>
      </c>
      <c r="BO5829" s="36">
        <f t="shared" ca="1" si="6186"/>
        <v>1</v>
      </c>
      <c r="BP5829" s="36">
        <f t="shared" si="6187"/>
        <v>-2.5676285908680033E-22</v>
      </c>
      <c r="BQ5829" s="36">
        <f t="shared" si="6188"/>
        <v>1</v>
      </c>
      <c r="BR5829" s="2">
        <f t="shared" si="6200"/>
        <v>-5</v>
      </c>
      <c r="BS5829">
        <v>0</v>
      </c>
      <c r="BT5829" s="37">
        <f t="shared" si="6189"/>
        <v>3.5985262326155465</v>
      </c>
      <c r="BU5829" s="34">
        <f t="shared" si="6190"/>
        <v>-5</v>
      </c>
      <c r="BV5829" s="34">
        <f t="shared" si="6191"/>
        <v>-5</v>
      </c>
      <c r="BW5829" s="34">
        <f t="shared" si="6192"/>
        <v>-5</v>
      </c>
      <c r="BX5829" s="34">
        <f t="shared" si="6193"/>
        <v>-5</v>
      </c>
      <c r="BY5829" s="34">
        <f t="shared" si="6194"/>
        <v>62.482449147136798</v>
      </c>
      <c r="BZ5829" s="36">
        <f t="shared" si="6195"/>
        <v>3.5895523517362063E-3</v>
      </c>
      <c r="CA5829" s="34">
        <f t="shared" si="6196"/>
        <v>9.7576601932682673E-3</v>
      </c>
    </row>
    <row r="5830" spans="1:79" ht="13.2" x14ac:dyDescent="0.25">
      <c r="A5830" s="75">
        <f t="shared" si="6198"/>
        <v>15.879452054792504</v>
      </c>
      <c r="B5830" s="34">
        <f t="shared" ref="B5830:B5893" si="6201">A5830*365</f>
        <v>5795.9999999992642</v>
      </c>
      <c r="C5830">
        <f t="shared" si="6199"/>
        <v>20</v>
      </c>
      <c r="D5830" s="35">
        <f t="shared" ref="D5830:D5893" si="6202">IF($B$31=1,$B$28,IF(E5830=0,$B$28,0))</f>
        <v>3000</v>
      </c>
      <c r="E5830" s="27">
        <v>0</v>
      </c>
      <c r="F5830" s="64">
        <f t="shared" ref="F5830:F5893" si="6203">EXP($P$24*(1/($P$29)-1/(273+C5830)))/(1+EXP($P$25*(1/(273+C5830)-1/$P$27))+EXP($P$26*(1/$P$28-1/(273+C5830))))</f>
        <v>0.96267801959344901</v>
      </c>
      <c r="G5830" s="34">
        <v>0</v>
      </c>
      <c r="H5830" s="34">
        <f t="shared" ref="H5830:H5893" si="6204">IF(AE5830&gt;$F$24,IF(L5830&gt;0,1,0),1)</f>
        <v>1</v>
      </c>
      <c r="I5830" s="34">
        <f t="shared" ref="I5830:I5893" si="6205">$H$25*F5830</f>
        <v>12793.990880396937</v>
      </c>
      <c r="J5830" s="34">
        <f t="shared" ref="J5830:J5893" si="6206">IF(AE5830&lt;$F$24,0,I5830*W5830^(2/3))</f>
        <v>232582.55485678208</v>
      </c>
      <c r="K5830" s="34">
        <f t="shared" ref="K5830:K5893" si="6207">IF(AE5830&lt;$F$24,0,IF(E5830&gt;=0,I5830*(D5830/($F$29+D5830))*W5830^(2/3)-1*(M5830/$D$25)*W5830^(2/3),-1*(M5830/$D$25)*W5830^(2/3)))</f>
        <v>203946.94631492629</v>
      </c>
      <c r="L5830" s="36">
        <f t="shared" ref="L5830:L5893" si="6208">IF(L5829+K5830&gt;$F$28*W5830,$F$28*W5830,L5829+K5830)</f>
        <v>27128.432107051383</v>
      </c>
      <c r="M5830" s="34">
        <f t="shared" ref="M5830:M5893" si="6209">$H$24*F5830</f>
        <v>149.95224105927213</v>
      </c>
      <c r="N5830" s="34">
        <f t="shared" ref="N5830:N5893" si="6210">IF(AE5830&lt;$F$24,0,IF(L5830&gt;0.0000001*$F$28*W5830,H5830*M5830*W5830^(2/3),0))</f>
        <v>2725.9887597312031</v>
      </c>
      <c r="O5830" s="34">
        <f t="shared" ref="O5830:O5893" si="6211">$D$29*F5830</f>
        <v>13.261852397919354</v>
      </c>
      <c r="P5830">
        <f t="shared" ref="P5830:P5893" si="6212">O5830*W5830</f>
        <v>1027.9236068305479</v>
      </c>
      <c r="Q5830" s="36">
        <f t="shared" ref="Q5830:Q5893" si="6213">W5830*U5830*($D$30*(Y5830/W5830^(1/3))+O5830)/($D$27*U5830+$D$30)</f>
        <v>2187.3062479172295</v>
      </c>
      <c r="R5830" s="34">
        <f t="shared" ref="R5830:R5893" si="6214">IF(AE5830&gt;=$F$25,P5830+AC5830+(1-$D$28)*AG5830,P5830+AC5830+AF5830)</f>
        <v>1382.0677689203442</v>
      </c>
      <c r="S5830" s="34">
        <f t="shared" ref="S5830:S5893" si="6215">Q5830-P5830-AC5830-AG5830-AF5830</f>
        <v>153.72484748177692</v>
      </c>
      <c r="T5830" s="36">
        <f t="shared" ref="T5830:T5893" si="6216">IF(AE5830&lt;$F$24,(M5830*0-U5830*Y5830)/W5830^(1/3),IF(L5830/$F$28&lt;0.0000001,(M5830*0-U5830*Y5830)/W5830^(1/3),(M5830*H5830-U5830*Y5830)/W5830^(1/3)))</f>
        <v>4.6986319963862248E-6</v>
      </c>
      <c r="U5830" s="36">
        <f t="shared" ref="U5830:U5893" si="6217">IF(AE5830&lt;$F$24,AT5830,U5829+T5829)</f>
        <v>27368.12890093317</v>
      </c>
      <c r="V5830" s="36">
        <f t="shared" ref="V5830:V5893" si="6218">W5830*AA5830</f>
        <v>1.9682827042134809E-2</v>
      </c>
      <c r="W5830" s="68">
        <f t="shared" ref="W5830:W5893" si="6219">IF(AE5830&lt;$F$24,AS5830,W5829+V5829)</f>
        <v>77.509806020146812</v>
      </c>
      <c r="X5830">
        <f t="shared" ref="X5830:X5893" si="6220">W5830^(1/3)/$L$24</f>
        <v>8.7713989254458262</v>
      </c>
      <c r="Y5830">
        <f t="shared" ref="Y5830:Y5893" si="6221">M5830/$H$30</f>
        <v>5.4790819485161157E-3</v>
      </c>
      <c r="Z5830" s="34">
        <f t="shared" ref="Z5830:Z5893" si="6222">$H$28*F5830</f>
        <v>1.6980387444359678E-3</v>
      </c>
      <c r="AA5830" s="36">
        <f t="shared" ref="AA5830:AA5893" si="6223">Y5830*(((U5830/$H$30)/W5830^(1/3)-(1+G5830/W5830^(1/3))/$H$29^(1/3))/(U5830/$H$30+$H$27))</f>
        <v>2.5393983100691455E-4</v>
      </c>
      <c r="AB5830" s="34">
        <f t="shared" ref="AB5830:AB5893" si="6224">$D$31*F5830</f>
        <v>1.9253560391868981E-3</v>
      </c>
      <c r="AC5830" s="36">
        <f t="shared" ref="AC5830:AC5893" si="6225">AB5830*AE5830</f>
        <v>319.85397095742223</v>
      </c>
      <c r="AD5830" s="34">
        <f t="shared" ref="AD5830:AD5893" si="6226">IF(AE5830&lt;$F$24,AM5830*M5830,IF(AE5830&lt;$F$25,(1-$D$27)*Q5830-AC5830,0))</f>
        <v>0</v>
      </c>
      <c r="AE5830">
        <f t="shared" ref="AE5830:AE5893" si="6227">IF(AE5829&lt;$F$24,AU5830,AE5829+AD5829)</f>
        <v>166127.18086806458</v>
      </c>
      <c r="AF5830" s="36">
        <f t="shared" ref="AF5830:AF5893" si="6228">AD5830</f>
        <v>0</v>
      </c>
      <c r="AG5830" s="34">
        <f t="shared" ref="AG5830:AG5893" si="6229">IF(AE5830&gt;=$F$25,(1-$D$27)*Q5830-AC5830,0)</f>
        <v>685.80382264748243</v>
      </c>
      <c r="AH5830">
        <f t="shared" ref="AH5830:AH5893" si="6230">IF(AH5829&lt;0,0,AH5829*$D$28+AG5830-AI5829)</f>
        <v>4.3787916082449101</v>
      </c>
      <c r="AI5830" s="29">
        <f t="shared" ref="AI5830:AI5893" si="6231">IF(AE5829&gt;=$F$25,IF(B5829&gt;=$J$29,IF(AH5829&gt;($D$28/$J$30)*((1-$D$27)*($H$30*(Y5830*W5830^(2/3)+Z5830*W5830)/(1+(1/$H$27)))-AC5830),($D$28/$J$30)*((1-$D$27)*($H$30*(Y5830*W5830^(2/3)+Z5830*W5830)/(1+(1/$H$27)))-AC5830),AG5830),0),0)</f>
        <v>685.80382264748243</v>
      </c>
      <c r="AJ5830">
        <f t="shared" ref="AJ5830:AJ5893" si="6232">IF(AJ5829&gt;$J$27*$J$28,0,AI5830+AJ5829)</f>
        <v>52166.069454482924</v>
      </c>
      <c r="AK5830" s="36">
        <f t="shared" ref="AK5830:AK5893" si="6233">-1*AR5829</f>
        <v>-1.4116944730621683E-45</v>
      </c>
      <c r="AL5830" s="36">
        <f t="shared" ref="AL5830:AL5893" si="6234">(Y5829*AQ5829-Z5829*$H$27*AO5829)/(3*(AQ5829+$H$27))</f>
        <v>-5.5519137313611905E-5</v>
      </c>
      <c r="AM5830" s="36">
        <f t="shared" ref="AM5830:AM5893" si="6235">(1-$D$27)*AR5829-AB5829*AP5829</f>
        <v>-2.6237236999738607E-5</v>
      </c>
      <c r="AN5830" s="37">
        <f t="shared" ref="AN5830:AN5893" si="6236">AN5829+AK5829</f>
        <v>2.3024009942015012E-44</v>
      </c>
      <c r="AO5830" s="36">
        <f t="shared" ref="AO5830:AO5893" si="6237">AO5829+AL5829</f>
        <v>9.8032559869133701E-2</v>
      </c>
      <c r="AP5830" s="36">
        <f t="shared" ref="AP5830:AP5893" si="6238">AP5829+AM5829</f>
        <v>1.3600925130928632E-2</v>
      </c>
      <c r="AQ5830" s="74">
        <f t="shared" ref="AQ5830:AQ5893" si="6239">(AN5830*Y5830)/AO5830^3</f>
        <v>1.3389912233498553E-43</v>
      </c>
      <c r="AR5830" s="73">
        <f t="shared" ref="AR5830:AR5893" si="6240">AO5830^2*(($H$27*AQ5830)/($H$27+AQ5830))*(1+((Z5830*AO5830)/Y5830))</f>
        <v>1.3259174824199843E-45</v>
      </c>
      <c r="AS5830" s="72">
        <f t="shared" ref="AS5830:AS5893" si="6241">AO5830^3</f>
        <v>9.4213042666665124E-4</v>
      </c>
      <c r="AT5830" s="37">
        <f t="shared" ref="AT5830:AT5893" si="6242">AN5830*M5830/AS5830</f>
        <v>3.6645689293693648E-39</v>
      </c>
      <c r="AU5830" s="37">
        <f t="shared" ref="AU5830:AU5893" si="6243">AP5830*M5830</f>
        <v>2.0394892038621224</v>
      </c>
      <c r="AV5830" s="34">
        <f t="shared" ref="AV5830:AV5893" si="6244">(((AH5830+AJ5830)/$X$27)*$L$29)/(1-$J$24)</f>
        <v>7.165940879779189</v>
      </c>
      <c r="AW5830" s="34">
        <f t="shared" ref="AW5830:AW5893" si="6245">L5830/$L$25/(1-$L$26)</f>
        <v>7.289187744688836</v>
      </c>
      <c r="AX5830" s="37">
        <f t="shared" ref="AX5830:AX5893" si="6246">(((U5830*W5830)/$X$27)*$L$29)/$X$24</f>
        <v>291.37374056133518</v>
      </c>
      <c r="AY5830" s="7">
        <f t="shared" ref="AY5830:AY5893" si="6247">AX5830+W5830+AV5830+AW5830</f>
        <v>383.33867520595004</v>
      </c>
      <c r="AZ5830" s="37">
        <f t="shared" ref="AZ5830:AZ5893" si="6248">AX5830+W5830</f>
        <v>368.88354658148199</v>
      </c>
      <c r="BA5830" s="2">
        <f>BE5830*'mass balance'!$B$17+BF5830*'mass balance'!$C$17+BG5830*'mass balance'!$D$17+BH5830*'mass balance'!$E$17</f>
        <v>2.8286614127519681E-3</v>
      </c>
      <c r="BB5830" s="2">
        <f>BE5830*'mass balance'!$B$18+BF5830*'mass balance'!$C$18+BG5830*'mass balance'!$D$18+BH5830*'mass balance'!$E$18</f>
        <v>2.8721792806404604E-3</v>
      </c>
      <c r="BC5830" s="2">
        <f>BE5830*'mass balance'!$B$19+BF5830*'mass balance'!$C$19+BG5830*'mass balance'!$D$19+BH5830*'mass balance'!$E$19</f>
        <v>-3.590224100800574E-3</v>
      </c>
      <c r="BD5830" s="2">
        <f>BE5830*'mass balance'!$B$20+BF5830*'mass balance'!$C$20+BG5830*'mass balance'!$D$20+BH5830*'mass balance'!$E$20</f>
        <v>1.3055360366547546E-4</v>
      </c>
      <c r="BE5830" s="2">
        <f>N5830*'mass balance'!$H$11+R5830*'mass balance'!$I$11+S5830*'mass balance'!$J$11</f>
        <v>-6.4904494279314356E-3</v>
      </c>
      <c r="BF5830" s="2">
        <f>N5830*'mass balance'!$H$12+R5830*'mass balance'!$I$12+S5830*'mass balance'!$J$12</f>
        <v>2.4706477458746591E-4</v>
      </c>
      <c r="BG5830" s="2">
        <f>N5830*'mass balance'!$H$13+R5830*'mass balance'!$I$13+S5830*'mass balance'!$J$13</f>
        <v>2.0520623160846241E-3</v>
      </c>
      <c r="BH5830" s="2">
        <f>N5830*'mass balance'!$H$14+R5830*'mass balance'!$I$14+S5830*'mass balance'!$J$14</f>
        <v>7.0989290618000067E-4</v>
      </c>
      <c r="BI5830" s="36">
        <f t="shared" ref="BI5830:BI5893" si="6249">$F$26*EXP($P$24*(1/(273+$P$29)-1/(273+C5830)))/(1+EXP($P$25*(1/(273+C5830)-1/$P$27))+EXP($P$26*(1/$P$28-1/(273+C5830))))</f>
        <v>6.4767575960678318E-26</v>
      </c>
      <c r="BJ5830" s="36">
        <f t="shared" ref="BJ5830:BJ5893" si="6250">($F$27*(W5830/$H$29)*BK5830+BI5830)*(U5830/$H$30)*((Y5830/W5830^(1/3))-AA5830)-AA5830*BK5830</f>
        <v>2.6741490908022239E-29</v>
      </c>
      <c r="BK5830" s="36">
        <f t="shared" ref="BK5830:BK5893" si="6251">IF(AE5830&gt;$F$24,BK5829+BJ5829,0)</f>
        <v>1.5770256134229259E-25</v>
      </c>
      <c r="BL5830" s="36">
        <f t="shared" ref="BL5830:BL5893" si="6252">BK5830-AA5830*BM5830</f>
        <v>9.2476766232561303E-26</v>
      </c>
      <c r="BM5830" s="36">
        <f t="shared" ref="BM5830:BM5893" si="6253">BM5829+BL5829</f>
        <v>2.5685531431244927E-22</v>
      </c>
      <c r="BN5830" s="36">
        <f t="shared" ca="1" si="6197"/>
        <v>0.2213010446277085</v>
      </c>
      <c r="BO5830" s="36">
        <f t="shared" ref="BO5830:BO5893" ca="1" si="6254">IF(BO5829=1,IF(BN5830&lt;BM5830,0,1),0)</f>
        <v>1</v>
      </c>
      <c r="BP5830" s="36">
        <f t="shared" ref="BP5830:BP5893" si="6255">-1*BQ5830*BM5830</f>
        <v>-2.5685531431244927E-22</v>
      </c>
      <c r="BQ5830" s="36">
        <f t="shared" ref="BQ5830:BQ5893" si="6256">BQ5829+BP5829</f>
        <v>1</v>
      </c>
      <c r="BR5830" s="2">
        <f t="shared" si="6200"/>
        <v>-5</v>
      </c>
      <c r="BS5830">
        <v>0</v>
      </c>
      <c r="BT5830" s="37">
        <f t="shared" ref="BT5830:BT5893" si="6257">IF($B$31=24,(-1*BC5830*(0.082058*(20+273.15))/(0.082058*293.15))*24.06*1000,(-1*BC5830*(0.082058*(20+273.15))/(0.082058*293.15))*24.06*1000/24)</f>
        <v>3.5991996610525749</v>
      </c>
      <c r="BU5830" s="34">
        <f t="shared" ref="BU5830:BU5893" si="6258">IF(AE5830&lt;=$F$25,X5830,-5)</f>
        <v>-5</v>
      </c>
      <c r="BV5830" s="34">
        <f t="shared" ref="BV5830:BV5893" si="6259">IF(AE5830&lt;=$F$25,AY5830,-5)</f>
        <v>-5</v>
      </c>
      <c r="BW5830" s="34">
        <f t="shared" ref="BW5830:BW5893" si="6260">IF(AE5830&lt;=$F$24,X5830,-5)</f>
        <v>-5</v>
      </c>
      <c r="BX5830" s="34">
        <f t="shared" ref="BX5830:BX5893" si="6261">IF(AE5830&lt;=$F$24,AY5830,-5)</f>
        <v>-5</v>
      </c>
      <c r="BY5830" s="34">
        <f t="shared" ref="BY5830:BY5893" si="6262">J5830/$L$25/(1-$L$26)</f>
        <v>62.493029519749236</v>
      </c>
      <c r="BZ5830" s="36">
        <f t="shared" ref="BZ5830:BZ5893" si="6263">BC5830*-1</f>
        <v>3.590224100800574E-3</v>
      </c>
      <c r="CA5830" s="34">
        <f t="shared" ref="CA5830:CA5893" si="6264">BT5830/AZ5830</f>
        <v>9.7570078535816566E-3</v>
      </c>
    </row>
    <row r="5831" spans="1:79" ht="13.2" x14ac:dyDescent="0.25">
      <c r="A5831" s="75">
        <f t="shared" si="6198"/>
        <v>15.8821917808199</v>
      </c>
      <c r="B5831" s="34">
        <f t="shared" si="6201"/>
        <v>5796.9999999992633</v>
      </c>
      <c r="C5831">
        <f t="shared" si="6199"/>
        <v>20</v>
      </c>
      <c r="D5831" s="35">
        <f t="shared" si="6202"/>
        <v>3000</v>
      </c>
      <c r="E5831" s="27">
        <v>0</v>
      </c>
      <c r="F5831" s="64">
        <f t="shared" si="6203"/>
        <v>0.96267801959344901</v>
      </c>
      <c r="G5831" s="34">
        <v>0</v>
      </c>
      <c r="H5831" s="34">
        <f t="shared" si="6204"/>
        <v>1</v>
      </c>
      <c r="I5831" s="34">
        <f t="shared" si="6205"/>
        <v>12793.990880396937</v>
      </c>
      <c r="J5831" s="34">
        <f t="shared" si="6206"/>
        <v>232621.92784028838</v>
      </c>
      <c r="K5831" s="34">
        <f t="shared" si="6207"/>
        <v>203981.47168918906</v>
      </c>
      <c r="L5831" s="36">
        <f t="shared" si="6208"/>
        <v>27135.321096516131</v>
      </c>
      <c r="M5831" s="34">
        <f t="shared" si="6209"/>
        <v>149.95224105927213</v>
      </c>
      <c r="N5831" s="34">
        <f t="shared" si="6210"/>
        <v>2726.4502316182129</v>
      </c>
      <c r="O5831" s="34">
        <f t="shared" si="6211"/>
        <v>13.261852397919354</v>
      </c>
      <c r="P5831">
        <f t="shared" si="6212"/>
        <v>1028.1846375775544</v>
      </c>
      <c r="Q5831" s="36">
        <f t="shared" si="6213"/>
        <v>2187.7819274707381</v>
      </c>
      <c r="R5831" s="34">
        <f t="shared" si="6214"/>
        <v>1382.3397348267667</v>
      </c>
      <c r="S5831" s="34">
        <f t="shared" si="6215"/>
        <v>153.72079309996241</v>
      </c>
      <c r="T5831" s="36">
        <f t="shared" si="6216"/>
        <v>4.6921968445398477E-6</v>
      </c>
      <c r="U5831" s="36">
        <f t="shared" si="6217"/>
        <v>27368.128905631802</v>
      </c>
      <c r="V5831" s="36">
        <f t="shared" si="6218"/>
        <v>1.968230792178877E-2</v>
      </c>
      <c r="W5831" s="68">
        <f t="shared" si="6219"/>
        <v>77.529488847188944</v>
      </c>
      <c r="X5831">
        <f t="shared" si="6220"/>
        <v>8.7721413317941295</v>
      </c>
      <c r="Y5831">
        <f t="shared" si="6221"/>
        <v>5.4790819485161157E-3</v>
      </c>
      <c r="Z5831" s="34">
        <f t="shared" si="6222"/>
        <v>1.6980387444359678E-3</v>
      </c>
      <c r="AA5831" s="36">
        <f t="shared" si="6223"/>
        <v>2.5386866616111334E-4</v>
      </c>
      <c r="AB5831" s="34">
        <f t="shared" si="6224"/>
        <v>1.9253560391868981E-3</v>
      </c>
      <c r="AC5831" s="36">
        <f t="shared" si="6225"/>
        <v>319.85397095742223</v>
      </c>
      <c r="AD5831" s="34">
        <f t="shared" si="6226"/>
        <v>0</v>
      </c>
      <c r="AE5831">
        <f t="shared" si="6227"/>
        <v>166127.18086806458</v>
      </c>
      <c r="AF5831" s="36">
        <f t="shared" si="6228"/>
        <v>0</v>
      </c>
      <c r="AG5831" s="34">
        <f t="shared" si="6229"/>
        <v>686.022525835799</v>
      </c>
      <c r="AH5831">
        <f t="shared" si="6230"/>
        <v>4.378555216149266</v>
      </c>
      <c r="AI5831" s="29">
        <f t="shared" si="6231"/>
        <v>686.022525835799</v>
      </c>
      <c r="AJ5831">
        <f t="shared" si="6232"/>
        <v>52852.091980318721</v>
      </c>
      <c r="AK5831" s="36">
        <f t="shared" si="6233"/>
        <v>-1.3259174824199843E-45</v>
      </c>
      <c r="AL5831" s="36">
        <f t="shared" si="6234"/>
        <v>-5.5487694958009203E-5</v>
      </c>
      <c r="AM5831" s="36">
        <f t="shared" si="6235"/>
        <v>-2.6186623339362294E-5</v>
      </c>
      <c r="AN5831" s="37">
        <f t="shared" si="6236"/>
        <v>2.1612315468952843E-44</v>
      </c>
      <c r="AO5831" s="36">
        <f t="shared" si="6237"/>
        <v>9.7977040731820092E-2</v>
      </c>
      <c r="AP5831" s="36">
        <f t="shared" si="6238"/>
        <v>1.3574687893928893E-2</v>
      </c>
      <c r="AQ5831" s="74">
        <f t="shared" si="6239"/>
        <v>1.2590301786890259E-43</v>
      </c>
      <c r="AR5831" s="73">
        <f t="shared" si="6240"/>
        <v>1.245304633337426E-45</v>
      </c>
      <c r="AS5831" s="72">
        <f t="shared" si="6241"/>
        <v>9.4053065252872861E-4</v>
      </c>
      <c r="AT5831" s="37">
        <f t="shared" si="6242"/>
        <v>3.445730482399628E-39</v>
      </c>
      <c r="AU5831" s="37">
        <f t="shared" si="6243"/>
        <v>2.0355548713748086</v>
      </c>
      <c r="AV5831" s="34">
        <f t="shared" si="6244"/>
        <v>7.2601703781568006</v>
      </c>
      <c r="AW5831" s="34">
        <f t="shared" si="6245"/>
        <v>7.2910387597929009</v>
      </c>
      <c r="AX5831" s="37">
        <f t="shared" si="6246"/>
        <v>291.44773200980973</v>
      </c>
      <c r="AY5831" s="7">
        <f t="shared" si="6247"/>
        <v>383.52842999494834</v>
      </c>
      <c r="AZ5831" s="37">
        <f t="shared" si="6248"/>
        <v>368.97722085699866</v>
      </c>
      <c r="BA5831" s="2">
        <f>BE5831*'mass balance'!$B$17+BF5831*'mass balance'!$C$17+BG5831*'mass balance'!$D$17+BH5831*'mass balance'!$E$17</f>
        <v>2.8291906419473912E-3</v>
      </c>
      <c r="BB5831" s="2">
        <f>BE5831*'mass balance'!$B$18+BF5831*'mass balance'!$C$18+BG5831*'mass balance'!$D$18+BH5831*'mass balance'!$E$18</f>
        <v>2.8727166518235049E-3</v>
      </c>
      <c r="BC5831" s="2">
        <f>BE5831*'mass balance'!$B$19+BF5831*'mass balance'!$C$19+BG5831*'mass balance'!$D$19+BH5831*'mass balance'!$E$19</f>
        <v>-3.5908958147793813E-3</v>
      </c>
      <c r="BD5831" s="2">
        <f>BE5831*'mass balance'!$B$20+BF5831*'mass balance'!$C$20+BG5831*'mass balance'!$D$20+BH5831*'mass balance'!$E$20</f>
        <v>1.305780296283411E-4</v>
      </c>
      <c r="BE5831" s="2">
        <f>N5831*'mass balance'!$H$11+R5831*'mass balance'!$I$11+S5831*'mass balance'!$J$11</f>
        <v>-6.491548170519554E-3</v>
      </c>
      <c r="BF5831" s="2">
        <f>N5831*'mass balance'!$H$12+R5831*'mass balance'!$I$12+S5831*'mass balance'!$J$12</f>
        <v>2.4705825843249489E-4</v>
      </c>
      <c r="BG5831" s="2">
        <f>N5831*'mass balance'!$H$13+R5831*'mass balance'!$I$13+S5831*'mass balance'!$J$13</f>
        <v>2.052396040847386E-3</v>
      </c>
      <c r="BH5831" s="2">
        <f>N5831*'mass balance'!$H$14+R5831*'mass balance'!$I$14+S5831*'mass balance'!$J$14</f>
        <v>7.1001308115057617E-4</v>
      </c>
      <c r="BI5831" s="36">
        <f t="shared" si="6249"/>
        <v>6.4767575960678318E-26</v>
      </c>
      <c r="BJ5831" s="36">
        <f t="shared" si="6250"/>
        <v>2.6743492341894034E-29</v>
      </c>
      <c r="BK5831" s="36">
        <f t="shared" si="6251"/>
        <v>1.5772930283320062E-25</v>
      </c>
      <c r="BL5831" s="36">
        <f t="shared" si="6252"/>
        <v>9.2498309839011237E-26</v>
      </c>
      <c r="BM5831" s="36">
        <f t="shared" si="6253"/>
        <v>2.5694779107868185E-22</v>
      </c>
      <c r="BN5831" s="36">
        <f t="shared" ca="1" si="6197"/>
        <v>0.44760779252020066</v>
      </c>
      <c r="BO5831" s="36">
        <f t="shared" ca="1" si="6254"/>
        <v>1</v>
      </c>
      <c r="BP5831" s="36">
        <f t="shared" si="6255"/>
        <v>-2.5694779107868185E-22</v>
      </c>
      <c r="BQ5831" s="36">
        <f t="shared" si="6256"/>
        <v>1</v>
      </c>
      <c r="BR5831" s="2">
        <f t="shared" si="6200"/>
        <v>-5</v>
      </c>
      <c r="BS5831">
        <v>0</v>
      </c>
      <c r="BT5831" s="37">
        <f t="shared" si="6257"/>
        <v>3.5998730543163298</v>
      </c>
      <c r="BU5831" s="34">
        <f t="shared" si="6258"/>
        <v>-5</v>
      </c>
      <c r="BV5831" s="34">
        <f t="shared" si="6259"/>
        <v>-5</v>
      </c>
      <c r="BW5831" s="34">
        <f t="shared" si="6260"/>
        <v>-5</v>
      </c>
      <c r="BX5831" s="34">
        <f t="shared" si="6261"/>
        <v>-5</v>
      </c>
      <c r="BY5831" s="34">
        <f t="shared" si="6262"/>
        <v>62.503608718271039</v>
      </c>
      <c r="BZ5831" s="36">
        <f t="shared" si="6263"/>
        <v>3.5908958147793813E-3</v>
      </c>
      <c r="CA5831" s="34">
        <f t="shared" si="6264"/>
        <v>9.7563558150152094E-3</v>
      </c>
    </row>
    <row r="5832" spans="1:79" ht="13.2" x14ac:dyDescent="0.25">
      <c r="A5832" s="75">
        <f t="shared" si="6198"/>
        <v>15.884931506847296</v>
      </c>
      <c r="B5832" s="34">
        <f t="shared" si="6201"/>
        <v>5797.9999999992633</v>
      </c>
      <c r="C5832">
        <f t="shared" si="6199"/>
        <v>20</v>
      </c>
      <c r="D5832" s="35">
        <f t="shared" si="6202"/>
        <v>3000</v>
      </c>
      <c r="E5832" s="27">
        <v>0</v>
      </c>
      <c r="F5832" s="64">
        <f t="shared" si="6203"/>
        <v>0.96267801959344901</v>
      </c>
      <c r="G5832" s="34">
        <v>0</v>
      </c>
      <c r="H5832" s="34">
        <f t="shared" si="6204"/>
        <v>1</v>
      </c>
      <c r="I5832" s="34">
        <f t="shared" si="6205"/>
        <v>12793.990880396937</v>
      </c>
      <c r="J5832" s="34">
        <f t="shared" si="6206"/>
        <v>232661.2964536901</v>
      </c>
      <c r="K5832" s="34">
        <f t="shared" si="6207"/>
        <v>204015.99323139529</v>
      </c>
      <c r="L5832" s="36">
        <f t="shared" si="6208"/>
        <v>27142.209904288753</v>
      </c>
      <c r="M5832" s="34">
        <f t="shared" si="6209"/>
        <v>149.95224105927213</v>
      </c>
      <c r="N5832" s="34">
        <f t="shared" si="6210"/>
        <v>2726.9116522853187</v>
      </c>
      <c r="O5832" s="34">
        <f t="shared" si="6211"/>
        <v>13.261852397919354</v>
      </c>
      <c r="P5832">
        <f t="shared" si="6212"/>
        <v>1028.4456614400635</v>
      </c>
      <c r="Q5832" s="36">
        <f t="shared" si="6213"/>
        <v>2188.2575809810378</v>
      </c>
      <c r="R5832" s="34">
        <f t="shared" si="6214"/>
        <v>1382.6116932499972</v>
      </c>
      <c r="S5832" s="34">
        <f t="shared" si="6215"/>
        <v>153.71673153332245</v>
      </c>
      <c r="T5832" s="36">
        <f t="shared" si="6216"/>
        <v>4.6857711305011337E-6</v>
      </c>
      <c r="U5832" s="36">
        <f t="shared" si="6217"/>
        <v>27368.128910323998</v>
      </c>
      <c r="V5832" s="36">
        <f t="shared" si="6218"/>
        <v>1.9681787881502513E-2</v>
      </c>
      <c r="W5832" s="68">
        <f t="shared" si="6219"/>
        <v>77.549171155110727</v>
      </c>
      <c r="X5832">
        <f t="shared" si="6220"/>
        <v>8.7728835929251527</v>
      </c>
      <c r="Y5832">
        <f t="shared" si="6221"/>
        <v>5.4790819485161157E-3</v>
      </c>
      <c r="Z5832" s="34">
        <f t="shared" si="6222"/>
        <v>1.6980387444359678E-3</v>
      </c>
      <c r="AA5832" s="36">
        <f t="shared" si="6223"/>
        <v>2.5379752727641399E-4</v>
      </c>
      <c r="AB5832" s="34">
        <f t="shared" si="6224"/>
        <v>1.9253560391868981E-3</v>
      </c>
      <c r="AC5832" s="36">
        <f t="shared" si="6225"/>
        <v>319.85397095742223</v>
      </c>
      <c r="AD5832" s="34">
        <f t="shared" si="6226"/>
        <v>0</v>
      </c>
      <c r="AE5832">
        <f t="shared" si="6227"/>
        <v>166127.18086806458</v>
      </c>
      <c r="AF5832" s="36">
        <f t="shared" si="6228"/>
        <v>0</v>
      </c>
      <c r="AG5832" s="34">
        <f t="shared" si="6229"/>
        <v>686.24121705022958</v>
      </c>
      <c r="AH5832">
        <f t="shared" si="6230"/>
        <v>4.3783186697723977</v>
      </c>
      <c r="AI5832" s="29">
        <f t="shared" si="6231"/>
        <v>686.24121705022958</v>
      </c>
      <c r="AJ5832">
        <f t="shared" si="6232"/>
        <v>53538.333197368949</v>
      </c>
      <c r="AK5832" s="36">
        <f t="shared" si="6233"/>
        <v>-1.245304633337426E-45</v>
      </c>
      <c r="AL5832" s="36">
        <f t="shared" si="6234"/>
        <v>-5.5456270409270481E-5</v>
      </c>
      <c r="AM5832" s="36">
        <f t="shared" si="6235"/>
        <v>-2.613610731665327E-5</v>
      </c>
      <c r="AN5832" s="37">
        <f t="shared" si="6236"/>
        <v>2.028639798653286E-44</v>
      </c>
      <c r="AO5832" s="36">
        <f t="shared" si="6237"/>
        <v>9.7921553036862077E-2</v>
      </c>
      <c r="AP5832" s="36">
        <f t="shared" si="6238"/>
        <v>1.3548501270589531E-2</v>
      </c>
      <c r="AQ5832" s="74">
        <f t="shared" si="6239"/>
        <v>1.1837987011623198E-43</v>
      </c>
      <c r="AR5832" s="73">
        <f t="shared" si="6240"/>
        <v>1.1695479287672093E-45</v>
      </c>
      <c r="AS5832" s="72">
        <f t="shared" si="6241"/>
        <v>9.3893359486956493E-4</v>
      </c>
      <c r="AT5832" s="37">
        <f t="shared" si="6242"/>
        <v>3.2398359774564213E-39</v>
      </c>
      <c r="AU5832" s="37">
        <f t="shared" si="6243"/>
        <v>2.0316281285192961</v>
      </c>
      <c r="AV5832" s="34">
        <f t="shared" si="6244"/>
        <v>7.3544299151340526</v>
      </c>
      <c r="AW5832" s="34">
        <f t="shared" si="6245"/>
        <v>7.2928897260777772</v>
      </c>
      <c r="AX5832" s="37">
        <f t="shared" si="6246"/>
        <v>291.52172150677131</v>
      </c>
      <c r="AY5832" s="7">
        <f t="shared" si="6247"/>
        <v>383.71821230309388</v>
      </c>
      <c r="AZ5832" s="37">
        <f t="shared" si="6248"/>
        <v>369.07089266188206</v>
      </c>
      <c r="BA5832" s="2">
        <f>BE5832*'mass balance'!$B$17+BF5832*'mass balance'!$C$17+BG5832*'mass balance'!$D$17+BH5832*'mass balance'!$E$17</f>
        <v>2.8297198434806231E-3</v>
      </c>
      <c r="BB5832" s="2">
        <f>BE5832*'mass balance'!$B$18+BF5832*'mass balance'!$C$18+BG5832*'mass balance'!$D$18+BH5832*'mass balance'!$E$18</f>
        <v>2.8732539949187863E-3</v>
      </c>
      <c r="BC5832" s="2">
        <f>BE5832*'mass balance'!$B$19+BF5832*'mass balance'!$C$19+BG5832*'mass balance'!$D$19+BH5832*'mass balance'!$E$19</f>
        <v>-3.5915674936484827E-3</v>
      </c>
      <c r="BD5832" s="2">
        <f>BE5832*'mass balance'!$B$20+BF5832*'mass balance'!$C$20+BG5832*'mass balance'!$D$20+BH5832*'mass balance'!$E$20</f>
        <v>1.3060245431449028E-4</v>
      </c>
      <c r="BE5832" s="2">
        <f>N5832*'mass balance'!$H$11+R5832*'mass balance'!$I$11+S5832*'mass balance'!$J$11</f>
        <v>-6.4926467911555199E-3</v>
      </c>
      <c r="BF5832" s="2">
        <f>N5832*'mass balance'!$H$12+R5832*'mass balance'!$I$12+S5832*'mass balance'!$J$12</f>
        <v>2.4705173073015648E-4</v>
      </c>
      <c r="BG5832" s="2">
        <f>N5832*'mass balance'!$H$13+R5832*'mass balance'!$I$13+S5832*'mass balance'!$J$13</f>
        <v>2.0527297025896541E-3</v>
      </c>
      <c r="BH5832" s="2">
        <f>N5832*'mass balance'!$H$14+R5832*'mass balance'!$I$14+S5832*'mass balance'!$J$14</f>
        <v>7.1013324278263498E-4</v>
      </c>
      <c r="BI5832" s="36">
        <f t="shared" si="6249"/>
        <v>6.4767575960678318E-26</v>
      </c>
      <c r="BJ5832" s="36">
        <f t="shared" si="6250"/>
        <v>2.6745493867012058E-29</v>
      </c>
      <c r="BK5832" s="36">
        <f t="shared" si="6251"/>
        <v>1.577560463255425E-25</v>
      </c>
      <c r="BL5832" s="36">
        <f t="shared" si="6252"/>
        <v>9.2519856468322037E-26</v>
      </c>
      <c r="BM5832" s="36">
        <f t="shared" si="6253"/>
        <v>2.5704028938852087E-22</v>
      </c>
      <c r="BN5832" s="36">
        <f t="shared" ca="1" si="6197"/>
        <v>0.56216215856201035</v>
      </c>
      <c r="BO5832" s="36">
        <f t="shared" ca="1" si="6254"/>
        <v>1</v>
      </c>
      <c r="BP5832" s="36">
        <f t="shared" si="6255"/>
        <v>-2.5704028938852087E-22</v>
      </c>
      <c r="BQ5832" s="36">
        <f t="shared" si="6256"/>
        <v>1</v>
      </c>
      <c r="BR5832" s="2">
        <f t="shared" si="6200"/>
        <v>-5</v>
      </c>
      <c r="BS5832">
        <v>0</v>
      </c>
      <c r="BT5832" s="37">
        <f t="shared" si="6257"/>
        <v>3.6005464123826041</v>
      </c>
      <c r="BU5832" s="34">
        <f t="shared" si="6258"/>
        <v>-5</v>
      </c>
      <c r="BV5832" s="34">
        <f t="shared" si="6259"/>
        <v>-5</v>
      </c>
      <c r="BW5832" s="34">
        <f t="shared" si="6260"/>
        <v>-5</v>
      </c>
      <c r="BX5832" s="34">
        <f t="shared" si="6261"/>
        <v>-5</v>
      </c>
      <c r="BY5832" s="34">
        <f t="shared" si="6262"/>
        <v>62.514186742581508</v>
      </c>
      <c r="BZ5832" s="36">
        <f t="shared" si="6263"/>
        <v>3.5915674936484827E-3</v>
      </c>
      <c r="CA5832" s="34">
        <f t="shared" si="6264"/>
        <v>9.7557040773767617E-3</v>
      </c>
    </row>
    <row r="5833" spans="1:79" ht="13.2" x14ac:dyDescent="0.25">
      <c r="A5833" s="75">
        <f t="shared" si="6198"/>
        <v>15.887671232874693</v>
      </c>
      <c r="B5833" s="34">
        <f t="shared" si="6201"/>
        <v>5798.9999999992633</v>
      </c>
      <c r="C5833">
        <f t="shared" si="6199"/>
        <v>20</v>
      </c>
      <c r="D5833" s="35">
        <f t="shared" si="6202"/>
        <v>3000</v>
      </c>
      <c r="E5833" s="27">
        <v>0</v>
      </c>
      <c r="F5833" s="64">
        <f t="shared" si="6203"/>
        <v>0.96267801959344901</v>
      </c>
      <c r="G5833" s="34">
        <v>0</v>
      </c>
      <c r="H5833" s="34">
        <f t="shared" si="6204"/>
        <v>1</v>
      </c>
      <c r="I5833" s="34">
        <f t="shared" si="6205"/>
        <v>12793.990880396937</v>
      </c>
      <c r="J5833" s="34">
        <f t="shared" si="6206"/>
        <v>232700.66069653808</v>
      </c>
      <c r="K5833" s="34">
        <f t="shared" si="6207"/>
        <v>204050.51094115124</v>
      </c>
      <c r="L5833" s="36">
        <f t="shared" si="6208"/>
        <v>27149.098530047278</v>
      </c>
      <c r="M5833" s="34">
        <f t="shared" si="6209"/>
        <v>149.95224105927213</v>
      </c>
      <c r="N5833" s="34">
        <f t="shared" si="6210"/>
        <v>2727.3730217272573</v>
      </c>
      <c r="O5833" s="34">
        <f t="shared" si="6211"/>
        <v>13.261852397919354</v>
      </c>
      <c r="P5833">
        <f t="shared" si="6212"/>
        <v>1028.7066784058752</v>
      </c>
      <c r="Q5833" s="36">
        <f t="shared" si="6213"/>
        <v>2188.7332084315353</v>
      </c>
      <c r="R5833" s="34">
        <f t="shared" si="6214"/>
        <v>1382.8836441774547</v>
      </c>
      <c r="S5833" s="34">
        <f t="shared" si="6215"/>
        <v>153.71266278509313</v>
      </c>
      <c r="T5833" s="36">
        <f t="shared" si="6216"/>
        <v>4.6793548315476252E-6</v>
      </c>
      <c r="U5833" s="36">
        <f t="shared" si="6217"/>
        <v>27368.128915009769</v>
      </c>
      <c r="V5833" s="36">
        <f t="shared" si="6218"/>
        <v>1.9681266921690255E-2</v>
      </c>
      <c r="W5833" s="68">
        <f t="shared" si="6219"/>
        <v>77.568852942992223</v>
      </c>
      <c r="X5833">
        <f t="shared" si="6220"/>
        <v>8.773625708867284</v>
      </c>
      <c r="Y5833">
        <f t="shared" si="6221"/>
        <v>5.4790819485161157E-3</v>
      </c>
      <c r="Z5833" s="34">
        <f t="shared" si="6222"/>
        <v>1.6980387444359678E-3</v>
      </c>
      <c r="AA5833" s="36">
        <f t="shared" si="6223"/>
        <v>2.5372641433997527E-4</v>
      </c>
      <c r="AB5833" s="34">
        <f t="shared" si="6224"/>
        <v>1.9253560391868981E-3</v>
      </c>
      <c r="AC5833" s="36">
        <f t="shared" si="6225"/>
        <v>319.85397095742223</v>
      </c>
      <c r="AD5833" s="34">
        <f t="shared" si="6226"/>
        <v>0</v>
      </c>
      <c r="AE5833">
        <f t="shared" si="6227"/>
        <v>166127.18086806458</v>
      </c>
      <c r="AF5833" s="36">
        <f t="shared" si="6228"/>
        <v>0</v>
      </c>
      <c r="AG5833" s="34">
        <f t="shared" si="6229"/>
        <v>686.45989628314476</v>
      </c>
      <c r="AH5833">
        <f t="shared" si="6230"/>
        <v>4.3780819691990018</v>
      </c>
      <c r="AI5833" s="29">
        <f t="shared" si="6231"/>
        <v>686.45989628314476</v>
      </c>
      <c r="AJ5833">
        <f t="shared" si="6232"/>
        <v>54224.793093652093</v>
      </c>
      <c r="AK5833" s="36">
        <f t="shared" si="6233"/>
        <v>-1.1695479287672093E-45</v>
      </c>
      <c r="AL5833" s="36">
        <f t="shared" si="6234"/>
        <v>-5.5424863657311103E-5</v>
      </c>
      <c r="AM5833" s="36">
        <f t="shared" si="6235"/>
        <v>-2.6085688743260915E-5</v>
      </c>
      <c r="AN5833" s="37">
        <f t="shared" si="6236"/>
        <v>1.9041093353195433E-44</v>
      </c>
      <c r="AO5833" s="36">
        <f t="shared" si="6237"/>
        <v>9.7866096766452804E-2</v>
      </c>
      <c r="AP5833" s="36">
        <f t="shared" si="6238"/>
        <v>1.3522365163272878E-2</v>
      </c>
      <c r="AQ5833" s="74">
        <f t="shared" si="6239"/>
        <v>1.1130197628478014E-43</v>
      </c>
      <c r="AR5833" s="73">
        <f t="shared" si="6240"/>
        <v>1.0983575660152191E-45</v>
      </c>
      <c r="AS5833" s="72">
        <f t="shared" si="6241"/>
        <v>9.3733924907647356E-4</v>
      </c>
      <c r="AT5833" s="37">
        <f t="shared" si="6242"/>
        <v>3.046127240850786E-39</v>
      </c>
      <c r="AU5833" s="37">
        <f t="shared" si="6243"/>
        <v>2.0277089606545982</v>
      </c>
      <c r="AV5833" s="34">
        <f t="shared" si="6244"/>
        <v>7.4487194890652226</v>
      </c>
      <c r="AW5833" s="34">
        <f t="shared" si="6245"/>
        <v>7.2947406434569553</v>
      </c>
      <c r="AX5833" s="37">
        <f t="shared" si="6246"/>
        <v>291.59570904876199</v>
      </c>
      <c r="AY5833" s="7">
        <f t="shared" si="6247"/>
        <v>383.90802212427644</v>
      </c>
      <c r="AZ5833" s="37">
        <f t="shared" si="6248"/>
        <v>369.16456199175423</v>
      </c>
      <c r="BA5833" s="2">
        <f>BE5833*'mass balance'!$B$17+BF5833*'mass balance'!$C$17+BG5833*'mass balance'!$D$17+BH5833*'mass balance'!$E$17</f>
        <v>2.8302490173326531E-3</v>
      </c>
      <c r="BB5833" s="2">
        <f>BE5833*'mass balance'!$B$18+BF5833*'mass balance'!$C$18+BG5833*'mass balance'!$D$18+BH5833*'mass balance'!$E$18</f>
        <v>2.8737913099070008E-3</v>
      </c>
      <c r="BC5833" s="2">
        <f>BE5833*'mass balance'!$B$19+BF5833*'mass balance'!$C$19+BG5833*'mass balance'!$D$19+BH5833*'mass balance'!$E$19</f>
        <v>-3.5922391373837508E-3</v>
      </c>
      <c r="BD5833" s="2">
        <f>BE5833*'mass balance'!$B$20+BF5833*'mass balance'!$C$20+BG5833*'mass balance'!$D$20+BH5833*'mass balance'!$E$20</f>
        <v>1.3062687772304548E-4</v>
      </c>
      <c r="BE5833" s="2">
        <f>N5833*'mass balance'!$H$11+R5833*'mass balance'!$I$11+S5833*'mass balance'!$J$11</f>
        <v>-6.4937452898268027E-3</v>
      </c>
      <c r="BF5833" s="2">
        <f>N5833*'mass balance'!$H$12+R5833*'mass balance'!$I$12+S5833*'mass balance'!$J$12</f>
        <v>2.4704519148565182E-4</v>
      </c>
      <c r="BG5833" s="2">
        <f>N5833*'mass balance'!$H$13+R5833*'mass balance'!$I$13+S5833*'mass balance'!$J$13</f>
        <v>2.0530633013184645E-3</v>
      </c>
      <c r="BH5833" s="2">
        <f>N5833*'mass balance'!$H$14+R5833*'mass balance'!$I$14+S5833*'mass balance'!$J$14</f>
        <v>7.1025339107480643E-4</v>
      </c>
      <c r="BI5833" s="36">
        <f t="shared" si="6249"/>
        <v>6.4767575960678318E-26</v>
      </c>
      <c r="BJ5833" s="36">
        <f t="shared" si="6250"/>
        <v>2.6747495483284199E-29</v>
      </c>
      <c r="BK5833" s="36">
        <f t="shared" si="6251"/>
        <v>1.5778279181940952E-25</v>
      </c>
      <c r="BL5833" s="36">
        <f t="shared" si="6252"/>
        <v>9.2541406120513572E-26</v>
      </c>
      <c r="BM5833" s="36">
        <f t="shared" si="6253"/>
        <v>2.5713280924498919E-22</v>
      </c>
      <c r="BN5833" s="36">
        <f t="shared" ca="1" si="6197"/>
        <v>0.10001489969842536</v>
      </c>
      <c r="BO5833" s="36">
        <f t="shared" ca="1" si="6254"/>
        <v>1</v>
      </c>
      <c r="BP5833" s="36">
        <f t="shared" si="6255"/>
        <v>-2.5713280924498919E-22</v>
      </c>
      <c r="BQ5833" s="36">
        <f t="shared" si="6256"/>
        <v>1</v>
      </c>
      <c r="BR5833" s="2">
        <f t="shared" si="6200"/>
        <v>-5</v>
      </c>
      <c r="BS5833">
        <v>0</v>
      </c>
      <c r="BT5833" s="37">
        <f t="shared" si="6257"/>
        <v>3.6012197352272097</v>
      </c>
      <c r="BU5833" s="34">
        <f t="shared" si="6258"/>
        <v>-5</v>
      </c>
      <c r="BV5833" s="34">
        <f t="shared" si="6259"/>
        <v>-5</v>
      </c>
      <c r="BW5833" s="34">
        <f t="shared" si="6260"/>
        <v>-5</v>
      </c>
      <c r="BX5833" s="34">
        <f t="shared" si="6261"/>
        <v>-5</v>
      </c>
      <c r="BY5833" s="34">
        <f t="shared" si="6262"/>
        <v>62.52476359255995</v>
      </c>
      <c r="BZ5833" s="36">
        <f t="shared" si="6263"/>
        <v>3.5922391373837508E-3</v>
      </c>
      <c r="CA5833" s="34">
        <f t="shared" si="6264"/>
        <v>9.7550526404743248E-3</v>
      </c>
    </row>
    <row r="5834" spans="1:79" ht="13.2" x14ac:dyDescent="0.25">
      <c r="A5834" s="75">
        <f t="shared" si="6198"/>
        <v>15.890410958902089</v>
      </c>
      <c r="B5834" s="34">
        <f t="shared" si="6201"/>
        <v>5799.9999999992624</v>
      </c>
      <c r="C5834">
        <f t="shared" si="6199"/>
        <v>20</v>
      </c>
      <c r="D5834" s="35">
        <f t="shared" si="6202"/>
        <v>3000</v>
      </c>
      <c r="E5834" s="27">
        <v>0</v>
      </c>
      <c r="F5834" s="64">
        <f t="shared" si="6203"/>
        <v>0.96267801959344901</v>
      </c>
      <c r="G5834" s="34">
        <v>0</v>
      </c>
      <c r="H5834" s="34">
        <f t="shared" si="6204"/>
        <v>1</v>
      </c>
      <c r="I5834" s="34">
        <f t="shared" si="6205"/>
        <v>12793.990880396937</v>
      </c>
      <c r="J5834" s="34">
        <f t="shared" si="6206"/>
        <v>232740.02056838435</v>
      </c>
      <c r="K5834" s="34">
        <f t="shared" si="6207"/>
        <v>204085.02481806409</v>
      </c>
      <c r="L5834" s="36">
        <f t="shared" si="6208"/>
        <v>27155.98697346987</v>
      </c>
      <c r="M5834" s="34">
        <f t="shared" si="6209"/>
        <v>149.95224105927213</v>
      </c>
      <c r="N5834" s="34">
        <f t="shared" si="6210"/>
        <v>2727.8343399387777</v>
      </c>
      <c r="O5834" s="34">
        <f t="shared" si="6211"/>
        <v>13.261852397919354</v>
      </c>
      <c r="P5834">
        <f t="shared" si="6212"/>
        <v>1028.9676884627947</v>
      </c>
      <c r="Q5834" s="36">
        <f t="shared" si="6213"/>
        <v>2189.208809805642</v>
      </c>
      <c r="R5834" s="34">
        <f t="shared" si="6214"/>
        <v>1383.1555875965628</v>
      </c>
      <c r="S5834" s="34">
        <f t="shared" si="6215"/>
        <v>153.70858685850715</v>
      </c>
      <c r="T5834" s="36">
        <f t="shared" si="6216"/>
        <v>4.6729479382930376E-6</v>
      </c>
      <c r="U5834" s="36">
        <f t="shared" si="6217"/>
        <v>27368.128919689123</v>
      </c>
      <c r="V5834" s="36">
        <f t="shared" si="6218"/>
        <v>1.9680745042766061E-2</v>
      </c>
      <c r="W5834" s="68">
        <f t="shared" si="6219"/>
        <v>77.588534209913917</v>
      </c>
      <c r="X5834">
        <f t="shared" si="6220"/>
        <v>8.7743676796489183</v>
      </c>
      <c r="Y5834">
        <f t="shared" si="6221"/>
        <v>5.4790819485161157E-3</v>
      </c>
      <c r="Z5834" s="34">
        <f t="shared" si="6222"/>
        <v>1.6980387444359678E-3</v>
      </c>
      <c r="AA5834" s="36">
        <f t="shared" si="6223"/>
        <v>2.5365532733896321E-4</v>
      </c>
      <c r="AB5834" s="34">
        <f t="shared" si="6224"/>
        <v>1.9253560391868981E-3</v>
      </c>
      <c r="AC5834" s="36">
        <f t="shared" si="6225"/>
        <v>319.85397095742223</v>
      </c>
      <c r="AD5834" s="34">
        <f t="shared" si="6226"/>
        <v>0</v>
      </c>
      <c r="AE5834">
        <f t="shared" si="6227"/>
        <v>166127.18086806458</v>
      </c>
      <c r="AF5834" s="36">
        <f t="shared" si="6228"/>
        <v>0</v>
      </c>
      <c r="AG5834" s="34">
        <f t="shared" si="6229"/>
        <v>686.67856352691786</v>
      </c>
      <c r="AH5834">
        <f t="shared" si="6230"/>
        <v>4.3778451145121835</v>
      </c>
      <c r="AI5834" s="29">
        <f t="shared" si="6231"/>
        <v>686.67856352691786</v>
      </c>
      <c r="AJ5834">
        <f t="shared" si="6232"/>
        <v>54911.471657179012</v>
      </c>
      <c r="AK5834" s="36">
        <f t="shared" si="6233"/>
        <v>-1.0983575660152191E-45</v>
      </c>
      <c r="AL5834" s="36">
        <f t="shared" si="6234"/>
        <v>-5.5393474692052142E-5</v>
      </c>
      <c r="AM5834" s="36">
        <f t="shared" si="6235"/>
        <v>-2.6035367431197959E-5</v>
      </c>
      <c r="AN5834" s="37">
        <f t="shared" si="6236"/>
        <v>1.7871545424428224E-44</v>
      </c>
      <c r="AO5834" s="36">
        <f t="shared" si="6237"/>
        <v>9.7810671902795493E-2</v>
      </c>
      <c r="AP5834" s="36">
        <f t="shared" si="6238"/>
        <v>1.3496279474529617E-2</v>
      </c>
      <c r="AQ5834" s="74">
        <f t="shared" si="6239"/>
        <v>1.0464324014686148E-43</v>
      </c>
      <c r="AR5834" s="73">
        <f t="shared" si="6240"/>
        <v>1.0314608723881679E-45</v>
      </c>
      <c r="AS5834" s="72">
        <f t="shared" si="6241"/>
        <v>9.3574761054460067E-4</v>
      </c>
      <c r="AT5834" s="37">
        <f t="shared" si="6242"/>
        <v>2.8638900675641761E-39</v>
      </c>
      <c r="AU5834" s="37">
        <f t="shared" si="6243"/>
        <v>2.0237973531679718</v>
      </c>
      <c r="AV5834" s="34">
        <f t="shared" si="6244"/>
        <v>7.5430390983035345</v>
      </c>
      <c r="AW5834" s="34">
        <f t="shared" si="6245"/>
        <v>7.2965915118439586</v>
      </c>
      <c r="AX5834" s="37">
        <f t="shared" si="6246"/>
        <v>291.66969463232505</v>
      </c>
      <c r="AY5834" s="7">
        <f t="shared" si="6247"/>
        <v>384.0978594523865</v>
      </c>
      <c r="AZ5834" s="37">
        <f t="shared" si="6248"/>
        <v>369.25822884223896</v>
      </c>
      <c r="BA5834" s="2">
        <f>BE5834*'mass balance'!$B$17+BF5834*'mass balance'!$C$17+BG5834*'mass balance'!$D$17+BH5834*'mass balance'!$E$17</f>
        <v>2.8307781634844755E-3</v>
      </c>
      <c r="BB5834" s="2">
        <f>BE5834*'mass balance'!$B$18+BF5834*'mass balance'!$C$18+BG5834*'mass balance'!$D$18+BH5834*'mass balance'!$E$18</f>
        <v>2.8743285967688524E-3</v>
      </c>
      <c r="BC5834" s="2">
        <f>BE5834*'mass balance'!$B$19+BF5834*'mass balance'!$C$19+BG5834*'mass balance'!$D$19+BH5834*'mass balance'!$E$19</f>
        <v>-3.5929107459610646E-3</v>
      </c>
      <c r="BD5834" s="2">
        <f>BE5834*'mass balance'!$B$20+BF5834*'mass balance'!$C$20+BG5834*'mass balance'!$D$20+BH5834*'mass balance'!$E$20</f>
        <v>1.3065129985312965E-4</v>
      </c>
      <c r="BE5834" s="2">
        <f>N5834*'mass balance'!$H$11+R5834*'mass balance'!$I$11+S5834*'mass balance'!$J$11</f>
        <v>-6.4948436665208985E-3</v>
      </c>
      <c r="BF5834" s="2">
        <f>N5834*'mass balance'!$H$12+R5834*'mass balance'!$I$12+S5834*'mass balance'!$J$12</f>
        <v>2.4703864070417633E-4</v>
      </c>
      <c r="BG5834" s="2">
        <f>N5834*'mass balance'!$H$13+R5834*'mass balance'!$I$13+S5834*'mass balance'!$J$13</f>
        <v>2.0533968370408753E-3</v>
      </c>
      <c r="BH5834" s="2">
        <f>N5834*'mass balance'!$H$14+R5834*'mass balance'!$I$14+S5834*'mass balance'!$J$14</f>
        <v>7.1037352602572323E-4</v>
      </c>
      <c r="BI5834" s="36">
        <f t="shared" si="6249"/>
        <v>6.4767575960678318E-26</v>
      </c>
      <c r="BJ5834" s="36">
        <f t="shared" si="6250"/>
        <v>2.6749497190618515E-29</v>
      </c>
      <c r="BK5834" s="36">
        <f t="shared" si="6251"/>
        <v>1.578095393148928E-25</v>
      </c>
      <c r="BL5834" s="36">
        <f t="shared" si="6252"/>
        <v>9.2562958795605978E-26</v>
      </c>
      <c r="BM5834" s="36">
        <f t="shared" si="6253"/>
        <v>2.572253506511097E-22</v>
      </c>
      <c r="BN5834" s="36">
        <f t="shared" ca="1" si="6197"/>
        <v>5.1817337115315554E-2</v>
      </c>
      <c r="BO5834" s="36">
        <f t="shared" ca="1" si="6254"/>
        <v>1</v>
      </c>
      <c r="BP5834" s="36">
        <f t="shared" si="6255"/>
        <v>-2.572253506511097E-22</v>
      </c>
      <c r="BQ5834" s="36">
        <f t="shared" si="6256"/>
        <v>1</v>
      </c>
      <c r="BR5834" s="2">
        <f t="shared" si="6200"/>
        <v>-5</v>
      </c>
      <c r="BS5834">
        <v>0</v>
      </c>
      <c r="BT5834" s="37">
        <f t="shared" si="6257"/>
        <v>3.6018930228259669</v>
      </c>
      <c r="BU5834" s="34">
        <f t="shared" si="6258"/>
        <v>-5</v>
      </c>
      <c r="BV5834" s="34">
        <f t="shared" si="6259"/>
        <v>-5</v>
      </c>
      <c r="BW5834" s="34">
        <f t="shared" si="6260"/>
        <v>-5</v>
      </c>
      <c r="BX5834" s="34">
        <f t="shared" si="6261"/>
        <v>-5</v>
      </c>
      <c r="BY5834" s="34">
        <f t="shared" si="6262"/>
        <v>62.535339268085991</v>
      </c>
      <c r="BZ5834" s="36">
        <f t="shared" si="6263"/>
        <v>3.5929107459610646E-3</v>
      </c>
      <c r="CA5834" s="34">
        <f t="shared" si="6264"/>
        <v>9.7544015041160573E-3</v>
      </c>
    </row>
    <row r="5835" spans="1:79" ht="13.2" x14ac:dyDescent="0.25">
      <c r="A5835" s="75">
        <f t="shared" si="6198"/>
        <v>15.893150684929486</v>
      </c>
      <c r="B5835" s="34">
        <f t="shared" si="6201"/>
        <v>5800.9999999992624</v>
      </c>
      <c r="C5835">
        <f t="shared" si="6199"/>
        <v>20</v>
      </c>
      <c r="D5835" s="35">
        <f t="shared" si="6202"/>
        <v>3000</v>
      </c>
      <c r="E5835" s="27">
        <v>0</v>
      </c>
      <c r="F5835" s="64">
        <f t="shared" si="6203"/>
        <v>0.96267801959344901</v>
      </c>
      <c r="G5835" s="34">
        <v>0</v>
      </c>
      <c r="H5835" s="34">
        <f t="shared" si="6204"/>
        <v>1</v>
      </c>
      <c r="I5835" s="34">
        <f t="shared" si="6205"/>
        <v>12793.990880396937</v>
      </c>
      <c r="J5835" s="34">
        <f t="shared" si="6206"/>
        <v>232779.3760687809</v>
      </c>
      <c r="K5835" s="34">
        <f t="shared" si="6207"/>
        <v>204119.53486174089</v>
      </c>
      <c r="L5835" s="36">
        <f t="shared" si="6208"/>
        <v>27162.875234234838</v>
      </c>
      <c r="M5835" s="34">
        <f t="shared" si="6209"/>
        <v>149.95224105927213</v>
      </c>
      <c r="N5835" s="34">
        <f t="shared" si="6210"/>
        <v>2728.2956069146294</v>
      </c>
      <c r="O5835" s="34">
        <f t="shared" si="6211"/>
        <v>13.261852397919354</v>
      </c>
      <c r="P5835">
        <f t="shared" si="6212"/>
        <v>1029.2286915986328</v>
      </c>
      <c r="Q5835" s="36">
        <f t="shared" si="6213"/>
        <v>2189.6843850867813</v>
      </c>
      <c r="R5835" s="34">
        <f t="shared" si="6214"/>
        <v>1383.4275234947515</v>
      </c>
      <c r="S5835" s="34">
        <f t="shared" si="6215"/>
        <v>153.704503756799</v>
      </c>
      <c r="T5835" s="36">
        <f t="shared" si="6216"/>
        <v>4.6665504346921122E-6</v>
      </c>
      <c r="U5835" s="36">
        <f t="shared" si="6217"/>
        <v>27368.12892436207</v>
      </c>
      <c r="V5835" s="36">
        <f t="shared" si="6218"/>
        <v>1.9680222245143965E-2</v>
      </c>
      <c r="W5835" s="68">
        <f t="shared" si="6219"/>
        <v>77.608214954956679</v>
      </c>
      <c r="X5835">
        <f t="shared" si="6220"/>
        <v>8.7751095052984347</v>
      </c>
      <c r="Y5835">
        <f t="shared" si="6221"/>
        <v>5.4790819485161157E-3</v>
      </c>
      <c r="Z5835" s="34">
        <f t="shared" si="6222"/>
        <v>1.6980387444359678E-3</v>
      </c>
      <c r="AA5835" s="36">
        <f t="shared" si="6223"/>
        <v>2.53584266260553E-4</v>
      </c>
      <c r="AB5835" s="34">
        <f t="shared" si="6224"/>
        <v>1.9253560391868981E-3</v>
      </c>
      <c r="AC5835" s="36">
        <f t="shared" si="6225"/>
        <v>319.85397095742223</v>
      </c>
      <c r="AD5835" s="34">
        <f t="shared" si="6226"/>
        <v>0</v>
      </c>
      <c r="AE5835">
        <f t="shared" si="6227"/>
        <v>166127.18086806458</v>
      </c>
      <c r="AF5835" s="36">
        <f t="shared" si="6228"/>
        <v>0</v>
      </c>
      <c r="AG5835" s="34">
        <f t="shared" si="6229"/>
        <v>686.89721877392719</v>
      </c>
      <c r="AH5835">
        <f t="shared" si="6230"/>
        <v>4.3776081057959573</v>
      </c>
      <c r="AI5835" s="29">
        <f t="shared" si="6231"/>
        <v>686.89721877392719</v>
      </c>
      <c r="AJ5835">
        <f t="shared" si="6232"/>
        <v>55598.36887595294</v>
      </c>
      <c r="AK5835" s="36">
        <f t="shared" si="6233"/>
        <v>-1.0314608723881679E-45</v>
      </c>
      <c r="AL5835" s="36">
        <f t="shared" si="6234"/>
        <v>-5.5362103503420417E-5</v>
      </c>
      <c r="AM5835" s="36">
        <f t="shared" si="6235"/>
        <v>-2.5985143192839773E-5</v>
      </c>
      <c r="AN5835" s="37">
        <f t="shared" si="6236"/>
        <v>1.6773187858413005E-44</v>
      </c>
      <c r="AO5835" s="36">
        <f t="shared" si="6237"/>
        <v>9.7755278428103443E-2</v>
      </c>
      <c r="AP5835" s="36">
        <f t="shared" si="6238"/>
        <v>1.347024410709842E-2</v>
      </c>
      <c r="AQ5835" s="74">
        <f t="shared" si="6239"/>
        <v>9.8379079813058037E-44</v>
      </c>
      <c r="AR5835" s="73">
        <f t="shared" si="6240"/>
        <v>9.6860130248745137E-46</v>
      </c>
      <c r="AS5835" s="72">
        <f t="shared" si="6241"/>
        <v>9.3415867467691138E-4</v>
      </c>
      <c r="AT5835" s="37">
        <f t="shared" si="6242"/>
        <v>2.692451697188493E-39</v>
      </c>
      <c r="AU5835" s="37">
        <f t="shared" si="6243"/>
        <v>2.0198932914748622</v>
      </c>
      <c r="AV5835" s="34">
        <f t="shared" si="6244"/>
        <v>7.6373887412011712</v>
      </c>
      <c r="AW5835" s="34">
        <f t="shared" si="6245"/>
        <v>7.298442331152355</v>
      </c>
      <c r="AX5835" s="37">
        <f t="shared" si="6246"/>
        <v>291.74367825400532</v>
      </c>
      <c r="AY5835" s="7">
        <f t="shared" si="6247"/>
        <v>384.28772428131549</v>
      </c>
      <c r="AZ5835" s="37">
        <f t="shared" si="6248"/>
        <v>369.351893208962</v>
      </c>
      <c r="BA5835" s="2">
        <f>BE5835*'mass balance'!$B$17+BF5835*'mass balance'!$C$17+BG5835*'mass balance'!$D$17+BH5835*'mass balance'!$E$17</f>
        <v>2.8313072819171003E-3</v>
      </c>
      <c r="BB5835" s="2">
        <f>BE5835*'mass balance'!$B$18+BF5835*'mass balance'!$C$18+BG5835*'mass balance'!$D$18+BH5835*'mass balance'!$E$18</f>
        <v>2.8748658554850568E-3</v>
      </c>
      <c r="BC5835" s="2">
        <f>BE5835*'mass balance'!$B$19+BF5835*'mass balance'!$C$19+BG5835*'mass balance'!$D$19+BH5835*'mass balance'!$E$19</f>
        <v>-3.5935823193563201E-3</v>
      </c>
      <c r="BD5835" s="2">
        <f>BE5835*'mass balance'!$B$20+BF5835*'mass balance'!$C$20+BG5835*'mass balance'!$D$20+BH5835*'mass balance'!$E$20</f>
        <v>1.3067572070386618E-4</v>
      </c>
      <c r="BE5835" s="2">
        <f>N5835*'mass balance'!$H$11+R5835*'mass balance'!$I$11+S5835*'mass balance'!$J$11</f>
        <v>-6.4959419212253077E-3</v>
      </c>
      <c r="BF5835" s="2">
        <f>N5835*'mass balance'!$H$12+R5835*'mass balance'!$I$12+S5835*'mass balance'!$J$12</f>
        <v>2.4703207839092857E-4</v>
      </c>
      <c r="BG5835" s="2">
        <f>N5835*'mass balance'!$H$13+R5835*'mass balance'!$I$13+S5835*'mass balance'!$J$13</f>
        <v>2.0537303097639291E-3</v>
      </c>
      <c r="BH5835" s="2">
        <f>N5835*'mass balance'!$H$14+R5835*'mass balance'!$I$14+S5835*'mass balance'!$J$14</f>
        <v>7.10493647634018E-4</v>
      </c>
      <c r="BI5835" s="36">
        <f t="shared" si="6249"/>
        <v>6.4767575960678318E-26</v>
      </c>
      <c r="BJ5835" s="36">
        <f t="shared" si="6250"/>
        <v>2.675149898892311E-29</v>
      </c>
      <c r="BK5835" s="36">
        <f t="shared" si="6251"/>
        <v>1.5783628881208342E-25</v>
      </c>
      <c r="BL5835" s="36">
        <f t="shared" si="6252"/>
        <v>9.2584514493619217E-26</v>
      </c>
      <c r="BM5835" s="36">
        <f t="shared" si="6253"/>
        <v>2.5731791360990531E-22</v>
      </c>
      <c r="BN5835" s="36">
        <f t="shared" ca="1" si="6197"/>
        <v>0.41596942169697837</v>
      </c>
      <c r="BO5835" s="36">
        <f t="shared" ca="1" si="6254"/>
        <v>1</v>
      </c>
      <c r="BP5835" s="36">
        <f t="shared" si="6255"/>
        <v>-2.5731791360990531E-22</v>
      </c>
      <c r="BQ5835" s="36">
        <f t="shared" si="6256"/>
        <v>1</v>
      </c>
      <c r="BR5835" s="2">
        <f t="shared" si="6200"/>
        <v>-5</v>
      </c>
      <c r="BS5835">
        <v>0</v>
      </c>
      <c r="BT5835" s="37">
        <f t="shared" si="6257"/>
        <v>3.602566275154711</v>
      </c>
      <c r="BU5835" s="34">
        <f t="shared" si="6258"/>
        <v>-5</v>
      </c>
      <c r="BV5835" s="34">
        <f t="shared" si="6259"/>
        <v>-5</v>
      </c>
      <c r="BW5835" s="34">
        <f t="shared" si="6260"/>
        <v>-5</v>
      </c>
      <c r="BX5835" s="34">
        <f t="shared" si="6261"/>
        <v>-5</v>
      </c>
      <c r="BY5835" s="34">
        <f t="shared" si="6262"/>
        <v>62.545913769039252</v>
      </c>
      <c r="BZ5835" s="36">
        <f t="shared" si="6263"/>
        <v>3.5935823193563201E-3</v>
      </c>
      <c r="CA5835" s="34">
        <f t="shared" si="6264"/>
        <v>9.7537506681102826E-3</v>
      </c>
    </row>
    <row r="5836" spans="1:79" ht="13.2" x14ac:dyDescent="0.25">
      <c r="A5836" s="75">
        <f t="shared" si="6198"/>
        <v>15.895890410956882</v>
      </c>
      <c r="B5836" s="34">
        <f t="shared" si="6201"/>
        <v>5801.9999999992624</v>
      </c>
      <c r="C5836">
        <f t="shared" si="6199"/>
        <v>20</v>
      </c>
      <c r="D5836" s="35">
        <f t="shared" si="6202"/>
        <v>3000</v>
      </c>
      <c r="E5836" s="27">
        <v>0</v>
      </c>
      <c r="F5836" s="64">
        <f t="shared" si="6203"/>
        <v>0.96267801959344901</v>
      </c>
      <c r="G5836" s="34">
        <v>0</v>
      </c>
      <c r="H5836" s="34">
        <f t="shared" si="6204"/>
        <v>1</v>
      </c>
      <c r="I5836" s="34">
        <f t="shared" si="6205"/>
        <v>12793.990880396937</v>
      </c>
      <c r="J5836" s="34">
        <f t="shared" si="6206"/>
        <v>232818.72719728074</v>
      </c>
      <c r="K5836" s="34">
        <f t="shared" si="6207"/>
        <v>204154.04107178975</v>
      </c>
      <c r="L5836" s="36">
        <f t="shared" si="6208"/>
        <v>27169.763312020637</v>
      </c>
      <c r="M5836" s="34">
        <f t="shared" si="6209"/>
        <v>149.95224105927213</v>
      </c>
      <c r="N5836" s="34">
        <f t="shared" si="6210"/>
        <v>2728.7568226495728</v>
      </c>
      <c r="O5836" s="34">
        <f t="shared" si="6211"/>
        <v>13.261852397919354</v>
      </c>
      <c r="P5836">
        <f t="shared" si="6212"/>
        <v>1029.4896878012062</v>
      </c>
      <c r="Q5836" s="36">
        <f t="shared" si="6213"/>
        <v>2190.159934258385</v>
      </c>
      <c r="R5836" s="34">
        <f t="shared" si="6214"/>
        <v>1383.6994518594563</v>
      </c>
      <c r="S5836" s="34">
        <f t="shared" si="6215"/>
        <v>153.70041348320115</v>
      </c>
      <c r="T5836" s="36">
        <f t="shared" si="6216"/>
        <v>4.6601623113686398E-6</v>
      </c>
      <c r="U5836" s="36">
        <f t="shared" si="6217"/>
        <v>27368.128929028622</v>
      </c>
      <c r="V5836" s="36">
        <f t="shared" si="6218"/>
        <v>1.9679698529237913E-2</v>
      </c>
      <c r="W5836" s="68">
        <f t="shared" si="6219"/>
        <v>77.627895177201822</v>
      </c>
      <c r="X5836">
        <f t="shared" si="6220"/>
        <v>8.7758511858442123</v>
      </c>
      <c r="Y5836">
        <f t="shared" si="6221"/>
        <v>5.4790819485161157E-3</v>
      </c>
      <c r="Z5836" s="34">
        <f t="shared" si="6222"/>
        <v>1.6980387444359678E-3</v>
      </c>
      <c r="AA5836" s="36">
        <f t="shared" si="6223"/>
        <v>2.5351323109192779E-4</v>
      </c>
      <c r="AB5836" s="34">
        <f t="shared" si="6224"/>
        <v>1.9253560391868981E-3</v>
      </c>
      <c r="AC5836" s="36">
        <f t="shared" si="6225"/>
        <v>319.85397095742223</v>
      </c>
      <c r="AD5836" s="34">
        <f t="shared" si="6226"/>
        <v>0</v>
      </c>
      <c r="AE5836">
        <f t="shared" si="6227"/>
        <v>166127.18086806458</v>
      </c>
      <c r="AF5836" s="36">
        <f t="shared" si="6228"/>
        <v>0</v>
      </c>
      <c r="AG5836" s="34">
        <f t="shared" si="6229"/>
        <v>687.11586201655541</v>
      </c>
      <c r="AH5836">
        <f t="shared" si="6230"/>
        <v>4.3773709431343377</v>
      </c>
      <c r="AI5836" s="29">
        <f t="shared" si="6231"/>
        <v>687.11586201655541</v>
      </c>
      <c r="AJ5836">
        <f t="shared" si="6232"/>
        <v>56285.484737969498</v>
      </c>
      <c r="AK5836" s="36">
        <f t="shared" si="6233"/>
        <v>-9.6860130248745137E-46</v>
      </c>
      <c r="AL5836" s="36">
        <f t="shared" si="6234"/>
        <v>-5.5330750081348399E-5</v>
      </c>
      <c r="AM5836" s="36">
        <f t="shared" si="6235"/>
        <v>-2.5935015840923667E-5</v>
      </c>
      <c r="AN5836" s="37">
        <f t="shared" si="6236"/>
        <v>1.5741726986024836E-44</v>
      </c>
      <c r="AO5836" s="36">
        <f t="shared" si="6237"/>
        <v>9.7699916324600025E-2</v>
      </c>
      <c r="AP5836" s="36">
        <f t="shared" si="6238"/>
        <v>1.3444258963905579E-2</v>
      </c>
      <c r="AQ5836" s="74">
        <f t="shared" si="6239"/>
        <v>9.2486340745571262E-44</v>
      </c>
      <c r="AR5836" s="73">
        <f t="shared" si="6240"/>
        <v>9.0953749361485923E-46</v>
      </c>
      <c r="AS5836" s="72">
        <f t="shared" si="6241"/>
        <v>9.325724368841763E-4</v>
      </c>
      <c r="AT5836" s="37">
        <f t="shared" si="6242"/>
        <v>2.5311784332639632E-39</v>
      </c>
      <c r="AU5836" s="37">
        <f t="shared" si="6243"/>
        <v>2.0159967610188496</v>
      </c>
      <c r="AV5836" s="34">
        <f t="shared" si="6244"/>
        <v>7.7317684161092632</v>
      </c>
      <c r="AW5836" s="34">
        <f t="shared" si="6245"/>
        <v>7.300293101295745</v>
      </c>
      <c r="AX5836" s="37">
        <f t="shared" si="6246"/>
        <v>291.81765991034951</v>
      </c>
      <c r="AY5836" s="7">
        <f t="shared" si="6247"/>
        <v>384.47761660495632</v>
      </c>
      <c r="AZ5836" s="37">
        <f t="shared" si="6248"/>
        <v>369.44555508755133</v>
      </c>
      <c r="BA5836" s="2">
        <f>BE5836*'mass balance'!$B$17+BF5836*'mass balance'!$C$17+BG5836*'mass balance'!$D$17+BH5836*'mass balance'!$E$17</f>
        <v>2.8318363726115461E-3</v>
      </c>
      <c r="BB5836" s="2">
        <f>BE5836*'mass balance'!$B$18+BF5836*'mass balance'!$C$18+BG5836*'mass balance'!$D$18+BH5836*'mass balance'!$E$18</f>
        <v>2.8754030860363398E-3</v>
      </c>
      <c r="BC5836" s="2">
        <f>BE5836*'mass balance'!$B$19+BF5836*'mass balance'!$C$19+BG5836*'mass balance'!$D$19+BH5836*'mass balance'!$E$19</f>
        <v>-3.5942538575454248E-3</v>
      </c>
      <c r="BD5836" s="2">
        <f>BE5836*'mass balance'!$B$20+BF5836*'mass balance'!$C$20+BG5836*'mass balance'!$D$20+BH5836*'mass balance'!$E$20</f>
        <v>1.3070014027437906E-4</v>
      </c>
      <c r="BE5836" s="2">
        <f>N5836*'mass balance'!$H$11+R5836*'mass balance'!$I$11+S5836*'mass balance'!$J$11</f>
        <v>-6.4970400539275533E-3</v>
      </c>
      <c r="BF5836" s="2">
        <f>N5836*'mass balance'!$H$12+R5836*'mass balance'!$I$12+S5836*'mass balance'!$J$12</f>
        <v>2.4702550455110364E-4</v>
      </c>
      <c r="BG5836" s="2">
        <f>N5836*'mass balance'!$H$13+R5836*'mass balance'!$I$13+S5836*'mass balance'!$J$13</f>
        <v>2.0540637194946818E-3</v>
      </c>
      <c r="BH5836" s="2">
        <f>N5836*'mass balance'!$H$14+R5836*'mass balance'!$I$14+S5836*'mass balance'!$J$14</f>
        <v>7.1061375589832616E-4</v>
      </c>
      <c r="BI5836" s="36">
        <f t="shared" si="6249"/>
        <v>6.4767575960678318E-26</v>
      </c>
      <c r="BJ5836" s="36">
        <f t="shared" si="6250"/>
        <v>2.6753500878106176E-29</v>
      </c>
      <c r="BK5836" s="36">
        <f t="shared" si="6251"/>
        <v>1.5786304031107234E-25</v>
      </c>
      <c r="BL5836" s="36">
        <f t="shared" si="6252"/>
        <v>9.2606073214573356E-26</v>
      </c>
      <c r="BM5836" s="36">
        <f t="shared" si="6253"/>
        <v>2.5741049812439892E-22</v>
      </c>
      <c r="BN5836" s="36">
        <f t="shared" ca="1" si="6197"/>
        <v>0.37200125834994113</v>
      </c>
      <c r="BO5836" s="36">
        <f t="shared" ca="1" si="6254"/>
        <v>1</v>
      </c>
      <c r="BP5836" s="36">
        <f t="shared" si="6255"/>
        <v>-2.5741049812439892E-22</v>
      </c>
      <c r="BQ5836" s="36">
        <f t="shared" si="6256"/>
        <v>1</v>
      </c>
      <c r="BR5836" s="2">
        <f t="shared" si="6200"/>
        <v>-5</v>
      </c>
      <c r="BS5836">
        <v>0</v>
      </c>
      <c r="BT5836" s="37">
        <f t="shared" si="6257"/>
        <v>3.6032394921892883</v>
      </c>
      <c r="BU5836" s="34">
        <f t="shared" si="6258"/>
        <v>-5</v>
      </c>
      <c r="BV5836" s="34">
        <f t="shared" si="6259"/>
        <v>-5</v>
      </c>
      <c r="BW5836" s="34">
        <f t="shared" si="6260"/>
        <v>-5</v>
      </c>
      <c r="BX5836" s="34">
        <f t="shared" si="6261"/>
        <v>-5</v>
      </c>
      <c r="BY5836" s="34">
        <f t="shared" si="6262"/>
        <v>62.556487095299644</v>
      </c>
      <c r="BZ5836" s="36">
        <f t="shared" si="6263"/>
        <v>3.5942538575454248E-3</v>
      </c>
      <c r="CA5836" s="34">
        <f t="shared" si="6264"/>
        <v>9.7531001322654735E-3</v>
      </c>
    </row>
    <row r="5837" spans="1:79" ht="13.2" x14ac:dyDescent="0.25">
      <c r="A5837" s="75">
        <f t="shared" si="6198"/>
        <v>15.898630136984279</v>
      </c>
      <c r="B5837" s="34">
        <f t="shared" si="6201"/>
        <v>5802.9999999992615</v>
      </c>
      <c r="C5837">
        <f t="shared" si="6199"/>
        <v>20</v>
      </c>
      <c r="D5837" s="35">
        <f t="shared" si="6202"/>
        <v>3000</v>
      </c>
      <c r="E5837" s="27">
        <v>0</v>
      </c>
      <c r="F5837" s="64">
        <f t="shared" si="6203"/>
        <v>0.96267801959344901</v>
      </c>
      <c r="G5837" s="34">
        <v>0</v>
      </c>
      <c r="H5837" s="34">
        <f t="shared" si="6204"/>
        <v>1</v>
      </c>
      <c r="I5837" s="34">
        <f t="shared" si="6205"/>
        <v>12793.990880396937</v>
      </c>
      <c r="J5837" s="34">
        <f t="shared" si="6206"/>
        <v>232858.07395343759</v>
      </c>
      <c r="K5837" s="34">
        <f t="shared" si="6207"/>
        <v>204188.54344781933</v>
      </c>
      <c r="L5837" s="36">
        <f t="shared" si="6208"/>
        <v>27176.651206505867</v>
      </c>
      <c r="M5837" s="34">
        <f t="shared" si="6209"/>
        <v>149.95224105927213</v>
      </c>
      <c r="N5837" s="34">
        <f t="shared" si="6210"/>
        <v>2729.2179871383778</v>
      </c>
      <c r="O5837" s="34">
        <f t="shared" si="6211"/>
        <v>13.261852397919354</v>
      </c>
      <c r="P5837">
        <f t="shared" si="6212"/>
        <v>1029.7506770583364</v>
      </c>
      <c r="Q5837" s="36">
        <f t="shared" si="6213"/>
        <v>2190.635457303893</v>
      </c>
      <c r="R5837" s="34">
        <f t="shared" si="6214"/>
        <v>1383.9713726781181</v>
      </c>
      <c r="S5837" s="34">
        <f t="shared" si="6215"/>
        <v>153.6963160409457</v>
      </c>
      <c r="T5837" s="36">
        <f t="shared" si="6216"/>
        <v>4.6537835389644635E-6</v>
      </c>
      <c r="U5837" s="36">
        <f t="shared" si="6217"/>
        <v>27368.128933688786</v>
      </c>
      <c r="V5837" s="36">
        <f t="shared" si="6218"/>
        <v>1.9679173895461758E-2</v>
      </c>
      <c r="W5837" s="68">
        <f t="shared" si="6219"/>
        <v>77.647574875731053</v>
      </c>
      <c r="X5837">
        <f t="shared" si="6220"/>
        <v>8.7765927213146266</v>
      </c>
      <c r="Y5837">
        <f t="shared" si="6221"/>
        <v>5.4790819485161157E-3</v>
      </c>
      <c r="Z5837" s="34">
        <f t="shared" si="6222"/>
        <v>1.6980387444359678E-3</v>
      </c>
      <c r="AA5837" s="36">
        <f t="shared" si="6223"/>
        <v>2.5344222182027909E-4</v>
      </c>
      <c r="AB5837" s="34">
        <f t="shared" si="6224"/>
        <v>1.9253560391868981E-3</v>
      </c>
      <c r="AC5837" s="36">
        <f t="shared" si="6225"/>
        <v>319.85397095742223</v>
      </c>
      <c r="AD5837" s="34">
        <f t="shared" si="6226"/>
        <v>0</v>
      </c>
      <c r="AE5837">
        <f t="shared" si="6227"/>
        <v>166127.18086806458</v>
      </c>
      <c r="AF5837" s="36">
        <f t="shared" si="6228"/>
        <v>0</v>
      </c>
      <c r="AG5837" s="34">
        <f t="shared" si="6229"/>
        <v>687.33449324718868</v>
      </c>
      <c r="AH5837">
        <f t="shared" si="6230"/>
        <v>4.3771336266108847</v>
      </c>
      <c r="AI5837" s="29">
        <f t="shared" si="6231"/>
        <v>687.33449324718868</v>
      </c>
      <c r="AJ5837">
        <f t="shared" si="6232"/>
        <v>56972.819231216687</v>
      </c>
      <c r="AK5837" s="36">
        <f t="shared" si="6233"/>
        <v>-9.0953749361485923E-46</v>
      </c>
      <c r="AL5837" s="36">
        <f t="shared" si="6234"/>
        <v>-5.5299414415774314E-5</v>
      </c>
      <c r="AM5837" s="36">
        <f t="shared" si="6235"/>
        <v>-2.5884985188548195E-5</v>
      </c>
      <c r="AN5837" s="37">
        <f t="shared" si="6236"/>
        <v>1.4773125683537385E-44</v>
      </c>
      <c r="AO5837" s="36">
        <f t="shared" si="6237"/>
        <v>9.7644585574518675E-2</v>
      </c>
      <c r="AP5837" s="36">
        <f t="shared" si="6238"/>
        <v>1.3418323948064656E-2</v>
      </c>
      <c r="AQ5837" s="74">
        <f t="shared" si="6239"/>
        <v>8.694321371663719E-44</v>
      </c>
      <c r="AR5837" s="73">
        <f t="shared" si="6240"/>
        <v>8.5404237595633686E-46</v>
      </c>
      <c r="AS5837" s="72">
        <f t="shared" si="6241"/>
        <v>9.3098889258495918E-4</v>
      </c>
      <c r="AT5837" s="37">
        <f t="shared" si="6242"/>
        <v>2.3794733979541696E-39</v>
      </c>
      <c r="AU5837" s="37">
        <f t="shared" si="6243"/>
        <v>2.0121077472715951</v>
      </c>
      <c r="AV5837" s="34">
        <f t="shared" si="6244"/>
        <v>7.826178121377902</v>
      </c>
      <c r="AW5837" s="34">
        <f t="shared" si="6245"/>
        <v>7.3021438221877721</v>
      </c>
      <c r="AX5837" s="37">
        <f t="shared" si="6246"/>
        <v>291.89163959790551</v>
      </c>
      <c r="AY5837" s="7">
        <f t="shared" si="6247"/>
        <v>384.6675364172022</v>
      </c>
      <c r="AZ5837" s="37">
        <f t="shared" si="6248"/>
        <v>369.53921447363655</v>
      </c>
      <c r="BA5837" s="2">
        <f>BE5837*'mass balance'!$B$17+BF5837*'mass balance'!$C$17+BG5837*'mass balance'!$D$17+BH5837*'mass balance'!$E$17</f>
        <v>2.8323654355488425E-3</v>
      </c>
      <c r="BB5837" s="2">
        <f>BE5837*'mass balance'!$B$18+BF5837*'mass balance'!$C$18+BG5837*'mass balance'!$D$18+BH5837*'mass balance'!$E$18</f>
        <v>2.8759402884034396E-3</v>
      </c>
      <c r="BC5837" s="2">
        <f>BE5837*'mass balance'!$B$19+BF5837*'mass balance'!$C$19+BG5837*'mass balance'!$D$19+BH5837*'mass balance'!$E$19</f>
        <v>-3.5949253605042997E-3</v>
      </c>
      <c r="BD5837" s="2">
        <f>BE5837*'mass balance'!$B$20+BF5837*'mass balance'!$C$20+BG5837*'mass balance'!$D$20+BH5837*'mass balance'!$E$20</f>
        <v>1.3072455856379269E-4</v>
      </c>
      <c r="BE5837" s="2">
        <f>N5837*'mass balance'!$H$11+R5837*'mass balance'!$I$11+S5837*'mass balance'!$J$11</f>
        <v>-6.4981380646151844E-3</v>
      </c>
      <c r="BF5837" s="2">
        <f>N5837*'mass balance'!$H$12+R5837*'mass balance'!$I$12+S5837*'mass balance'!$J$12</f>
        <v>2.4701891918989623E-4</v>
      </c>
      <c r="BG5837" s="2">
        <f>N5837*'mass balance'!$H$13+R5837*'mass balance'!$I$13+S5837*'mass balance'!$J$13</f>
        <v>2.0543970662401968E-3</v>
      </c>
      <c r="BH5837" s="2">
        <f>N5837*'mass balance'!$H$14+R5837*'mass balance'!$I$14+S5837*'mass balance'!$J$14</f>
        <v>7.1073385081728572E-4</v>
      </c>
      <c r="BI5837" s="36">
        <f t="shared" si="6249"/>
        <v>6.4767575960678318E-26</v>
      </c>
      <c r="BJ5837" s="36">
        <f t="shared" si="6250"/>
        <v>2.6755502858075973E-29</v>
      </c>
      <c r="BK5837" s="36">
        <f t="shared" si="6251"/>
        <v>1.5788979381195046E-25</v>
      </c>
      <c r="BL5837" s="36">
        <f t="shared" si="6252"/>
        <v>9.2627634958488461E-26</v>
      </c>
      <c r="BM5837" s="36">
        <f t="shared" si="6253"/>
        <v>2.5750310419761348E-22</v>
      </c>
      <c r="BN5837" s="36">
        <f t="shared" ca="1" si="6197"/>
        <v>0.85612679129229885</v>
      </c>
      <c r="BO5837" s="36">
        <f t="shared" ca="1" si="6254"/>
        <v>1</v>
      </c>
      <c r="BP5837" s="36">
        <f t="shared" si="6255"/>
        <v>-2.5750310419761348E-22</v>
      </c>
      <c r="BQ5837" s="36">
        <f t="shared" si="6256"/>
        <v>1</v>
      </c>
      <c r="BR5837" s="2">
        <f t="shared" si="6200"/>
        <v>-5</v>
      </c>
      <c r="BS5837">
        <v>0</v>
      </c>
      <c r="BT5837" s="37">
        <f t="shared" si="6257"/>
        <v>3.60391267390556</v>
      </c>
      <c r="BU5837" s="34">
        <f t="shared" si="6258"/>
        <v>-5</v>
      </c>
      <c r="BV5837" s="34">
        <f t="shared" si="6259"/>
        <v>-5</v>
      </c>
      <c r="BW5837" s="34">
        <f t="shared" si="6260"/>
        <v>-5</v>
      </c>
      <c r="BX5837" s="34">
        <f t="shared" si="6261"/>
        <v>-5</v>
      </c>
      <c r="BY5837" s="34">
        <f t="shared" si="6262"/>
        <v>62.567059246747249</v>
      </c>
      <c r="BZ5837" s="36">
        <f t="shared" si="6263"/>
        <v>3.5949253605042997E-3</v>
      </c>
      <c r="CA5837" s="34">
        <f t="shared" si="6264"/>
        <v>9.7524498963902743E-3</v>
      </c>
    </row>
    <row r="5838" spans="1:79" ht="13.2" x14ac:dyDescent="0.25">
      <c r="A5838" s="75">
        <f t="shared" si="6198"/>
        <v>15.901369863011675</v>
      </c>
      <c r="B5838" s="34">
        <f t="shared" si="6201"/>
        <v>5803.9999999992615</v>
      </c>
      <c r="C5838">
        <f t="shared" si="6199"/>
        <v>20</v>
      </c>
      <c r="D5838" s="35">
        <f t="shared" si="6202"/>
        <v>3000</v>
      </c>
      <c r="E5838" s="27">
        <v>0</v>
      </c>
      <c r="F5838" s="64">
        <f t="shared" si="6203"/>
        <v>0.96267801959344901</v>
      </c>
      <c r="G5838" s="34">
        <v>0</v>
      </c>
      <c r="H5838" s="34">
        <f t="shared" si="6204"/>
        <v>1</v>
      </c>
      <c r="I5838" s="34">
        <f t="shared" si="6205"/>
        <v>12793.990880396937</v>
      </c>
      <c r="J5838" s="34">
        <f t="shared" si="6206"/>
        <v>232897.41633680547</v>
      </c>
      <c r="K5838" s="34">
        <f t="shared" si="6207"/>
        <v>204223.04198943856</v>
      </c>
      <c r="L5838" s="36">
        <f t="shared" si="6208"/>
        <v>27183.538917369282</v>
      </c>
      <c r="M5838" s="34">
        <f t="shared" si="6209"/>
        <v>149.95224105927213</v>
      </c>
      <c r="N5838" s="34">
        <f t="shared" si="6210"/>
        <v>2729.6791003758167</v>
      </c>
      <c r="O5838" s="34">
        <f t="shared" si="6211"/>
        <v>13.261852397919354</v>
      </c>
      <c r="P5838">
        <f t="shared" si="6212"/>
        <v>1030.0116593578512</v>
      </c>
      <c r="Q5838" s="36">
        <f t="shared" si="6213"/>
        <v>2191.1109542067566</v>
      </c>
      <c r="R5838" s="34">
        <f t="shared" si="6214"/>
        <v>1384.2432859381843</v>
      </c>
      <c r="S5838" s="34">
        <f t="shared" si="6215"/>
        <v>153.6922114332649</v>
      </c>
      <c r="T5838" s="36">
        <f t="shared" si="6216"/>
        <v>4.6474141214397698E-6</v>
      </c>
      <c r="U5838" s="36">
        <f t="shared" si="6217"/>
        <v>27368.128938342568</v>
      </c>
      <c r="V5838" s="36">
        <f t="shared" si="6218"/>
        <v>1.9678648344229253E-2</v>
      </c>
      <c r="W5838" s="68">
        <f t="shared" si="6219"/>
        <v>77.667254049626521</v>
      </c>
      <c r="X5838">
        <f t="shared" si="6220"/>
        <v>8.7773341117380426</v>
      </c>
      <c r="Y5838">
        <f t="shared" si="6221"/>
        <v>5.4790819485161157E-3</v>
      </c>
      <c r="Z5838" s="34">
        <f t="shared" si="6222"/>
        <v>1.6980387444359678E-3</v>
      </c>
      <c r="AA5838" s="36">
        <f t="shared" si="6223"/>
        <v>2.5337123843280617E-4</v>
      </c>
      <c r="AB5838" s="34">
        <f t="shared" si="6224"/>
        <v>1.9253560391868981E-3</v>
      </c>
      <c r="AC5838" s="36">
        <f t="shared" si="6225"/>
        <v>319.85397095742223</v>
      </c>
      <c r="AD5838" s="34">
        <f t="shared" si="6226"/>
        <v>0</v>
      </c>
      <c r="AE5838">
        <f t="shared" si="6227"/>
        <v>166127.18086806458</v>
      </c>
      <c r="AF5838" s="36">
        <f t="shared" si="6228"/>
        <v>0</v>
      </c>
      <c r="AG5838" s="34">
        <f t="shared" si="6229"/>
        <v>687.55311245821827</v>
      </c>
      <c r="AH5838">
        <f t="shared" si="6230"/>
        <v>4.3768961563099538</v>
      </c>
      <c r="AI5838" s="29">
        <f t="shared" si="6231"/>
        <v>687.55311245821827</v>
      </c>
      <c r="AJ5838">
        <f t="shared" si="6232"/>
        <v>57660.372343674906</v>
      </c>
      <c r="AK5838" s="36">
        <f t="shared" si="6233"/>
        <v>-8.5404237595633686E-46</v>
      </c>
      <c r="AL5838" s="36">
        <f t="shared" si="6234"/>
        <v>-5.526809649664203E-5</v>
      </c>
      <c r="AM5838" s="36">
        <f t="shared" si="6235"/>
        <v>-2.5835051049172467E-5</v>
      </c>
      <c r="AN5838" s="37">
        <f t="shared" si="6236"/>
        <v>1.3863588189922527E-44</v>
      </c>
      <c r="AO5838" s="36">
        <f t="shared" si="6237"/>
        <v>9.75892861601029E-2</v>
      </c>
      <c r="AP5838" s="36">
        <f t="shared" si="6238"/>
        <v>1.3392438962876108E-2</v>
      </c>
      <c r="AQ5838" s="74">
        <f t="shared" si="6239"/>
        <v>8.1729157433853712E-44</v>
      </c>
      <c r="AR5838" s="73">
        <f t="shared" si="6240"/>
        <v>8.0190233439927513E-46</v>
      </c>
      <c r="AS5838" s="72">
        <f t="shared" si="6241"/>
        <v>9.2940803720560335E-4</v>
      </c>
      <c r="AT5838" s="37">
        <f t="shared" si="6242"/>
        <v>2.2367744144457539E-39</v>
      </c>
      <c r="AU5838" s="37">
        <f t="shared" si="6243"/>
        <v>2.0082262357327867</v>
      </c>
      <c r="AV5838" s="34">
        <f t="shared" si="6244"/>
        <v>7.9206178553561264</v>
      </c>
      <c r="AW5838" s="34">
        <f t="shared" si="6245"/>
        <v>7.3039944937421195</v>
      </c>
      <c r="AX5838" s="37">
        <f t="shared" si="6246"/>
        <v>291.96561731322299</v>
      </c>
      <c r="AY5838" s="7">
        <f t="shared" si="6247"/>
        <v>384.85748371194774</v>
      </c>
      <c r="AZ5838" s="37">
        <f t="shared" si="6248"/>
        <v>369.63287136284953</v>
      </c>
      <c r="BA5838" s="2">
        <f>BE5838*'mass balance'!$B$17+BF5838*'mass balance'!$C$17+BG5838*'mass balance'!$D$17+BH5838*'mass balance'!$E$17</f>
        <v>2.8328944707100277E-3</v>
      </c>
      <c r="BB5838" s="2">
        <f>BE5838*'mass balance'!$B$18+BF5838*'mass balance'!$C$18+BG5838*'mass balance'!$D$18+BH5838*'mass balance'!$E$18</f>
        <v>2.876477462567105E-3</v>
      </c>
      <c r="BC5838" s="2">
        <f>BE5838*'mass balance'!$B$19+BF5838*'mass balance'!$C$19+BG5838*'mass balance'!$D$19+BH5838*'mass balance'!$E$19</f>
        <v>-3.5955968282088812E-3</v>
      </c>
      <c r="BD5838" s="2">
        <f>BE5838*'mass balance'!$B$20+BF5838*'mass balance'!$C$20+BG5838*'mass balance'!$D$20+BH5838*'mass balance'!$E$20</f>
        <v>1.3074897557123201E-4</v>
      </c>
      <c r="BE5838" s="2">
        <f>N5838*'mass balance'!$H$11+R5838*'mass balance'!$I$11+S5838*'mass balance'!$J$11</f>
        <v>-6.4992359532757534E-3</v>
      </c>
      <c r="BF5838" s="2">
        <f>N5838*'mass balance'!$H$12+R5838*'mass balance'!$I$12+S5838*'mass balance'!$J$12</f>
        <v>2.4701232231250108E-4</v>
      </c>
      <c r="BG5838" s="2">
        <f>N5838*'mass balance'!$H$13+R5838*'mass balance'!$I$13+S5838*'mass balance'!$J$13</f>
        <v>2.0547303500075297E-3</v>
      </c>
      <c r="BH5838" s="2">
        <f>N5838*'mass balance'!$H$14+R5838*'mass balance'!$I$14+S5838*'mass balance'!$J$14</f>
        <v>7.1085393238953549E-4</v>
      </c>
      <c r="BI5838" s="36">
        <f t="shared" si="6249"/>
        <v>6.4767575960678318E-26</v>
      </c>
      <c r="BJ5838" s="36">
        <f t="shared" si="6250"/>
        <v>2.6757504928740962E-29</v>
      </c>
      <c r="BK5838" s="36">
        <f t="shared" si="6251"/>
        <v>1.5791654931480853E-25</v>
      </c>
      <c r="BL5838" s="36">
        <f t="shared" si="6252"/>
        <v>9.2649199725384735E-26</v>
      </c>
      <c r="BM5838" s="36">
        <f t="shared" si="6253"/>
        <v>2.5759573183257198E-22</v>
      </c>
      <c r="BN5838" s="36">
        <f t="shared" ca="1" si="6197"/>
        <v>0.13029481035878143</v>
      </c>
      <c r="BO5838" s="36">
        <f t="shared" ca="1" si="6254"/>
        <v>1</v>
      </c>
      <c r="BP5838" s="36">
        <f t="shared" si="6255"/>
        <v>-2.5759573183257198E-22</v>
      </c>
      <c r="BQ5838" s="36">
        <f t="shared" si="6256"/>
        <v>1</v>
      </c>
      <c r="BR5838" s="2">
        <f t="shared" si="6200"/>
        <v>-5</v>
      </c>
      <c r="BS5838">
        <v>0</v>
      </c>
      <c r="BT5838" s="37">
        <f t="shared" si="6257"/>
        <v>3.6045858202794032</v>
      </c>
      <c r="BU5838" s="34">
        <f t="shared" si="6258"/>
        <v>-5</v>
      </c>
      <c r="BV5838" s="34">
        <f t="shared" si="6259"/>
        <v>-5</v>
      </c>
      <c r="BW5838" s="34">
        <f t="shared" si="6260"/>
        <v>-5</v>
      </c>
      <c r="BX5838" s="34">
        <f t="shared" si="6261"/>
        <v>-5</v>
      </c>
      <c r="BY5838" s="34">
        <f t="shared" si="6262"/>
        <v>62.577630223262226</v>
      </c>
      <c r="BZ5838" s="36">
        <f t="shared" si="6263"/>
        <v>3.5955968282088812E-3</v>
      </c>
      <c r="CA5838" s="34">
        <f t="shared" si="6264"/>
        <v>9.7517999602934856E-3</v>
      </c>
    </row>
    <row r="5839" spans="1:79" ht="13.2" x14ac:dyDescent="0.25">
      <c r="A5839" s="75">
        <f t="shared" si="6198"/>
        <v>15.904109589039072</v>
      </c>
      <c r="B5839" s="34">
        <f t="shared" si="6201"/>
        <v>5804.9999999992615</v>
      </c>
      <c r="C5839">
        <f t="shared" si="6199"/>
        <v>20</v>
      </c>
      <c r="D5839" s="35">
        <f t="shared" si="6202"/>
        <v>3000</v>
      </c>
      <c r="E5839" s="27">
        <v>0</v>
      </c>
      <c r="F5839" s="64">
        <f t="shared" si="6203"/>
        <v>0.96267801959344901</v>
      </c>
      <c r="G5839" s="34">
        <v>0</v>
      </c>
      <c r="H5839" s="34">
        <f t="shared" si="6204"/>
        <v>1</v>
      </c>
      <c r="I5839" s="34">
        <f t="shared" si="6205"/>
        <v>12793.990880396937</v>
      </c>
      <c r="J5839" s="34">
        <f t="shared" si="6206"/>
        <v>232936.75434693909</v>
      </c>
      <c r="K5839" s="34">
        <f t="shared" si="6207"/>
        <v>204257.53669625695</v>
      </c>
      <c r="L5839" s="36">
        <f t="shared" si="6208"/>
        <v>27190.426444289762</v>
      </c>
      <c r="M5839" s="34">
        <f t="shared" si="6209"/>
        <v>149.95224105927213</v>
      </c>
      <c r="N5839" s="34">
        <f t="shared" si="6210"/>
        <v>2730.1401623566712</v>
      </c>
      <c r="O5839" s="34">
        <f t="shared" si="6211"/>
        <v>13.261852397919354</v>
      </c>
      <c r="P5839">
        <f t="shared" si="6212"/>
        <v>1030.2726346875827</v>
      </c>
      <c r="Q5839" s="36">
        <f t="shared" si="6213"/>
        <v>2191.586424950433</v>
      </c>
      <c r="R5839" s="34">
        <f t="shared" si="6214"/>
        <v>1384.5151916271068</v>
      </c>
      <c r="S5839" s="34">
        <f t="shared" si="6215"/>
        <v>153.68809966338972</v>
      </c>
      <c r="T5839" s="36">
        <f t="shared" si="6216"/>
        <v>4.6410540361107454E-6</v>
      </c>
      <c r="U5839" s="36">
        <f t="shared" si="6217"/>
        <v>27368.128942989981</v>
      </c>
      <c r="V5839" s="36">
        <f t="shared" si="6218"/>
        <v>1.9678121875954153E-2</v>
      </c>
      <c r="W5839" s="68">
        <f t="shared" si="6219"/>
        <v>77.686932697970747</v>
      </c>
      <c r="X5839">
        <f t="shared" si="6220"/>
        <v>8.7780753571428232</v>
      </c>
      <c r="Y5839">
        <f t="shared" si="6221"/>
        <v>5.4790819485161157E-3</v>
      </c>
      <c r="Z5839" s="34">
        <f t="shared" si="6222"/>
        <v>1.6980387444359678E-3</v>
      </c>
      <c r="AA5839" s="36">
        <f t="shared" si="6223"/>
        <v>2.5330028091671798E-4</v>
      </c>
      <c r="AB5839" s="34">
        <f t="shared" si="6224"/>
        <v>1.9253560391868981E-3</v>
      </c>
      <c r="AC5839" s="36">
        <f t="shared" si="6225"/>
        <v>319.85397095742223</v>
      </c>
      <c r="AD5839" s="34">
        <f t="shared" si="6226"/>
        <v>0</v>
      </c>
      <c r="AE5839">
        <f t="shared" si="6227"/>
        <v>166127.18086806458</v>
      </c>
      <c r="AF5839" s="36">
        <f t="shared" si="6228"/>
        <v>0</v>
      </c>
      <c r="AG5839" s="34">
        <f t="shared" si="6229"/>
        <v>687.77171964203831</v>
      </c>
      <c r="AH5839">
        <f t="shared" si="6230"/>
        <v>4.3766585323145364</v>
      </c>
      <c r="AI5839" s="29">
        <f t="shared" si="6231"/>
        <v>687.77171964203831</v>
      </c>
      <c r="AJ5839">
        <f t="shared" si="6232"/>
        <v>58348.144063316948</v>
      </c>
      <c r="AK5839" s="36">
        <f t="shared" si="6233"/>
        <v>-8.0190233439927513E-46</v>
      </c>
      <c r="AL5839" s="36">
        <f t="shared" si="6234"/>
        <v>-5.5236796313901163E-5</v>
      </c>
      <c r="AM5839" s="36">
        <f t="shared" si="6235"/>
        <v>-2.5785213236615432E-5</v>
      </c>
      <c r="AN5839" s="37">
        <f t="shared" si="6236"/>
        <v>1.3009545813966191E-44</v>
      </c>
      <c r="AO5839" s="36">
        <f t="shared" si="6237"/>
        <v>9.7534018063606259E-2</v>
      </c>
      <c r="AP5839" s="36">
        <f t="shared" si="6238"/>
        <v>1.3366603911826936E-2</v>
      </c>
      <c r="AQ5839" s="74">
        <f t="shared" si="6239"/>
        <v>7.6824825569745476E-44</v>
      </c>
      <c r="AR5839" s="73">
        <f t="shared" si="6240"/>
        <v>7.5291641901745184E-46</v>
      </c>
      <c r="AS5839" s="72">
        <f t="shared" si="6241"/>
        <v>9.2782986618021829E-4</v>
      </c>
      <c r="AT5839" s="37">
        <f t="shared" si="6242"/>
        <v>2.1025520098838729E-39</v>
      </c>
      <c r="AU5839" s="37">
        <f t="shared" si="6243"/>
        <v>2.0043522119300827</v>
      </c>
      <c r="AV5839" s="34">
        <f t="shared" si="6244"/>
        <v>8.0150876163919396</v>
      </c>
      <c r="AW5839" s="34">
        <f t="shared" si="6245"/>
        <v>7.3058451158725051</v>
      </c>
      <c r="AX5839" s="37">
        <f t="shared" si="6246"/>
        <v>292.03959305285292</v>
      </c>
      <c r="AY5839" s="7">
        <f t="shared" si="6247"/>
        <v>385.04745848308812</v>
      </c>
      <c r="AZ5839" s="37">
        <f t="shared" si="6248"/>
        <v>369.72652575082367</v>
      </c>
      <c r="BA5839" s="2">
        <f>BE5839*'mass balance'!$B$17+BF5839*'mass balance'!$C$17+BG5839*'mass balance'!$D$17+BH5839*'mass balance'!$E$17</f>
        <v>2.833423478076148E-3</v>
      </c>
      <c r="BB5839" s="2">
        <f>BE5839*'mass balance'!$B$18+BF5839*'mass balance'!$C$18+BG5839*'mass balance'!$D$18+BH5839*'mass balance'!$E$18</f>
        <v>2.8770146085080888E-3</v>
      </c>
      <c r="BC5839" s="2">
        <f>BE5839*'mass balance'!$B$19+BF5839*'mass balance'!$C$19+BG5839*'mass balance'!$D$19+BH5839*'mass balance'!$E$19</f>
        <v>-3.5962682606351108E-3</v>
      </c>
      <c r="BD5839" s="2">
        <f>BE5839*'mass balance'!$B$20+BF5839*'mass balance'!$C$20+BG5839*'mass balance'!$D$20+BH5839*'mass balance'!$E$20</f>
        <v>1.307733912958222E-4</v>
      </c>
      <c r="BE5839" s="2">
        <f>N5839*'mass balance'!$H$11+R5839*'mass balance'!$I$11+S5839*'mass balance'!$J$11</f>
        <v>-6.5003337198968354E-3</v>
      </c>
      <c r="BF5839" s="2">
        <f>N5839*'mass balance'!$H$12+R5839*'mass balance'!$I$12+S5839*'mass balance'!$J$12</f>
        <v>2.4700571392411097E-4</v>
      </c>
      <c r="BG5839" s="2">
        <f>N5839*'mass balance'!$H$13+R5839*'mass balance'!$I$13+S5839*'mass balance'!$J$13</f>
        <v>2.0550635708037495E-3</v>
      </c>
      <c r="BH5839" s="2">
        <f>N5839*'mass balance'!$H$14+R5839*'mass balance'!$I$14+S5839*'mass balance'!$J$14</f>
        <v>7.1097400061371639E-4</v>
      </c>
      <c r="BI5839" s="36">
        <f t="shared" si="6249"/>
        <v>6.4767575960678318E-26</v>
      </c>
      <c r="BJ5839" s="36">
        <f t="shared" si="6250"/>
        <v>2.675950709000942E-29</v>
      </c>
      <c r="BK5839" s="36">
        <f t="shared" si="6251"/>
        <v>1.5794330681973726E-25</v>
      </c>
      <c r="BL5839" s="36">
        <f t="shared" si="6252"/>
        <v>9.2670767515282073E-26</v>
      </c>
      <c r="BM5839" s="36">
        <f t="shared" si="6253"/>
        <v>2.5768838103229738E-22</v>
      </c>
      <c r="BN5839" s="36">
        <f t="shared" ca="1" si="6197"/>
        <v>0.42191380607048146</v>
      </c>
      <c r="BO5839" s="36">
        <f t="shared" ca="1" si="6254"/>
        <v>1</v>
      </c>
      <c r="BP5839" s="36">
        <f t="shared" si="6255"/>
        <v>-2.5768838103229738E-22</v>
      </c>
      <c r="BQ5839" s="36">
        <f t="shared" si="6256"/>
        <v>1</v>
      </c>
      <c r="BR5839" s="2">
        <f t="shared" si="6200"/>
        <v>-5</v>
      </c>
      <c r="BS5839">
        <v>0</v>
      </c>
      <c r="BT5839" s="37">
        <f t="shared" si="6257"/>
        <v>3.6052589312866985</v>
      </c>
      <c r="BU5839" s="34">
        <f t="shared" si="6258"/>
        <v>-5</v>
      </c>
      <c r="BV5839" s="34">
        <f t="shared" si="6259"/>
        <v>-5</v>
      </c>
      <c r="BW5839" s="34">
        <f t="shared" si="6260"/>
        <v>-5</v>
      </c>
      <c r="BX5839" s="34">
        <f t="shared" si="6261"/>
        <v>-5</v>
      </c>
      <c r="BY5839" s="34">
        <f t="shared" si="6262"/>
        <v>62.588200024724955</v>
      </c>
      <c r="BZ5839" s="36">
        <f t="shared" si="6263"/>
        <v>3.5962682606351108E-3</v>
      </c>
      <c r="CA5839" s="34">
        <f t="shared" si="6264"/>
        <v>9.751150323784057E-3</v>
      </c>
    </row>
    <row r="5840" spans="1:79" ht="13.2" x14ac:dyDescent="0.25">
      <c r="A5840" s="75">
        <f t="shared" si="6198"/>
        <v>15.906849315066468</v>
      </c>
      <c r="B5840" s="34">
        <f t="shared" si="6201"/>
        <v>5805.9999999992606</v>
      </c>
      <c r="C5840">
        <f t="shared" si="6199"/>
        <v>20</v>
      </c>
      <c r="D5840" s="35">
        <f t="shared" si="6202"/>
        <v>3000</v>
      </c>
      <c r="E5840" s="27">
        <v>0</v>
      </c>
      <c r="F5840" s="64">
        <f t="shared" si="6203"/>
        <v>0.96267801959344901</v>
      </c>
      <c r="G5840" s="34">
        <v>0</v>
      </c>
      <c r="H5840" s="34">
        <f t="shared" si="6204"/>
        <v>1</v>
      </c>
      <c r="I5840" s="34">
        <f t="shared" si="6205"/>
        <v>12793.990880396937</v>
      </c>
      <c r="J5840" s="34">
        <f t="shared" si="6206"/>
        <v>232976.08798339358</v>
      </c>
      <c r="K5840" s="34">
        <f t="shared" si="6207"/>
        <v>204292.02756788439</v>
      </c>
      <c r="L5840" s="36">
        <f t="shared" si="6208"/>
        <v>27197.313786946346</v>
      </c>
      <c r="M5840" s="34">
        <f t="shared" si="6209"/>
        <v>149.95224105927213</v>
      </c>
      <c r="N5840" s="34">
        <f t="shared" si="6210"/>
        <v>2730.6011730757264</v>
      </c>
      <c r="O5840" s="34">
        <f t="shared" si="6211"/>
        <v>13.261852397919354</v>
      </c>
      <c r="P5840">
        <f t="shared" si="6212"/>
        <v>1030.5336030353699</v>
      </c>
      <c r="Q5840" s="36">
        <f t="shared" si="6213"/>
        <v>2192.0618695183907</v>
      </c>
      <c r="R5840" s="34">
        <f t="shared" si="6214"/>
        <v>1384.7870897323446</v>
      </c>
      <c r="S5840" s="34">
        <f t="shared" si="6215"/>
        <v>153.68398073455035</v>
      </c>
      <c r="T5840" s="36">
        <f t="shared" si="6216"/>
        <v>4.6347032669626043E-6</v>
      </c>
      <c r="U5840" s="36">
        <f t="shared" si="6217"/>
        <v>27368.128947631034</v>
      </c>
      <c r="V5840" s="36">
        <f t="shared" si="6218"/>
        <v>1.967759449105011E-2</v>
      </c>
      <c r="W5840" s="68">
        <f t="shared" si="6219"/>
        <v>77.706610819846702</v>
      </c>
      <c r="X5840">
        <f t="shared" si="6220"/>
        <v>8.7788164575573191</v>
      </c>
      <c r="Y5840">
        <f t="shared" si="6221"/>
        <v>5.4790819485161157E-3</v>
      </c>
      <c r="Z5840" s="34">
        <f t="shared" si="6222"/>
        <v>1.6980387444359678E-3</v>
      </c>
      <c r="AA5840" s="36">
        <f t="shared" si="6223"/>
        <v>2.5322934925923113E-4</v>
      </c>
      <c r="AB5840" s="34">
        <f t="shared" si="6224"/>
        <v>1.9253560391868981E-3</v>
      </c>
      <c r="AC5840" s="36">
        <f t="shared" si="6225"/>
        <v>319.85397095742223</v>
      </c>
      <c r="AD5840" s="34">
        <f t="shared" si="6226"/>
        <v>0</v>
      </c>
      <c r="AE5840">
        <f t="shared" si="6227"/>
        <v>166127.18086806458</v>
      </c>
      <c r="AF5840" s="36">
        <f t="shared" si="6228"/>
        <v>0</v>
      </c>
      <c r="AG5840" s="34">
        <f t="shared" si="6229"/>
        <v>687.99031479104826</v>
      </c>
      <c r="AH5840">
        <f t="shared" si="6230"/>
        <v>4.3764207547087608</v>
      </c>
      <c r="AI5840" s="29">
        <f t="shared" si="6231"/>
        <v>687.99031479104826</v>
      </c>
      <c r="AJ5840">
        <f t="shared" si="6232"/>
        <v>59036.134378108</v>
      </c>
      <c r="AK5840" s="36">
        <f t="shared" si="6233"/>
        <v>-7.5291641901745184E-46</v>
      </c>
      <c r="AL5840" s="36">
        <f t="shared" si="6234"/>
        <v>-5.5205513857506985E-5</v>
      </c>
      <c r="AM5840" s="36">
        <f t="shared" si="6235"/>
        <v>-2.573547156505521E-5</v>
      </c>
      <c r="AN5840" s="37">
        <f t="shared" si="6236"/>
        <v>1.2207643479566914E-44</v>
      </c>
      <c r="AO5840" s="36">
        <f t="shared" si="6237"/>
        <v>9.7478781267292355E-2</v>
      </c>
      <c r="AP5840" s="36">
        <f t="shared" si="6238"/>
        <v>1.334081869859032E-2</v>
      </c>
      <c r="AQ5840" s="74">
        <f t="shared" si="6239"/>
        <v>7.221199794751635E-44</v>
      </c>
      <c r="AR5840" s="73">
        <f t="shared" si="6240"/>
        <v>7.0689560142635136E-46</v>
      </c>
      <c r="AS5840" s="72">
        <f t="shared" si="6241"/>
        <v>9.2625437495066616E-4</v>
      </c>
      <c r="AT5840" s="37">
        <f t="shared" si="6242"/>
        <v>1.9763075320547539E-39</v>
      </c>
      <c r="AU5840" s="37">
        <f t="shared" si="6243"/>
        <v>2.0004856614190607</v>
      </c>
      <c r="AV5840" s="34">
        <f t="shared" si="6244"/>
        <v>8.1095874028322914</v>
      </c>
      <c r="AW5840" s="34">
        <f t="shared" si="6245"/>
        <v>7.3076956884926894</v>
      </c>
      <c r="AX5840" s="37">
        <f t="shared" si="6246"/>
        <v>292.11356681334826</v>
      </c>
      <c r="AY5840" s="7">
        <f t="shared" si="6247"/>
        <v>385.23746072451991</v>
      </c>
      <c r="AZ5840" s="37">
        <f t="shared" si="6248"/>
        <v>369.82017763319493</v>
      </c>
      <c r="BA5840" s="2">
        <f>BE5840*'mass balance'!$B$17+BF5840*'mass balance'!$C$17+BG5840*'mass balance'!$D$17+BH5840*'mass balance'!$E$17</f>
        <v>2.8339524576282654E-3</v>
      </c>
      <c r="BB5840" s="2">
        <f>BE5840*'mass balance'!$B$18+BF5840*'mass balance'!$C$18+BG5840*'mass balance'!$D$18+BH5840*'mass balance'!$E$18</f>
        <v>2.8775517262071616E-3</v>
      </c>
      <c r="BC5840" s="2">
        <f>BE5840*'mass balance'!$B$19+BF5840*'mass balance'!$C$19+BG5840*'mass balance'!$D$19+BH5840*'mass balance'!$E$19</f>
        <v>-3.5969396577589519E-3</v>
      </c>
      <c r="BD5840" s="2">
        <f>BE5840*'mass balance'!$B$20+BF5840*'mass balance'!$C$20+BG5840*'mass balance'!$D$20+BH5840*'mass balance'!$E$20</f>
        <v>1.3079780573668916E-4</v>
      </c>
      <c r="BE5840" s="2">
        <f>N5840*'mass balance'!$H$11+R5840*'mass balance'!$I$11+S5840*'mass balance'!$J$11</f>
        <v>-6.5014313644660149E-3</v>
      </c>
      <c r="BF5840" s="2">
        <f>N5840*'mass balance'!$H$12+R5840*'mass balance'!$I$12+S5840*'mass balance'!$J$12</f>
        <v>2.4699909402991745E-4</v>
      </c>
      <c r="BG5840" s="2">
        <f>N5840*'mass balance'!$H$13+R5840*'mass balance'!$I$13+S5840*'mass balance'!$J$13</f>
        <v>2.0553967286359161E-3</v>
      </c>
      <c r="BH5840" s="2">
        <f>N5840*'mass balance'!$H$14+R5840*'mass balance'!$I$14+S5840*'mass balance'!$J$14</f>
        <v>7.1109405548847027E-4</v>
      </c>
      <c r="BI5840" s="36">
        <f t="shared" si="6249"/>
        <v>6.4767575960678318E-26</v>
      </c>
      <c r="BJ5840" s="36">
        <f t="shared" si="6250"/>
        <v>2.6761509341789865E-29</v>
      </c>
      <c r="BK5840" s="36">
        <f t="shared" si="6251"/>
        <v>1.5797006632682727E-25</v>
      </c>
      <c r="BL5840" s="36">
        <f t="shared" si="6252"/>
        <v>9.2692338328200551E-26</v>
      </c>
      <c r="BM5840" s="36">
        <f t="shared" si="6253"/>
        <v>2.5778105179981266E-22</v>
      </c>
      <c r="BN5840" s="36">
        <f t="shared" ca="1" si="6197"/>
        <v>0.96669638772948829</v>
      </c>
      <c r="BO5840" s="36">
        <f t="shared" ca="1" si="6254"/>
        <v>1</v>
      </c>
      <c r="BP5840" s="36">
        <f t="shared" si="6255"/>
        <v>-2.5778105179981266E-22</v>
      </c>
      <c r="BQ5840" s="36">
        <f t="shared" si="6256"/>
        <v>1</v>
      </c>
      <c r="BR5840" s="2">
        <f t="shared" si="6200"/>
        <v>-5</v>
      </c>
      <c r="BS5840">
        <v>0</v>
      </c>
      <c r="BT5840" s="37">
        <f t="shared" si="6257"/>
        <v>3.6059320069033496</v>
      </c>
      <c r="BU5840" s="34">
        <f t="shared" si="6258"/>
        <v>-5</v>
      </c>
      <c r="BV5840" s="34">
        <f t="shared" si="6259"/>
        <v>-5</v>
      </c>
      <c r="BW5840" s="34">
        <f t="shared" si="6260"/>
        <v>-5</v>
      </c>
      <c r="BX5840" s="34">
        <f t="shared" si="6261"/>
        <v>-5</v>
      </c>
      <c r="BY5840" s="34">
        <f t="shared" si="6262"/>
        <v>62.598768651015874</v>
      </c>
      <c r="BZ5840" s="36">
        <f t="shared" si="6263"/>
        <v>3.5969396577589519E-3</v>
      </c>
      <c r="CA5840" s="34">
        <f t="shared" si="6264"/>
        <v>9.7505009866711029E-3</v>
      </c>
    </row>
    <row r="5841" spans="1:79" ht="13.2" x14ac:dyDescent="0.25">
      <c r="A5841" s="75">
        <f t="shared" si="6198"/>
        <v>15.909589041093865</v>
      </c>
      <c r="B5841" s="34">
        <f t="shared" si="6201"/>
        <v>5806.9999999992606</v>
      </c>
      <c r="C5841">
        <f t="shared" si="6199"/>
        <v>20</v>
      </c>
      <c r="D5841" s="35">
        <f t="shared" si="6202"/>
        <v>3000</v>
      </c>
      <c r="E5841" s="27">
        <v>0</v>
      </c>
      <c r="F5841" s="64">
        <f t="shared" si="6203"/>
        <v>0.96267801959344901</v>
      </c>
      <c r="G5841" s="34">
        <v>0</v>
      </c>
      <c r="H5841" s="34">
        <f t="shared" si="6204"/>
        <v>1</v>
      </c>
      <c r="I5841" s="34">
        <f t="shared" si="6205"/>
        <v>12793.990880396937</v>
      </c>
      <c r="J5841" s="34">
        <f t="shared" si="6206"/>
        <v>233015.41724572508</v>
      </c>
      <c r="K5841" s="34">
        <f t="shared" si="6207"/>
        <v>204326.51460393175</v>
      </c>
      <c r="L5841" s="36">
        <f t="shared" si="6208"/>
        <v>27204.200945018216</v>
      </c>
      <c r="M5841" s="34">
        <f t="shared" si="6209"/>
        <v>149.95224105927213</v>
      </c>
      <c r="N5841" s="34">
        <f t="shared" si="6210"/>
        <v>2731.0621325277812</v>
      </c>
      <c r="O5841" s="34">
        <f t="shared" si="6211"/>
        <v>13.261852397919354</v>
      </c>
      <c r="P5841">
        <f t="shared" si="6212"/>
        <v>1030.7945643890564</v>
      </c>
      <c r="Q5841" s="36">
        <f t="shared" si="6213"/>
        <v>2192.537287894108</v>
      </c>
      <c r="R5841" s="34">
        <f t="shared" si="6214"/>
        <v>1385.0589802413613</v>
      </c>
      <c r="S5841" s="34">
        <f t="shared" si="6215"/>
        <v>153.67985464997753</v>
      </c>
      <c r="T5841" s="36">
        <f t="shared" si="6216"/>
        <v>4.6283617913271796E-6</v>
      </c>
      <c r="U5841" s="36">
        <f t="shared" si="6217"/>
        <v>27368.128952265739</v>
      </c>
      <c r="V5841" s="36">
        <f t="shared" si="6218"/>
        <v>1.9677066189930655E-2</v>
      </c>
      <c r="W5841" s="68">
        <f t="shared" si="6219"/>
        <v>77.726288414337759</v>
      </c>
      <c r="X5841">
        <f t="shared" si="6220"/>
        <v>8.7795574130098881</v>
      </c>
      <c r="Y5841">
        <f t="shared" si="6221"/>
        <v>5.4790819485161157E-3</v>
      </c>
      <c r="Z5841" s="34">
        <f t="shared" si="6222"/>
        <v>1.6980387444359678E-3</v>
      </c>
      <c r="AA5841" s="36">
        <f t="shared" si="6223"/>
        <v>2.5315844344757019E-4</v>
      </c>
      <c r="AB5841" s="34">
        <f t="shared" si="6224"/>
        <v>1.9253560391868981E-3</v>
      </c>
      <c r="AC5841" s="36">
        <f t="shared" si="6225"/>
        <v>319.85397095742223</v>
      </c>
      <c r="AD5841" s="34">
        <f t="shared" si="6226"/>
        <v>0</v>
      </c>
      <c r="AE5841">
        <f t="shared" si="6227"/>
        <v>166127.18086806458</v>
      </c>
      <c r="AF5841" s="36">
        <f t="shared" si="6228"/>
        <v>0</v>
      </c>
      <c r="AG5841" s="34">
        <f t="shared" si="6229"/>
        <v>688.20889789765181</v>
      </c>
      <c r="AH5841">
        <f t="shared" si="6230"/>
        <v>4.3761828235768689</v>
      </c>
      <c r="AI5841" s="29">
        <f t="shared" si="6231"/>
        <v>688.20889789765181</v>
      </c>
      <c r="AJ5841">
        <f t="shared" si="6232"/>
        <v>59724.343276005653</v>
      </c>
      <c r="AK5841" s="36">
        <f t="shared" si="6233"/>
        <v>-7.0689560142635136E-46</v>
      </c>
      <c r="AL5841" s="36">
        <f t="shared" si="6234"/>
        <v>-5.5174249117420476E-5</v>
      </c>
      <c r="AM5841" s="36">
        <f t="shared" si="6235"/>
        <v>-2.5685825849028366E-5</v>
      </c>
      <c r="AN5841" s="37">
        <f t="shared" si="6236"/>
        <v>1.1454727060549461E-44</v>
      </c>
      <c r="AO5841" s="36">
        <f t="shared" si="6237"/>
        <v>9.7423575753434855E-2</v>
      </c>
      <c r="AP5841" s="36">
        <f t="shared" si="6238"/>
        <v>1.3315083227025265E-2</v>
      </c>
      <c r="AQ5841" s="74">
        <f t="shared" si="6239"/>
        <v>6.7873515648759693E-44</v>
      </c>
      <c r="AR5841" s="73">
        <f t="shared" si="6240"/>
        <v>6.6366207437071177E-46</v>
      </c>
      <c r="AS5841" s="72">
        <f t="shared" si="6241"/>
        <v>9.246815589665497E-4</v>
      </c>
      <c r="AT5841" s="37">
        <f t="shared" si="6242"/>
        <v>1.8575713734049028E-39</v>
      </c>
      <c r="AU5841" s="37">
        <f t="shared" si="6243"/>
        <v>1.9966265697831636</v>
      </c>
      <c r="AV5841" s="34">
        <f t="shared" si="6244"/>
        <v>8.2041172130230944</v>
      </c>
      <c r="AW5841" s="34">
        <f t="shared" si="6245"/>
        <v>7.309546211516472</v>
      </c>
      <c r="AX5841" s="37">
        <f t="shared" si="6246"/>
        <v>292.18753859126332</v>
      </c>
      <c r="AY5841" s="7">
        <f t="shared" si="6247"/>
        <v>385.42749043014067</v>
      </c>
      <c r="AZ5841" s="37">
        <f t="shared" si="6248"/>
        <v>369.91382700560109</v>
      </c>
      <c r="BA5841" s="2">
        <f>BE5841*'mass balance'!$B$17+BF5841*'mass balance'!$C$17+BG5841*'mass balance'!$D$17+BH5841*'mass balance'!$E$17</f>
        <v>2.8344814093474477E-3</v>
      </c>
      <c r="BB5841" s="2">
        <f>BE5841*'mass balance'!$B$18+BF5841*'mass balance'!$C$18+BG5841*'mass balance'!$D$18+BH5841*'mass balance'!$E$18</f>
        <v>2.8780888156451009E-3</v>
      </c>
      <c r="BC5841" s="2">
        <f>BE5841*'mass balance'!$B$19+BF5841*'mass balance'!$C$19+BG5841*'mass balance'!$D$19+BH5841*'mass balance'!$E$19</f>
        <v>-3.5976110195563753E-3</v>
      </c>
      <c r="BD5841" s="2">
        <f>BE5841*'mass balance'!$B$20+BF5841*'mass balance'!$C$20+BG5841*'mass balance'!$D$20+BH5841*'mass balance'!$E$20</f>
        <v>1.3082221889295913E-4</v>
      </c>
      <c r="BE5841" s="2">
        <f>N5841*'mass balance'!$H$11+R5841*'mass balance'!$I$11+S5841*'mass balance'!$J$11</f>
        <v>-6.5025288869709069E-3</v>
      </c>
      <c r="BF5841" s="2">
        <f>N5841*'mass balance'!$H$12+R5841*'mass balance'!$I$12+S5841*'mass balance'!$J$12</f>
        <v>2.4699246263511297E-4</v>
      </c>
      <c r="BG5841" s="2">
        <f>N5841*'mass balance'!$H$13+R5841*'mass balance'!$I$13+S5841*'mass balance'!$J$13</f>
        <v>2.0557298235111075E-3</v>
      </c>
      <c r="BH5841" s="2">
        <f>N5841*'mass balance'!$H$14+R5841*'mass balance'!$I$14+S5841*'mass balance'!$J$14</f>
        <v>7.1121409701244294E-4</v>
      </c>
      <c r="BI5841" s="36">
        <f t="shared" si="6249"/>
        <v>6.4767575960678318E-26</v>
      </c>
      <c r="BJ5841" s="36">
        <f t="shared" si="6250"/>
        <v>2.6763511683990887E-29</v>
      </c>
      <c r="BK5841" s="36">
        <f t="shared" si="6251"/>
        <v>1.5799682783616906E-25</v>
      </c>
      <c r="BL5841" s="36">
        <f t="shared" si="6252"/>
        <v>9.271391216416034E-26</v>
      </c>
      <c r="BM5841" s="36">
        <f t="shared" si="6253"/>
        <v>2.5787374413814087E-22</v>
      </c>
      <c r="BN5841" s="36">
        <f t="shared" ca="1" si="6197"/>
        <v>8.1280857180794364E-3</v>
      </c>
      <c r="BO5841" s="36">
        <f t="shared" ca="1" si="6254"/>
        <v>1</v>
      </c>
      <c r="BP5841" s="36">
        <f t="shared" si="6255"/>
        <v>-2.5787374413814087E-22</v>
      </c>
      <c r="BQ5841" s="36">
        <f t="shared" si="6256"/>
        <v>1</v>
      </c>
      <c r="BR5841" s="2">
        <f t="shared" si="6200"/>
        <v>-5</v>
      </c>
      <c r="BS5841">
        <v>0</v>
      </c>
      <c r="BT5841" s="37">
        <f t="shared" si="6257"/>
        <v>3.606605047105266</v>
      </c>
      <c r="BU5841" s="34">
        <f t="shared" si="6258"/>
        <v>-5</v>
      </c>
      <c r="BV5841" s="34">
        <f t="shared" si="6259"/>
        <v>-5</v>
      </c>
      <c r="BW5841" s="34">
        <f t="shared" si="6260"/>
        <v>-5</v>
      </c>
      <c r="BX5841" s="34">
        <f t="shared" si="6261"/>
        <v>-5</v>
      </c>
      <c r="BY5841" s="34">
        <f t="shared" si="6262"/>
        <v>62.609336102015739</v>
      </c>
      <c r="BZ5841" s="36">
        <f t="shared" si="6263"/>
        <v>3.5976110195563753E-3</v>
      </c>
      <c r="CA5841" s="34">
        <f t="shared" si="6264"/>
        <v>9.7498519487638838E-3</v>
      </c>
    </row>
    <row r="5842" spans="1:79" ht="13.2" x14ac:dyDescent="0.25">
      <c r="A5842" s="75">
        <f t="shared" si="6198"/>
        <v>15.912328767121261</v>
      </c>
      <c r="B5842" s="34">
        <f t="shared" si="6201"/>
        <v>5807.9999999992606</v>
      </c>
      <c r="C5842">
        <f t="shared" si="6199"/>
        <v>20</v>
      </c>
      <c r="D5842" s="35">
        <f t="shared" si="6202"/>
        <v>3000</v>
      </c>
      <c r="E5842" s="27">
        <v>0</v>
      </c>
      <c r="F5842" s="64">
        <f t="shared" si="6203"/>
        <v>0.96267801959344901</v>
      </c>
      <c r="G5842" s="34">
        <v>0</v>
      </c>
      <c r="H5842" s="34">
        <f t="shared" si="6204"/>
        <v>1</v>
      </c>
      <c r="I5842" s="34">
        <f t="shared" si="6205"/>
        <v>12793.990880396937</v>
      </c>
      <c r="J5842" s="34">
        <f t="shared" si="6206"/>
        <v>233054.74213348996</v>
      </c>
      <c r="K5842" s="34">
        <f t="shared" si="6207"/>
        <v>204360.99780400994</v>
      </c>
      <c r="L5842" s="36">
        <f t="shared" si="6208"/>
        <v>27211.08791818469</v>
      </c>
      <c r="M5842" s="34">
        <f t="shared" si="6209"/>
        <v>149.95224105927213</v>
      </c>
      <c r="N5842" s="34">
        <f t="shared" si="6210"/>
        <v>2731.5230407076347</v>
      </c>
      <c r="O5842" s="34">
        <f t="shared" si="6211"/>
        <v>13.261852397919354</v>
      </c>
      <c r="P5842">
        <f t="shared" si="6212"/>
        <v>1031.0555187364914</v>
      </c>
      <c r="Q5842" s="36">
        <f t="shared" si="6213"/>
        <v>2193.0126800610687</v>
      </c>
      <c r="R5842" s="34">
        <f t="shared" si="6214"/>
        <v>1385.3308631416264</v>
      </c>
      <c r="S5842" s="34">
        <f t="shared" si="6215"/>
        <v>153.67572141289975</v>
      </c>
      <c r="T5842" s="36">
        <f t="shared" si="6216"/>
        <v>4.6220296131818983E-6</v>
      </c>
      <c r="U5842" s="36">
        <f t="shared" si="6217"/>
        <v>27368.128956894099</v>
      </c>
      <c r="V5842" s="36">
        <f t="shared" si="6218"/>
        <v>1.9676536973009279E-2</v>
      </c>
      <c r="W5842" s="68">
        <f t="shared" si="6219"/>
        <v>77.745965480527687</v>
      </c>
      <c r="X5842">
        <f t="shared" si="6220"/>
        <v>8.7802982235288685</v>
      </c>
      <c r="Y5842">
        <f t="shared" si="6221"/>
        <v>5.4790819485161157E-3</v>
      </c>
      <c r="Z5842" s="34">
        <f t="shared" si="6222"/>
        <v>1.6980387444359678E-3</v>
      </c>
      <c r="AA5842" s="36">
        <f t="shared" si="6223"/>
        <v>2.5308756346896841E-4</v>
      </c>
      <c r="AB5842" s="34">
        <f t="shared" si="6224"/>
        <v>1.9253560391868981E-3</v>
      </c>
      <c r="AC5842" s="36">
        <f t="shared" si="6225"/>
        <v>319.85397095742223</v>
      </c>
      <c r="AD5842" s="34">
        <f t="shared" si="6226"/>
        <v>0</v>
      </c>
      <c r="AE5842">
        <f t="shared" si="6227"/>
        <v>166127.18086806458</v>
      </c>
      <c r="AF5842" s="36">
        <f t="shared" si="6228"/>
        <v>0</v>
      </c>
      <c r="AG5842" s="34">
        <f t="shared" si="6229"/>
        <v>688.42746895425535</v>
      </c>
      <c r="AH5842">
        <f t="shared" si="6230"/>
        <v>4.3759447390015112</v>
      </c>
      <c r="AI5842" s="29">
        <f t="shared" si="6231"/>
        <v>688.42746895425535</v>
      </c>
      <c r="AJ5842">
        <f t="shared" si="6232"/>
        <v>60412.770744959911</v>
      </c>
      <c r="AK5842" s="36">
        <f t="shared" si="6233"/>
        <v>-6.6366207437071177E-46</v>
      </c>
      <c r="AL5842" s="36">
        <f t="shared" si="6234"/>
        <v>-5.5143002083608294E-5</v>
      </c>
      <c r="AM5842" s="36">
        <f t="shared" si="6235"/>
        <v>-2.5636275903429267E-5</v>
      </c>
      <c r="AN5842" s="37">
        <f t="shared" si="6236"/>
        <v>1.074783145912311E-44</v>
      </c>
      <c r="AO5842" s="36">
        <f t="shared" si="6237"/>
        <v>9.7368401504317428E-2</v>
      </c>
      <c r="AP5842" s="36">
        <f t="shared" si="6238"/>
        <v>1.3289397401176236E-2</v>
      </c>
      <c r="AQ5842" s="74">
        <f t="shared" si="6239"/>
        <v>6.3793219821954575E-44</v>
      </c>
      <c r="AR5842" s="73">
        <f t="shared" si="6240"/>
        <v>6.230485920563149E-46</v>
      </c>
      <c r="AS5842" s="72">
        <f t="shared" si="6241"/>
        <v>9.2311141368519765E-4</v>
      </c>
      <c r="AT5842" s="37">
        <f t="shared" si="6242"/>
        <v>1.7459012963439222E-39</v>
      </c>
      <c r="AU5842" s="37">
        <f t="shared" si="6243"/>
        <v>1.9927749226336435</v>
      </c>
      <c r="AV5842" s="34">
        <f t="shared" si="6244"/>
        <v>8.2986770453092173</v>
      </c>
      <c r="AW5842" s="34">
        <f t="shared" si="6245"/>
        <v>7.3113966848576863</v>
      </c>
      <c r="AX5842" s="37">
        <f t="shared" si="6246"/>
        <v>292.26150838315357</v>
      </c>
      <c r="AY5842" s="7">
        <f t="shared" si="6247"/>
        <v>385.61754759384814</v>
      </c>
      <c r="AZ5842" s="37">
        <f t="shared" si="6248"/>
        <v>370.00747386368124</v>
      </c>
      <c r="BA5842" s="2">
        <f>BE5842*'mass balance'!$B$17+BF5842*'mass balance'!$C$17+BG5842*'mass balance'!$D$17+BH5842*'mass balance'!$E$17</f>
        <v>2.8350103332147759E-3</v>
      </c>
      <c r="BB5842" s="2">
        <f>BE5842*'mass balance'!$B$18+BF5842*'mass balance'!$C$18+BG5842*'mass balance'!$D$18+BH5842*'mass balance'!$E$18</f>
        <v>2.8786258768026952E-3</v>
      </c>
      <c r="BC5842" s="2">
        <f>BE5842*'mass balance'!$B$19+BF5842*'mass balance'!$C$19+BG5842*'mass balance'!$D$19+BH5842*'mass balance'!$E$19</f>
        <v>-3.5982823460033687E-3</v>
      </c>
      <c r="BD5842" s="2">
        <f>BE5842*'mass balance'!$B$20+BF5842*'mass balance'!$C$20+BG5842*'mass balance'!$D$20+BH5842*'mass balance'!$E$20</f>
        <v>1.3084663076375888E-4</v>
      </c>
      <c r="BE5842" s="2">
        <f>N5842*'mass balance'!$H$11+R5842*'mass balance'!$I$11+S5842*'mass balance'!$J$11</f>
        <v>-6.5036262873991299E-3</v>
      </c>
      <c r="BF5842" s="2">
        <f>N5842*'mass balance'!$H$12+R5842*'mass balance'!$I$12+S5842*'mass balance'!$J$12</f>
        <v>2.4698581974488625E-4</v>
      </c>
      <c r="BG5842" s="2">
        <f>N5842*'mass balance'!$H$13+R5842*'mass balance'!$I$13+S5842*'mass balance'!$J$13</f>
        <v>2.0560628554363932E-3</v>
      </c>
      <c r="BH5842" s="2">
        <f>N5842*'mass balance'!$H$14+R5842*'mass balance'!$I$14+S5842*'mass balance'!$J$14</f>
        <v>7.1133412518427971E-4</v>
      </c>
      <c r="BI5842" s="36">
        <f t="shared" si="6249"/>
        <v>6.4767575960678318E-26</v>
      </c>
      <c r="BJ5842" s="36">
        <f t="shared" si="6250"/>
        <v>2.676551411652116E-29</v>
      </c>
      <c r="BK5842" s="36">
        <f t="shared" si="6251"/>
        <v>1.5802359134785306E-25</v>
      </c>
      <c r="BL5842" s="36">
        <f t="shared" si="6252"/>
        <v>9.2735489023181505E-26</v>
      </c>
      <c r="BM5842" s="36">
        <f t="shared" si="6253"/>
        <v>2.5796645805030505E-22</v>
      </c>
      <c r="BN5842" s="36">
        <f t="shared" ca="1" si="6197"/>
        <v>0.2475548376111546</v>
      </c>
      <c r="BO5842" s="36">
        <f t="shared" ca="1" si="6254"/>
        <v>1</v>
      </c>
      <c r="BP5842" s="36">
        <f t="shared" si="6255"/>
        <v>-2.5796645805030505E-22</v>
      </c>
      <c r="BQ5842" s="36">
        <f t="shared" si="6256"/>
        <v>1</v>
      </c>
      <c r="BR5842" s="2">
        <f t="shared" si="6200"/>
        <v>-5</v>
      </c>
      <c r="BS5842">
        <v>0</v>
      </c>
      <c r="BT5842" s="37">
        <f t="shared" si="6257"/>
        <v>3.6072780518683767</v>
      </c>
      <c r="BU5842" s="34">
        <f t="shared" si="6258"/>
        <v>-5</v>
      </c>
      <c r="BV5842" s="34">
        <f t="shared" si="6259"/>
        <v>-5</v>
      </c>
      <c r="BW5842" s="34">
        <f t="shared" si="6260"/>
        <v>-5</v>
      </c>
      <c r="BX5842" s="34">
        <f t="shared" si="6261"/>
        <v>-5</v>
      </c>
      <c r="BY5842" s="34">
        <f t="shared" si="6262"/>
        <v>62.619902377605349</v>
      </c>
      <c r="BZ5842" s="36">
        <f t="shared" si="6263"/>
        <v>3.5982823460033687E-3</v>
      </c>
      <c r="CA5842" s="34">
        <f t="shared" si="6264"/>
        <v>9.7492032098718522E-3</v>
      </c>
    </row>
    <row r="5843" spans="1:79" ht="13.2" x14ac:dyDescent="0.25">
      <c r="A5843" s="75">
        <f t="shared" si="6198"/>
        <v>15.915068493148658</v>
      </c>
      <c r="B5843" s="34">
        <f t="shared" si="6201"/>
        <v>5808.9999999992597</v>
      </c>
      <c r="C5843">
        <f t="shared" si="6199"/>
        <v>20</v>
      </c>
      <c r="D5843" s="35">
        <f t="shared" si="6202"/>
        <v>3000</v>
      </c>
      <c r="E5843" s="27">
        <v>0</v>
      </c>
      <c r="F5843" s="64">
        <f t="shared" si="6203"/>
        <v>0.96267801959344901</v>
      </c>
      <c r="G5843" s="34">
        <v>0</v>
      </c>
      <c r="H5843" s="34">
        <f t="shared" si="6204"/>
        <v>1</v>
      </c>
      <c r="I5843" s="34">
        <f t="shared" si="6205"/>
        <v>12793.990880396937</v>
      </c>
      <c r="J5843" s="34">
        <f t="shared" si="6206"/>
        <v>233094.06264624538</v>
      </c>
      <c r="K5843" s="34">
        <f t="shared" si="6207"/>
        <v>204395.47716773069</v>
      </c>
      <c r="L5843" s="36">
        <f t="shared" si="6208"/>
        <v>27217.974706125242</v>
      </c>
      <c r="M5843" s="34">
        <f t="shared" si="6209"/>
        <v>149.95224105927213</v>
      </c>
      <c r="N5843" s="34">
        <f t="shared" si="6210"/>
        <v>2731.9838976100973</v>
      </c>
      <c r="O5843" s="34">
        <f t="shared" si="6211"/>
        <v>13.261852397919354</v>
      </c>
      <c r="P5843">
        <f t="shared" si="6212"/>
        <v>1031.3164660655295</v>
      </c>
      <c r="Q5843" s="36">
        <f t="shared" si="6213"/>
        <v>2193.4880460027698</v>
      </c>
      <c r="R5843" s="34">
        <f t="shared" si="6214"/>
        <v>1385.6027384206154</v>
      </c>
      <c r="S5843" s="34">
        <f t="shared" si="6215"/>
        <v>153.67158102654673</v>
      </c>
      <c r="T5843" s="36">
        <f t="shared" si="6216"/>
        <v>4.6157067032104919E-6</v>
      </c>
      <c r="U5843" s="36">
        <f t="shared" si="6217"/>
        <v>27368.128961516129</v>
      </c>
      <c r="V5843" s="36">
        <f t="shared" si="6218"/>
        <v>1.9676006840699388E-2</v>
      </c>
      <c r="W5843" s="68">
        <f t="shared" si="6219"/>
        <v>77.765642017500696</v>
      </c>
      <c r="X5843">
        <f t="shared" si="6220"/>
        <v>8.7810388891426054</v>
      </c>
      <c r="Y5843">
        <f t="shared" si="6221"/>
        <v>5.4790819485161157E-3</v>
      </c>
      <c r="Z5843" s="34">
        <f t="shared" si="6222"/>
        <v>1.6980387444359678E-3</v>
      </c>
      <c r="AA5843" s="36">
        <f t="shared" si="6223"/>
        <v>2.5301670931066728E-4</v>
      </c>
      <c r="AB5843" s="34">
        <f t="shared" si="6224"/>
        <v>1.9253560391868981E-3</v>
      </c>
      <c r="AC5843" s="36">
        <f t="shared" si="6225"/>
        <v>319.85397095742223</v>
      </c>
      <c r="AD5843" s="34">
        <f t="shared" si="6226"/>
        <v>0</v>
      </c>
      <c r="AE5843">
        <f t="shared" si="6227"/>
        <v>166127.18086806458</v>
      </c>
      <c r="AF5843" s="36">
        <f t="shared" si="6228"/>
        <v>0</v>
      </c>
      <c r="AG5843" s="34">
        <f t="shared" si="6229"/>
        <v>688.6460279532713</v>
      </c>
      <c r="AH5843">
        <f t="shared" si="6230"/>
        <v>4.3757065010673841</v>
      </c>
      <c r="AI5843" s="29">
        <f t="shared" si="6231"/>
        <v>688.6460279532713</v>
      </c>
      <c r="AJ5843">
        <f t="shared" si="6232"/>
        <v>61101.41677291318</v>
      </c>
      <c r="AK5843" s="36">
        <f t="shared" si="6233"/>
        <v>-6.230485920563149E-46</v>
      </c>
      <c r="AL5843" s="36">
        <f t="shared" si="6234"/>
        <v>-5.5111772746042788E-5</v>
      </c>
      <c r="AM5843" s="36">
        <f t="shared" si="6235"/>
        <v>-2.5586821543509334E-5</v>
      </c>
      <c r="AN5843" s="37">
        <f t="shared" si="6236"/>
        <v>1.0084169384752398E-44</v>
      </c>
      <c r="AO5843" s="36">
        <f t="shared" si="6237"/>
        <v>9.7313258502233824E-2</v>
      </c>
      <c r="AP5843" s="36">
        <f t="shared" si="6238"/>
        <v>1.3263761125272807E-2</v>
      </c>
      <c r="AQ5843" s="74">
        <f t="shared" si="6239"/>
        <v>5.9955893982914287E-44</v>
      </c>
      <c r="AR5843" s="73">
        <f t="shared" si="6240"/>
        <v>5.8489784887973621E-46</v>
      </c>
      <c r="AS5843" s="72">
        <f t="shared" si="6241"/>
        <v>9.2154393457165296E-4</v>
      </c>
      <c r="AT5843" s="37">
        <f t="shared" si="6242"/>
        <v>1.6408808541155337E-39</v>
      </c>
      <c r="AU5843" s="37">
        <f t="shared" si="6243"/>
        <v>1.9889307056095105</v>
      </c>
      <c r="AV5843" s="34">
        <f t="shared" si="6244"/>
        <v>8.3932668980344847</v>
      </c>
      <c r="AW5843" s="34">
        <f t="shared" si="6245"/>
        <v>7.3132471084302129</v>
      </c>
      <c r="AX5843" s="37">
        <f t="shared" si="6246"/>
        <v>292.33547618557674</v>
      </c>
      <c r="AY5843" s="7">
        <f t="shared" si="6247"/>
        <v>385.80763220954213</v>
      </c>
      <c r="AZ5843" s="37">
        <f t="shared" si="6248"/>
        <v>370.10111820307742</v>
      </c>
      <c r="BA5843" s="2">
        <f>BE5843*'mass balance'!$B$17+BF5843*'mass balance'!$C$17+BG5843*'mass balance'!$D$17+BH5843*'mass balance'!$E$17</f>
        <v>2.8355392292113376E-3</v>
      </c>
      <c r="BB5843" s="2">
        <f>BE5843*'mass balance'!$B$18+BF5843*'mass balance'!$C$18+BG5843*'mass balance'!$D$18+BH5843*'mass balance'!$E$18</f>
        <v>2.8791629096607432E-3</v>
      </c>
      <c r="BC5843" s="2">
        <f>BE5843*'mass balance'!$B$19+BF5843*'mass balance'!$C$19+BG5843*'mass balance'!$D$19+BH5843*'mass balance'!$E$19</f>
        <v>-3.5989536370759287E-3</v>
      </c>
      <c r="BD5843" s="2">
        <f>BE5843*'mass balance'!$B$20+BF5843*'mass balance'!$C$20+BG5843*'mass balance'!$D$20+BH5843*'mass balance'!$E$20</f>
        <v>1.3087104134821556E-4</v>
      </c>
      <c r="BE5843" s="2">
        <f>N5843*'mass balance'!$H$11+R5843*'mass balance'!$I$11+S5843*'mass balance'!$J$11</f>
        <v>-6.5047235657383264E-3</v>
      </c>
      <c r="BF5843" s="2">
        <f>N5843*'mass balance'!$H$12+R5843*'mass balance'!$I$12+S5843*'mass balance'!$J$12</f>
        <v>2.4697916536442813E-4</v>
      </c>
      <c r="BG5843" s="2">
        <f>N5843*'mass balance'!$H$13+R5843*'mass balance'!$I$13+S5843*'mass balance'!$J$13</f>
        <v>2.0563958244188534E-3</v>
      </c>
      <c r="BH5843" s="2">
        <f>N5843*'mass balance'!$H$14+R5843*'mass balance'!$I$14+S5843*'mass balance'!$J$14</f>
        <v>7.1145414000262943E-4</v>
      </c>
      <c r="BI5843" s="36">
        <f t="shared" si="6249"/>
        <v>6.4767575960678318E-26</v>
      </c>
      <c r="BJ5843" s="36">
        <f t="shared" si="6250"/>
        <v>2.6767516639289399E-29</v>
      </c>
      <c r="BK5843" s="36">
        <f t="shared" si="6251"/>
        <v>1.5805035686196957E-25</v>
      </c>
      <c r="BL5843" s="36">
        <f t="shared" si="6252"/>
        <v>9.2757068905284124E-26</v>
      </c>
      <c r="BM5843" s="36">
        <f t="shared" si="6253"/>
        <v>2.5805919353932825E-22</v>
      </c>
      <c r="BN5843" s="36">
        <f t="shared" ca="1" si="6197"/>
        <v>0.66847289892287065</v>
      </c>
      <c r="BO5843" s="36">
        <f t="shared" ca="1" si="6254"/>
        <v>1</v>
      </c>
      <c r="BP5843" s="36">
        <f t="shared" si="6255"/>
        <v>-2.5805919353932825E-22</v>
      </c>
      <c r="BQ5843" s="36">
        <f t="shared" si="6256"/>
        <v>1</v>
      </c>
      <c r="BR5843" s="2">
        <f t="shared" si="6200"/>
        <v>-5</v>
      </c>
      <c r="BS5843">
        <v>0</v>
      </c>
      <c r="BT5843" s="37">
        <f t="shared" si="6257"/>
        <v>3.6079510211686183</v>
      </c>
      <c r="BU5843" s="34">
        <f t="shared" si="6258"/>
        <v>-5</v>
      </c>
      <c r="BV5843" s="34">
        <f t="shared" si="6259"/>
        <v>-5</v>
      </c>
      <c r="BW5843" s="34">
        <f t="shared" si="6260"/>
        <v>-5</v>
      </c>
      <c r="BX5843" s="34">
        <f t="shared" si="6261"/>
        <v>-5</v>
      </c>
      <c r="BY5843" s="34">
        <f t="shared" si="6262"/>
        <v>62.630467477665711</v>
      </c>
      <c r="BZ5843" s="36">
        <f t="shared" si="6263"/>
        <v>3.5989536370759287E-3</v>
      </c>
      <c r="CA5843" s="34">
        <f t="shared" si="6264"/>
        <v>9.7485547698045773E-3</v>
      </c>
    </row>
    <row r="5844" spans="1:79" ht="13.2" x14ac:dyDescent="0.25">
      <c r="A5844" s="75">
        <f t="shared" si="6198"/>
        <v>15.917808219176054</v>
      </c>
      <c r="B5844" s="34">
        <f t="shared" si="6201"/>
        <v>5809.9999999992597</v>
      </c>
      <c r="C5844">
        <f t="shared" si="6199"/>
        <v>20</v>
      </c>
      <c r="D5844" s="35">
        <f t="shared" si="6202"/>
        <v>3000</v>
      </c>
      <c r="E5844" s="27">
        <v>0</v>
      </c>
      <c r="F5844" s="64">
        <f t="shared" si="6203"/>
        <v>0.96267801959344901</v>
      </c>
      <c r="G5844" s="34">
        <v>0</v>
      </c>
      <c r="H5844" s="34">
        <f t="shared" si="6204"/>
        <v>1</v>
      </c>
      <c r="I5844" s="34">
        <f t="shared" si="6205"/>
        <v>12793.990880396937</v>
      </c>
      <c r="J5844" s="34">
        <f t="shared" si="6206"/>
        <v>233133.37878354904</v>
      </c>
      <c r="K5844" s="34">
        <f t="shared" si="6207"/>
        <v>204429.95269470609</v>
      </c>
      <c r="L5844" s="36">
        <f t="shared" si="6208"/>
        <v>27224.861308519488</v>
      </c>
      <c r="M5844" s="34">
        <f t="shared" si="6209"/>
        <v>149.95224105927213</v>
      </c>
      <c r="N5844" s="34">
        <f t="shared" si="6210"/>
        <v>2732.444703229985</v>
      </c>
      <c r="O5844" s="34">
        <f t="shared" si="6211"/>
        <v>13.261852397919354</v>
      </c>
      <c r="P5844">
        <f t="shared" si="6212"/>
        <v>1031.5774063640315</v>
      </c>
      <c r="Q5844" s="36">
        <f t="shared" si="6213"/>
        <v>2193.9633857027134</v>
      </c>
      <c r="R5844" s="34">
        <f t="shared" si="6214"/>
        <v>1385.8746060658095</v>
      </c>
      <c r="S5844" s="34">
        <f t="shared" si="6215"/>
        <v>153.66743349414526</v>
      </c>
      <c r="T5844" s="36">
        <f t="shared" si="6216"/>
        <v>4.6093930520819141E-6</v>
      </c>
      <c r="U5844" s="36">
        <f t="shared" si="6217"/>
        <v>27368.128966131837</v>
      </c>
      <c r="V5844" s="36">
        <f t="shared" si="6218"/>
        <v>1.9675475793414332E-2</v>
      </c>
      <c r="W5844" s="68">
        <f t="shared" si="6219"/>
        <v>77.785318024341393</v>
      </c>
      <c r="X5844">
        <f t="shared" si="6220"/>
        <v>8.7817794098794302</v>
      </c>
      <c r="Y5844">
        <f t="shared" si="6221"/>
        <v>5.4790819485161157E-3</v>
      </c>
      <c r="Z5844" s="34">
        <f t="shared" si="6222"/>
        <v>1.6980387444359678E-3</v>
      </c>
      <c r="AA5844" s="36">
        <f t="shared" si="6223"/>
        <v>2.5294588095991686E-4</v>
      </c>
      <c r="AB5844" s="34">
        <f t="shared" si="6224"/>
        <v>1.9253560391868981E-3</v>
      </c>
      <c r="AC5844" s="36">
        <f t="shared" si="6225"/>
        <v>319.85397095742223</v>
      </c>
      <c r="AD5844" s="34">
        <f t="shared" si="6226"/>
        <v>0</v>
      </c>
      <c r="AE5844">
        <f t="shared" si="6227"/>
        <v>166127.18086806458</v>
      </c>
      <c r="AF5844" s="36">
        <f t="shared" si="6228"/>
        <v>0</v>
      </c>
      <c r="AG5844" s="34">
        <f t="shared" si="6229"/>
        <v>688.86457488711437</v>
      </c>
      <c r="AH5844">
        <f t="shared" si="6230"/>
        <v>4.3754681098571382</v>
      </c>
      <c r="AI5844" s="29">
        <f t="shared" si="6231"/>
        <v>688.86457488711437</v>
      </c>
      <c r="AJ5844">
        <f t="shared" si="6232"/>
        <v>61790.281347800294</v>
      </c>
      <c r="AK5844" s="36">
        <f t="shared" si="6233"/>
        <v>-5.8489784887973621E-46</v>
      </c>
      <c r="AL5844" s="36">
        <f t="shared" si="6234"/>
        <v>-5.5080561094701959E-5</v>
      </c>
      <c r="AM5844" s="36">
        <f t="shared" si="6235"/>
        <v>-2.5537462584876406E-5</v>
      </c>
      <c r="AN5844" s="37">
        <f t="shared" si="6236"/>
        <v>9.4611207926960834E-45</v>
      </c>
      <c r="AO5844" s="36">
        <f t="shared" si="6237"/>
        <v>9.7258146729487779E-2</v>
      </c>
      <c r="AP5844" s="36">
        <f t="shared" si="6238"/>
        <v>1.3238174303729297E-2</v>
      </c>
      <c r="AQ5844" s="74">
        <f t="shared" si="6239"/>
        <v>5.6347209610011651E-44</v>
      </c>
      <c r="AR5844" s="73">
        <f t="shared" si="6240"/>
        <v>5.4906189434350109E-46</v>
      </c>
      <c r="AS5844" s="72">
        <f t="shared" si="6241"/>
        <v>9.1997911709865903E-4</v>
      </c>
      <c r="AT5844" s="37">
        <f t="shared" si="6242"/>
        <v>1.5421179018404946E-39</v>
      </c>
      <c r="AU5844" s="37">
        <f t="shared" si="6243"/>
        <v>1.9850939043774776</v>
      </c>
      <c r="AV5844" s="34">
        <f t="shared" si="6244"/>
        <v>8.4878867695416815</v>
      </c>
      <c r="AW5844" s="34">
        <f t="shared" si="6245"/>
        <v>7.315097482147964</v>
      </c>
      <c r="AX5844" s="37">
        <f t="shared" si="6246"/>
        <v>292.40944199509164</v>
      </c>
      <c r="AY5844" s="7">
        <f t="shared" si="6247"/>
        <v>385.99774427112266</v>
      </c>
      <c r="AZ5844" s="37">
        <f t="shared" si="6248"/>
        <v>370.19476001943303</v>
      </c>
      <c r="BA5844" s="2">
        <f>BE5844*'mass balance'!$B$17+BF5844*'mass balance'!$C$17+BG5844*'mass balance'!$D$17+BH5844*'mass balance'!$E$17</f>
        <v>2.8360680973182335E-3</v>
      </c>
      <c r="BB5844" s="2">
        <f>BE5844*'mass balance'!$B$18+BF5844*'mass balance'!$C$18+BG5844*'mass balance'!$D$18+BH5844*'mass balance'!$E$18</f>
        <v>2.8796999142000524E-3</v>
      </c>
      <c r="BC5844" s="2">
        <f>BE5844*'mass balance'!$B$19+BF5844*'mass balance'!$C$19+BG5844*'mass balance'!$D$19+BH5844*'mass balance'!$E$19</f>
        <v>-3.5996248927500649E-3</v>
      </c>
      <c r="BD5844" s="2">
        <f>BE5844*'mass balance'!$B$20+BF5844*'mass balance'!$C$20+BG5844*'mass balance'!$D$20+BH5844*'mass balance'!$E$20</f>
        <v>1.3089545064545689E-4</v>
      </c>
      <c r="BE5844" s="2">
        <f>N5844*'mass balance'!$H$11+R5844*'mass balance'!$I$11+S5844*'mass balance'!$J$11</f>
        <v>-6.505820721976154E-3</v>
      </c>
      <c r="BF5844" s="2">
        <f>N5844*'mass balance'!$H$12+R5844*'mass balance'!$I$12+S5844*'mass balance'!$J$12</f>
        <v>2.4697249949892462E-4</v>
      </c>
      <c r="BG5844" s="2">
        <f>N5844*'mass balance'!$H$13+R5844*'mass balance'!$I$13+S5844*'mass balance'!$J$13</f>
        <v>2.0567287304655694E-3</v>
      </c>
      <c r="BH5844" s="2">
        <f>N5844*'mass balance'!$H$14+R5844*'mass balance'!$I$14+S5844*'mass balance'!$J$14</f>
        <v>7.1157414146614183E-4</v>
      </c>
      <c r="BI5844" s="36">
        <f t="shared" si="6249"/>
        <v>6.4767575960678318E-26</v>
      </c>
      <c r="BJ5844" s="36">
        <f t="shared" si="6250"/>
        <v>2.6769519252204373E-29</v>
      </c>
      <c r="BK5844" s="36">
        <f t="shared" si="6251"/>
        <v>1.5807712437860884E-25</v>
      </c>
      <c r="BL5844" s="36">
        <f t="shared" si="6252"/>
        <v>9.2778651810488262E-26</v>
      </c>
      <c r="BM5844" s="36">
        <f t="shared" si="6253"/>
        <v>2.5815195060823355E-22</v>
      </c>
      <c r="BN5844" s="36">
        <f t="shared" ca="1" si="6197"/>
        <v>0.46627152430038565</v>
      </c>
      <c r="BO5844" s="36">
        <f t="shared" ca="1" si="6254"/>
        <v>1</v>
      </c>
      <c r="BP5844" s="36">
        <f t="shared" si="6255"/>
        <v>-2.5815195060823355E-22</v>
      </c>
      <c r="BQ5844" s="36">
        <f t="shared" si="6256"/>
        <v>1</v>
      </c>
      <c r="BR5844" s="2">
        <f t="shared" si="6200"/>
        <v>-5</v>
      </c>
      <c r="BS5844">
        <v>0</v>
      </c>
      <c r="BT5844" s="37">
        <f t="shared" si="6257"/>
        <v>3.6086239549819399</v>
      </c>
      <c r="BU5844" s="34">
        <f t="shared" si="6258"/>
        <v>-5</v>
      </c>
      <c r="BV5844" s="34">
        <f t="shared" si="6259"/>
        <v>-5</v>
      </c>
      <c r="BW5844" s="34">
        <f t="shared" si="6260"/>
        <v>-5</v>
      </c>
      <c r="BX5844" s="34">
        <f t="shared" si="6261"/>
        <v>-5</v>
      </c>
      <c r="BY5844" s="34">
        <f t="shared" si="6262"/>
        <v>62.641031402077971</v>
      </c>
      <c r="BZ5844" s="36">
        <f t="shared" si="6263"/>
        <v>3.5996248927500649E-3</v>
      </c>
      <c r="CA5844" s="34">
        <f t="shared" si="6264"/>
        <v>9.7479066283718014E-3</v>
      </c>
    </row>
    <row r="5845" spans="1:79" ht="13.2" x14ac:dyDescent="0.25">
      <c r="A5845" s="75">
        <f t="shared" si="6198"/>
        <v>15.920547945203451</v>
      </c>
      <c r="B5845" s="34">
        <f t="shared" si="6201"/>
        <v>5810.9999999992597</v>
      </c>
      <c r="C5845">
        <f t="shared" si="6199"/>
        <v>20</v>
      </c>
      <c r="D5845" s="35">
        <f t="shared" si="6202"/>
        <v>3000</v>
      </c>
      <c r="E5845" s="27">
        <v>0</v>
      </c>
      <c r="F5845" s="64">
        <f t="shared" si="6203"/>
        <v>0.96267801959344901</v>
      </c>
      <c r="G5845" s="34">
        <v>0</v>
      </c>
      <c r="H5845" s="34">
        <f t="shared" si="6204"/>
        <v>1</v>
      </c>
      <c r="I5845" s="34">
        <f t="shared" si="6205"/>
        <v>12793.990880396937</v>
      </c>
      <c r="J5845" s="34">
        <f t="shared" si="6206"/>
        <v>233172.69054495922</v>
      </c>
      <c r="K5845" s="34">
        <f t="shared" si="6207"/>
        <v>204464.42438454891</v>
      </c>
      <c r="L5845" s="36">
        <f t="shared" si="6208"/>
        <v>27231.747725047186</v>
      </c>
      <c r="M5845" s="34">
        <f t="shared" si="6209"/>
        <v>149.95224105927213</v>
      </c>
      <c r="N5845" s="34">
        <f t="shared" si="6210"/>
        <v>2732.9054575621203</v>
      </c>
      <c r="O5845" s="34">
        <f t="shared" si="6211"/>
        <v>13.261852397919354</v>
      </c>
      <c r="P5845">
        <f t="shared" si="6212"/>
        <v>1031.8383396198626</v>
      </c>
      <c r="Q5845" s="36">
        <f t="shared" si="6213"/>
        <v>2194.4386991444139</v>
      </c>
      <c r="R5845" s="34">
        <f t="shared" si="6214"/>
        <v>1386.1464660646952</v>
      </c>
      <c r="S5845" s="34">
        <f t="shared" si="6215"/>
        <v>153.66327881892414</v>
      </c>
      <c r="T5845" s="36">
        <f t="shared" si="6216"/>
        <v>4.603088643811718E-6</v>
      </c>
      <c r="U5845" s="36">
        <f t="shared" si="6217"/>
        <v>27368.128970741229</v>
      </c>
      <c r="V5845" s="36">
        <f t="shared" si="6218"/>
        <v>1.9674943831567336E-2</v>
      </c>
      <c r="W5845" s="68">
        <f t="shared" si="6219"/>
        <v>77.804993500134813</v>
      </c>
      <c r="X5845">
        <f t="shared" si="6220"/>
        <v>8.7825197857676738</v>
      </c>
      <c r="Y5845">
        <f t="shared" si="6221"/>
        <v>5.4790819485161157E-3</v>
      </c>
      <c r="Z5845" s="34">
        <f t="shared" si="6222"/>
        <v>1.6980387444359678E-3</v>
      </c>
      <c r="AA5845" s="36">
        <f t="shared" si="6223"/>
        <v>2.5287507840397473E-4</v>
      </c>
      <c r="AB5845" s="34">
        <f t="shared" si="6224"/>
        <v>1.9253560391868981E-3</v>
      </c>
      <c r="AC5845" s="36">
        <f t="shared" si="6225"/>
        <v>319.85397095742223</v>
      </c>
      <c r="AD5845" s="34">
        <f t="shared" si="6226"/>
        <v>0</v>
      </c>
      <c r="AE5845">
        <f t="shared" si="6227"/>
        <v>166127.18086806458</v>
      </c>
      <c r="AF5845" s="36">
        <f t="shared" si="6228"/>
        <v>0</v>
      </c>
      <c r="AG5845" s="34">
        <f t="shared" si="6229"/>
        <v>689.08310974820495</v>
      </c>
      <c r="AH5845">
        <f t="shared" si="6230"/>
        <v>4.3752295654549016</v>
      </c>
      <c r="AI5845" s="29">
        <f t="shared" si="6231"/>
        <v>689.08310974820495</v>
      </c>
      <c r="AJ5845">
        <f t="shared" si="6232"/>
        <v>62479.364457548501</v>
      </c>
      <c r="AK5845" s="36">
        <f t="shared" si="6233"/>
        <v>-5.4906189434350109E-46</v>
      </c>
      <c r="AL5845" s="36">
        <f t="shared" si="6234"/>
        <v>-5.5049367119569514E-5</v>
      </c>
      <c r="AM5845" s="36">
        <f t="shared" si="6235"/>
        <v>-2.5488198843494012E-5</v>
      </c>
      <c r="AN5845" s="37">
        <f t="shared" si="6236"/>
        <v>8.876222943816347E-45</v>
      </c>
      <c r="AO5845" s="36">
        <f t="shared" si="6237"/>
        <v>9.7203066168393082E-2</v>
      </c>
      <c r="AP5845" s="36">
        <f t="shared" si="6238"/>
        <v>1.3212636841144421E-2</v>
      </c>
      <c r="AQ5845" s="74">
        <f t="shared" si="6239"/>
        <v>5.2953674848018647E-44</v>
      </c>
      <c r="AR5845" s="73">
        <f t="shared" si="6240"/>
        <v>5.1540158207026649E-46</v>
      </c>
      <c r="AS5845" s="72">
        <f t="shared" si="6241"/>
        <v>9.1841695674664645E-4</v>
      </c>
      <c r="AT5845" s="37">
        <f t="shared" si="6242"/>
        <v>1.4492431926364812E-39</v>
      </c>
      <c r="AU5845" s="37">
        <f t="shared" si="6243"/>
        <v>1.981264504631908</v>
      </c>
      <c r="AV5845" s="34">
        <f t="shared" si="6244"/>
        <v>8.5825366581725486</v>
      </c>
      <c r="AW5845" s="34">
        <f t="shared" si="6245"/>
        <v>7.3169478059248938</v>
      </c>
      <c r="AX5845" s="37">
        <f t="shared" si="6246"/>
        <v>292.48340580825868</v>
      </c>
      <c r="AY5845" s="7">
        <f t="shared" si="6247"/>
        <v>386.18788377249092</v>
      </c>
      <c r="AZ5845" s="37">
        <f t="shared" si="6248"/>
        <v>370.28839930839348</v>
      </c>
      <c r="BA5845" s="2">
        <f>BE5845*'mass balance'!$B$17+BF5845*'mass balance'!$C$17+BG5845*'mass balance'!$D$17+BH5845*'mass balance'!$E$17</f>
        <v>2.8365969375165742E-3</v>
      </c>
      <c r="BB5845" s="2">
        <f>BE5845*'mass balance'!$B$18+BF5845*'mass balance'!$C$18+BG5845*'mass balance'!$D$18+BH5845*'mass balance'!$E$18</f>
        <v>2.8802368904014448E-3</v>
      </c>
      <c r="BC5845" s="2">
        <f>BE5845*'mass balance'!$B$19+BF5845*'mass balance'!$C$19+BG5845*'mass balance'!$D$19+BH5845*'mass balance'!$E$19</f>
        <v>-3.6002961130018056E-3</v>
      </c>
      <c r="BD5845" s="2">
        <f>BE5845*'mass balance'!$B$20+BF5845*'mass balance'!$C$20+BG5845*'mass balance'!$D$20+BH5845*'mass balance'!$E$20</f>
        <v>1.309198586546111E-4</v>
      </c>
      <c r="BE5845" s="2">
        <f>N5845*'mass balance'!$H$11+R5845*'mass balance'!$I$11+S5845*'mass balance'!$J$11</f>
        <v>-6.5069177561002858E-3</v>
      </c>
      <c r="BF5845" s="2">
        <f>N5845*'mass balance'!$H$12+R5845*'mass balance'!$I$12+S5845*'mass balance'!$J$12</f>
        <v>2.4696582215356499E-4</v>
      </c>
      <c r="BG5845" s="2">
        <f>N5845*'mass balance'!$H$13+R5845*'mass balance'!$I$13+S5845*'mass balance'!$J$13</f>
        <v>2.0570615735836222E-3</v>
      </c>
      <c r="BH5845" s="2">
        <f>N5845*'mass balance'!$H$14+R5845*'mass balance'!$I$14+S5845*'mass balance'!$J$14</f>
        <v>7.1169412957346873E-4</v>
      </c>
      <c r="BI5845" s="36">
        <f t="shared" si="6249"/>
        <v>6.4767575960678318E-26</v>
      </c>
      <c r="BJ5845" s="36">
        <f t="shared" si="6250"/>
        <v>2.6771521955175037E-29</v>
      </c>
      <c r="BK5845" s="36">
        <f t="shared" si="6251"/>
        <v>1.5810389389786105E-25</v>
      </c>
      <c r="BL5845" s="36">
        <f t="shared" si="6252"/>
        <v>9.2800237738814194E-26</v>
      </c>
      <c r="BM5845" s="36">
        <f t="shared" si="6253"/>
        <v>2.5824472926004404E-22</v>
      </c>
      <c r="BN5845" s="36">
        <f t="shared" ca="1" si="6197"/>
        <v>0.38509056695265353</v>
      </c>
      <c r="BO5845" s="36">
        <f t="shared" ca="1" si="6254"/>
        <v>1</v>
      </c>
      <c r="BP5845" s="36">
        <f t="shared" si="6255"/>
        <v>-2.5824472926004404E-22</v>
      </c>
      <c r="BQ5845" s="36">
        <f t="shared" si="6256"/>
        <v>1</v>
      </c>
      <c r="BR5845" s="2">
        <f t="shared" si="6200"/>
        <v>-5</v>
      </c>
      <c r="BS5845">
        <v>0</v>
      </c>
      <c r="BT5845" s="37">
        <f t="shared" si="6257"/>
        <v>3.6092968532843099</v>
      </c>
      <c r="BU5845" s="34">
        <f t="shared" si="6258"/>
        <v>-5</v>
      </c>
      <c r="BV5845" s="34">
        <f t="shared" si="6259"/>
        <v>-5</v>
      </c>
      <c r="BW5845" s="34">
        <f t="shared" si="6260"/>
        <v>-5</v>
      </c>
      <c r="BX5845" s="34">
        <f t="shared" si="6261"/>
        <v>-5</v>
      </c>
      <c r="BY5845" s="34">
        <f t="shared" si="6262"/>
        <v>62.651594150723476</v>
      </c>
      <c r="BZ5845" s="36">
        <f t="shared" si="6263"/>
        <v>3.6002961130018056E-3</v>
      </c>
      <c r="CA5845" s="34">
        <f t="shared" si="6264"/>
        <v>9.7472587853834405E-3</v>
      </c>
    </row>
    <row r="5846" spans="1:79" ht="13.2" x14ac:dyDescent="0.25">
      <c r="A5846" s="75">
        <f t="shared" si="6198"/>
        <v>15.923287671230847</v>
      </c>
      <c r="B5846" s="34">
        <f t="shared" si="6201"/>
        <v>5811.9999999992588</v>
      </c>
      <c r="C5846">
        <f t="shared" si="6199"/>
        <v>20</v>
      </c>
      <c r="D5846" s="35">
        <f t="shared" si="6202"/>
        <v>3000</v>
      </c>
      <c r="E5846" s="27">
        <v>0</v>
      </c>
      <c r="F5846" s="64">
        <f t="shared" si="6203"/>
        <v>0.96267801959344901</v>
      </c>
      <c r="G5846" s="34">
        <v>0</v>
      </c>
      <c r="H5846" s="34">
        <f t="shared" si="6204"/>
        <v>1</v>
      </c>
      <c r="I5846" s="34">
        <f t="shared" si="6205"/>
        <v>12793.990880396937</v>
      </c>
      <c r="J5846" s="34">
        <f t="shared" si="6206"/>
        <v>233211.99793003467</v>
      </c>
      <c r="K5846" s="34">
        <f t="shared" si="6207"/>
        <v>204498.89223687214</v>
      </c>
      <c r="L5846" s="36">
        <f t="shared" si="6208"/>
        <v>27238.633955388232</v>
      </c>
      <c r="M5846" s="34">
        <f t="shared" si="6209"/>
        <v>149.95224105927213</v>
      </c>
      <c r="N5846" s="34">
        <f t="shared" si="6210"/>
        <v>2733.366160601332</v>
      </c>
      <c r="O5846" s="34">
        <f t="shared" si="6211"/>
        <v>13.261852397919354</v>
      </c>
      <c r="P5846">
        <f t="shared" si="6212"/>
        <v>1032.0992658208941</v>
      </c>
      <c r="Q5846" s="36">
        <f t="shared" si="6213"/>
        <v>2194.9139863113933</v>
      </c>
      <c r="R5846" s="34">
        <f t="shared" si="6214"/>
        <v>1386.4183184047647</v>
      </c>
      <c r="S5846" s="34">
        <f t="shared" si="6215"/>
        <v>153.65911700410993</v>
      </c>
      <c r="T5846" s="36">
        <f t="shared" si="6216"/>
        <v>4.596793469078839E-6</v>
      </c>
      <c r="U5846" s="36">
        <f t="shared" si="6217"/>
        <v>27368.128975344316</v>
      </c>
      <c r="V5846" s="36">
        <f t="shared" si="6218"/>
        <v>1.9674410955571622E-2</v>
      </c>
      <c r="W5846" s="68">
        <f t="shared" si="6219"/>
        <v>77.824668443966374</v>
      </c>
      <c r="X5846">
        <f t="shared" si="6220"/>
        <v>8.7832600168356514</v>
      </c>
      <c r="Y5846">
        <f t="shared" si="6221"/>
        <v>5.4790819485161157E-3</v>
      </c>
      <c r="Z5846" s="34">
        <f t="shared" si="6222"/>
        <v>1.6980387444359678E-3</v>
      </c>
      <c r="AA5846" s="36">
        <f t="shared" si="6223"/>
        <v>2.5280430163010796E-4</v>
      </c>
      <c r="AB5846" s="34">
        <f t="shared" si="6224"/>
        <v>1.9253560391868981E-3</v>
      </c>
      <c r="AC5846" s="36">
        <f t="shared" si="6225"/>
        <v>319.85397095742223</v>
      </c>
      <c r="AD5846" s="34">
        <f t="shared" si="6226"/>
        <v>0</v>
      </c>
      <c r="AE5846">
        <f t="shared" si="6227"/>
        <v>166127.18086806458</v>
      </c>
      <c r="AF5846" s="36">
        <f t="shared" si="6228"/>
        <v>0</v>
      </c>
      <c r="AG5846" s="34">
        <f t="shared" si="6229"/>
        <v>689.30163252896705</v>
      </c>
      <c r="AH5846">
        <f t="shared" si="6230"/>
        <v>4.3749908679442342</v>
      </c>
      <c r="AI5846" s="29">
        <f t="shared" si="6231"/>
        <v>689.30163252896705</v>
      </c>
      <c r="AJ5846">
        <f t="shared" si="6232"/>
        <v>63168.666090077466</v>
      </c>
      <c r="AK5846" s="36">
        <f t="shared" si="6233"/>
        <v>-5.1540158207026649E-46</v>
      </c>
      <c r="AL5846" s="36">
        <f t="shared" si="6234"/>
        <v>-5.5018190810634824E-5</v>
      </c>
      <c r="AM5846" s="36">
        <f t="shared" si="6235"/>
        <v>-2.5439030135680713E-5</v>
      </c>
      <c r="AN5846" s="37">
        <f t="shared" si="6236"/>
        <v>8.3271610494728459E-45</v>
      </c>
      <c r="AO5846" s="36">
        <f t="shared" si="6237"/>
        <v>9.714801680127351E-2</v>
      </c>
      <c r="AP5846" s="36">
        <f t="shared" si="6238"/>
        <v>1.3187148642300927E-2</v>
      </c>
      <c r="AQ5846" s="74">
        <f t="shared" si="6239"/>
        <v>4.9762586144804347E-44</v>
      </c>
      <c r="AR5846" s="73">
        <f t="shared" si="6240"/>
        <v>4.8378605094871092E-46</v>
      </c>
      <c r="AS5846" s="72">
        <f t="shared" si="6241"/>
        <v>9.1685744900372025E-4</v>
      </c>
      <c r="AT5846" s="37">
        <f t="shared" si="6242"/>
        <v>1.3619090540048249E-39</v>
      </c>
      <c r="AU5846" s="37">
        <f t="shared" si="6243"/>
        <v>1.9774424920947618</v>
      </c>
      <c r="AV5846" s="34">
        <f t="shared" si="6244"/>
        <v>8.6772165622677893</v>
      </c>
      <c r="AW5846" s="34">
        <f t="shared" si="6245"/>
        <v>7.3187980796749947</v>
      </c>
      <c r="AX5846" s="37">
        <f t="shared" si="6246"/>
        <v>292.55736762163991</v>
      </c>
      <c r="AY5846" s="7">
        <f t="shared" si="6247"/>
        <v>386.37805070754905</v>
      </c>
      <c r="AZ5846" s="37">
        <f t="shared" si="6248"/>
        <v>370.38203606560626</v>
      </c>
      <c r="BA5846" s="2">
        <f>BE5846*'mass balance'!$B$17+BF5846*'mass balance'!$C$17+BG5846*'mass balance'!$D$17+BH5846*'mass balance'!$E$17</f>
        <v>2.8371257497874789E-3</v>
      </c>
      <c r="BB5846" s="2">
        <f>BE5846*'mass balance'!$B$18+BF5846*'mass balance'!$C$18+BG5846*'mass balance'!$D$18+BH5846*'mass balance'!$E$18</f>
        <v>2.8807738382457481E-3</v>
      </c>
      <c r="BC5846" s="2">
        <f>BE5846*'mass balance'!$B$19+BF5846*'mass balance'!$C$19+BG5846*'mass balance'!$D$19+BH5846*'mass balance'!$E$19</f>
        <v>-3.6009672978071848E-3</v>
      </c>
      <c r="BD5846" s="2">
        <f>BE5846*'mass balance'!$B$20+BF5846*'mass balance'!$C$20+BG5846*'mass balance'!$D$20+BH5846*'mass balance'!$E$20</f>
        <v>1.3094426537480674E-4</v>
      </c>
      <c r="BE5846" s="2">
        <f>N5846*'mass balance'!$H$11+R5846*'mass balance'!$I$11+S5846*'mass balance'!$J$11</f>
        <v>-6.5080146680984094E-3</v>
      </c>
      <c r="BF5846" s="2">
        <f>N5846*'mass balance'!$H$12+R5846*'mass balance'!$I$12+S5846*'mass balance'!$J$12</f>
        <v>2.4695913333353496E-4</v>
      </c>
      <c r="BG5846" s="2">
        <f>N5846*'mass balance'!$H$13+R5846*'mass balance'!$I$13+S5846*'mass balance'!$J$13</f>
        <v>2.0573943537800987E-3</v>
      </c>
      <c r="BH5846" s="2">
        <f>N5846*'mass balance'!$H$14+R5846*'mass balance'!$I$14+S5846*'mass balance'!$J$14</f>
        <v>7.1181410432326342E-4</v>
      </c>
      <c r="BI5846" s="36">
        <f t="shared" si="6249"/>
        <v>6.4767575960678318E-26</v>
      </c>
      <c r="BJ5846" s="36">
        <f t="shared" si="6250"/>
        <v>2.6773524748110212E-29</v>
      </c>
      <c r="BK5846" s="36">
        <f t="shared" si="6251"/>
        <v>1.5813066541981623E-25</v>
      </c>
      <c r="BL5846" s="36">
        <f t="shared" si="6252"/>
        <v>9.2821826690281823E-26</v>
      </c>
      <c r="BM5846" s="36">
        <f t="shared" si="6253"/>
        <v>2.5833752949778286E-22</v>
      </c>
      <c r="BN5846" s="36">
        <f t="shared" ca="1" si="6197"/>
        <v>2.637897599054051E-2</v>
      </c>
      <c r="BO5846" s="36">
        <f t="shared" ca="1" si="6254"/>
        <v>1</v>
      </c>
      <c r="BP5846" s="36">
        <f t="shared" si="6255"/>
        <v>-2.5833752949778286E-22</v>
      </c>
      <c r="BQ5846" s="36">
        <f t="shared" si="6256"/>
        <v>1</v>
      </c>
      <c r="BR5846" s="2">
        <f t="shared" si="6200"/>
        <v>-5</v>
      </c>
      <c r="BS5846">
        <v>0</v>
      </c>
      <c r="BT5846" s="37">
        <f t="shared" si="6257"/>
        <v>3.6099697160517028</v>
      </c>
      <c r="BU5846" s="34">
        <f t="shared" si="6258"/>
        <v>-5</v>
      </c>
      <c r="BV5846" s="34">
        <f t="shared" si="6259"/>
        <v>-5</v>
      </c>
      <c r="BW5846" s="34">
        <f t="shared" si="6260"/>
        <v>-5</v>
      </c>
      <c r="BX5846" s="34">
        <f t="shared" si="6261"/>
        <v>-5</v>
      </c>
      <c r="BY5846" s="34">
        <f t="shared" si="6262"/>
        <v>62.662155723483636</v>
      </c>
      <c r="BZ5846" s="36">
        <f t="shared" si="6263"/>
        <v>3.6009672978071848E-3</v>
      </c>
      <c r="CA5846" s="34">
        <f t="shared" si="6264"/>
        <v>9.7466112406495442E-3</v>
      </c>
    </row>
    <row r="5847" spans="1:79" ht="13.2" x14ac:dyDescent="0.25">
      <c r="A5847" s="75">
        <f t="shared" si="6198"/>
        <v>15.926027397258244</v>
      </c>
      <c r="B5847" s="34">
        <f t="shared" si="6201"/>
        <v>5812.9999999992588</v>
      </c>
      <c r="C5847">
        <f t="shared" si="6199"/>
        <v>20</v>
      </c>
      <c r="D5847" s="35">
        <f t="shared" si="6202"/>
        <v>3000</v>
      </c>
      <c r="E5847" s="27">
        <v>0</v>
      </c>
      <c r="F5847" s="64">
        <f t="shared" si="6203"/>
        <v>0.96267801959344901</v>
      </c>
      <c r="G5847" s="34">
        <v>0</v>
      </c>
      <c r="H5847" s="34">
        <f t="shared" si="6204"/>
        <v>1</v>
      </c>
      <c r="I5847" s="34">
        <f t="shared" si="6205"/>
        <v>12793.990880396937</v>
      </c>
      <c r="J5847" s="34">
        <f t="shared" si="6206"/>
        <v>233251.30093833499</v>
      </c>
      <c r="K5847" s="34">
        <f t="shared" si="6207"/>
        <v>204533.3562512896</v>
      </c>
      <c r="L5847" s="36">
        <f t="shared" si="6208"/>
        <v>27245.519999222681</v>
      </c>
      <c r="M5847" s="34">
        <f t="shared" si="6209"/>
        <v>149.95224105927213</v>
      </c>
      <c r="N5847" s="34">
        <f t="shared" si="6210"/>
        <v>2733.8268123424577</v>
      </c>
      <c r="O5847" s="34">
        <f t="shared" si="6211"/>
        <v>13.261852397919354</v>
      </c>
      <c r="P5847">
        <f t="shared" si="6212"/>
        <v>1032.360184955003</v>
      </c>
      <c r="Q5847" s="36">
        <f t="shared" si="6213"/>
        <v>2195.3892471871841</v>
      </c>
      <c r="R5847" s="34">
        <f t="shared" si="6214"/>
        <v>1386.6901630735167</v>
      </c>
      <c r="S5847" s="34">
        <f t="shared" si="6215"/>
        <v>153.6549480529294</v>
      </c>
      <c r="T5847" s="36">
        <f t="shared" si="6216"/>
        <v>4.5905075052534906E-6</v>
      </c>
      <c r="U5847" s="36">
        <f t="shared" si="6217"/>
        <v>27368.12897994111</v>
      </c>
      <c r="V5847" s="36">
        <f t="shared" si="6218"/>
        <v>1.9673877165840285E-2</v>
      </c>
      <c r="W5847" s="68">
        <f t="shared" si="6219"/>
        <v>77.844342854921948</v>
      </c>
      <c r="X5847">
        <f t="shared" si="6220"/>
        <v>8.784000103111687</v>
      </c>
      <c r="Y5847">
        <f t="shared" si="6221"/>
        <v>5.4790819485161157E-3</v>
      </c>
      <c r="Z5847" s="34">
        <f t="shared" si="6222"/>
        <v>1.6980387444359678E-3</v>
      </c>
      <c r="AA5847" s="36">
        <f t="shared" si="6223"/>
        <v>2.5273355062559107E-4</v>
      </c>
      <c r="AB5847" s="34">
        <f t="shared" si="6224"/>
        <v>1.9253560391868981E-3</v>
      </c>
      <c r="AC5847" s="36">
        <f t="shared" si="6225"/>
        <v>319.85397095742223</v>
      </c>
      <c r="AD5847" s="34">
        <f t="shared" si="6226"/>
        <v>0</v>
      </c>
      <c r="AE5847">
        <f t="shared" si="6227"/>
        <v>166127.18086806458</v>
      </c>
      <c r="AF5847" s="36">
        <f t="shared" si="6228"/>
        <v>0</v>
      </c>
      <c r="AG5847" s="34">
        <f t="shared" si="6229"/>
        <v>689.52014322182947</v>
      </c>
      <c r="AH5847">
        <f t="shared" si="6230"/>
        <v>4.3747520174094916</v>
      </c>
      <c r="AI5847" s="29">
        <f t="shared" si="6231"/>
        <v>689.52014322182947</v>
      </c>
      <c r="AJ5847">
        <f t="shared" si="6232"/>
        <v>63858.186233299297</v>
      </c>
      <c r="AK5847" s="36">
        <f t="shared" si="6233"/>
        <v>-4.8378605094871092E-46</v>
      </c>
      <c r="AL5847" s="36">
        <f t="shared" si="6234"/>
        <v>-5.4987032157892919E-5</v>
      </c>
      <c r="AM5847" s="36">
        <f t="shared" si="6235"/>
        <v>-2.5389956278109393E-5</v>
      </c>
      <c r="AN5847" s="37">
        <f t="shared" si="6236"/>
        <v>7.8117594674025791E-45</v>
      </c>
      <c r="AO5847" s="36">
        <f t="shared" si="6237"/>
        <v>9.7092998610462874E-2</v>
      </c>
      <c r="AP5847" s="36">
        <f t="shared" si="6238"/>
        <v>1.3161709612165246E-2</v>
      </c>
      <c r="AQ5847" s="74">
        <f t="shared" si="6239"/>
        <v>4.6761982654964685E-44</v>
      </c>
      <c r="AR5847" s="73">
        <f t="shared" si="6240"/>
        <v>4.5409223655615275E-46</v>
      </c>
      <c r="AS5847" s="72">
        <f t="shared" si="6241"/>
        <v>9.1530058936564707E-4</v>
      </c>
      <c r="AT5847" s="37">
        <f t="shared" si="6242"/>
        <v>1.2797881399430105E-39</v>
      </c>
      <c r="AU5847" s="37">
        <f t="shared" si="6243"/>
        <v>1.973627852515542</v>
      </c>
      <c r="AV5847" s="34">
        <f t="shared" si="6244"/>
        <v>8.771926480167064</v>
      </c>
      <c r="AW5847" s="34">
        <f t="shared" si="6245"/>
        <v>7.3206483033122973</v>
      </c>
      <c r="AX5847" s="37">
        <f t="shared" si="6246"/>
        <v>292.63132743179909</v>
      </c>
      <c r="AY5847" s="7">
        <f t="shared" si="6247"/>
        <v>386.56824507020036</v>
      </c>
      <c r="AZ5847" s="37">
        <f t="shared" si="6248"/>
        <v>370.47567028672103</v>
      </c>
      <c r="BA5847" s="2">
        <f>BE5847*'mass balance'!$B$17+BF5847*'mass balance'!$C$17+BG5847*'mass balance'!$D$17+BH5847*'mass balance'!$E$17</f>
        <v>2.8376545341120773E-3</v>
      </c>
      <c r="BB5847" s="2">
        <f>BE5847*'mass balance'!$B$18+BF5847*'mass balance'!$C$18+BG5847*'mass balance'!$D$18+BH5847*'mass balance'!$E$18</f>
        <v>2.8813107577138012E-3</v>
      </c>
      <c r="BC5847" s="2">
        <f>BE5847*'mass balance'!$B$19+BF5847*'mass balance'!$C$19+BG5847*'mass balance'!$D$19+BH5847*'mass balance'!$E$19</f>
        <v>-3.6016384471422519E-3</v>
      </c>
      <c r="BD5847" s="2">
        <f>BE5847*'mass balance'!$B$20+BF5847*'mass balance'!$C$20+BG5847*'mass balance'!$D$20+BH5847*'mass balance'!$E$20</f>
        <v>1.3096867080517274E-4</v>
      </c>
      <c r="BE5847" s="2">
        <f>N5847*'mass balance'!$H$11+R5847*'mass balance'!$I$11+S5847*'mass balance'!$J$11</f>
        <v>-6.5091114579582318E-3</v>
      </c>
      <c r="BF5847" s="2">
        <f>N5847*'mass balance'!$H$12+R5847*'mass balance'!$I$12+S5847*'mass balance'!$J$12</f>
        <v>2.4695243304402055E-4</v>
      </c>
      <c r="BG5847" s="2">
        <f>N5847*'mass balance'!$H$13+R5847*'mass balance'!$I$13+S5847*'mass balance'!$J$13</f>
        <v>2.057727071062089E-3</v>
      </c>
      <c r="BH5847" s="2">
        <f>N5847*'mass balance'!$H$14+R5847*'mass balance'!$I$14+S5847*'mass balance'!$J$14</f>
        <v>7.119340657141816E-4</v>
      </c>
      <c r="BI5847" s="36">
        <f t="shared" si="6249"/>
        <v>6.4767575960678318E-26</v>
      </c>
      <c r="BJ5847" s="36">
        <f t="shared" si="6250"/>
        <v>2.6775527630919015E-29</v>
      </c>
      <c r="BK5847" s="36">
        <f t="shared" si="6251"/>
        <v>1.5815743894456434E-25</v>
      </c>
      <c r="BL5847" s="36">
        <f t="shared" si="6252"/>
        <v>9.2843418664911319E-26</v>
      </c>
      <c r="BM5847" s="36">
        <f t="shared" si="6253"/>
        <v>2.5843035132447315E-22</v>
      </c>
      <c r="BN5847" s="36">
        <f t="shared" ca="1" si="6197"/>
        <v>0.55591215146642459</v>
      </c>
      <c r="BO5847" s="36">
        <f t="shared" ca="1" si="6254"/>
        <v>1</v>
      </c>
      <c r="BP5847" s="36">
        <f t="shared" si="6255"/>
        <v>-2.5843035132447315E-22</v>
      </c>
      <c r="BQ5847" s="36">
        <f t="shared" si="6256"/>
        <v>1</v>
      </c>
      <c r="BR5847" s="2">
        <f t="shared" si="6200"/>
        <v>-5</v>
      </c>
      <c r="BS5847">
        <v>0</v>
      </c>
      <c r="BT5847" s="37">
        <f t="shared" si="6257"/>
        <v>3.610642543260107</v>
      </c>
      <c r="BU5847" s="34">
        <f t="shared" si="6258"/>
        <v>-5</v>
      </c>
      <c r="BV5847" s="34">
        <f t="shared" si="6259"/>
        <v>-5</v>
      </c>
      <c r="BW5847" s="34">
        <f t="shared" si="6260"/>
        <v>-5</v>
      </c>
      <c r="BX5847" s="34">
        <f t="shared" si="6261"/>
        <v>-5</v>
      </c>
      <c r="BY5847" s="34">
        <f t="shared" si="6262"/>
        <v>62.672716120240132</v>
      </c>
      <c r="BZ5847" s="36">
        <f t="shared" si="6263"/>
        <v>3.6016384471422519E-3</v>
      </c>
      <c r="CA5847" s="34">
        <f t="shared" si="6264"/>
        <v>9.745963993980318E-3</v>
      </c>
    </row>
    <row r="5848" spans="1:79" ht="13.2" x14ac:dyDescent="0.25">
      <c r="A5848" s="75">
        <f t="shared" si="6198"/>
        <v>15.92876712328564</v>
      </c>
      <c r="B5848" s="34">
        <f t="shared" si="6201"/>
        <v>5813.9999999992588</v>
      </c>
      <c r="C5848">
        <f t="shared" si="6199"/>
        <v>20</v>
      </c>
      <c r="D5848" s="35">
        <f t="shared" si="6202"/>
        <v>3000</v>
      </c>
      <c r="E5848" s="27">
        <v>0</v>
      </c>
      <c r="F5848" s="64">
        <f t="shared" si="6203"/>
        <v>0.96267801959344901</v>
      </c>
      <c r="G5848" s="34">
        <v>0</v>
      </c>
      <c r="H5848" s="34">
        <f t="shared" si="6204"/>
        <v>1</v>
      </c>
      <c r="I5848" s="34">
        <f t="shared" si="6205"/>
        <v>12793.990880396937</v>
      </c>
      <c r="J5848" s="34">
        <f t="shared" si="6206"/>
        <v>233290.59956942016</v>
      </c>
      <c r="K5848" s="34">
        <f t="shared" si="6207"/>
        <v>204567.81642741553</v>
      </c>
      <c r="L5848" s="36">
        <f t="shared" si="6208"/>
        <v>27252.405856230725</v>
      </c>
      <c r="M5848" s="34">
        <f t="shared" si="6209"/>
        <v>149.95224105927213</v>
      </c>
      <c r="N5848" s="34">
        <f t="shared" si="6210"/>
        <v>2734.2874127803411</v>
      </c>
      <c r="O5848" s="34">
        <f t="shared" si="6211"/>
        <v>13.261852397919354</v>
      </c>
      <c r="P5848">
        <f t="shared" si="6212"/>
        <v>1032.6210970100713</v>
      </c>
      <c r="Q5848" s="36">
        <f t="shared" si="6213"/>
        <v>2195.8644817553241</v>
      </c>
      <c r="R5848" s="34">
        <f t="shared" si="6214"/>
        <v>1386.9620000584546</v>
      </c>
      <c r="S5848" s="34">
        <f t="shared" si="6215"/>
        <v>153.65077196860739</v>
      </c>
      <c r="T5848" s="36">
        <f t="shared" si="6216"/>
        <v>4.5842307430262448E-6</v>
      </c>
      <c r="U5848" s="36">
        <f t="shared" si="6217"/>
        <v>27368.128984531617</v>
      </c>
      <c r="V5848" s="36">
        <f t="shared" si="6218"/>
        <v>1.9673342462786333E-2</v>
      </c>
      <c r="W5848" s="68">
        <f t="shared" si="6219"/>
        <v>77.864016732087791</v>
      </c>
      <c r="X5848">
        <f t="shared" si="6220"/>
        <v>8.7847400446240904</v>
      </c>
      <c r="Y5848">
        <f t="shared" si="6221"/>
        <v>5.4790819485161157E-3</v>
      </c>
      <c r="Z5848" s="34">
        <f t="shared" si="6222"/>
        <v>1.6980387444359678E-3</v>
      </c>
      <c r="AA5848" s="36">
        <f t="shared" si="6223"/>
        <v>2.5266282537770673E-4</v>
      </c>
      <c r="AB5848" s="34">
        <f t="shared" si="6224"/>
        <v>1.9253560391868981E-3</v>
      </c>
      <c r="AC5848" s="36">
        <f t="shared" si="6225"/>
        <v>319.85397095742223</v>
      </c>
      <c r="AD5848" s="34">
        <f t="shared" si="6226"/>
        <v>0</v>
      </c>
      <c r="AE5848">
        <f t="shared" si="6227"/>
        <v>166127.18086806458</v>
      </c>
      <c r="AF5848" s="36">
        <f t="shared" si="6228"/>
        <v>0</v>
      </c>
      <c r="AG5848" s="34">
        <f t="shared" si="6229"/>
        <v>689.73864181922318</v>
      </c>
      <c r="AH5848">
        <f t="shared" si="6230"/>
        <v>4.3745130139327557</v>
      </c>
      <c r="AI5848" s="29">
        <f t="shared" si="6231"/>
        <v>689.73864181922318</v>
      </c>
      <c r="AJ5848">
        <f t="shared" si="6232"/>
        <v>64547.924875118522</v>
      </c>
      <c r="AK5848" s="36">
        <f t="shared" si="6233"/>
        <v>-4.5409223655615275E-46</v>
      </c>
      <c r="AL5848" s="36">
        <f t="shared" si="6234"/>
        <v>-5.4955891151344515E-5</v>
      </c>
      <c r="AM5848" s="36">
        <f t="shared" si="6235"/>
        <v>-2.5340977087806604E-5</v>
      </c>
      <c r="AN5848" s="37">
        <f t="shared" si="6236"/>
        <v>7.3279734164538681E-45</v>
      </c>
      <c r="AO5848" s="36">
        <f t="shared" si="6237"/>
        <v>9.7038011578304981E-2</v>
      </c>
      <c r="AP5848" s="36">
        <f t="shared" si="6238"/>
        <v>1.3136319655887137E-2</v>
      </c>
      <c r="AQ5848" s="74">
        <f t="shared" si="6239"/>
        <v>4.3940603253744757E-44</v>
      </c>
      <c r="AR5848" s="73">
        <f t="shared" si="6240"/>
        <v>4.2620441110890393E-46</v>
      </c>
      <c r="AS5848" s="72">
        <f t="shared" si="6241"/>
        <v>9.1374637333584174E-4</v>
      </c>
      <c r="AT5848" s="37">
        <f t="shared" si="6242"/>
        <v>1.2025722544960016E-39</v>
      </c>
      <c r="AU5848" s="37">
        <f t="shared" si="6243"/>
        <v>1.9698205716712427</v>
      </c>
      <c r="AV5848" s="34">
        <f t="shared" si="6244"/>
        <v>8.8666664102089978</v>
      </c>
      <c r="AW5848" s="34">
        <f t="shared" si="6245"/>
        <v>7.3224984767508747</v>
      </c>
      <c r="AX5848" s="37">
        <f t="shared" si="6246"/>
        <v>292.70528523530123</v>
      </c>
      <c r="AY5848" s="7">
        <f t="shared" si="6247"/>
        <v>386.75846685434891</v>
      </c>
      <c r="AZ5848" s="37">
        <f t="shared" si="6248"/>
        <v>370.56930196738904</v>
      </c>
      <c r="BA5848" s="2">
        <f>BE5848*'mass balance'!$B$17+BF5848*'mass balance'!$C$17+BG5848*'mass balance'!$D$17+BH5848*'mass balance'!$E$17</f>
        <v>2.8381832904715099E-3</v>
      </c>
      <c r="BB5848" s="2">
        <f>BE5848*'mass balance'!$B$18+BF5848*'mass balance'!$C$18+BG5848*'mass balance'!$D$18+BH5848*'mass balance'!$E$18</f>
        <v>2.8818476487864567E-3</v>
      </c>
      <c r="BC5848" s="2">
        <f>BE5848*'mass balance'!$B$19+BF5848*'mass balance'!$C$19+BG5848*'mass balance'!$D$19+BH5848*'mass balance'!$E$19</f>
        <v>-3.6023095609830713E-3</v>
      </c>
      <c r="BD5848" s="2">
        <f>BE5848*'mass balance'!$B$20+BF5848*'mass balance'!$C$20+BG5848*'mass balance'!$D$20+BH5848*'mass balance'!$E$20</f>
        <v>1.3099307494483895E-4</v>
      </c>
      <c r="BE5848" s="2">
        <f>N5848*'mass balance'!$H$11+R5848*'mass balance'!$I$11+S5848*'mass balance'!$J$11</f>
        <v>-6.5102081256674781E-3</v>
      </c>
      <c r="BF5848" s="2">
        <f>N5848*'mass balance'!$H$12+R5848*'mass balance'!$I$12+S5848*'mass balance'!$J$12</f>
        <v>2.4694572129020474E-4</v>
      </c>
      <c r="BG5848" s="2">
        <f>N5848*'mass balance'!$H$13+R5848*'mass balance'!$I$13+S5848*'mass balance'!$J$13</f>
        <v>2.0580597254366878E-3</v>
      </c>
      <c r="BH5848" s="2">
        <f>N5848*'mass balance'!$H$14+R5848*'mass balance'!$I$14+S5848*'mass balance'!$J$14</f>
        <v>7.1205401374488039E-4</v>
      </c>
      <c r="BI5848" s="36">
        <f t="shared" si="6249"/>
        <v>6.4767575960678318E-26</v>
      </c>
      <c r="BJ5848" s="36">
        <f t="shared" si="6250"/>
        <v>2.6777530603510518E-29</v>
      </c>
      <c r="BK5848" s="36">
        <f t="shared" si="6251"/>
        <v>1.5818421447219525E-25</v>
      </c>
      <c r="BL5848" s="36">
        <f t="shared" si="6252"/>
        <v>9.2865013662722898E-26</v>
      </c>
      <c r="BM5848" s="36">
        <f t="shared" si="6253"/>
        <v>2.5852319474313804E-22</v>
      </c>
      <c r="BN5848" s="36">
        <f t="shared" ca="1" si="6197"/>
        <v>0.99237686209362819</v>
      </c>
      <c r="BO5848" s="36">
        <f t="shared" ca="1" si="6254"/>
        <v>1</v>
      </c>
      <c r="BP5848" s="36">
        <f t="shared" si="6255"/>
        <v>-2.5852319474313804E-22</v>
      </c>
      <c r="BQ5848" s="36">
        <f t="shared" si="6256"/>
        <v>1</v>
      </c>
      <c r="BR5848" s="2">
        <f t="shared" si="6200"/>
        <v>-5</v>
      </c>
      <c r="BS5848">
        <v>0</v>
      </c>
      <c r="BT5848" s="37">
        <f t="shared" si="6257"/>
        <v>3.6113153348855289</v>
      </c>
      <c r="BU5848" s="34">
        <f t="shared" si="6258"/>
        <v>-5</v>
      </c>
      <c r="BV5848" s="34">
        <f t="shared" si="6259"/>
        <v>-5</v>
      </c>
      <c r="BW5848" s="34">
        <f t="shared" si="6260"/>
        <v>-5</v>
      </c>
      <c r="BX5848" s="34">
        <f t="shared" si="6261"/>
        <v>-5</v>
      </c>
      <c r="BY5848" s="34">
        <f t="shared" si="6262"/>
        <v>62.683275340874722</v>
      </c>
      <c r="BZ5848" s="36">
        <f t="shared" si="6263"/>
        <v>3.6023095609830713E-3</v>
      </c>
      <c r="CA5848" s="34">
        <f t="shared" si="6264"/>
        <v>9.7453170451861481E-3</v>
      </c>
    </row>
    <row r="5849" spans="1:79" ht="13.2" x14ac:dyDescent="0.25">
      <c r="A5849" s="75">
        <f t="shared" si="6198"/>
        <v>15.931506849313037</v>
      </c>
      <c r="B5849" s="34">
        <f t="shared" si="6201"/>
        <v>5814.9999999992588</v>
      </c>
      <c r="C5849">
        <f t="shared" si="6199"/>
        <v>20</v>
      </c>
      <c r="D5849" s="35">
        <f t="shared" si="6202"/>
        <v>3000</v>
      </c>
      <c r="E5849" s="27">
        <v>0</v>
      </c>
      <c r="F5849" s="64">
        <f t="shared" si="6203"/>
        <v>0.96267801959344901</v>
      </c>
      <c r="G5849" s="34">
        <v>0</v>
      </c>
      <c r="H5849" s="34">
        <f t="shared" si="6204"/>
        <v>1</v>
      </c>
      <c r="I5849" s="34">
        <f t="shared" si="6205"/>
        <v>12793.990880396937</v>
      </c>
      <c r="J5849" s="34">
        <f t="shared" si="6206"/>
        <v>233329.89382285092</v>
      </c>
      <c r="K5849" s="34">
        <f t="shared" si="6207"/>
        <v>204602.27276486467</v>
      </c>
      <c r="L5849" s="36">
        <f t="shared" si="6208"/>
        <v>27259.2915260927</v>
      </c>
      <c r="M5849" s="34">
        <f t="shared" si="6209"/>
        <v>149.95224105927213</v>
      </c>
      <c r="N5849" s="34">
        <f t="shared" si="6210"/>
        <v>2734.7479619098331</v>
      </c>
      <c r="O5849" s="34">
        <f t="shared" si="6211"/>
        <v>13.261852397919354</v>
      </c>
      <c r="P5849">
        <f t="shared" si="6212"/>
        <v>1032.8820019739862</v>
      </c>
      <c r="Q5849" s="36">
        <f t="shared" si="6213"/>
        <v>2196.3396899993645</v>
      </c>
      <c r="R5849" s="34">
        <f t="shared" si="6214"/>
        <v>1387.2338293470877</v>
      </c>
      <c r="S5849" s="34">
        <f t="shared" si="6215"/>
        <v>153.64658875437044</v>
      </c>
      <c r="T5849" s="36">
        <f t="shared" si="6216"/>
        <v>4.577963166436496E-6</v>
      </c>
      <c r="U5849" s="36">
        <f t="shared" si="6217"/>
        <v>27368.128989115849</v>
      </c>
      <c r="V5849" s="36">
        <f t="shared" si="6218"/>
        <v>1.9672806846822734E-2</v>
      </c>
      <c r="W5849" s="68">
        <f t="shared" si="6219"/>
        <v>77.883690074550572</v>
      </c>
      <c r="X5849">
        <f t="shared" si="6220"/>
        <v>8.7854798414011679</v>
      </c>
      <c r="Y5849">
        <f t="shared" si="6221"/>
        <v>5.4790819485161157E-3</v>
      </c>
      <c r="Z5849" s="34">
        <f t="shared" si="6222"/>
        <v>1.6980387444359678E-3</v>
      </c>
      <c r="AA5849" s="36">
        <f t="shared" si="6223"/>
        <v>2.5259212587374643E-4</v>
      </c>
      <c r="AB5849" s="34">
        <f t="shared" si="6224"/>
        <v>1.9253560391868981E-3</v>
      </c>
      <c r="AC5849" s="36">
        <f t="shared" si="6225"/>
        <v>319.85397095742223</v>
      </c>
      <c r="AD5849" s="34">
        <f t="shared" si="6226"/>
        <v>0</v>
      </c>
      <c r="AE5849">
        <f t="shared" si="6227"/>
        <v>166127.18086806458</v>
      </c>
      <c r="AF5849" s="36">
        <f t="shared" si="6228"/>
        <v>0</v>
      </c>
      <c r="AG5849" s="34">
        <f t="shared" si="6229"/>
        <v>689.9571283135856</v>
      </c>
      <c r="AH5849">
        <f t="shared" si="6230"/>
        <v>4.3742738575984959</v>
      </c>
      <c r="AI5849" s="29">
        <f t="shared" si="6231"/>
        <v>689.9571283135856</v>
      </c>
      <c r="AJ5849">
        <f t="shared" si="6232"/>
        <v>65237.882003432111</v>
      </c>
      <c r="AK5849" s="36">
        <f t="shared" si="6233"/>
        <v>-4.2620441110890393E-46</v>
      </c>
      <c r="AL5849" s="36">
        <f t="shared" si="6234"/>
        <v>-5.4924767780995958E-5</v>
      </c>
      <c r="AM5849" s="36">
        <f t="shared" si="6235"/>
        <v>-2.5292092382151853E-5</v>
      </c>
      <c r="AN5849" s="37">
        <f t="shared" si="6236"/>
        <v>6.8738811798977158E-45</v>
      </c>
      <c r="AO5849" s="36">
        <f t="shared" si="6237"/>
        <v>9.6983055687153638E-2</v>
      </c>
      <c r="AP5849" s="36">
        <f t="shared" si="6238"/>
        <v>1.311097867879933E-2</v>
      </c>
      <c r="AQ5849" s="74">
        <f t="shared" si="6239"/>
        <v>4.1287846013386229E-44</v>
      </c>
      <c r="AR5849" s="73">
        <f t="shared" si="6240"/>
        <v>4.0001375029136621E-46</v>
      </c>
      <c r="AS5849" s="72">
        <f t="shared" si="6241"/>
        <v>9.1219479642535445E-4</v>
      </c>
      <c r="AT5849" s="37">
        <f t="shared" si="6242"/>
        <v>1.129971242699545E-39</v>
      </c>
      <c r="AU5849" s="37">
        <f t="shared" si="6243"/>
        <v>1.9660206353662943</v>
      </c>
      <c r="AV5849" s="34">
        <f t="shared" si="6244"/>
        <v>8.961436350731173</v>
      </c>
      <c r="AW5849" s="34">
        <f t="shared" si="6245"/>
        <v>7.3243485999048348</v>
      </c>
      <c r="AX5849" s="37">
        <f t="shared" si="6246"/>
        <v>292.77924102871305</v>
      </c>
      <c r="AY5849" s="7">
        <f t="shared" si="6247"/>
        <v>386.94871605389966</v>
      </c>
      <c r="AZ5849" s="37">
        <f t="shared" si="6248"/>
        <v>370.66293110326365</v>
      </c>
      <c r="BA5849" s="2">
        <f>BE5849*'mass balance'!$B$17+BF5849*'mass balance'!$C$17+BG5849*'mass balance'!$D$17+BH5849*'mass balance'!$E$17</f>
        <v>2.8387120188469285E-3</v>
      </c>
      <c r="BB5849" s="2">
        <f>BE5849*'mass balance'!$B$18+BF5849*'mass balance'!$C$18+BG5849*'mass balance'!$D$18+BH5849*'mass balance'!$E$18</f>
        <v>2.8823845114445742E-3</v>
      </c>
      <c r="BC5849" s="2">
        <f>BE5849*'mass balance'!$B$19+BF5849*'mass balance'!$C$19+BG5849*'mass balance'!$D$19+BH5849*'mass balance'!$E$19</f>
        <v>-3.6029806393057177E-3</v>
      </c>
      <c r="BD5849" s="2">
        <f>BE5849*'mass balance'!$B$20+BF5849*'mass balance'!$C$20+BG5849*'mass balance'!$D$20+BH5849*'mass balance'!$E$20</f>
        <v>1.3101747779293519E-4</v>
      </c>
      <c r="BE5849" s="2">
        <f>N5849*'mass balance'!$H$11+R5849*'mass balance'!$I$11+S5849*'mass balance'!$J$11</f>
        <v>-6.5113046712138882E-3</v>
      </c>
      <c r="BF5849" s="2">
        <f>N5849*'mass balance'!$H$12+R5849*'mass balance'!$I$12+S5849*'mass balance'!$J$12</f>
        <v>2.469389980772731E-4</v>
      </c>
      <c r="BG5849" s="2">
        <f>N5849*'mass balance'!$H$13+R5849*'mass balance'!$I$13+S5849*'mass balance'!$J$13</f>
        <v>2.058392316910991E-3</v>
      </c>
      <c r="BH5849" s="2">
        <f>N5849*'mass balance'!$H$14+R5849*'mass balance'!$I$14+S5849*'mass balance'!$J$14</f>
        <v>7.1217394841401895E-4</v>
      </c>
      <c r="BI5849" s="36">
        <f t="shared" si="6249"/>
        <v>6.4767575960678318E-26</v>
      </c>
      <c r="BJ5849" s="36">
        <f t="shared" si="6250"/>
        <v>2.6779533665793906E-29</v>
      </c>
      <c r="BK5849" s="36">
        <f t="shared" si="6251"/>
        <v>1.5821099200279877E-25</v>
      </c>
      <c r="BL5849" s="36">
        <f t="shared" si="6252"/>
        <v>9.2886611683736626E-26</v>
      </c>
      <c r="BM5849" s="36">
        <f t="shared" si="6253"/>
        <v>2.5861605975680076E-22</v>
      </c>
      <c r="BN5849" s="36">
        <f t="shared" ca="1" si="6197"/>
        <v>0.49229834834764674</v>
      </c>
      <c r="BO5849" s="36">
        <f t="shared" ca="1" si="6254"/>
        <v>1</v>
      </c>
      <c r="BP5849" s="36">
        <f t="shared" si="6255"/>
        <v>-2.5861605975680076E-22</v>
      </c>
      <c r="BQ5849" s="36">
        <f t="shared" si="6256"/>
        <v>1</v>
      </c>
      <c r="BR5849" s="2">
        <f t="shared" si="6200"/>
        <v>-5</v>
      </c>
      <c r="BS5849">
        <v>0</v>
      </c>
      <c r="BT5849" s="37">
        <f t="shared" si="6257"/>
        <v>3.6119880909039814</v>
      </c>
      <c r="BU5849" s="34">
        <f t="shared" si="6258"/>
        <v>-5</v>
      </c>
      <c r="BV5849" s="34">
        <f t="shared" si="6259"/>
        <v>-5</v>
      </c>
      <c r="BW5849" s="34">
        <f t="shared" si="6260"/>
        <v>-5</v>
      </c>
      <c r="BX5849" s="34">
        <f t="shared" si="6261"/>
        <v>-5</v>
      </c>
      <c r="BY5849" s="34">
        <f t="shared" si="6262"/>
        <v>62.693833385269407</v>
      </c>
      <c r="BZ5849" s="36">
        <f t="shared" si="6263"/>
        <v>3.6029806393057177E-3</v>
      </c>
      <c r="CA5849" s="34">
        <f t="shared" si="6264"/>
        <v>9.744670394077554E-3</v>
      </c>
    </row>
    <row r="5850" spans="1:79" ht="13.2" x14ac:dyDescent="0.25">
      <c r="A5850" s="75">
        <f t="shared" si="6198"/>
        <v>15.934246575340433</v>
      </c>
      <c r="B5850" s="34">
        <f t="shared" si="6201"/>
        <v>5815.9999999992579</v>
      </c>
      <c r="C5850">
        <f t="shared" si="6199"/>
        <v>20</v>
      </c>
      <c r="D5850" s="35">
        <f t="shared" si="6202"/>
        <v>3000</v>
      </c>
      <c r="E5850" s="27">
        <v>0</v>
      </c>
      <c r="F5850" s="64">
        <f t="shared" si="6203"/>
        <v>0.96267801959344901</v>
      </c>
      <c r="G5850" s="34">
        <v>0</v>
      </c>
      <c r="H5850" s="34">
        <f t="shared" si="6204"/>
        <v>1</v>
      </c>
      <c r="I5850" s="34">
        <f t="shared" si="6205"/>
        <v>12793.990880396937</v>
      </c>
      <c r="J5850" s="34">
        <f t="shared" si="6206"/>
        <v>233369.18369818866</v>
      </c>
      <c r="K5850" s="34">
        <f t="shared" si="6207"/>
        <v>204636.72526325242</v>
      </c>
      <c r="L5850" s="36">
        <f t="shared" si="6208"/>
        <v>27266.177008489089</v>
      </c>
      <c r="M5850" s="34">
        <f t="shared" si="6209"/>
        <v>149.95224105927213</v>
      </c>
      <c r="N5850" s="34">
        <f t="shared" si="6210"/>
        <v>2735.2084597257926</v>
      </c>
      <c r="O5850" s="34">
        <f t="shared" si="6211"/>
        <v>13.261852397919354</v>
      </c>
      <c r="P5850">
        <f t="shared" si="6212"/>
        <v>1033.1428998346416</v>
      </c>
      <c r="Q5850" s="36">
        <f t="shared" si="6213"/>
        <v>2196.8148719028627</v>
      </c>
      <c r="R5850" s="34">
        <f t="shared" si="6214"/>
        <v>1387.5056509269318</v>
      </c>
      <c r="S5850" s="34">
        <f t="shared" si="6215"/>
        <v>153.64239841344181</v>
      </c>
      <c r="T5850" s="36">
        <f t="shared" si="6216"/>
        <v>4.5717047595300069E-6</v>
      </c>
      <c r="U5850" s="36">
        <f t="shared" si="6217"/>
        <v>27368.128993693812</v>
      </c>
      <c r="V5850" s="36">
        <f t="shared" si="6218"/>
        <v>1.9672270318362346E-2</v>
      </c>
      <c r="W5850" s="68">
        <f t="shared" si="6219"/>
        <v>77.903362881397399</v>
      </c>
      <c r="X5850">
        <f t="shared" si="6220"/>
        <v>8.7862194934712221</v>
      </c>
      <c r="Y5850">
        <f t="shared" si="6221"/>
        <v>5.4790819485161157E-3</v>
      </c>
      <c r="Z5850" s="34">
        <f t="shared" si="6222"/>
        <v>1.6980387444359678E-3</v>
      </c>
      <c r="AA5850" s="36">
        <f t="shared" si="6223"/>
        <v>2.5252145210100937E-4</v>
      </c>
      <c r="AB5850" s="34">
        <f t="shared" si="6224"/>
        <v>1.9253560391868981E-3</v>
      </c>
      <c r="AC5850" s="36">
        <f t="shared" si="6225"/>
        <v>319.85397095742223</v>
      </c>
      <c r="AD5850" s="34">
        <f t="shared" si="6226"/>
        <v>0</v>
      </c>
      <c r="AE5850">
        <f t="shared" si="6227"/>
        <v>166127.18086806458</v>
      </c>
      <c r="AF5850" s="36">
        <f t="shared" si="6228"/>
        <v>0</v>
      </c>
      <c r="AG5850" s="34">
        <f t="shared" si="6229"/>
        <v>690.17560269735702</v>
      </c>
      <c r="AH5850">
        <f t="shared" si="6230"/>
        <v>4.3740345484900445</v>
      </c>
      <c r="AI5850" s="29">
        <f t="shared" si="6231"/>
        <v>690.17560269735702</v>
      </c>
      <c r="AJ5850">
        <f t="shared" si="6232"/>
        <v>65928.057606129471</v>
      </c>
      <c r="AK5850" s="36">
        <f t="shared" si="6233"/>
        <v>-4.0001375029136621E-46</v>
      </c>
      <c r="AL5850" s="36">
        <f t="shared" si="6234"/>
        <v>-5.4893662036859298E-5</v>
      </c>
      <c r="AM5850" s="36">
        <f t="shared" si="6235"/>
        <v>-2.5243301978876948E-5</v>
      </c>
      <c r="AN5850" s="37">
        <f t="shared" si="6236"/>
        <v>6.4476767687888124E-45</v>
      </c>
      <c r="AO5850" s="36">
        <f t="shared" si="6237"/>
        <v>9.6928130919372649E-2</v>
      </c>
      <c r="AP5850" s="36">
        <f t="shared" si="6238"/>
        <v>1.3085686586417178E-2</v>
      </c>
      <c r="AQ5850" s="74">
        <f t="shared" si="6239"/>
        <v>3.8793730002319378E-44</v>
      </c>
      <c r="AR5850" s="73">
        <f t="shared" si="6240"/>
        <v>3.7541792540921457E-46</v>
      </c>
      <c r="AS5850" s="72">
        <f t="shared" si="6241"/>
        <v>9.1064585415285833E-4</v>
      </c>
      <c r="AT5850" s="37">
        <f t="shared" si="6242"/>
        <v>1.0617119450953952E-39</v>
      </c>
      <c r="AU5850" s="37">
        <f t="shared" si="6243"/>
        <v>1.9622280294325125</v>
      </c>
      <c r="AV5850" s="34">
        <f t="shared" si="6244"/>
        <v>9.0562363000701325</v>
      </c>
      <c r="AW5850" s="34">
        <f t="shared" si="6245"/>
        <v>7.3261986726883261</v>
      </c>
      <c r="AX5850" s="37">
        <f t="shared" si="6246"/>
        <v>292.85319480860284</v>
      </c>
      <c r="AY5850" s="7">
        <f t="shared" si="6247"/>
        <v>387.13899266275871</v>
      </c>
      <c r="AZ5850" s="37">
        <f t="shared" si="6248"/>
        <v>370.75655769000025</v>
      </c>
      <c r="BA5850" s="2">
        <f>BE5850*'mass balance'!$B$17+BF5850*'mass balance'!$C$17+BG5850*'mass balance'!$D$17+BH5850*'mass balance'!$E$17</f>
        <v>2.8392407192194937E-3</v>
      </c>
      <c r="BB5850" s="2">
        <f>BE5850*'mass balance'!$B$18+BF5850*'mass balance'!$C$18+BG5850*'mass balance'!$D$18+BH5850*'mass balance'!$E$18</f>
        <v>2.8829213456690239E-3</v>
      </c>
      <c r="BC5850" s="2">
        <f>BE5850*'mass balance'!$B$19+BF5850*'mass balance'!$C$19+BG5850*'mass balance'!$D$19+BH5850*'mass balance'!$E$19</f>
        <v>-3.6036516820862801E-3</v>
      </c>
      <c r="BD5850" s="2">
        <f>BE5850*'mass balance'!$B$20+BF5850*'mass balance'!$C$20+BG5850*'mass balance'!$D$20+BH5850*'mass balance'!$E$20</f>
        <v>1.3104187934859197E-4</v>
      </c>
      <c r="BE5850" s="2">
        <f>N5850*'mass balance'!$H$11+R5850*'mass balance'!$I$11+S5850*'mass balance'!$J$11</f>
        <v>-6.51240109458522E-3</v>
      </c>
      <c r="BF5850" s="2">
        <f>N5850*'mass balance'!$H$12+R5850*'mass balance'!$I$12+S5850*'mass balance'!$J$12</f>
        <v>2.4693226341040606E-4</v>
      </c>
      <c r="BG5850" s="2">
        <f>N5850*'mass balance'!$H$13+R5850*'mass balance'!$I$13+S5850*'mass balance'!$J$13</f>
        <v>2.0587248454921022E-3</v>
      </c>
      <c r="BH5850" s="2">
        <f>N5850*'mass balance'!$H$14+R5850*'mass balance'!$I$14+S5850*'mass balance'!$J$14</f>
        <v>7.122938697202584E-4</v>
      </c>
      <c r="BI5850" s="36">
        <f t="shared" si="6249"/>
        <v>6.4767575960678318E-26</v>
      </c>
      <c r="BJ5850" s="36">
        <f t="shared" si="6250"/>
        <v>2.6781536817678481E-29</v>
      </c>
      <c r="BK5850" s="36">
        <f t="shared" si="6251"/>
        <v>1.5823777153646456E-25</v>
      </c>
      <c r="BL5850" s="36">
        <f t="shared" si="6252"/>
        <v>9.2908212727972705E-26</v>
      </c>
      <c r="BM5850" s="36">
        <f t="shared" si="6253"/>
        <v>2.587089463684845E-22</v>
      </c>
      <c r="BN5850" s="36">
        <f t="shared" ca="1" si="6197"/>
        <v>0.84016671690734446</v>
      </c>
      <c r="BO5850" s="36">
        <f t="shared" ca="1" si="6254"/>
        <v>1</v>
      </c>
      <c r="BP5850" s="36">
        <f t="shared" si="6255"/>
        <v>-2.587089463684845E-22</v>
      </c>
      <c r="BQ5850" s="36">
        <f t="shared" si="6256"/>
        <v>1</v>
      </c>
      <c r="BR5850" s="2">
        <f t="shared" si="6200"/>
        <v>-5</v>
      </c>
      <c r="BS5850">
        <v>0</v>
      </c>
      <c r="BT5850" s="37">
        <f t="shared" si="6257"/>
        <v>3.6126608112914957</v>
      </c>
      <c r="BU5850" s="34">
        <f t="shared" si="6258"/>
        <v>-5</v>
      </c>
      <c r="BV5850" s="34">
        <f t="shared" si="6259"/>
        <v>-5</v>
      </c>
      <c r="BW5850" s="34">
        <f t="shared" si="6260"/>
        <v>-5</v>
      </c>
      <c r="BX5850" s="34">
        <f t="shared" si="6261"/>
        <v>-5</v>
      </c>
      <c r="BY5850" s="34">
        <f t="shared" si="6262"/>
        <v>62.704390253306308</v>
      </c>
      <c r="BZ5850" s="36">
        <f t="shared" si="6263"/>
        <v>3.6036516820862801E-3</v>
      </c>
      <c r="CA5850" s="34">
        <f t="shared" si="6264"/>
        <v>9.7440240404652288E-3</v>
      </c>
    </row>
    <row r="5851" spans="1:79" ht="13.2" x14ac:dyDescent="0.25">
      <c r="A5851" s="75">
        <f t="shared" si="6198"/>
        <v>15.936986301367829</v>
      </c>
      <c r="B5851" s="34">
        <f t="shared" si="6201"/>
        <v>5816.9999999992579</v>
      </c>
      <c r="C5851">
        <f t="shared" si="6199"/>
        <v>20</v>
      </c>
      <c r="D5851" s="35">
        <f t="shared" si="6202"/>
        <v>3000</v>
      </c>
      <c r="E5851" s="27">
        <v>0</v>
      </c>
      <c r="F5851" s="64">
        <f t="shared" si="6203"/>
        <v>0.96267801959344901</v>
      </c>
      <c r="G5851" s="34">
        <v>0</v>
      </c>
      <c r="H5851" s="34">
        <f t="shared" si="6204"/>
        <v>1</v>
      </c>
      <c r="I5851" s="34">
        <f t="shared" si="6205"/>
        <v>12793.990880396937</v>
      </c>
      <c r="J5851" s="34">
        <f t="shared" si="6206"/>
        <v>233408.46919499495</v>
      </c>
      <c r="K5851" s="34">
        <f t="shared" si="6207"/>
        <v>204671.17392219437</v>
      </c>
      <c r="L5851" s="36">
        <f t="shared" si="6208"/>
        <v>27273.06230310052</v>
      </c>
      <c r="M5851" s="34">
        <f t="shared" si="6209"/>
        <v>149.95224105927213</v>
      </c>
      <c r="N5851" s="34">
        <f t="shared" si="6210"/>
        <v>2735.6689062230816</v>
      </c>
      <c r="O5851" s="34">
        <f t="shared" si="6211"/>
        <v>13.261852397919354</v>
      </c>
      <c r="P5851">
        <f t="shared" si="6212"/>
        <v>1033.4037905799357</v>
      </c>
      <c r="Q5851" s="36">
        <f t="shared" si="6213"/>
        <v>2197.2900274493868</v>
      </c>
      <c r="R5851" s="34">
        <f t="shared" si="6214"/>
        <v>1387.7774647855072</v>
      </c>
      <c r="S5851" s="34">
        <f t="shared" si="6215"/>
        <v>153.63820094904645</v>
      </c>
      <c r="T5851" s="36">
        <f t="shared" si="6216"/>
        <v>4.5654555063589047E-6</v>
      </c>
      <c r="U5851" s="36">
        <f t="shared" si="6217"/>
        <v>27368.128998265518</v>
      </c>
      <c r="V5851" s="36">
        <f t="shared" si="6218"/>
        <v>1.967173287781801E-2</v>
      </c>
      <c r="W5851" s="68">
        <f t="shared" si="6219"/>
        <v>77.923035151715766</v>
      </c>
      <c r="X5851">
        <f t="shared" si="6220"/>
        <v>8.7869590008625451</v>
      </c>
      <c r="Y5851">
        <f t="shared" si="6221"/>
        <v>5.4790819485161157E-3</v>
      </c>
      <c r="Z5851" s="34">
        <f t="shared" si="6222"/>
        <v>1.6980387444359678E-3</v>
      </c>
      <c r="AA5851" s="36">
        <f t="shared" si="6223"/>
        <v>2.5245080404680389E-4</v>
      </c>
      <c r="AB5851" s="34">
        <f t="shared" si="6224"/>
        <v>1.9253560391868981E-3</v>
      </c>
      <c r="AC5851" s="36">
        <f t="shared" si="6225"/>
        <v>319.85397095742223</v>
      </c>
      <c r="AD5851" s="34">
        <f t="shared" si="6226"/>
        <v>0</v>
      </c>
      <c r="AE5851">
        <f t="shared" si="6227"/>
        <v>166127.18086806458</v>
      </c>
      <c r="AF5851" s="36">
        <f t="shared" si="6228"/>
        <v>0</v>
      </c>
      <c r="AG5851" s="34">
        <f t="shared" si="6229"/>
        <v>690.39406496298238</v>
      </c>
      <c r="AH5851">
        <f t="shared" si="6230"/>
        <v>4.3737950866908477</v>
      </c>
      <c r="AI5851" s="29">
        <f t="shared" si="6231"/>
        <v>690.39406496298238</v>
      </c>
      <c r="AJ5851">
        <f t="shared" si="6232"/>
        <v>66618.451671092451</v>
      </c>
      <c r="AK5851" s="36">
        <f t="shared" si="6233"/>
        <v>-3.7541792540921457E-46</v>
      </c>
      <c r="AL5851" s="36">
        <f t="shared" si="6234"/>
        <v>-5.4862573908952213E-5</v>
      </c>
      <c r="AM5851" s="36">
        <f t="shared" si="6235"/>
        <v>-2.5194605696065297E-5</v>
      </c>
      <c r="AN5851" s="37">
        <f t="shared" si="6236"/>
        <v>6.0476630184974462E-45</v>
      </c>
      <c r="AO5851" s="36">
        <f t="shared" si="6237"/>
        <v>9.6873237257335792E-2</v>
      </c>
      <c r="AP5851" s="36">
        <f t="shared" si="6238"/>
        <v>1.3060443284438301E-2</v>
      </c>
      <c r="AQ5851" s="74">
        <f t="shared" si="6239"/>
        <v>3.6448859275446587E-44</v>
      </c>
      <c r="AR5851" s="73">
        <f t="shared" si="6240"/>
        <v>3.5232071940101529E-46</v>
      </c>
      <c r="AS5851" s="72">
        <f t="shared" si="6241"/>
        <v>9.0909954204463511E-4</v>
      </c>
      <c r="AT5851" s="37">
        <f t="shared" si="6242"/>
        <v>9.9753721221261948E-40</v>
      </c>
      <c r="AU5851" s="37">
        <f t="shared" si="6243"/>
        <v>1.9584427397290438</v>
      </c>
      <c r="AV5851" s="34">
        <f t="shared" si="6244"/>
        <v>9.1510662565613874</v>
      </c>
      <c r="AW5851" s="34">
        <f t="shared" si="6245"/>
        <v>7.3280486950155339</v>
      </c>
      <c r="AX5851" s="37">
        <f t="shared" si="6246"/>
        <v>292.92714657154028</v>
      </c>
      <c r="AY5851" s="7">
        <f t="shared" si="6247"/>
        <v>387.3292966748329</v>
      </c>
      <c r="AZ5851" s="37">
        <f t="shared" si="6248"/>
        <v>370.85018172325601</v>
      </c>
      <c r="BA5851" s="2">
        <f>BE5851*'mass balance'!$B$17+BF5851*'mass balance'!$C$17+BG5851*'mass balance'!$D$17+BH5851*'mass balance'!$E$17</f>
        <v>2.8397693915703749E-3</v>
      </c>
      <c r="BB5851" s="2">
        <f>BE5851*'mass balance'!$B$18+BF5851*'mass balance'!$C$18+BG5851*'mass balance'!$D$18+BH5851*'mass balance'!$E$18</f>
        <v>2.8834581514406874E-3</v>
      </c>
      <c r="BC5851" s="2">
        <f>BE5851*'mass balance'!$B$19+BF5851*'mass balance'!$C$19+BG5851*'mass balance'!$D$19+BH5851*'mass balance'!$E$19</f>
        <v>-3.6043226893008595E-3</v>
      </c>
      <c r="BD5851" s="2">
        <f>BE5851*'mass balance'!$B$20+BF5851*'mass balance'!$C$20+BG5851*'mass balance'!$D$20+BH5851*'mass balance'!$E$20</f>
        <v>1.3106627961094038E-4</v>
      </c>
      <c r="BE5851" s="2">
        <f>N5851*'mass balance'!$H$11+R5851*'mass balance'!$I$11+S5851*'mass balance'!$J$11</f>
        <v>-6.5134973957692412E-3</v>
      </c>
      <c r="BF5851" s="2">
        <f>N5851*'mass balance'!$H$12+R5851*'mass balance'!$I$12+S5851*'mass balance'!$J$12</f>
        <v>2.469255172947867E-4</v>
      </c>
      <c r="BG5851" s="2">
        <f>N5851*'mass balance'!$H$13+R5851*'mass balance'!$I$13+S5851*'mass balance'!$J$13</f>
        <v>2.0590573111871173E-3</v>
      </c>
      <c r="BH5851" s="2">
        <f>N5851*'mass balance'!$H$14+R5851*'mass balance'!$I$14+S5851*'mass balance'!$J$14</f>
        <v>7.1241377766226072E-4</v>
      </c>
      <c r="BI5851" s="36">
        <f t="shared" si="6249"/>
        <v>6.4767575960678318E-26</v>
      </c>
      <c r="BJ5851" s="36">
        <f t="shared" si="6250"/>
        <v>2.6783540059073463E-29</v>
      </c>
      <c r="BK5851" s="36">
        <f t="shared" si="6251"/>
        <v>1.5826455307328225E-25</v>
      </c>
      <c r="BL5851" s="36">
        <f t="shared" si="6252"/>
        <v>9.2929816795451135E-26</v>
      </c>
      <c r="BM5851" s="36">
        <f t="shared" si="6253"/>
        <v>2.5880185458121248E-22</v>
      </c>
      <c r="BN5851" s="36">
        <f t="shared" ca="1" si="6197"/>
        <v>0.48615819792757353</v>
      </c>
      <c r="BO5851" s="36">
        <f t="shared" ca="1" si="6254"/>
        <v>1</v>
      </c>
      <c r="BP5851" s="36">
        <f t="shared" si="6255"/>
        <v>-2.5880185458121248E-22</v>
      </c>
      <c r="BQ5851" s="36">
        <f t="shared" si="6256"/>
        <v>1</v>
      </c>
      <c r="BR5851" s="2">
        <f t="shared" si="6200"/>
        <v>-5</v>
      </c>
      <c r="BS5851">
        <v>0</v>
      </c>
      <c r="BT5851" s="37">
        <f t="shared" si="6257"/>
        <v>3.6133334960241115</v>
      </c>
      <c r="BU5851" s="34">
        <f t="shared" si="6258"/>
        <v>-5</v>
      </c>
      <c r="BV5851" s="34">
        <f t="shared" si="6259"/>
        <v>-5</v>
      </c>
      <c r="BW5851" s="34">
        <f t="shared" si="6260"/>
        <v>-5</v>
      </c>
      <c r="BX5851" s="34">
        <f t="shared" si="6261"/>
        <v>-5</v>
      </c>
      <c r="BY5851" s="34">
        <f t="shared" si="6262"/>
        <v>62.71494594486763</v>
      </c>
      <c r="BZ5851" s="36">
        <f t="shared" si="6263"/>
        <v>3.6043226893008595E-3</v>
      </c>
      <c r="CA5851" s="34">
        <f t="shared" si="6264"/>
        <v>9.7433779841600097E-3</v>
      </c>
    </row>
    <row r="5852" spans="1:79" ht="13.2" x14ac:dyDescent="0.25">
      <c r="A5852" s="75">
        <f t="shared" si="6198"/>
        <v>15.939726027395226</v>
      </c>
      <c r="B5852" s="34">
        <f t="shared" si="6201"/>
        <v>5817.9999999992579</v>
      </c>
      <c r="C5852">
        <f t="shared" si="6199"/>
        <v>20</v>
      </c>
      <c r="D5852" s="35">
        <f t="shared" si="6202"/>
        <v>3000</v>
      </c>
      <c r="E5852" s="27">
        <v>0</v>
      </c>
      <c r="F5852" s="64">
        <f t="shared" si="6203"/>
        <v>0.96267801959344901</v>
      </c>
      <c r="G5852" s="34">
        <v>0</v>
      </c>
      <c r="H5852" s="34">
        <f t="shared" si="6204"/>
        <v>1</v>
      </c>
      <c r="I5852" s="34">
        <f t="shared" si="6205"/>
        <v>12793.990880396937</v>
      </c>
      <c r="J5852" s="34">
        <f t="shared" si="6206"/>
        <v>233447.75031283221</v>
      </c>
      <c r="K5852" s="34">
        <f t="shared" si="6207"/>
        <v>204705.6187413068</v>
      </c>
      <c r="L5852" s="36">
        <f t="shared" si="6208"/>
        <v>27279.947409607757</v>
      </c>
      <c r="M5852" s="34">
        <f t="shared" si="6209"/>
        <v>149.95224105927213</v>
      </c>
      <c r="N5852" s="34">
        <f t="shared" si="6210"/>
        <v>2736.1293013965719</v>
      </c>
      <c r="O5852" s="34">
        <f t="shared" si="6211"/>
        <v>13.261852397919354</v>
      </c>
      <c r="P5852">
        <f t="shared" si="6212"/>
        <v>1033.6646741977729</v>
      </c>
      <c r="Q5852" s="36">
        <f t="shared" si="6213"/>
        <v>2197.7651566225131</v>
      </c>
      <c r="R5852" s="34">
        <f t="shared" si="6214"/>
        <v>1388.0492709103407</v>
      </c>
      <c r="S5852" s="34">
        <f t="shared" si="6215"/>
        <v>153.63399636440738</v>
      </c>
      <c r="T5852" s="36">
        <f t="shared" si="6216"/>
        <v>4.5592153976352961E-6</v>
      </c>
      <c r="U5852" s="36">
        <f t="shared" si="6217"/>
        <v>27368.129002830974</v>
      </c>
      <c r="V5852" s="36">
        <f t="shared" si="6218"/>
        <v>1.9671194525602415E-2</v>
      </c>
      <c r="W5852" s="68">
        <f t="shared" si="6219"/>
        <v>77.942706884593591</v>
      </c>
      <c r="X5852">
        <f t="shared" si="6220"/>
        <v>8.7876983636034254</v>
      </c>
      <c r="Y5852">
        <f t="shared" si="6221"/>
        <v>5.4790819485161157E-3</v>
      </c>
      <c r="Z5852" s="34">
        <f t="shared" si="6222"/>
        <v>1.6980387444359678E-3</v>
      </c>
      <c r="AA5852" s="36">
        <f t="shared" si="6223"/>
        <v>2.5238018169844559E-4</v>
      </c>
      <c r="AB5852" s="34">
        <f t="shared" si="6224"/>
        <v>1.9253560391868981E-3</v>
      </c>
      <c r="AC5852" s="36">
        <f t="shared" si="6225"/>
        <v>319.85397095742223</v>
      </c>
      <c r="AD5852" s="34">
        <f t="shared" si="6226"/>
        <v>0</v>
      </c>
      <c r="AE5852">
        <f t="shared" si="6227"/>
        <v>166127.18086806458</v>
      </c>
      <c r="AF5852" s="36">
        <f t="shared" si="6228"/>
        <v>0</v>
      </c>
      <c r="AG5852" s="34">
        <f t="shared" si="6229"/>
        <v>690.61251510291061</v>
      </c>
      <c r="AH5852">
        <f t="shared" si="6230"/>
        <v>4.3735554722845791</v>
      </c>
      <c r="AI5852" s="29">
        <f t="shared" si="6231"/>
        <v>690.61251510291061</v>
      </c>
      <c r="AJ5852">
        <f t="shared" si="6232"/>
        <v>67309.064186195363</v>
      </c>
      <c r="AK5852" s="36">
        <f t="shared" si="6233"/>
        <v>-3.5232071940101529E-46</v>
      </c>
      <c r="AL5852" s="36">
        <f t="shared" si="6234"/>
        <v>-5.4831503387298022E-5</v>
      </c>
      <c r="AM5852" s="36">
        <f t="shared" si="6235"/>
        <v>-2.5146003352151249E-5</v>
      </c>
      <c r="AN5852" s="37">
        <f t="shared" si="6236"/>
        <v>5.6722450930882321E-45</v>
      </c>
      <c r="AO5852" s="36">
        <f t="shared" si="6237"/>
        <v>9.6818374683426842E-2</v>
      </c>
      <c r="AP5852" s="36">
        <f t="shared" si="6238"/>
        <v>1.3035248678742235E-2</v>
      </c>
      <c r="AQ5852" s="74">
        <f t="shared" si="6239"/>
        <v>3.4244388931156873E-44</v>
      </c>
      <c r="AR5852" s="73">
        <f t="shared" si="6240"/>
        <v>3.3063166532657675E-46</v>
      </c>
      <c r="AS5852" s="72">
        <f t="shared" si="6241"/>
        <v>9.0755585563456341E-4</v>
      </c>
      <c r="AT5852" s="37">
        <f t="shared" si="6242"/>
        <v>9.3720497561147252E-40</v>
      </c>
      <c r="AU5852" s="37">
        <f t="shared" si="6243"/>
        <v>1.9546647521423142</v>
      </c>
      <c r="AV5852" s="34">
        <f t="shared" si="6244"/>
        <v>9.245926218539406</v>
      </c>
      <c r="AW5852" s="34">
        <f t="shared" si="6245"/>
        <v>7.3298986668006858</v>
      </c>
      <c r="AX5852" s="37">
        <f t="shared" si="6246"/>
        <v>293.0010963140968</v>
      </c>
      <c r="AY5852" s="7">
        <f t="shared" si="6247"/>
        <v>387.51962808403044</v>
      </c>
      <c r="AZ5852" s="37">
        <f t="shared" si="6248"/>
        <v>370.94380319869038</v>
      </c>
      <c r="BA5852" s="2">
        <f>BE5852*'mass balance'!$B$17+BF5852*'mass balance'!$C$17+BG5852*'mass balance'!$D$17+BH5852*'mass balance'!$E$17</f>
        <v>2.840298035880753E-3</v>
      </c>
      <c r="BB5852" s="2">
        <f>BE5852*'mass balance'!$B$18+BF5852*'mass balance'!$C$18+BG5852*'mass balance'!$D$18+BH5852*'mass balance'!$E$18</f>
        <v>2.8839949287404569E-3</v>
      </c>
      <c r="BC5852" s="2">
        <f>BE5852*'mass balance'!$B$19+BF5852*'mass balance'!$C$19+BG5852*'mass balance'!$D$19+BH5852*'mass balance'!$E$19</f>
        <v>-3.6049936609255703E-3</v>
      </c>
      <c r="BD5852" s="2">
        <f>BE5852*'mass balance'!$B$20+BF5852*'mass balance'!$C$20+BG5852*'mass balance'!$D$20+BH5852*'mass balance'!$E$20</f>
        <v>1.3109067857911165E-4</v>
      </c>
      <c r="BE5852" s="2">
        <f>N5852*'mass balance'!$H$11+R5852*'mass balance'!$I$11+S5852*'mass balance'!$J$11</f>
        <v>-6.5145935747537419E-3</v>
      </c>
      <c r="BF5852" s="2">
        <f>N5852*'mass balance'!$H$12+R5852*'mass balance'!$I$12+S5852*'mass balance'!$J$12</f>
        <v>2.4691875973559507E-4</v>
      </c>
      <c r="BG5852" s="2">
        <f>N5852*'mass balance'!$H$13+R5852*'mass balance'!$I$13+S5852*'mass balance'!$J$13</f>
        <v>2.0593897140031448E-3</v>
      </c>
      <c r="BH5852" s="2">
        <f>N5852*'mass balance'!$H$14+R5852*'mass balance'!$I$14+S5852*'mass balance'!$J$14</f>
        <v>7.125336722386905E-4</v>
      </c>
      <c r="BI5852" s="36">
        <f t="shared" si="6249"/>
        <v>6.4767575960678318E-26</v>
      </c>
      <c r="BJ5852" s="36">
        <f t="shared" si="6250"/>
        <v>2.6785543389888348E-29</v>
      </c>
      <c r="BK5852" s="36">
        <f t="shared" si="6251"/>
        <v>1.5829133661334131E-25</v>
      </c>
      <c r="BL5852" s="36">
        <f t="shared" si="6252"/>
        <v>9.2951423886192175E-26</v>
      </c>
      <c r="BM5852" s="36">
        <f t="shared" si="6253"/>
        <v>2.5889478439800794E-22</v>
      </c>
      <c r="BN5852" s="36">
        <f t="shared" ca="1" si="6197"/>
        <v>0.14749277775859082</v>
      </c>
      <c r="BO5852" s="36">
        <f t="shared" ca="1" si="6254"/>
        <v>1</v>
      </c>
      <c r="BP5852" s="36">
        <f t="shared" si="6255"/>
        <v>-2.5889478439800794E-22</v>
      </c>
      <c r="BQ5852" s="36">
        <f t="shared" si="6256"/>
        <v>1</v>
      </c>
      <c r="BR5852" s="2">
        <f t="shared" si="6200"/>
        <v>-5</v>
      </c>
      <c r="BS5852">
        <v>0</v>
      </c>
      <c r="BT5852" s="37">
        <f t="shared" si="6257"/>
        <v>3.6140061450778838</v>
      </c>
      <c r="BU5852" s="34">
        <f t="shared" si="6258"/>
        <v>-5</v>
      </c>
      <c r="BV5852" s="34">
        <f t="shared" si="6259"/>
        <v>-5</v>
      </c>
      <c r="BW5852" s="34">
        <f t="shared" si="6260"/>
        <v>-5</v>
      </c>
      <c r="BX5852" s="34">
        <f t="shared" si="6261"/>
        <v>-5</v>
      </c>
      <c r="BY5852" s="34">
        <f t="shared" si="6262"/>
        <v>62.725500459835814</v>
      </c>
      <c r="BZ5852" s="36">
        <f t="shared" si="6263"/>
        <v>3.6049936609255703E-3</v>
      </c>
      <c r="CA5852" s="34">
        <f t="shared" si="6264"/>
        <v>9.7427322249728932E-3</v>
      </c>
    </row>
    <row r="5853" spans="1:79" ht="13.2" x14ac:dyDescent="0.25">
      <c r="A5853" s="75">
        <f t="shared" si="6198"/>
        <v>15.942465753422622</v>
      </c>
      <c r="B5853" s="34">
        <f t="shared" si="6201"/>
        <v>5818.9999999992569</v>
      </c>
      <c r="C5853">
        <f t="shared" si="6199"/>
        <v>20</v>
      </c>
      <c r="D5853" s="35">
        <f t="shared" si="6202"/>
        <v>3000</v>
      </c>
      <c r="E5853" s="27">
        <v>0</v>
      </c>
      <c r="F5853" s="64">
        <f t="shared" si="6203"/>
        <v>0.96267801959344901</v>
      </c>
      <c r="G5853" s="34">
        <v>0</v>
      </c>
      <c r="H5853" s="34">
        <f t="shared" si="6204"/>
        <v>1</v>
      </c>
      <c r="I5853" s="34">
        <f t="shared" si="6205"/>
        <v>12793.990880396937</v>
      </c>
      <c r="J5853" s="34">
        <f t="shared" si="6206"/>
        <v>233487.02705126361</v>
      </c>
      <c r="K5853" s="34">
        <f t="shared" si="6207"/>
        <v>204740.05972020666</v>
      </c>
      <c r="L5853" s="36">
        <f t="shared" si="6208"/>
        <v>27286.832327691718</v>
      </c>
      <c r="M5853" s="34">
        <f t="shared" si="6209"/>
        <v>149.95224105927213</v>
      </c>
      <c r="N5853" s="34">
        <f t="shared" si="6210"/>
        <v>2736.589645241143</v>
      </c>
      <c r="O5853" s="34">
        <f t="shared" si="6211"/>
        <v>13.261852397919354</v>
      </c>
      <c r="P5853">
        <f t="shared" si="6212"/>
        <v>1033.9255506760621</v>
      </c>
      <c r="Q5853" s="36">
        <f t="shared" si="6213"/>
        <v>2198.2402594058271</v>
      </c>
      <c r="R5853" s="34">
        <f t="shared" si="6214"/>
        <v>1388.3210692889641</v>
      </c>
      <c r="S5853" s="34">
        <f t="shared" si="6215"/>
        <v>153.62978466274785</v>
      </c>
      <c r="T5853" s="36">
        <f t="shared" si="6216"/>
        <v>4.5529844240753992E-6</v>
      </c>
      <c r="U5853" s="36">
        <f t="shared" si="6217"/>
        <v>27368.129007390191</v>
      </c>
      <c r="V5853" s="36">
        <f t="shared" si="6218"/>
        <v>1.9670655262128234E-2</v>
      </c>
      <c r="W5853" s="68">
        <f t="shared" si="6219"/>
        <v>77.96237807911919</v>
      </c>
      <c r="X5853">
        <f t="shared" si="6220"/>
        <v>8.7884375817221514</v>
      </c>
      <c r="Y5853">
        <f t="shared" si="6221"/>
        <v>5.4790819485161157E-3</v>
      </c>
      <c r="Z5853" s="34">
        <f t="shared" si="6222"/>
        <v>1.6980387444359678E-3</v>
      </c>
      <c r="AA5853" s="36">
        <f t="shared" si="6223"/>
        <v>2.52309585043259E-4</v>
      </c>
      <c r="AB5853" s="34">
        <f t="shared" si="6224"/>
        <v>1.9253560391868981E-3</v>
      </c>
      <c r="AC5853" s="36">
        <f t="shared" si="6225"/>
        <v>319.85397095742223</v>
      </c>
      <c r="AD5853" s="34">
        <f t="shared" si="6226"/>
        <v>0</v>
      </c>
      <c r="AE5853">
        <f t="shared" si="6227"/>
        <v>166127.18086806458</v>
      </c>
      <c r="AF5853" s="36">
        <f t="shared" si="6228"/>
        <v>0</v>
      </c>
      <c r="AG5853" s="34">
        <f t="shared" si="6229"/>
        <v>690.83095310959493</v>
      </c>
      <c r="AH5853">
        <f t="shared" si="6230"/>
        <v>4.3733157053546847</v>
      </c>
      <c r="AI5853" s="29">
        <f t="shared" si="6231"/>
        <v>690.83095310959493</v>
      </c>
      <c r="AJ5853">
        <f t="shared" si="6232"/>
        <v>67999.895139304965</v>
      </c>
      <c r="AK5853" s="36">
        <f t="shared" si="6233"/>
        <v>-3.3063166532657675E-46</v>
      </c>
      <c r="AL5853" s="36">
        <f t="shared" si="6234"/>
        <v>-5.4800450461925726E-5</v>
      </c>
      <c r="AM5853" s="36">
        <f t="shared" si="6235"/>
        <v>-2.5097494765919397E-5</v>
      </c>
      <c r="AN5853" s="37">
        <f t="shared" si="6236"/>
        <v>5.3199243736872169E-45</v>
      </c>
      <c r="AO5853" s="36">
        <f t="shared" si="6237"/>
        <v>9.6763543180039546E-2</v>
      </c>
      <c r="AP5853" s="36">
        <f t="shared" si="6238"/>
        <v>1.3010102675390083E-2</v>
      </c>
      <c r="AQ5853" s="74">
        <f t="shared" si="6239"/>
        <v>3.2171993117694391E-44</v>
      </c>
      <c r="AR5853" s="73">
        <f t="shared" si="6240"/>
        <v>3.1026570602953926E-46</v>
      </c>
      <c r="AS5853" s="72">
        <f t="shared" si="6241"/>
        <v>9.0601479046410565E-4</v>
      </c>
      <c r="AT5853" s="37">
        <f t="shared" si="6242"/>
        <v>8.8048737227744773E-40</v>
      </c>
      <c r="AU5853" s="37">
        <f t="shared" si="6243"/>
        <v>1.950894052585975</v>
      </c>
      <c r="AV5853" s="34">
        <f t="shared" si="6244"/>
        <v>9.3408161843376245</v>
      </c>
      <c r="AW5853" s="34">
        <f t="shared" si="6245"/>
        <v>7.3317485879580442</v>
      </c>
      <c r="AX5853" s="37">
        <f t="shared" si="6246"/>
        <v>293.07504403284537</v>
      </c>
      <c r="AY5853" s="7">
        <f t="shared" si="6247"/>
        <v>387.70998688426022</v>
      </c>
      <c r="AZ5853" s="37">
        <f t="shared" si="6248"/>
        <v>371.03742211196459</v>
      </c>
      <c r="BA5853" s="2">
        <f>BE5853*'mass balance'!$B$17+BF5853*'mass balance'!$C$17+BG5853*'mass balance'!$D$17+BH5853*'mass balance'!$E$17</f>
        <v>2.8408266521318206E-3</v>
      </c>
      <c r="BB5853" s="2">
        <f>BE5853*'mass balance'!$B$18+BF5853*'mass balance'!$C$18+BG5853*'mass balance'!$D$18+BH5853*'mass balance'!$E$18</f>
        <v>2.8845316775492329E-3</v>
      </c>
      <c r="BC5853" s="2">
        <f>BE5853*'mass balance'!$B$19+BF5853*'mass balance'!$C$19+BG5853*'mass balance'!$D$19+BH5853*'mass balance'!$E$19</f>
        <v>-3.6056645969365416E-3</v>
      </c>
      <c r="BD5853" s="2">
        <f>BE5853*'mass balance'!$B$20+BF5853*'mass balance'!$C$20+BG5853*'mass balance'!$D$20+BH5853*'mass balance'!$E$20</f>
        <v>1.3111507625223788E-4</v>
      </c>
      <c r="BE5853" s="2">
        <f>N5853*'mass balance'!$H$11+R5853*'mass balance'!$I$11+S5853*'mass balance'!$J$11</f>
        <v>-6.5156896315265306E-3</v>
      </c>
      <c r="BF5853" s="2">
        <f>N5853*'mass balance'!$H$12+R5853*'mass balance'!$I$12+S5853*'mass balance'!$J$12</f>
        <v>2.4691199073801148E-4</v>
      </c>
      <c r="BG5853" s="2">
        <f>N5853*'mass balance'!$H$13+R5853*'mass balance'!$I$13+S5853*'mass balance'!$J$13</f>
        <v>2.0597220539472954E-3</v>
      </c>
      <c r="BH5853" s="2">
        <f>N5853*'mass balance'!$H$14+R5853*'mass balance'!$I$14+S5853*'mass balance'!$J$14</f>
        <v>7.1265355344821417E-4</v>
      </c>
      <c r="BI5853" s="36">
        <f t="shared" si="6249"/>
        <v>6.4767575960678318E-26</v>
      </c>
      <c r="BJ5853" s="36">
        <f t="shared" si="6250"/>
        <v>2.6787546810032513E-29</v>
      </c>
      <c r="BK5853" s="36">
        <f t="shared" si="6251"/>
        <v>1.5831812215673121E-25</v>
      </c>
      <c r="BL5853" s="36">
        <f t="shared" si="6252"/>
        <v>9.2973034000215904E-26</v>
      </c>
      <c r="BM5853" s="36">
        <f t="shared" si="6253"/>
        <v>2.5898773582189415E-22</v>
      </c>
      <c r="BN5853" s="36">
        <f t="shared" ca="1" si="6197"/>
        <v>0.42145500225389709</v>
      </c>
      <c r="BO5853" s="36">
        <f t="shared" ca="1" si="6254"/>
        <v>1</v>
      </c>
      <c r="BP5853" s="36">
        <f t="shared" si="6255"/>
        <v>-2.5898773582189415E-22</v>
      </c>
      <c r="BQ5853" s="36">
        <f t="shared" si="6256"/>
        <v>1</v>
      </c>
      <c r="BR5853" s="2">
        <f t="shared" si="6200"/>
        <v>-5</v>
      </c>
      <c r="BS5853">
        <v>0</v>
      </c>
      <c r="BT5853" s="37">
        <f t="shared" si="6257"/>
        <v>3.6146787584288833</v>
      </c>
      <c r="BU5853" s="34">
        <f t="shared" si="6258"/>
        <v>-5</v>
      </c>
      <c r="BV5853" s="34">
        <f t="shared" si="6259"/>
        <v>-5</v>
      </c>
      <c r="BW5853" s="34">
        <f t="shared" si="6260"/>
        <v>-5</v>
      </c>
      <c r="BX5853" s="34">
        <f t="shared" si="6261"/>
        <v>-5</v>
      </c>
      <c r="BY5853" s="34">
        <f t="shared" si="6262"/>
        <v>62.736053798093465</v>
      </c>
      <c r="BZ5853" s="36">
        <f t="shared" si="6263"/>
        <v>3.6056645969365416E-3</v>
      </c>
      <c r="CA5853" s="34">
        <f t="shared" si="6264"/>
        <v>9.7420867627150409E-3</v>
      </c>
    </row>
    <row r="5854" spans="1:79" ht="13.2" x14ac:dyDescent="0.25">
      <c r="A5854" s="75">
        <f t="shared" si="6198"/>
        <v>15.945205479450019</v>
      </c>
      <c r="B5854" s="34">
        <f t="shared" si="6201"/>
        <v>5819.9999999992569</v>
      </c>
      <c r="C5854">
        <f t="shared" si="6199"/>
        <v>20</v>
      </c>
      <c r="D5854" s="35">
        <f t="shared" si="6202"/>
        <v>3000</v>
      </c>
      <c r="E5854" s="27">
        <v>0</v>
      </c>
      <c r="F5854" s="64">
        <f t="shared" si="6203"/>
        <v>0.96267801959344901</v>
      </c>
      <c r="G5854" s="34">
        <v>0</v>
      </c>
      <c r="H5854" s="34">
        <f t="shared" si="6204"/>
        <v>1</v>
      </c>
      <c r="I5854" s="34">
        <f t="shared" si="6205"/>
        <v>12793.990880396937</v>
      </c>
      <c r="J5854" s="34">
        <f t="shared" si="6206"/>
        <v>233526.29940985283</v>
      </c>
      <c r="K5854" s="34">
        <f t="shared" si="6207"/>
        <v>204774.49685851129</v>
      </c>
      <c r="L5854" s="36">
        <f t="shared" si="6208"/>
        <v>27293.717057033464</v>
      </c>
      <c r="M5854" s="34">
        <f t="shared" si="6209"/>
        <v>149.95224105927213</v>
      </c>
      <c r="N5854" s="34">
        <f t="shared" si="6210"/>
        <v>2737.0499377516808</v>
      </c>
      <c r="O5854" s="34">
        <f t="shared" si="6211"/>
        <v>13.261852397919354</v>
      </c>
      <c r="P5854">
        <f t="shared" si="6212"/>
        <v>1034.1864200027189</v>
      </c>
      <c r="Q5854" s="36">
        <f t="shared" si="6213"/>
        <v>2198.7153357829225</v>
      </c>
      <c r="R5854" s="34">
        <f t="shared" si="6214"/>
        <v>1388.5928599089159</v>
      </c>
      <c r="S5854" s="34">
        <f t="shared" si="6215"/>
        <v>153.62556584728929</v>
      </c>
      <c r="T5854" s="36">
        <f t="shared" si="6216"/>
        <v>4.5467625564420211E-6</v>
      </c>
      <c r="U5854" s="36">
        <f t="shared" si="6217"/>
        <v>27368.129011943176</v>
      </c>
      <c r="V5854" s="36">
        <f t="shared" si="6218"/>
        <v>1.9670115087807995E-2</v>
      </c>
      <c r="W5854" s="68">
        <f t="shared" si="6219"/>
        <v>77.982048734381323</v>
      </c>
      <c r="X5854">
        <f t="shared" si="6220"/>
        <v>8.7891766552469992</v>
      </c>
      <c r="Y5854">
        <f t="shared" si="6221"/>
        <v>5.4790819485161157E-3</v>
      </c>
      <c r="Z5854" s="34">
        <f t="shared" si="6222"/>
        <v>1.6980387444359678E-3</v>
      </c>
      <c r="AA5854" s="36">
        <f t="shared" si="6223"/>
        <v>2.5223901406857608E-4</v>
      </c>
      <c r="AB5854" s="34">
        <f t="shared" si="6224"/>
        <v>1.9253560391868981E-3</v>
      </c>
      <c r="AC5854" s="36">
        <f t="shared" si="6225"/>
        <v>319.85397095742223</v>
      </c>
      <c r="AD5854" s="34">
        <f t="shared" si="6226"/>
        <v>0</v>
      </c>
      <c r="AE5854">
        <f t="shared" si="6227"/>
        <v>166127.18086806458</v>
      </c>
      <c r="AF5854" s="36">
        <f t="shared" si="6228"/>
        <v>0</v>
      </c>
      <c r="AG5854" s="34">
        <f t="shared" si="6229"/>
        <v>691.049378975492</v>
      </c>
      <c r="AH5854">
        <f t="shared" si="6230"/>
        <v>4.3730757859840423</v>
      </c>
      <c r="AI5854" s="29">
        <f t="shared" si="6231"/>
        <v>691.049378975492</v>
      </c>
      <c r="AJ5854">
        <f t="shared" si="6232"/>
        <v>68690.944518280463</v>
      </c>
      <c r="AK5854" s="36">
        <f t="shared" si="6233"/>
        <v>-3.1026570602953926E-46</v>
      </c>
      <c r="AL5854" s="36">
        <f t="shared" si="6234"/>
        <v>-5.4769415122869961E-5</v>
      </c>
      <c r="AM5854" s="36">
        <f t="shared" si="6235"/>
        <v>-2.5049079756503915E-5</v>
      </c>
      <c r="AN5854" s="37">
        <f t="shared" si="6236"/>
        <v>4.9892927083606403E-45</v>
      </c>
      <c r="AO5854" s="36">
        <f t="shared" si="6237"/>
        <v>9.6708742729577621E-2</v>
      </c>
      <c r="AP5854" s="36">
        <f t="shared" si="6238"/>
        <v>1.2985005180624164E-2</v>
      </c>
      <c r="AQ5854" s="74">
        <f t="shared" si="6239"/>
        <v>3.0223834878098556E-44</v>
      </c>
      <c r="AR5854" s="73">
        <f t="shared" si="6240"/>
        <v>2.9114287374640738E-46</v>
      </c>
      <c r="AS5854" s="72">
        <f t="shared" si="6241"/>
        <v>9.0447634208229487E-4</v>
      </c>
      <c r="AT5854" s="37">
        <f t="shared" si="6242"/>
        <v>8.2716991933360213E-40</v>
      </c>
      <c r="AU5854" s="37">
        <f t="shared" si="6243"/>
        <v>1.9471306270008519</v>
      </c>
      <c r="AV5854" s="34">
        <f t="shared" si="6244"/>
        <v>9.4357361522884364</v>
      </c>
      <c r="AW5854" s="34">
        <f t="shared" si="6245"/>
        <v>7.3335984584019123</v>
      </c>
      <c r="AX5854" s="37">
        <f t="shared" si="6246"/>
        <v>293.14898972436038</v>
      </c>
      <c r="AY5854" s="7">
        <f t="shared" si="6247"/>
        <v>387.90037306943208</v>
      </c>
      <c r="AZ5854" s="37">
        <f t="shared" si="6248"/>
        <v>371.13103845874173</v>
      </c>
      <c r="BA5854" s="2">
        <f>BE5854*'mass balance'!$B$17+BF5854*'mass balance'!$C$17+BG5854*'mass balance'!$D$17+BH5854*'mass balance'!$E$17</f>
        <v>2.8413552403047785E-3</v>
      </c>
      <c r="BB5854" s="2">
        <f>BE5854*'mass balance'!$B$18+BF5854*'mass balance'!$C$18+BG5854*'mass balance'!$D$18+BH5854*'mass balance'!$E$18</f>
        <v>2.8850683978479284E-3</v>
      </c>
      <c r="BC5854" s="2">
        <f>BE5854*'mass balance'!$B$19+BF5854*'mass balance'!$C$19+BG5854*'mass balance'!$D$19+BH5854*'mass balance'!$E$19</f>
        <v>-3.6063354973099103E-3</v>
      </c>
      <c r="BD5854" s="2">
        <f>BE5854*'mass balance'!$B$20+BF5854*'mass balance'!$C$20+BG5854*'mass balance'!$D$20+BH5854*'mass balance'!$E$20</f>
        <v>1.3113947262945129E-4</v>
      </c>
      <c r="BE5854" s="2">
        <f>N5854*'mass balance'!$H$11+R5854*'mass balance'!$I$11+S5854*'mass balance'!$J$11</f>
        <v>-6.5167855660754302E-3</v>
      </c>
      <c r="BF5854" s="2">
        <f>N5854*'mass balance'!$H$12+R5854*'mass balance'!$I$12+S5854*'mass balance'!$J$12</f>
        <v>2.4690521030721338E-4</v>
      </c>
      <c r="BG5854" s="2">
        <f>N5854*'mass balance'!$H$13+R5854*'mass balance'!$I$13+S5854*'mass balance'!$J$13</f>
        <v>2.0600543310266822E-3</v>
      </c>
      <c r="BH5854" s="2">
        <f>N5854*'mass balance'!$H$14+R5854*'mass balance'!$I$14+S5854*'mass balance'!$J$14</f>
        <v>7.1277342128950013E-4</v>
      </c>
      <c r="BI5854" s="36">
        <f t="shared" si="6249"/>
        <v>6.4767575960678318E-26</v>
      </c>
      <c r="BJ5854" s="36">
        <f t="shared" si="6250"/>
        <v>2.6789550319415646E-29</v>
      </c>
      <c r="BK5854" s="36">
        <f t="shared" si="6251"/>
        <v>1.5834490970354124E-25</v>
      </c>
      <c r="BL5854" s="36">
        <f t="shared" si="6252"/>
        <v>9.299464713754264E-26</v>
      </c>
      <c r="BM5854" s="36">
        <f t="shared" si="6253"/>
        <v>2.5908070885589435E-22</v>
      </c>
      <c r="BN5854" s="36">
        <f t="shared" ca="1" si="6197"/>
        <v>0.22453242461512379</v>
      </c>
      <c r="BO5854" s="36">
        <f t="shared" ca="1" si="6254"/>
        <v>1</v>
      </c>
      <c r="BP5854" s="36">
        <f t="shared" si="6255"/>
        <v>-2.5908070885589435E-22</v>
      </c>
      <c r="BQ5854" s="36">
        <f t="shared" si="6256"/>
        <v>1</v>
      </c>
      <c r="BR5854" s="2">
        <f t="shared" si="6200"/>
        <v>-5</v>
      </c>
      <c r="BS5854">
        <v>0</v>
      </c>
      <c r="BT5854" s="37">
        <f t="shared" si="6257"/>
        <v>3.6153513360531853</v>
      </c>
      <c r="BU5854" s="34">
        <f t="shared" si="6258"/>
        <v>-5</v>
      </c>
      <c r="BV5854" s="34">
        <f t="shared" si="6259"/>
        <v>-5</v>
      </c>
      <c r="BW5854" s="34">
        <f t="shared" si="6260"/>
        <v>-5</v>
      </c>
      <c r="BX5854" s="34">
        <f t="shared" si="6261"/>
        <v>-5</v>
      </c>
      <c r="BY5854" s="34">
        <f t="shared" si="6262"/>
        <v>62.746605959523357</v>
      </c>
      <c r="BZ5854" s="36">
        <f t="shared" si="6263"/>
        <v>3.6063354973099103E-3</v>
      </c>
      <c r="CA5854" s="34">
        <f t="shared" si="6264"/>
        <v>9.7414415971977513E-3</v>
      </c>
    </row>
    <row r="5855" spans="1:79" ht="13.2" x14ac:dyDescent="0.25">
      <c r="A5855" s="75">
        <f t="shared" si="6198"/>
        <v>15.947945205477415</v>
      </c>
      <c r="B5855" s="34">
        <f t="shared" si="6201"/>
        <v>5820.9999999992569</v>
      </c>
      <c r="C5855">
        <f t="shared" si="6199"/>
        <v>20</v>
      </c>
      <c r="D5855" s="35">
        <f t="shared" si="6202"/>
        <v>3000</v>
      </c>
      <c r="E5855" s="27">
        <v>0</v>
      </c>
      <c r="F5855" s="64">
        <f t="shared" si="6203"/>
        <v>0.96267801959344901</v>
      </c>
      <c r="G5855" s="34">
        <v>0</v>
      </c>
      <c r="H5855" s="34">
        <f t="shared" si="6204"/>
        <v>1</v>
      </c>
      <c r="I5855" s="34">
        <f t="shared" si="6205"/>
        <v>12793.990880396937</v>
      </c>
      <c r="J5855" s="34">
        <f t="shared" si="6206"/>
        <v>233565.567388164</v>
      </c>
      <c r="K5855" s="34">
        <f t="shared" si="6207"/>
        <v>204808.93015583861</v>
      </c>
      <c r="L5855" s="36">
        <f t="shared" si="6208"/>
        <v>27300.601597314195</v>
      </c>
      <c r="M5855" s="34">
        <f t="shared" si="6209"/>
        <v>149.95224105927213</v>
      </c>
      <c r="N5855" s="34">
        <f t="shared" si="6210"/>
        <v>2737.5101789230771</v>
      </c>
      <c r="O5855" s="34">
        <f t="shared" si="6211"/>
        <v>13.261852397919354</v>
      </c>
      <c r="P5855">
        <f t="shared" si="6212"/>
        <v>1034.4472821656634</v>
      </c>
      <c r="Q5855" s="36">
        <f t="shared" si="6213"/>
        <v>2199.1903857374032</v>
      </c>
      <c r="R5855" s="34">
        <f t="shared" si="6214"/>
        <v>1388.8646427577389</v>
      </c>
      <c r="S5855" s="34">
        <f t="shared" si="6215"/>
        <v>153.62133992125393</v>
      </c>
      <c r="T5855" s="36">
        <f t="shared" si="6216"/>
        <v>4.5405497921165765E-6</v>
      </c>
      <c r="U5855" s="36">
        <f t="shared" si="6217"/>
        <v>27368.12901648994</v>
      </c>
      <c r="V5855" s="36">
        <f t="shared" si="6218"/>
        <v>1.9669574003054233E-2</v>
      </c>
      <c r="W5855" s="68">
        <f t="shared" si="6219"/>
        <v>78.001718849469128</v>
      </c>
      <c r="X5855">
        <f t="shared" si="6220"/>
        <v>8.7899155842062431</v>
      </c>
      <c r="Y5855">
        <f t="shared" si="6221"/>
        <v>5.4790819485161157E-3</v>
      </c>
      <c r="Z5855" s="34">
        <f t="shared" si="6222"/>
        <v>1.6980387444359678E-3</v>
      </c>
      <c r="AA5855" s="36">
        <f t="shared" si="6223"/>
        <v>2.5216846876173807E-4</v>
      </c>
      <c r="AB5855" s="34">
        <f t="shared" si="6224"/>
        <v>1.9253560391868981E-3</v>
      </c>
      <c r="AC5855" s="36">
        <f t="shared" si="6225"/>
        <v>319.85397095742223</v>
      </c>
      <c r="AD5855" s="34">
        <f t="shared" si="6226"/>
        <v>0</v>
      </c>
      <c r="AE5855">
        <f t="shared" si="6227"/>
        <v>166127.18086806458</v>
      </c>
      <c r="AF5855" s="36">
        <f t="shared" si="6228"/>
        <v>0</v>
      </c>
      <c r="AG5855" s="34">
        <f t="shared" si="6229"/>
        <v>691.2677926930636</v>
      </c>
      <c r="AH5855">
        <f t="shared" si="6230"/>
        <v>4.3728357142564391</v>
      </c>
      <c r="AI5855" s="29">
        <f t="shared" si="6231"/>
        <v>691.2677926930636</v>
      </c>
      <c r="AJ5855">
        <f t="shared" si="6232"/>
        <v>69382.212310973526</v>
      </c>
      <c r="AK5855" s="36">
        <f t="shared" si="6233"/>
        <v>-2.9114287374640738E-46</v>
      </c>
      <c r="AL5855" s="36">
        <f t="shared" si="6234"/>
        <v>-5.4738397360170995E-5</v>
      </c>
      <c r="AM5855" s="36">
        <f t="shared" si="6235"/>
        <v>-2.5000758143387894E-5</v>
      </c>
      <c r="AN5855" s="37">
        <f t="shared" si="6236"/>
        <v>4.6790270023311008E-45</v>
      </c>
      <c r="AO5855" s="36">
        <f t="shared" si="6237"/>
        <v>9.6653973314454744E-2</v>
      </c>
      <c r="AP5855" s="36">
        <f t="shared" si="6238"/>
        <v>1.295995610086766E-2</v>
      </c>
      <c r="AQ5855" s="74">
        <f t="shared" si="6239"/>
        <v>2.8392537729162019E-44</v>
      </c>
      <c r="AR5855" s="73">
        <f t="shared" si="6240"/>
        <v>2.7318798850470034E-46</v>
      </c>
      <c r="AS5855" s="72">
        <f t="shared" si="6241"/>
        <v>9.0294050604572201E-4</v>
      </c>
      <c r="AT5855" s="37">
        <f t="shared" si="6242"/>
        <v>7.7705073620971039E-40</v>
      </c>
      <c r="AU5855" s="37">
        <f t="shared" si="6243"/>
        <v>1.9433744613548918</v>
      </c>
      <c r="AV5855" s="34">
        <f t="shared" si="6244"/>
        <v>9.530686120723205</v>
      </c>
      <c r="AW5855" s="34">
        <f t="shared" si="6245"/>
        <v>7.3354482780466341</v>
      </c>
      <c r="AX5855" s="37">
        <f t="shared" si="6246"/>
        <v>293.22293338521774</v>
      </c>
      <c r="AY5855" s="7">
        <f t="shared" si="6247"/>
        <v>388.09078663345667</v>
      </c>
      <c r="AZ5855" s="37">
        <f t="shared" si="6248"/>
        <v>371.22465223468686</v>
      </c>
      <c r="BA5855" s="2">
        <f>BE5855*'mass balance'!$B$17+BF5855*'mass balance'!$C$17+BG5855*'mass balance'!$D$17+BH5855*'mass balance'!$E$17</f>
        <v>2.8418838003808362E-3</v>
      </c>
      <c r="BB5855" s="2">
        <f>BE5855*'mass balance'!$B$18+BF5855*'mass balance'!$C$18+BG5855*'mass balance'!$D$18+BH5855*'mass balance'!$E$18</f>
        <v>2.8856050896174643E-3</v>
      </c>
      <c r="BC5855" s="2">
        <f>BE5855*'mass balance'!$B$19+BF5855*'mass balance'!$C$19+BG5855*'mass balance'!$D$19+BH5855*'mass balance'!$E$19</f>
        <v>-3.607006362021829E-3</v>
      </c>
      <c r="BD5855" s="2">
        <f>BE5855*'mass balance'!$B$20+BF5855*'mass balance'!$C$20+BG5855*'mass balance'!$D$20+BH5855*'mass balance'!$E$20</f>
        <v>1.3116386770988472E-4</v>
      </c>
      <c r="BE5855" s="2">
        <f>N5855*'mass balance'!$H$11+R5855*'mass balance'!$I$11+S5855*'mass balance'!$J$11</f>
        <v>-6.5178813783882779E-3</v>
      </c>
      <c r="BF5855" s="2">
        <f>N5855*'mass balance'!$H$12+R5855*'mass balance'!$I$12+S5855*'mass balance'!$J$12</f>
        <v>2.4689841844837958E-4</v>
      </c>
      <c r="BG5855" s="2">
        <f>N5855*'mass balance'!$H$13+R5855*'mass balance'!$I$13+S5855*'mass balance'!$J$13</f>
        <v>2.0603865452484211E-3</v>
      </c>
      <c r="BH5855" s="2">
        <f>N5855*'mass balance'!$H$14+R5855*'mass balance'!$I$14+S5855*'mass balance'!$J$14</f>
        <v>7.1289327576121793E-4</v>
      </c>
      <c r="BI5855" s="36">
        <f t="shared" si="6249"/>
        <v>6.4767575960678318E-26</v>
      </c>
      <c r="BJ5855" s="36">
        <f t="shared" si="6250"/>
        <v>2.6791553917947286E-29</v>
      </c>
      <c r="BK5855" s="36">
        <f t="shared" si="6251"/>
        <v>1.5837169925386065E-25</v>
      </c>
      <c r="BL5855" s="36">
        <f t="shared" si="6252"/>
        <v>9.3016263298192391E-26</v>
      </c>
      <c r="BM5855" s="36">
        <f t="shared" si="6253"/>
        <v>2.591737035030319E-22</v>
      </c>
      <c r="BN5855" s="36">
        <f t="shared" ca="1" si="6197"/>
        <v>0.86252764192809595</v>
      </c>
      <c r="BO5855" s="36">
        <f t="shared" ca="1" si="6254"/>
        <v>1</v>
      </c>
      <c r="BP5855" s="36">
        <f t="shared" si="6255"/>
        <v>-2.591737035030319E-22</v>
      </c>
      <c r="BQ5855" s="36">
        <f t="shared" si="6256"/>
        <v>1</v>
      </c>
      <c r="BR5855" s="2">
        <f t="shared" si="6200"/>
        <v>-5</v>
      </c>
      <c r="BS5855">
        <v>0</v>
      </c>
      <c r="BT5855" s="37">
        <f t="shared" si="6257"/>
        <v>3.6160238779268834</v>
      </c>
      <c r="BU5855" s="34">
        <f t="shared" si="6258"/>
        <v>-5</v>
      </c>
      <c r="BV5855" s="34">
        <f t="shared" si="6259"/>
        <v>-5</v>
      </c>
      <c r="BW5855" s="34">
        <f t="shared" si="6260"/>
        <v>-5</v>
      </c>
      <c r="BX5855" s="34">
        <f t="shared" si="6261"/>
        <v>-5</v>
      </c>
      <c r="BY5855" s="34">
        <f t="shared" si="6262"/>
        <v>62.757156944008379</v>
      </c>
      <c r="BZ5855" s="36">
        <f t="shared" si="6263"/>
        <v>3.607006362021829E-3</v>
      </c>
      <c r="CA5855" s="34">
        <f t="shared" si="6264"/>
        <v>9.7407967282324946E-3</v>
      </c>
    </row>
    <row r="5856" spans="1:79" ht="13.2" x14ac:dyDescent="0.25">
      <c r="A5856" s="75">
        <f t="shared" si="6198"/>
        <v>15.950684931504812</v>
      </c>
      <c r="B5856" s="34">
        <f t="shared" si="6201"/>
        <v>5821.999999999256</v>
      </c>
      <c r="C5856">
        <f t="shared" si="6199"/>
        <v>20</v>
      </c>
      <c r="D5856" s="35">
        <f t="shared" si="6202"/>
        <v>3000</v>
      </c>
      <c r="E5856" s="27">
        <v>0</v>
      </c>
      <c r="F5856" s="64">
        <f t="shared" si="6203"/>
        <v>0.96267801959344901</v>
      </c>
      <c r="G5856" s="34">
        <v>0</v>
      </c>
      <c r="H5856" s="34">
        <f t="shared" si="6204"/>
        <v>1</v>
      </c>
      <c r="I5856" s="34">
        <f t="shared" si="6205"/>
        <v>12793.990880396937</v>
      </c>
      <c r="J5856" s="34">
        <f t="shared" si="6206"/>
        <v>233604.83098576177</v>
      </c>
      <c r="K5856" s="34">
        <f t="shared" si="6207"/>
        <v>204843.35961180675</v>
      </c>
      <c r="L5856" s="36">
        <f t="shared" si="6208"/>
        <v>27307.485948215268</v>
      </c>
      <c r="M5856" s="34">
        <f t="shared" si="6209"/>
        <v>149.95224105927213</v>
      </c>
      <c r="N5856" s="34">
        <f t="shared" si="6210"/>
        <v>2737.9703687502292</v>
      </c>
      <c r="O5856" s="34">
        <f t="shared" si="6211"/>
        <v>13.261852397919354</v>
      </c>
      <c r="P5856">
        <f t="shared" si="6212"/>
        <v>1034.708137152822</v>
      </c>
      <c r="Q5856" s="36">
        <f t="shared" si="6213"/>
        <v>2199.6654092528825</v>
      </c>
      <c r="R5856" s="34">
        <f t="shared" si="6214"/>
        <v>1389.136417822983</v>
      </c>
      <c r="S5856" s="34">
        <f t="shared" si="6215"/>
        <v>153.61710688786263</v>
      </c>
      <c r="T5856" s="36">
        <f t="shared" si="6216"/>
        <v>4.5343461085281775E-6</v>
      </c>
      <c r="U5856" s="36">
        <f t="shared" si="6217"/>
        <v>27368.129021030491</v>
      </c>
      <c r="V5856" s="36">
        <f t="shared" si="6218"/>
        <v>1.9669032008279366E-2</v>
      </c>
      <c r="W5856" s="68">
        <f t="shared" si="6219"/>
        <v>78.021388423472189</v>
      </c>
      <c r="X5856">
        <f t="shared" si="6220"/>
        <v>8.7906543686281484</v>
      </c>
      <c r="Y5856">
        <f t="shared" si="6221"/>
        <v>5.4790819485161157E-3</v>
      </c>
      <c r="Z5856" s="34">
        <f t="shared" si="6222"/>
        <v>1.6980387444359678E-3</v>
      </c>
      <c r="AA5856" s="36">
        <f t="shared" si="6223"/>
        <v>2.5209794911009397E-4</v>
      </c>
      <c r="AB5856" s="34">
        <f t="shared" si="6224"/>
        <v>1.9253560391868981E-3</v>
      </c>
      <c r="AC5856" s="36">
        <f t="shared" si="6225"/>
        <v>319.85397095742223</v>
      </c>
      <c r="AD5856" s="34">
        <f t="shared" si="6226"/>
        <v>0</v>
      </c>
      <c r="AE5856">
        <f t="shared" si="6227"/>
        <v>166127.18086806458</v>
      </c>
      <c r="AF5856" s="36">
        <f t="shared" si="6228"/>
        <v>0</v>
      </c>
      <c r="AG5856" s="34">
        <f t="shared" si="6229"/>
        <v>691.48619425477557</v>
      </c>
      <c r="AH5856">
        <f t="shared" si="6230"/>
        <v>4.3725954902555486</v>
      </c>
      <c r="AI5856" s="29">
        <f t="shared" si="6231"/>
        <v>691.48619425477557</v>
      </c>
      <c r="AJ5856">
        <f t="shared" si="6232"/>
        <v>70073.698505228298</v>
      </c>
      <c r="AK5856" s="36">
        <f t="shared" si="6233"/>
        <v>-2.7318798850470034E-46</v>
      </c>
      <c r="AL5856" s="36">
        <f t="shared" si="6234"/>
        <v>-5.4707397163874755E-5</v>
      </c>
      <c r="AM5856" s="36">
        <f t="shared" si="6235"/>
        <v>-2.4952529746402633E-5</v>
      </c>
      <c r="AN5856" s="37">
        <f t="shared" si="6236"/>
        <v>4.3878841285846934E-45</v>
      </c>
      <c r="AO5856" s="36">
        <f t="shared" si="6237"/>
        <v>9.6599234917094573E-2</v>
      </c>
      <c r="AP5856" s="36">
        <f t="shared" si="6238"/>
        <v>1.2934955342724272E-2</v>
      </c>
      <c r="AQ5856" s="74">
        <f t="shared" si="6239"/>
        <v>2.6671158875734998E-44</v>
      </c>
      <c r="AR5856" s="73">
        <f t="shared" si="6240"/>
        <v>2.5633037421935792E-46</v>
      </c>
      <c r="AS5856" s="72">
        <f t="shared" si="6241"/>
        <v>9.0140727791852371E-4</v>
      </c>
      <c r="AT5856" s="37">
        <f t="shared" si="6242"/>
        <v>7.2993981156779492E-40</v>
      </c>
      <c r="AU5856" s="37">
        <f t="shared" si="6243"/>
        <v>1.9396255416431101</v>
      </c>
      <c r="AV5856" s="34">
        <f t="shared" si="6244"/>
        <v>9.6256660879722613</v>
      </c>
      <c r="AW5856" s="34">
        <f t="shared" si="6245"/>
        <v>7.337298046806592</v>
      </c>
      <c r="AX5856" s="37">
        <f t="shared" si="6246"/>
        <v>293.29687501199527</v>
      </c>
      <c r="AY5856" s="7">
        <f t="shared" si="6247"/>
        <v>388.2812275702463</v>
      </c>
      <c r="AZ5856" s="37">
        <f t="shared" si="6248"/>
        <v>371.31826343546743</v>
      </c>
      <c r="BA5856" s="2">
        <f>BE5856*'mass balance'!$B$17+BF5856*'mass balance'!$C$17+BG5856*'mass balance'!$D$17+BH5856*'mass balance'!$E$17</f>
        <v>2.8424123323412152E-3</v>
      </c>
      <c r="BB5856" s="2">
        <f>BE5856*'mass balance'!$B$18+BF5856*'mass balance'!$C$18+BG5856*'mass balance'!$D$18+BH5856*'mass balance'!$E$18</f>
        <v>2.8861417528387744E-3</v>
      </c>
      <c r="BC5856" s="2">
        <f>BE5856*'mass balance'!$B$19+BF5856*'mass balance'!$C$19+BG5856*'mass balance'!$D$19+BH5856*'mass balance'!$E$19</f>
        <v>-3.6076771910484666E-3</v>
      </c>
      <c r="BD5856" s="2">
        <f>BE5856*'mass balance'!$B$20+BF5856*'mass balance'!$C$20+BG5856*'mass balance'!$D$20+BH5856*'mass balance'!$E$20</f>
        <v>1.3118826149267153E-4</v>
      </c>
      <c r="BE5856" s="2">
        <f>N5856*'mass balance'!$H$11+R5856*'mass balance'!$I$11+S5856*'mass balance'!$J$11</f>
        <v>-6.5189770684529261E-3</v>
      </c>
      <c r="BF5856" s="2">
        <f>N5856*'mass balance'!$H$12+R5856*'mass balance'!$I$12+S5856*'mass balance'!$J$12</f>
        <v>2.4689161516668648E-4</v>
      </c>
      <c r="BG5856" s="2">
        <f>N5856*'mass balance'!$H$13+R5856*'mass balance'!$I$13+S5856*'mass balance'!$J$13</f>
        <v>2.060718696619627E-3</v>
      </c>
      <c r="BH5856" s="2">
        <f>N5856*'mass balance'!$H$14+R5856*'mass balance'!$I$14+S5856*'mass balance'!$J$14</f>
        <v>7.1301311686203879E-4</v>
      </c>
      <c r="BI5856" s="36">
        <f t="shared" si="6249"/>
        <v>6.4767575960678318E-26</v>
      </c>
      <c r="BJ5856" s="36">
        <f t="shared" si="6250"/>
        <v>2.6793557605537116E-29</v>
      </c>
      <c r="BK5856" s="36">
        <f t="shared" si="6251"/>
        <v>1.5839849080777859E-25</v>
      </c>
      <c r="BL5856" s="36">
        <f t="shared" si="6252"/>
        <v>9.3037882482185316E-26</v>
      </c>
      <c r="BM5856" s="36">
        <f t="shared" si="6253"/>
        <v>2.5926671976633009E-22</v>
      </c>
      <c r="BN5856" s="36">
        <f t="shared" ca="1" si="6197"/>
        <v>0.45296097058691942</v>
      </c>
      <c r="BO5856" s="36">
        <f t="shared" ca="1" si="6254"/>
        <v>1</v>
      </c>
      <c r="BP5856" s="36">
        <f t="shared" si="6255"/>
        <v>-2.5926671976633009E-22</v>
      </c>
      <c r="BQ5856" s="36">
        <f t="shared" si="6256"/>
        <v>1</v>
      </c>
      <c r="BR5856" s="2">
        <f t="shared" si="6200"/>
        <v>-5</v>
      </c>
      <c r="BS5856">
        <v>0</v>
      </c>
      <c r="BT5856" s="37">
        <f t="shared" si="6257"/>
        <v>3.616696384026088</v>
      </c>
      <c r="BU5856" s="34">
        <f t="shared" si="6258"/>
        <v>-5</v>
      </c>
      <c r="BV5856" s="34">
        <f t="shared" si="6259"/>
        <v>-5</v>
      </c>
      <c r="BW5856" s="34">
        <f t="shared" si="6260"/>
        <v>-5</v>
      </c>
      <c r="BX5856" s="34">
        <f t="shared" si="6261"/>
        <v>-5</v>
      </c>
      <c r="BY5856" s="34">
        <f t="shared" si="6262"/>
        <v>62.767706751431561</v>
      </c>
      <c r="BZ5856" s="36">
        <f t="shared" si="6263"/>
        <v>3.6076771910484666E-3</v>
      </c>
      <c r="CA5856" s="34">
        <f t="shared" si="6264"/>
        <v>9.7401521556308938E-3</v>
      </c>
    </row>
    <row r="5857" spans="1:79" ht="13.2" x14ac:dyDescent="0.25">
      <c r="A5857" s="75">
        <f t="shared" si="6198"/>
        <v>15.953424657532208</v>
      </c>
      <c r="B5857" s="34">
        <f t="shared" si="6201"/>
        <v>5822.999999999256</v>
      </c>
      <c r="C5857">
        <f t="shared" si="6199"/>
        <v>20</v>
      </c>
      <c r="D5857" s="35">
        <f t="shared" si="6202"/>
        <v>3000</v>
      </c>
      <c r="E5857" s="27">
        <v>0</v>
      </c>
      <c r="F5857" s="64">
        <f t="shared" si="6203"/>
        <v>0.96267801959344901</v>
      </c>
      <c r="G5857" s="34">
        <v>0</v>
      </c>
      <c r="H5857" s="34">
        <f t="shared" si="6204"/>
        <v>1</v>
      </c>
      <c r="I5857" s="34">
        <f t="shared" si="6205"/>
        <v>12793.990880396937</v>
      </c>
      <c r="J5857" s="34">
        <f t="shared" si="6206"/>
        <v>233644.09020221178</v>
      </c>
      <c r="K5857" s="34">
        <f t="shared" si="6207"/>
        <v>204877.7852260349</v>
      </c>
      <c r="L5857" s="36">
        <f t="shared" si="6208"/>
        <v>27314.370109418163</v>
      </c>
      <c r="M5857" s="34">
        <f t="shared" si="6209"/>
        <v>149.95224105927213</v>
      </c>
      <c r="N5857" s="34">
        <f t="shared" si="6210"/>
        <v>2738.4305072280463</v>
      </c>
      <c r="O5857" s="34">
        <f t="shared" si="6211"/>
        <v>13.261852397919354</v>
      </c>
      <c r="P5857">
        <f t="shared" si="6212"/>
        <v>1034.9689849521258</v>
      </c>
      <c r="Q5857" s="36">
        <f t="shared" si="6213"/>
        <v>2200.1404063129812</v>
      </c>
      <c r="R5857" s="34">
        <f t="shared" si="6214"/>
        <v>1389.408185092203</v>
      </c>
      <c r="S5857" s="34">
        <f t="shared" si="6215"/>
        <v>153.61286675033602</v>
      </c>
      <c r="T5857" s="36">
        <f t="shared" si="6216"/>
        <v>4.528151496416157E-6</v>
      </c>
      <c r="U5857" s="36">
        <f t="shared" si="6217"/>
        <v>27368.129025564838</v>
      </c>
      <c r="V5857" s="36">
        <f t="shared" si="6218"/>
        <v>1.9668489103895723E-2</v>
      </c>
      <c r="W5857" s="68">
        <f t="shared" si="6219"/>
        <v>78.04105745548047</v>
      </c>
      <c r="X5857">
        <f t="shared" si="6220"/>
        <v>8.791393008540977</v>
      </c>
      <c r="Y5857">
        <f t="shared" si="6221"/>
        <v>5.4790819485161157E-3</v>
      </c>
      <c r="Z5857" s="34">
        <f t="shared" si="6222"/>
        <v>1.6980387444359678E-3</v>
      </c>
      <c r="AA5857" s="36">
        <f t="shared" si="6223"/>
        <v>2.5202745510100071E-4</v>
      </c>
      <c r="AB5857" s="34">
        <f t="shared" si="6224"/>
        <v>1.9253560391868981E-3</v>
      </c>
      <c r="AC5857" s="36">
        <f t="shared" si="6225"/>
        <v>319.85397095742223</v>
      </c>
      <c r="AD5857" s="34">
        <f t="shared" si="6226"/>
        <v>0</v>
      </c>
      <c r="AE5857">
        <f t="shared" si="6227"/>
        <v>166127.18086806458</v>
      </c>
      <c r="AF5857" s="36">
        <f t="shared" si="6228"/>
        <v>0</v>
      </c>
      <c r="AG5857" s="34">
        <f t="shared" si="6229"/>
        <v>691.70458365309719</v>
      </c>
      <c r="AH5857">
        <f t="shared" si="6230"/>
        <v>4.3723551140643622</v>
      </c>
      <c r="AI5857" s="29">
        <f t="shared" si="6231"/>
        <v>691.70458365309719</v>
      </c>
      <c r="AJ5857">
        <f t="shared" si="6232"/>
        <v>70765.403088881401</v>
      </c>
      <c r="AK5857" s="36">
        <f t="shared" si="6233"/>
        <v>-2.5633037421935792E-46</v>
      </c>
      <c r="AL5857" s="36">
        <f t="shared" si="6234"/>
        <v>-5.4676414524032785E-5</v>
      </c>
      <c r="AM5857" s="36">
        <f t="shared" si="6235"/>
        <v>-2.4904394385727012E-5</v>
      </c>
      <c r="AN5857" s="37">
        <f t="shared" si="6236"/>
        <v>4.1146961400799928E-45</v>
      </c>
      <c r="AO5857" s="36">
        <f t="shared" si="6237"/>
        <v>9.6544527519930701E-2</v>
      </c>
      <c r="AP5857" s="36">
        <f t="shared" si="6238"/>
        <v>1.2910002812977869E-2</v>
      </c>
      <c r="AQ5857" s="74">
        <f t="shared" si="6239"/>
        <v>2.5053163967259364E-44</v>
      </c>
      <c r="AR5857" s="73">
        <f t="shared" si="6240"/>
        <v>2.4050359145922766E-46</v>
      </c>
      <c r="AS5857" s="72">
        <f t="shared" si="6241"/>
        <v>8.9987665327236771E-4</v>
      </c>
      <c r="AT5857" s="37">
        <f t="shared" si="6242"/>
        <v>6.8565831243560494E-40</v>
      </c>
      <c r="AU5857" s="37">
        <f t="shared" si="6243"/>
        <v>1.9358838538875387</v>
      </c>
      <c r="AV5857" s="34">
        <f t="shared" si="6244"/>
        <v>9.7206760523648921</v>
      </c>
      <c r="AW5857" s="34">
        <f t="shared" si="6245"/>
        <v>7.3391477645962011</v>
      </c>
      <c r="AX5857" s="37">
        <f t="shared" si="6246"/>
        <v>293.37081460127177</v>
      </c>
      <c r="AY5857" s="7">
        <f t="shared" si="6247"/>
        <v>388.47169587371332</v>
      </c>
      <c r="AZ5857" s="37">
        <f t="shared" si="6248"/>
        <v>371.41187205675226</v>
      </c>
      <c r="BA5857" s="2">
        <f>BE5857*'mass balance'!$B$17+BF5857*'mass balance'!$C$17+BG5857*'mass balance'!$D$17+BH5857*'mass balance'!$E$17</f>
        <v>2.8429408361671515E-3</v>
      </c>
      <c r="BB5857" s="2">
        <f>BE5857*'mass balance'!$B$18+BF5857*'mass balance'!$C$18+BG5857*'mass balance'!$D$18+BH5857*'mass balance'!$E$18</f>
        <v>2.8866783874928006E-3</v>
      </c>
      <c r="BC5857" s="2">
        <f>BE5857*'mass balance'!$B$19+BF5857*'mass balance'!$C$19+BG5857*'mass balance'!$D$19+BH5857*'mass balance'!$E$19</f>
        <v>-3.6083479843660002E-3</v>
      </c>
      <c r="BD5857" s="2">
        <f>BE5857*'mass balance'!$B$20+BF5857*'mass balance'!$C$20+BG5857*'mass balance'!$D$20+BH5857*'mass balance'!$E$20</f>
        <v>1.3121265397694548E-4</v>
      </c>
      <c r="BE5857" s="2">
        <f>N5857*'mass balance'!$H$11+R5857*'mass balance'!$I$11+S5857*'mass balance'!$J$11</f>
        <v>-6.5200726362572526E-3</v>
      </c>
      <c r="BF5857" s="2">
        <f>N5857*'mass balance'!$H$12+R5857*'mass balance'!$I$12+S5857*'mass balance'!$J$12</f>
        <v>2.4688480046731033E-4</v>
      </c>
      <c r="BG5857" s="2">
        <f>N5857*'mass balance'!$H$13+R5857*'mass balance'!$I$13+S5857*'mass balance'!$J$13</f>
        <v>2.0610507851474263E-3</v>
      </c>
      <c r="BH5857" s="2">
        <f>N5857*'mass balance'!$H$14+R5857*'mass balance'!$I$14+S5857*'mass balance'!$J$14</f>
        <v>7.1313294459063694E-4</v>
      </c>
      <c r="BI5857" s="36">
        <f t="shared" si="6249"/>
        <v>6.4767575960678318E-26</v>
      </c>
      <c r="BJ5857" s="36">
        <f t="shared" si="6250"/>
        <v>2.6795561382094959E-29</v>
      </c>
      <c r="BK5857" s="36">
        <f t="shared" si="6251"/>
        <v>1.5842528436538412E-25</v>
      </c>
      <c r="BL5857" s="36">
        <f t="shared" si="6252"/>
        <v>9.3059504689541664E-26</v>
      </c>
      <c r="BM5857" s="36">
        <f t="shared" si="6253"/>
        <v>2.5935975764881228E-22</v>
      </c>
      <c r="BN5857" s="36">
        <f t="shared" ca="1" si="6197"/>
        <v>0.90421516294986271</v>
      </c>
      <c r="BO5857" s="36">
        <f t="shared" ca="1" si="6254"/>
        <v>1</v>
      </c>
      <c r="BP5857" s="36">
        <f t="shared" si="6255"/>
        <v>-2.5935975764881228E-22</v>
      </c>
      <c r="BQ5857" s="36">
        <f t="shared" si="6256"/>
        <v>1</v>
      </c>
      <c r="BR5857" s="2">
        <f t="shared" si="6200"/>
        <v>-5</v>
      </c>
      <c r="BS5857">
        <v>0</v>
      </c>
      <c r="BT5857" s="37">
        <f t="shared" si="6257"/>
        <v>3.6173688543269145</v>
      </c>
      <c r="BU5857" s="34">
        <f t="shared" si="6258"/>
        <v>-5</v>
      </c>
      <c r="BV5857" s="34">
        <f t="shared" si="6259"/>
        <v>-5</v>
      </c>
      <c r="BW5857" s="34">
        <f t="shared" si="6260"/>
        <v>-5</v>
      </c>
      <c r="BX5857" s="34">
        <f t="shared" si="6261"/>
        <v>-5</v>
      </c>
      <c r="BY5857" s="34">
        <f t="shared" si="6262"/>
        <v>62.778255381676175</v>
      </c>
      <c r="BZ5857" s="36">
        <f t="shared" si="6263"/>
        <v>3.6083479843660002E-3</v>
      </c>
      <c r="CA5857" s="34">
        <f t="shared" si="6264"/>
        <v>9.7395078792047209E-3</v>
      </c>
    </row>
    <row r="5858" spans="1:79" ht="13.2" x14ac:dyDescent="0.25">
      <c r="A5858" s="75">
        <f t="shared" si="6198"/>
        <v>15.956164383559605</v>
      </c>
      <c r="B5858" s="34">
        <f t="shared" si="6201"/>
        <v>5823.999999999256</v>
      </c>
      <c r="C5858">
        <f t="shared" si="6199"/>
        <v>20</v>
      </c>
      <c r="D5858" s="35">
        <f t="shared" si="6202"/>
        <v>3000</v>
      </c>
      <c r="E5858" s="27">
        <v>0</v>
      </c>
      <c r="F5858" s="64">
        <f t="shared" si="6203"/>
        <v>0.96267801959344901</v>
      </c>
      <c r="G5858" s="34">
        <v>0</v>
      </c>
      <c r="H5858" s="34">
        <f t="shared" si="6204"/>
        <v>1</v>
      </c>
      <c r="I5858" s="34">
        <f t="shared" si="6205"/>
        <v>12793.990880396937</v>
      </c>
      <c r="J5858" s="34">
        <f t="shared" si="6206"/>
        <v>233683.34503707988</v>
      </c>
      <c r="K5858" s="34">
        <f t="shared" si="6207"/>
        <v>204912.20699814236</v>
      </c>
      <c r="L5858" s="36">
        <f t="shared" si="6208"/>
        <v>27321.254080604525</v>
      </c>
      <c r="M5858" s="34">
        <f t="shared" si="6209"/>
        <v>149.95224105927213</v>
      </c>
      <c r="N5858" s="34">
        <f t="shared" si="6210"/>
        <v>2738.8905943514396</v>
      </c>
      <c r="O5858" s="34">
        <f t="shared" si="6211"/>
        <v>13.261852397919354</v>
      </c>
      <c r="P5858">
        <f t="shared" si="6212"/>
        <v>1035.2298255515116</v>
      </c>
      <c r="Q5858" s="36">
        <f t="shared" si="6213"/>
        <v>2200.6153769013295</v>
      </c>
      <c r="R5858" s="34">
        <f t="shared" si="6214"/>
        <v>1389.6799445529589</v>
      </c>
      <c r="S5858" s="34">
        <f t="shared" si="6215"/>
        <v>153.60861951189361</v>
      </c>
      <c r="T5858" s="36">
        <f t="shared" si="6216"/>
        <v>4.5219659465239398E-6</v>
      </c>
      <c r="U5858" s="36">
        <f t="shared" si="6217"/>
        <v>27368.12903009299</v>
      </c>
      <c r="V5858" s="36">
        <f t="shared" si="6218"/>
        <v>1.9667945290315562E-2</v>
      </c>
      <c r="W5858" s="68">
        <f t="shared" si="6219"/>
        <v>78.060725944584362</v>
      </c>
      <c r="X5858">
        <f t="shared" si="6220"/>
        <v>8.7921315039729873</v>
      </c>
      <c r="Y5858">
        <f t="shared" si="6221"/>
        <v>5.4790819485161157E-3</v>
      </c>
      <c r="Z5858" s="34">
        <f t="shared" si="6222"/>
        <v>1.6980387444359678E-3</v>
      </c>
      <c r="AA5858" s="36">
        <f t="shared" si="6223"/>
        <v>2.5195698672182373E-4</v>
      </c>
      <c r="AB5858" s="34">
        <f t="shared" si="6224"/>
        <v>1.9253560391868981E-3</v>
      </c>
      <c r="AC5858" s="36">
        <f t="shared" si="6225"/>
        <v>319.85397095742223</v>
      </c>
      <c r="AD5858" s="34">
        <f t="shared" si="6226"/>
        <v>0</v>
      </c>
      <c r="AE5858">
        <f t="shared" si="6227"/>
        <v>166127.18086806458</v>
      </c>
      <c r="AF5858" s="36">
        <f t="shared" si="6228"/>
        <v>0</v>
      </c>
      <c r="AG5858" s="34">
        <f t="shared" si="6229"/>
        <v>691.92296088050205</v>
      </c>
      <c r="AH5858">
        <f t="shared" si="6230"/>
        <v>4.3721145857659849</v>
      </c>
      <c r="AI5858" s="29">
        <f t="shared" si="6231"/>
        <v>691.92296088050205</v>
      </c>
      <c r="AJ5858">
        <f t="shared" si="6232"/>
        <v>71457.326049761905</v>
      </c>
      <c r="AK5858" s="36">
        <f t="shared" si="6233"/>
        <v>-2.4050359145922766E-46</v>
      </c>
      <c r="AL5858" s="36">
        <f t="shared" si="6234"/>
        <v>-5.4645449430702285E-5</v>
      </c>
      <c r="AM5858" s="36">
        <f t="shared" si="6235"/>
        <v>-2.4856351881886785E-5</v>
      </c>
      <c r="AN5858" s="37">
        <f t="shared" si="6236"/>
        <v>3.858365765860635E-45</v>
      </c>
      <c r="AO5858" s="36">
        <f t="shared" si="6237"/>
        <v>9.6489851105406671E-2</v>
      </c>
      <c r="AP5858" s="36">
        <f t="shared" si="6238"/>
        <v>1.2885098418592143E-2</v>
      </c>
      <c r="AQ5858" s="74">
        <f t="shared" si="6239"/>
        <v>2.3532403308661063E-44</v>
      </c>
      <c r="AR5858" s="73">
        <f t="shared" si="6240"/>
        <v>2.2564518591457817E-46</v>
      </c>
      <c r="AS5858" s="72">
        <f t="shared" si="6241"/>
        <v>8.983486276864423E-4</v>
      </c>
      <c r="AT5858" s="37">
        <f t="shared" si="6242"/>
        <v>6.440379331431674E-40</v>
      </c>
      <c r="AU5858" s="37">
        <f t="shared" si="6243"/>
        <v>1.9321493841371751</v>
      </c>
      <c r="AV5858" s="34">
        <f t="shared" si="6244"/>
        <v>9.8157160122293643</v>
      </c>
      <c r="AW5858" s="34">
        <f t="shared" si="6245"/>
        <v>7.3409974313299209</v>
      </c>
      <c r="AX5858" s="37">
        <f t="shared" si="6246"/>
        <v>293.44475214962807</v>
      </c>
      <c r="AY5858" s="7">
        <f t="shared" si="6247"/>
        <v>388.66219153777172</v>
      </c>
      <c r="AZ5858" s="37">
        <f t="shared" si="6248"/>
        <v>371.50547809421244</v>
      </c>
      <c r="BA5858" s="2">
        <f>BE5858*'mass balance'!$B$17+BF5858*'mass balance'!$C$17+BG5858*'mass balance'!$D$17+BH5858*'mass balance'!$E$17</f>
        <v>2.8434693118398816E-3</v>
      </c>
      <c r="BB5858" s="2">
        <f>BE5858*'mass balance'!$B$18+BF5858*'mass balance'!$C$18+BG5858*'mass balance'!$D$18+BH5858*'mass balance'!$E$18</f>
        <v>2.8872149935604951E-3</v>
      </c>
      <c r="BC5858" s="2">
        <f>BE5858*'mass balance'!$B$19+BF5858*'mass balance'!$C$19+BG5858*'mass balance'!$D$19+BH5858*'mass balance'!$E$19</f>
        <v>-3.6090187419506193E-3</v>
      </c>
      <c r="BD5858" s="2">
        <f>BE5858*'mass balance'!$B$20+BF5858*'mass balance'!$C$20+BG5858*'mass balance'!$D$20+BH5858*'mass balance'!$E$20</f>
        <v>1.3123704516184072E-4</v>
      </c>
      <c r="BE5858" s="2">
        <f>N5858*'mass balance'!$H$11+R5858*'mass balance'!$I$11+S5858*'mass balance'!$J$11</f>
        <v>-6.5211680817891414E-3</v>
      </c>
      <c r="BF5858" s="2">
        <f>N5858*'mass balance'!$H$12+R5858*'mass balance'!$I$12+S5858*'mass balance'!$J$12</f>
        <v>2.468779743554255E-4</v>
      </c>
      <c r="BG5858" s="2">
        <f>N5858*'mass balance'!$H$13+R5858*'mass balance'!$I$13+S5858*'mass balance'!$J$13</f>
        <v>2.0613828108389438E-3</v>
      </c>
      <c r="BH5858" s="2">
        <f>N5858*'mass balance'!$H$14+R5858*'mass balance'!$I$14+S5858*'mass balance'!$J$14</f>
        <v>7.1325275894568727E-4</v>
      </c>
      <c r="BI5858" s="36">
        <f t="shared" si="6249"/>
        <v>6.4767575960678318E-26</v>
      </c>
      <c r="BJ5858" s="36">
        <f t="shared" si="6250"/>
        <v>2.6797565247530634E-29</v>
      </c>
      <c r="BK5858" s="36">
        <f t="shared" si="6251"/>
        <v>1.5845207992676623E-25</v>
      </c>
      <c r="BL5858" s="36">
        <f t="shared" si="6252"/>
        <v>9.3081129920281616E-26</v>
      </c>
      <c r="BM5858" s="36">
        <f t="shared" si="6253"/>
        <v>2.594528171535018E-22</v>
      </c>
      <c r="BN5858" s="36">
        <f t="shared" ref="BN5858:BN5921" ca="1" si="6265">RAND()</f>
        <v>0.41031536244908817</v>
      </c>
      <c r="BO5858" s="36">
        <f t="shared" ca="1" si="6254"/>
        <v>1</v>
      </c>
      <c r="BP5858" s="36">
        <f t="shared" si="6255"/>
        <v>-2.594528171535018E-22</v>
      </c>
      <c r="BQ5858" s="36">
        <f t="shared" si="6256"/>
        <v>1</v>
      </c>
      <c r="BR5858" s="2">
        <f t="shared" si="6200"/>
        <v>-5</v>
      </c>
      <c r="BS5858">
        <v>0</v>
      </c>
      <c r="BT5858" s="37">
        <f t="shared" si="6257"/>
        <v>3.6180412888054954</v>
      </c>
      <c r="BU5858" s="34">
        <f t="shared" si="6258"/>
        <v>-5</v>
      </c>
      <c r="BV5858" s="34">
        <f t="shared" si="6259"/>
        <v>-5</v>
      </c>
      <c r="BW5858" s="34">
        <f t="shared" si="6260"/>
        <v>-5</v>
      </c>
      <c r="BX5858" s="34">
        <f t="shared" si="6261"/>
        <v>-5</v>
      </c>
      <c r="BY5858" s="34">
        <f t="shared" si="6262"/>
        <v>62.788802834625578</v>
      </c>
      <c r="BZ5858" s="36">
        <f t="shared" si="6263"/>
        <v>3.6090187419506193E-3</v>
      </c>
      <c r="CA5858" s="34">
        <f t="shared" si="6264"/>
        <v>9.738863898765911E-3</v>
      </c>
    </row>
    <row r="5859" spans="1:79" ht="13.2" x14ac:dyDescent="0.25">
      <c r="A5859" s="75">
        <f t="shared" ref="A5859:A5922" si="6266">IF($B$31=24,A5858+1/(365*24),A5858+1/365)</f>
        <v>15.958904109587001</v>
      </c>
      <c r="B5859" s="34">
        <f t="shared" si="6201"/>
        <v>5824.9999999992551</v>
      </c>
      <c r="C5859">
        <f t="shared" ref="C5859:C5922" si="6267">$B$29</f>
        <v>20</v>
      </c>
      <c r="D5859" s="35">
        <f t="shared" si="6202"/>
        <v>3000</v>
      </c>
      <c r="E5859" s="27">
        <v>0</v>
      </c>
      <c r="F5859" s="64">
        <f t="shared" si="6203"/>
        <v>0.96267801959344901</v>
      </c>
      <c r="G5859" s="34">
        <v>0</v>
      </c>
      <c r="H5859" s="34">
        <f t="shared" si="6204"/>
        <v>1</v>
      </c>
      <c r="I5859" s="34">
        <f t="shared" si="6205"/>
        <v>12793.990880396937</v>
      </c>
      <c r="J5859" s="34">
        <f t="shared" si="6206"/>
        <v>233722.5954899326</v>
      </c>
      <c r="K5859" s="34">
        <f t="shared" si="6207"/>
        <v>204946.62492774898</v>
      </c>
      <c r="L5859" s="36">
        <f t="shared" si="6208"/>
        <v>27328.13786145614</v>
      </c>
      <c r="M5859" s="34">
        <f t="shared" si="6209"/>
        <v>149.95224105927213</v>
      </c>
      <c r="N5859" s="34">
        <f t="shared" si="6210"/>
        <v>2739.3506301153288</v>
      </c>
      <c r="O5859" s="34">
        <f t="shared" si="6211"/>
        <v>13.261852397919354</v>
      </c>
      <c r="P5859">
        <f t="shared" si="6212"/>
        <v>1035.4906589389223</v>
      </c>
      <c r="Q5859" s="36">
        <f t="shared" si="6213"/>
        <v>2201.0903210015681</v>
      </c>
      <c r="R5859" s="34">
        <f t="shared" si="6214"/>
        <v>1389.951696192818</v>
      </c>
      <c r="S5859" s="34">
        <f t="shared" si="6215"/>
        <v>153.60436517575488</v>
      </c>
      <c r="T5859" s="36">
        <f t="shared" si="6216"/>
        <v>4.5157894362996127E-6</v>
      </c>
      <c r="U5859" s="36">
        <f t="shared" si="6217"/>
        <v>27368.129034614958</v>
      </c>
      <c r="V5859" s="36">
        <f t="shared" si="6218"/>
        <v>1.966740056795109E-2</v>
      </c>
      <c r="W5859" s="68">
        <f t="shared" si="6219"/>
        <v>78.080393889874685</v>
      </c>
      <c r="X5859">
        <f t="shared" si="6220"/>
        <v>8.7928698549524302</v>
      </c>
      <c r="Y5859">
        <f t="shared" si="6221"/>
        <v>5.4790819485161157E-3</v>
      </c>
      <c r="Z5859" s="34">
        <f t="shared" si="6222"/>
        <v>1.6980387444359678E-3</v>
      </c>
      <c r="AA5859" s="36">
        <f t="shared" si="6223"/>
        <v>2.5188654395993666E-4</v>
      </c>
      <c r="AB5859" s="34">
        <f t="shared" si="6224"/>
        <v>1.9253560391868981E-3</v>
      </c>
      <c r="AC5859" s="36">
        <f t="shared" si="6225"/>
        <v>319.85397095742223</v>
      </c>
      <c r="AD5859" s="34">
        <f t="shared" si="6226"/>
        <v>0</v>
      </c>
      <c r="AE5859">
        <f t="shared" si="6227"/>
        <v>166127.18086806458</v>
      </c>
      <c r="AF5859" s="36">
        <f t="shared" si="6228"/>
        <v>0</v>
      </c>
      <c r="AG5859" s="34">
        <f t="shared" si="6229"/>
        <v>692.14132592946874</v>
      </c>
      <c r="AH5859">
        <f t="shared" si="6230"/>
        <v>4.3718739054444313</v>
      </c>
      <c r="AI5859" s="29">
        <f t="shared" si="6231"/>
        <v>692.14132592946874</v>
      </c>
      <c r="AJ5859">
        <f t="shared" si="6232"/>
        <v>72149.467375691369</v>
      </c>
      <c r="AK5859" s="36">
        <f t="shared" si="6233"/>
        <v>-2.2564518591457817E-46</v>
      </c>
      <c r="AL5859" s="36">
        <f t="shared" si="6234"/>
        <v>-5.461450187394607E-5</v>
      </c>
      <c r="AM5859" s="36">
        <f t="shared" si="6235"/>
        <v>-2.4808402055753931E-5</v>
      </c>
      <c r="AN5859" s="37">
        <f t="shared" si="6236"/>
        <v>3.6178621744014076E-45</v>
      </c>
      <c r="AO5859" s="36">
        <f t="shared" si="6237"/>
        <v>9.6435205655975964E-2</v>
      </c>
      <c r="AP5859" s="36">
        <f t="shared" si="6238"/>
        <v>1.2860242066710256E-2</v>
      </c>
      <c r="AQ5859" s="74">
        <f t="shared" si="6239"/>
        <v>2.2103089442683473E-44</v>
      </c>
      <c r="AR5859" s="73">
        <f t="shared" si="6240"/>
        <v>2.1169645165234836E-46</v>
      </c>
      <c r="AS5859" s="72">
        <f t="shared" si="6241"/>
        <v>8.9682319674744152E-4</v>
      </c>
      <c r="AT5859" s="37">
        <f t="shared" si="6242"/>
        <v>6.0492028179311252E-40</v>
      </c>
      <c r="AU5859" s="37">
        <f t="shared" si="6243"/>
        <v>1.9284221184679282</v>
      </c>
      <c r="AV5859" s="34">
        <f t="shared" si="6244"/>
        <v>9.9107859658928952</v>
      </c>
      <c r="AW5859" s="34">
        <f t="shared" si="6245"/>
        <v>7.3428470469222535</v>
      </c>
      <c r="AX5859" s="37">
        <f t="shared" si="6246"/>
        <v>293.5186876536464</v>
      </c>
      <c r="AY5859" s="7">
        <f t="shared" si="6247"/>
        <v>388.85271455633625</v>
      </c>
      <c r="AZ5859" s="37">
        <f t="shared" si="6248"/>
        <v>371.59908154352109</v>
      </c>
      <c r="BA5859" s="2">
        <f>BE5859*'mass balance'!$B$17+BF5859*'mass balance'!$C$17+BG5859*'mass balance'!$D$17+BH5859*'mass balance'!$E$17</f>
        <v>2.8439977593406607E-3</v>
      </c>
      <c r="BB5859" s="2">
        <f>BE5859*'mass balance'!$B$18+BF5859*'mass balance'!$C$18+BG5859*'mass balance'!$D$18+BH5859*'mass balance'!$E$18</f>
        <v>2.887751571022825E-3</v>
      </c>
      <c r="BC5859" s="2">
        <f>BE5859*'mass balance'!$B$19+BF5859*'mass balance'!$C$19+BG5859*'mass balance'!$D$19+BH5859*'mass balance'!$E$19</f>
        <v>-3.6096894637785305E-3</v>
      </c>
      <c r="BD5859" s="2">
        <f>BE5859*'mass balance'!$B$20+BF5859*'mass balance'!$C$20+BG5859*'mass balance'!$D$20+BH5859*'mass balance'!$E$20</f>
        <v>1.3126143504649202E-4</v>
      </c>
      <c r="BE5859" s="2">
        <f>N5859*'mass balance'!$H$11+R5859*'mass balance'!$I$11+S5859*'mass balance'!$J$11</f>
        <v>-6.5222634050364969E-3</v>
      </c>
      <c r="BF5859" s="2">
        <f>N5859*'mass balance'!$H$12+R5859*'mass balance'!$I$12+S5859*'mass balance'!$J$12</f>
        <v>2.4687113683620623E-4</v>
      </c>
      <c r="BG5859" s="2">
        <f>N5859*'mass balance'!$H$13+R5859*'mass balance'!$I$13+S5859*'mass balance'!$J$13</f>
        <v>2.0617147737013036E-3</v>
      </c>
      <c r="BH5859" s="2">
        <f>N5859*'mass balance'!$H$14+R5859*'mass balance'!$I$14+S5859*'mass balance'!$J$14</f>
        <v>7.1337255992586673E-4</v>
      </c>
      <c r="BI5859" s="36">
        <f t="shared" si="6249"/>
        <v>6.4767575960678318E-26</v>
      </c>
      <c r="BJ5859" s="36">
        <f t="shared" si="6250"/>
        <v>2.6799569201754076E-29</v>
      </c>
      <c r="BK5859" s="36">
        <f t="shared" si="6251"/>
        <v>1.5847887749201376E-25</v>
      </c>
      <c r="BL5859" s="36">
        <f t="shared" si="6252"/>
        <v>9.3102758174425319E-26</v>
      </c>
      <c r="BM5859" s="36">
        <f t="shared" si="6253"/>
        <v>2.5954589828342207E-22</v>
      </c>
      <c r="BN5859" s="36">
        <f t="shared" ca="1" si="6265"/>
        <v>0.59236607674765551</v>
      </c>
      <c r="BO5859" s="36">
        <f t="shared" ca="1" si="6254"/>
        <v>1</v>
      </c>
      <c r="BP5859" s="36">
        <f t="shared" si="6255"/>
        <v>-2.5954589828342207E-22</v>
      </c>
      <c r="BQ5859" s="36">
        <f t="shared" si="6256"/>
        <v>1</v>
      </c>
      <c r="BR5859" s="2">
        <f t="shared" si="6200"/>
        <v>-5</v>
      </c>
      <c r="BS5859">
        <v>0</v>
      </c>
      <c r="BT5859" s="37">
        <f t="shared" si="6257"/>
        <v>3.6187136874379764</v>
      </c>
      <c r="BU5859" s="34">
        <f t="shared" si="6258"/>
        <v>-5</v>
      </c>
      <c r="BV5859" s="34">
        <f t="shared" si="6259"/>
        <v>-5</v>
      </c>
      <c r="BW5859" s="34">
        <f t="shared" si="6260"/>
        <v>-5</v>
      </c>
      <c r="BX5859" s="34">
        <f t="shared" si="6261"/>
        <v>-5</v>
      </c>
      <c r="BY5859" s="34">
        <f t="shared" si="6262"/>
        <v>62.799349110163313</v>
      </c>
      <c r="BZ5859" s="36">
        <f t="shared" si="6263"/>
        <v>3.6096894637785305E-3</v>
      </c>
      <c r="CA5859" s="34">
        <f t="shared" si="6264"/>
        <v>9.7382202141265469E-3</v>
      </c>
    </row>
    <row r="5860" spans="1:79" ht="13.2" x14ac:dyDescent="0.25">
      <c r="A5860" s="75">
        <f t="shared" si="6266"/>
        <v>15.961643835614398</v>
      </c>
      <c r="B5860" s="34">
        <f t="shared" si="6201"/>
        <v>5825.9999999992551</v>
      </c>
      <c r="C5860">
        <f t="shared" si="6267"/>
        <v>20</v>
      </c>
      <c r="D5860" s="35">
        <f t="shared" si="6202"/>
        <v>3000</v>
      </c>
      <c r="E5860" s="27">
        <v>0</v>
      </c>
      <c r="F5860" s="64">
        <f t="shared" si="6203"/>
        <v>0.96267801959344901</v>
      </c>
      <c r="G5860" s="34">
        <v>0</v>
      </c>
      <c r="H5860" s="34">
        <f t="shared" si="6204"/>
        <v>1</v>
      </c>
      <c r="I5860" s="34">
        <f t="shared" si="6205"/>
        <v>12793.990880396937</v>
      </c>
      <c r="J5860" s="34">
        <f t="shared" si="6206"/>
        <v>233761.84156033731</v>
      </c>
      <c r="K5860" s="34">
        <f t="shared" si="6207"/>
        <v>204981.03901447539</v>
      </c>
      <c r="L5860" s="36">
        <f t="shared" si="6208"/>
        <v>27335.021451654924</v>
      </c>
      <c r="M5860" s="34">
        <f t="shared" si="6209"/>
        <v>149.95224105927213</v>
      </c>
      <c r="N5860" s="34">
        <f t="shared" si="6210"/>
        <v>2739.8106145146435</v>
      </c>
      <c r="O5860" s="34">
        <f t="shared" si="6211"/>
        <v>13.261852397919354</v>
      </c>
      <c r="P5860">
        <f t="shared" si="6212"/>
        <v>1035.7514851023052</v>
      </c>
      <c r="Q5860" s="36">
        <f t="shared" si="6213"/>
        <v>2201.5652385973444</v>
      </c>
      <c r="R5860" s="34">
        <f t="shared" si="6214"/>
        <v>1390.2234399993513</v>
      </c>
      <c r="S5860" s="34">
        <f t="shared" si="6215"/>
        <v>153.6001037451382</v>
      </c>
      <c r="T5860" s="36">
        <f t="shared" si="6216"/>
        <v>4.5096219498489615E-6</v>
      </c>
      <c r="U5860" s="36">
        <f t="shared" si="6217"/>
        <v>27368.129039130748</v>
      </c>
      <c r="V5860" s="36">
        <f t="shared" si="6218"/>
        <v>1.9666854937214373E-2</v>
      </c>
      <c r="W5860" s="68">
        <f t="shared" si="6219"/>
        <v>78.100061290442639</v>
      </c>
      <c r="X5860">
        <f t="shared" si="6220"/>
        <v>8.7936080615075536</v>
      </c>
      <c r="Y5860">
        <f t="shared" si="6221"/>
        <v>5.4790819485161157E-3</v>
      </c>
      <c r="Z5860" s="34">
        <f t="shared" si="6222"/>
        <v>1.6980387444359678E-3</v>
      </c>
      <c r="AA5860" s="36">
        <f t="shared" si="6223"/>
        <v>2.5181612680272086E-4</v>
      </c>
      <c r="AB5860" s="34">
        <f t="shared" si="6224"/>
        <v>1.9253560391868981E-3</v>
      </c>
      <c r="AC5860" s="36">
        <f t="shared" si="6225"/>
        <v>319.85397095742223</v>
      </c>
      <c r="AD5860" s="34">
        <f t="shared" si="6226"/>
        <v>0</v>
      </c>
      <c r="AE5860">
        <f t="shared" si="6227"/>
        <v>166127.18086806458</v>
      </c>
      <c r="AF5860" s="36">
        <f t="shared" si="6228"/>
        <v>0</v>
      </c>
      <c r="AG5860" s="34">
        <f t="shared" si="6229"/>
        <v>692.3596787924788</v>
      </c>
      <c r="AH5860">
        <f t="shared" si="6230"/>
        <v>4.3716330731822381</v>
      </c>
      <c r="AI5860" s="29">
        <f t="shared" si="6231"/>
        <v>692.3596787924788</v>
      </c>
      <c r="AJ5860">
        <f t="shared" si="6232"/>
        <v>72841.827054483845</v>
      </c>
      <c r="AK5860" s="36">
        <f t="shared" si="6233"/>
        <v>-2.1169645165234836E-46</v>
      </c>
      <c r="AL5860" s="36">
        <f t="shared" si="6234"/>
        <v>-5.4583571843832583E-5</v>
      </c>
      <c r="AM5860" s="36">
        <f t="shared" si="6235"/>
        <v>-2.4760544728545989E-5</v>
      </c>
      <c r="AN5860" s="37">
        <f t="shared" si="6236"/>
        <v>3.3922169884868298E-45</v>
      </c>
      <c r="AO5860" s="36">
        <f t="shared" si="6237"/>
        <v>9.6380591154102024E-2</v>
      </c>
      <c r="AP5860" s="36">
        <f t="shared" si="6238"/>
        <v>1.2835433664654502E-2</v>
      </c>
      <c r="AQ5860" s="74">
        <f t="shared" si="6239"/>
        <v>2.0759776025420398E-44</v>
      </c>
      <c r="AR5860" s="73">
        <f t="shared" si="6240"/>
        <v>1.9860220829841567E-46</v>
      </c>
      <c r="AS5860" s="72">
        <f t="shared" si="6241"/>
        <v>8.9530035604955456E-4</v>
      </c>
      <c r="AT5860" s="37">
        <f t="shared" si="6242"/>
        <v>5.6815630212346355E-40</v>
      </c>
      <c r="AU5860" s="37">
        <f t="shared" si="6243"/>
        <v>1.9247020429825685</v>
      </c>
      <c r="AV5860" s="34">
        <f t="shared" si="6244"/>
        <v>10.005885911681682</v>
      </c>
      <c r="AW5860" s="34">
        <f t="shared" si="6245"/>
        <v>7.3446966112877288</v>
      </c>
      <c r="AX5860" s="37">
        <f t="shared" si="6246"/>
        <v>293.59262110991057</v>
      </c>
      <c r="AY5860" s="7">
        <f t="shared" si="6247"/>
        <v>389.04326492332257</v>
      </c>
      <c r="AZ5860" s="37">
        <f t="shared" si="6248"/>
        <v>371.69268240035319</v>
      </c>
      <c r="BA5860" s="2">
        <f>BE5860*'mass balance'!$B$17+BF5860*'mass balance'!$C$17+BG5860*'mass balance'!$D$17+BH5860*'mass balance'!$E$17</f>
        <v>2.8445261786507487E-3</v>
      </c>
      <c r="BB5860" s="2">
        <f>BE5860*'mass balance'!$B$18+BF5860*'mass balance'!$C$18+BG5860*'mass balance'!$D$18+BH5860*'mass balance'!$E$18</f>
        <v>2.8882881198607595E-3</v>
      </c>
      <c r="BC5860" s="2">
        <f>BE5860*'mass balance'!$B$19+BF5860*'mass balance'!$C$19+BG5860*'mass balance'!$D$19+BH5860*'mass balance'!$E$19</f>
        <v>-3.6103601498259493E-3</v>
      </c>
      <c r="BD5860" s="2">
        <f>BE5860*'mass balance'!$B$20+BF5860*'mass balance'!$C$20+BG5860*'mass balance'!$D$20+BH5860*'mass balance'!$E$20</f>
        <v>1.3128582363003448E-4</v>
      </c>
      <c r="BE5860" s="2">
        <f>N5860*'mass balance'!$H$11+R5860*'mass balance'!$I$11+S5860*'mass balance'!$J$11</f>
        <v>-6.5233586059872456E-3</v>
      </c>
      <c r="BF5860" s="2">
        <f>N5860*'mass balance'!$H$12+R5860*'mass balance'!$I$12+S5860*'mass balance'!$J$12</f>
        <v>2.4686428791482508E-4</v>
      </c>
      <c r="BG5860" s="2">
        <f>N5860*'mass balance'!$H$13+R5860*'mass balance'!$I$13+S5860*'mass balance'!$J$13</f>
        <v>2.062046673741645E-3</v>
      </c>
      <c r="BH5860" s="2">
        <f>N5860*'mass balance'!$H$14+R5860*'mass balance'!$I$14+S5860*'mass balance'!$J$14</f>
        <v>7.1349234752985497E-4</v>
      </c>
      <c r="BI5860" s="36">
        <f t="shared" si="6249"/>
        <v>6.4767575960678318E-26</v>
      </c>
      <c r="BJ5860" s="36">
        <f t="shared" si="6250"/>
        <v>2.6801573244675322E-29</v>
      </c>
      <c r="BK5860" s="36">
        <f t="shared" si="6251"/>
        <v>1.5850567706121552E-25</v>
      </c>
      <c r="BL5860" s="36">
        <f t="shared" si="6252"/>
        <v>9.312438945199309E-26</v>
      </c>
      <c r="BM5860" s="36">
        <f t="shared" si="6253"/>
        <v>2.596390010415965E-22</v>
      </c>
      <c r="BN5860" s="36">
        <f t="shared" ca="1" si="6265"/>
        <v>7.8575576912746081E-2</v>
      </c>
      <c r="BO5860" s="36">
        <f t="shared" ca="1" si="6254"/>
        <v>1</v>
      </c>
      <c r="BP5860" s="36">
        <f t="shared" si="6255"/>
        <v>-2.596390010415965E-22</v>
      </c>
      <c r="BQ5860" s="36">
        <f t="shared" si="6256"/>
        <v>1</v>
      </c>
      <c r="BR5860" s="2">
        <f t="shared" ref="BR5860:BR5923" si="6268">IF(AJ5860-AJ5859&lt;-10000,$N$28*0.7,-5)</f>
        <v>-5</v>
      </c>
      <c r="BS5860">
        <v>0</v>
      </c>
      <c r="BT5860" s="37">
        <f t="shared" si="6257"/>
        <v>3.619386050200514</v>
      </c>
      <c r="BU5860" s="34">
        <f t="shared" si="6258"/>
        <v>-5</v>
      </c>
      <c r="BV5860" s="34">
        <f t="shared" si="6259"/>
        <v>-5</v>
      </c>
      <c r="BW5860" s="34">
        <f t="shared" si="6260"/>
        <v>-5</v>
      </c>
      <c r="BX5860" s="34">
        <f t="shared" si="6261"/>
        <v>-5</v>
      </c>
      <c r="BY5860" s="34">
        <f t="shared" si="6262"/>
        <v>62.809894208173112</v>
      </c>
      <c r="BZ5860" s="36">
        <f t="shared" si="6263"/>
        <v>3.6103601498259493E-3</v>
      </c>
      <c r="CA5860" s="34">
        <f t="shared" si="6264"/>
        <v>9.7375768250988707E-3</v>
      </c>
    </row>
    <row r="5861" spans="1:79" ht="13.2" x14ac:dyDescent="0.25">
      <c r="A5861" s="75">
        <f t="shared" si="6266"/>
        <v>15.964383561641794</v>
      </c>
      <c r="B5861" s="34">
        <f t="shared" si="6201"/>
        <v>5826.9999999992551</v>
      </c>
      <c r="C5861">
        <f t="shared" si="6267"/>
        <v>20</v>
      </c>
      <c r="D5861" s="35">
        <f t="shared" si="6202"/>
        <v>3000</v>
      </c>
      <c r="E5861" s="27">
        <v>0</v>
      </c>
      <c r="F5861" s="64">
        <f t="shared" si="6203"/>
        <v>0.96267801959344901</v>
      </c>
      <c r="G5861" s="34">
        <v>0</v>
      </c>
      <c r="H5861" s="34">
        <f t="shared" si="6204"/>
        <v>1</v>
      </c>
      <c r="I5861" s="34">
        <f t="shared" si="6205"/>
        <v>12793.990880396937</v>
      </c>
      <c r="J5861" s="34">
        <f t="shared" si="6206"/>
        <v>233801.08324786159</v>
      </c>
      <c r="K5861" s="34">
        <f t="shared" si="6207"/>
        <v>205015.4492579425</v>
      </c>
      <c r="L5861" s="36">
        <f t="shared" si="6208"/>
        <v>27341.904850882947</v>
      </c>
      <c r="M5861" s="34">
        <f t="shared" si="6209"/>
        <v>149.95224105927213</v>
      </c>
      <c r="N5861" s="34">
        <f t="shared" si="6210"/>
        <v>2740.2705475443149</v>
      </c>
      <c r="O5861" s="34">
        <f t="shared" si="6211"/>
        <v>13.261852397919354</v>
      </c>
      <c r="P5861">
        <f t="shared" si="6212"/>
        <v>1036.0123040296139</v>
      </c>
      <c r="Q5861" s="36">
        <f t="shared" si="6213"/>
        <v>2202.0401296723162</v>
      </c>
      <c r="R5861" s="34">
        <f t="shared" si="6214"/>
        <v>1390.4951759601372</v>
      </c>
      <c r="S5861" s="34">
        <f t="shared" si="6215"/>
        <v>153.59583522326147</v>
      </c>
      <c r="T5861" s="36">
        <f t="shared" si="6216"/>
        <v>4.5034634912298737E-6</v>
      </c>
      <c r="U5861" s="36">
        <f t="shared" si="6217"/>
        <v>27368.129043640369</v>
      </c>
      <c r="V5861" s="36">
        <f t="shared" si="6218"/>
        <v>1.9666308398517494E-2</v>
      </c>
      <c r="W5861" s="68">
        <f t="shared" si="6219"/>
        <v>78.119728145379852</v>
      </c>
      <c r="X5861">
        <f t="shared" si="6220"/>
        <v>8.7943461236665925</v>
      </c>
      <c r="Y5861">
        <f t="shared" si="6221"/>
        <v>5.4790819485161157E-3</v>
      </c>
      <c r="Z5861" s="34">
        <f t="shared" si="6222"/>
        <v>1.6980387444359678E-3</v>
      </c>
      <c r="AA5861" s="36">
        <f t="shared" si="6223"/>
        <v>2.5174573523756684E-4</v>
      </c>
      <c r="AB5861" s="34">
        <f t="shared" si="6224"/>
        <v>1.9253560391868981E-3</v>
      </c>
      <c r="AC5861" s="36">
        <f t="shared" si="6225"/>
        <v>319.85397095742223</v>
      </c>
      <c r="AD5861" s="34">
        <f t="shared" si="6226"/>
        <v>0</v>
      </c>
      <c r="AE5861">
        <f t="shared" si="6227"/>
        <v>166127.18086806458</v>
      </c>
      <c r="AF5861" s="36">
        <f t="shared" si="6228"/>
        <v>0</v>
      </c>
      <c r="AG5861" s="34">
        <f t="shared" si="6229"/>
        <v>692.57801946201857</v>
      </c>
      <c r="AH5861">
        <f t="shared" si="6230"/>
        <v>4.3713920890628515</v>
      </c>
      <c r="AI5861" s="29">
        <f t="shared" si="6231"/>
        <v>692.57801946201857</v>
      </c>
      <c r="AJ5861">
        <f t="shared" si="6232"/>
        <v>73534.405073945862</v>
      </c>
      <c r="AK5861" s="36">
        <f t="shared" si="6233"/>
        <v>-1.9860220829841567E-46</v>
      </c>
      <c r="AL5861" s="36">
        <f t="shared" si="6234"/>
        <v>-5.4552659330435906E-5</v>
      </c>
      <c r="AM5861" s="36">
        <f t="shared" si="6235"/>
        <v>-2.4712779721825365E-5</v>
      </c>
      <c r="AN5861" s="37">
        <f t="shared" si="6236"/>
        <v>3.1805205368344812E-45</v>
      </c>
      <c r="AO5861" s="36">
        <f t="shared" si="6237"/>
        <v>9.6326007582258191E-2</v>
      </c>
      <c r="AP5861" s="36">
        <f t="shared" si="6238"/>
        <v>1.2810673119925956E-2</v>
      </c>
      <c r="AQ5861" s="74">
        <f t="shared" si="6239"/>
        <v>1.9497337921224679E-44</v>
      </c>
      <c r="AR5861" s="73">
        <f t="shared" si="6240"/>
        <v>1.8631059133576414E-46</v>
      </c>
      <c r="AS5861" s="72">
        <f t="shared" si="6241"/>
        <v>8.9378010119445066E-4</v>
      </c>
      <c r="AT5861" s="37">
        <f t="shared" si="6242"/>
        <v>5.3360572874245469E-40</v>
      </c>
      <c r="AU5861" s="37">
        <f t="shared" si="6243"/>
        <v>1.9209891438106748</v>
      </c>
      <c r="AV5861" s="34">
        <f t="shared" si="6244"/>
        <v>10.101015847920886</v>
      </c>
      <c r="AW5861" s="34">
        <f t="shared" si="6245"/>
        <v>7.3465461243409251</v>
      </c>
      <c r="AX5861" s="37">
        <f t="shared" si="6246"/>
        <v>293.66655251500555</v>
      </c>
      <c r="AY5861" s="7">
        <f t="shared" si="6247"/>
        <v>389.23384263264722</v>
      </c>
      <c r="AZ5861" s="37">
        <f t="shared" si="6248"/>
        <v>371.78628066038539</v>
      </c>
      <c r="BA5861" s="2">
        <f>BE5861*'mass balance'!$B$17+BF5861*'mass balance'!$C$17+BG5861*'mass balance'!$D$17+BH5861*'mass balance'!$E$17</f>
        <v>2.8450545697514184E-3</v>
      </c>
      <c r="BB5861" s="2">
        <f>BE5861*'mass balance'!$B$18+BF5861*'mass balance'!$C$18+BG5861*'mass balance'!$D$18+BH5861*'mass balance'!$E$18</f>
        <v>2.8888246400552869E-3</v>
      </c>
      <c r="BC5861" s="2">
        <f>BE5861*'mass balance'!$B$19+BF5861*'mass balance'!$C$19+BG5861*'mass balance'!$D$19+BH5861*'mass balance'!$E$19</f>
        <v>-3.6110308000691076E-3</v>
      </c>
      <c r="BD5861" s="2">
        <f>BE5861*'mass balance'!$B$20+BF5861*'mass balance'!$C$20+BG5861*'mass balance'!$D$20+BH5861*'mass balance'!$E$20</f>
        <v>1.3131021091160392E-4</v>
      </c>
      <c r="BE5861" s="2">
        <f>N5861*'mass balance'!$H$11+R5861*'mass balance'!$I$11+S5861*'mass balance'!$J$11</f>
        <v>-6.5244536846293206E-3</v>
      </c>
      <c r="BF5861" s="2">
        <f>N5861*'mass balance'!$H$12+R5861*'mass balance'!$I$12+S5861*'mass balance'!$J$12</f>
        <v>2.4685742759645386E-4</v>
      </c>
      <c r="BG5861" s="2">
        <f>N5861*'mass balance'!$H$13+R5861*'mass balance'!$I$13+S5861*'mass balance'!$J$13</f>
        <v>2.0623785109670969E-3</v>
      </c>
      <c r="BH5861" s="2">
        <f>N5861*'mass balance'!$H$14+R5861*'mass balance'!$I$14+S5861*'mass balance'!$J$14</f>
        <v>7.1361212175633188E-4</v>
      </c>
      <c r="BI5861" s="36">
        <f t="shared" si="6249"/>
        <v>6.4767575960678318E-26</v>
      </c>
      <c r="BJ5861" s="36">
        <f t="shared" si="6250"/>
        <v>2.6803577376204403E-29</v>
      </c>
      <c r="BK5861" s="36">
        <f t="shared" si="6251"/>
        <v>1.5853247863446021E-25</v>
      </c>
      <c r="BL5861" s="36">
        <f t="shared" si="6252"/>
        <v>9.3146023753004974E-26</v>
      </c>
      <c r="BM5861" s="36">
        <f t="shared" si="6253"/>
        <v>2.5973212543104847E-22</v>
      </c>
      <c r="BN5861" s="36">
        <f t="shared" ca="1" si="6265"/>
        <v>0.72733254854462148</v>
      </c>
      <c r="BO5861" s="36">
        <f t="shared" ca="1" si="6254"/>
        <v>1</v>
      </c>
      <c r="BP5861" s="36">
        <f t="shared" si="6255"/>
        <v>-2.5973212543104847E-22</v>
      </c>
      <c r="BQ5861" s="36">
        <f t="shared" si="6256"/>
        <v>1</v>
      </c>
      <c r="BR5861" s="2">
        <f t="shared" si="6268"/>
        <v>-5</v>
      </c>
      <c r="BS5861">
        <v>0</v>
      </c>
      <c r="BT5861" s="37">
        <f t="shared" si="6257"/>
        <v>3.6200583770692805</v>
      </c>
      <c r="BU5861" s="34">
        <f t="shared" si="6258"/>
        <v>-5</v>
      </c>
      <c r="BV5861" s="34">
        <f t="shared" si="6259"/>
        <v>-5</v>
      </c>
      <c r="BW5861" s="34">
        <f t="shared" si="6260"/>
        <v>-5</v>
      </c>
      <c r="BX5861" s="34">
        <f t="shared" si="6261"/>
        <v>-5</v>
      </c>
      <c r="BY5861" s="34">
        <f t="shared" si="6262"/>
        <v>62.820438128538811</v>
      </c>
      <c r="BZ5861" s="36">
        <f t="shared" si="6263"/>
        <v>3.6110308000691076E-3</v>
      </c>
      <c r="CA5861" s="34">
        <f t="shared" si="6264"/>
        <v>9.7369337314952877E-3</v>
      </c>
    </row>
    <row r="5862" spans="1:79" ht="13.2" x14ac:dyDescent="0.25">
      <c r="A5862" s="75">
        <f t="shared" si="6266"/>
        <v>15.967123287669191</v>
      </c>
      <c r="B5862" s="34">
        <f t="shared" si="6201"/>
        <v>5827.9999999992542</v>
      </c>
      <c r="C5862">
        <f t="shared" si="6267"/>
        <v>20</v>
      </c>
      <c r="D5862" s="35">
        <f t="shared" si="6202"/>
        <v>3000</v>
      </c>
      <c r="E5862" s="27">
        <v>0</v>
      </c>
      <c r="F5862" s="64">
        <f t="shared" si="6203"/>
        <v>0.96267801959344901</v>
      </c>
      <c r="G5862" s="34">
        <v>0</v>
      </c>
      <c r="H5862" s="34">
        <f t="shared" si="6204"/>
        <v>1</v>
      </c>
      <c r="I5862" s="34">
        <f t="shared" si="6205"/>
        <v>12793.990880396937</v>
      </c>
      <c r="J5862" s="34">
        <f t="shared" si="6206"/>
        <v>233840.32055207368</v>
      </c>
      <c r="K5862" s="34">
        <f t="shared" si="6207"/>
        <v>205049.85565777164</v>
      </c>
      <c r="L5862" s="36">
        <f t="shared" si="6208"/>
        <v>27348.788058822429</v>
      </c>
      <c r="M5862" s="34">
        <f t="shared" si="6209"/>
        <v>149.95224105927213</v>
      </c>
      <c r="N5862" s="34">
        <f t="shared" si="6210"/>
        <v>2740.7304291992837</v>
      </c>
      <c r="O5862" s="34">
        <f t="shared" si="6211"/>
        <v>13.261852397919354</v>
      </c>
      <c r="P5862">
        <f t="shared" si="6212"/>
        <v>1036.2731157088069</v>
      </c>
      <c r="Q5862" s="36">
        <f t="shared" si="6213"/>
        <v>2202.5149942101507</v>
      </c>
      <c r="R5862" s="34">
        <f t="shared" si="6214"/>
        <v>1390.7669040627582</v>
      </c>
      <c r="S5862" s="34">
        <f t="shared" si="6215"/>
        <v>153.59155961334272</v>
      </c>
      <c r="T5862" s="36">
        <f t="shared" si="6216"/>
        <v>4.4973140179635758E-6</v>
      </c>
      <c r="U5862" s="36">
        <f t="shared" si="6217"/>
        <v>27368.129048143834</v>
      </c>
      <c r="V5862" s="36">
        <f t="shared" si="6218"/>
        <v>1.9665760952272408E-2</v>
      </c>
      <c r="W5862" s="68">
        <f t="shared" si="6219"/>
        <v>78.139394453778365</v>
      </c>
      <c r="X5862">
        <f t="shared" si="6220"/>
        <v>8.7950840414577804</v>
      </c>
      <c r="Y5862">
        <f t="shared" si="6221"/>
        <v>5.4790819485161157E-3</v>
      </c>
      <c r="Z5862" s="34">
        <f t="shared" si="6222"/>
        <v>1.6980387444359678E-3</v>
      </c>
      <c r="AA5862" s="36">
        <f t="shared" si="6223"/>
        <v>2.5167536925187276E-4</v>
      </c>
      <c r="AB5862" s="34">
        <f t="shared" si="6224"/>
        <v>1.9253560391868981E-3</v>
      </c>
      <c r="AC5862" s="36">
        <f t="shared" si="6225"/>
        <v>319.85397095742223</v>
      </c>
      <c r="AD5862" s="34">
        <f t="shared" si="6226"/>
        <v>0</v>
      </c>
      <c r="AE5862">
        <f t="shared" si="6227"/>
        <v>166127.18086806458</v>
      </c>
      <c r="AF5862" s="36">
        <f t="shared" si="6228"/>
        <v>0</v>
      </c>
      <c r="AG5862" s="34">
        <f t="shared" si="6229"/>
        <v>692.7963479305788</v>
      </c>
      <c r="AH5862">
        <f t="shared" si="6230"/>
        <v>4.3711509531699448</v>
      </c>
      <c r="AI5862" s="29">
        <f t="shared" si="6231"/>
        <v>692.7963479305788</v>
      </c>
      <c r="AJ5862">
        <f t="shared" si="6232"/>
        <v>74227.201421876438</v>
      </c>
      <c r="AK5862" s="36">
        <f t="shared" si="6233"/>
        <v>-1.8631059133576414E-46</v>
      </c>
      <c r="AL5862" s="36">
        <f t="shared" si="6234"/>
        <v>-5.4521764323835738E-5</v>
      </c>
      <c r="AM5862" s="36">
        <f t="shared" si="6235"/>
        <v>-2.4665106857498702E-5</v>
      </c>
      <c r="AN5862" s="37">
        <f t="shared" si="6236"/>
        <v>2.9819183285360653E-45</v>
      </c>
      <c r="AO5862" s="36">
        <f t="shared" si="6237"/>
        <v>9.6271454922927754E-2</v>
      </c>
      <c r="AP5862" s="36">
        <f t="shared" si="6238"/>
        <v>1.2785960340204131E-2</v>
      </c>
      <c r="AQ5862" s="74">
        <f t="shared" si="6239"/>
        <v>1.8310952447336919E-44</v>
      </c>
      <c r="AR5862" s="73">
        <f t="shared" si="6240"/>
        <v>1.7477285475418483E-46</v>
      </c>
      <c r="AS5862" s="72">
        <f t="shared" si="6241"/>
        <v>8.9226242779126823E-4</v>
      </c>
      <c r="AT5862" s="37">
        <f t="shared" si="6242"/>
        <v>5.0113657382904499E-40</v>
      </c>
      <c r="AU5862" s="37">
        <f t="shared" si="6243"/>
        <v>1.9172834071085829</v>
      </c>
      <c r="AV5862" s="34">
        <f t="shared" si="6244"/>
        <v>10.196175772934641</v>
      </c>
      <c r="AW5862" s="34">
        <f t="shared" si="6245"/>
        <v>7.3483955859964531</v>
      </c>
      <c r="AX5862" s="37">
        <f t="shared" si="6246"/>
        <v>293.74048186551852</v>
      </c>
      <c r="AY5862" s="7">
        <f t="shared" si="6247"/>
        <v>389.42444767822798</v>
      </c>
      <c r="AZ5862" s="37">
        <f t="shared" si="6248"/>
        <v>371.8798763192969</v>
      </c>
      <c r="BA5862" s="2">
        <f>BE5862*'mass balance'!$B$17+BF5862*'mass balance'!$C$17+BG5862*'mass balance'!$D$17+BH5862*'mass balance'!$E$17</f>
        <v>2.8455829326239522E-3</v>
      </c>
      <c r="BB5862" s="2">
        <f>BE5862*'mass balance'!$B$18+BF5862*'mass balance'!$C$18+BG5862*'mass balance'!$D$18+BH5862*'mass balance'!$E$18</f>
        <v>2.8893611315873964E-3</v>
      </c>
      <c r="BC5862" s="2">
        <f>BE5862*'mass balance'!$B$19+BF5862*'mass balance'!$C$19+BG5862*'mass balance'!$D$19+BH5862*'mass balance'!$E$19</f>
        <v>-3.6117014144842466E-3</v>
      </c>
      <c r="BD5862" s="2">
        <f>BE5862*'mass balance'!$B$20+BF5862*'mass balance'!$C$20+BG5862*'mass balance'!$D$20+BH5862*'mass balance'!$E$20</f>
        <v>1.3133459689033624E-4</v>
      </c>
      <c r="BE5862" s="2">
        <f>N5862*'mass balance'!$H$11+R5862*'mass balance'!$I$11+S5862*'mass balance'!$J$11</f>
        <v>-6.5255486409506753E-3</v>
      </c>
      <c r="BF5862" s="2">
        <f>N5862*'mass balance'!$H$12+R5862*'mass balance'!$I$12+S5862*'mass balance'!$J$12</f>
        <v>2.4685055588626449E-4</v>
      </c>
      <c r="BG5862" s="2">
        <f>N5862*'mass balance'!$H$13+R5862*'mass balance'!$I$13+S5862*'mass balance'!$J$13</f>
        <v>2.062710285384798E-3</v>
      </c>
      <c r="BH5862" s="2">
        <f>N5862*'mass balance'!$H$14+R5862*'mass balance'!$I$14+S5862*'mass balance'!$J$14</f>
        <v>7.1373188260398003E-4</v>
      </c>
      <c r="BI5862" s="36">
        <f t="shared" si="6249"/>
        <v>6.4767575960678318E-26</v>
      </c>
      <c r="BJ5862" s="36">
        <f t="shared" si="6250"/>
        <v>2.6805581596251456E-29</v>
      </c>
      <c r="BK5862" s="36">
        <f t="shared" si="6251"/>
        <v>1.5855928221183641E-25</v>
      </c>
      <c r="BL5862" s="36">
        <f t="shared" si="6252"/>
        <v>9.3167661077481174E-26</v>
      </c>
      <c r="BM5862" s="36">
        <f t="shared" si="6253"/>
        <v>2.5982527145480149E-22</v>
      </c>
      <c r="BN5862" s="36">
        <f t="shared" ca="1" si="6265"/>
        <v>0.31881159355607958</v>
      </c>
      <c r="BO5862" s="36">
        <f t="shared" ca="1" si="6254"/>
        <v>1</v>
      </c>
      <c r="BP5862" s="36">
        <f t="shared" si="6255"/>
        <v>-2.5982527145480149E-22</v>
      </c>
      <c r="BQ5862" s="36">
        <f t="shared" si="6256"/>
        <v>1</v>
      </c>
      <c r="BR5862" s="2">
        <f t="shared" si="6268"/>
        <v>-5</v>
      </c>
      <c r="BS5862">
        <v>0</v>
      </c>
      <c r="BT5862" s="37">
        <f t="shared" si="6257"/>
        <v>3.6207306680204563</v>
      </c>
      <c r="BU5862" s="34">
        <f t="shared" si="6258"/>
        <v>-5</v>
      </c>
      <c r="BV5862" s="34">
        <f t="shared" si="6259"/>
        <v>-5</v>
      </c>
      <c r="BW5862" s="34">
        <f t="shared" si="6260"/>
        <v>-5</v>
      </c>
      <c r="BX5862" s="34">
        <f t="shared" si="6261"/>
        <v>-5</v>
      </c>
      <c r="BY5862" s="34">
        <f t="shared" si="6262"/>
        <v>62.830980871144376</v>
      </c>
      <c r="BZ5862" s="36">
        <f t="shared" si="6263"/>
        <v>3.6117014144842466E-3</v>
      </c>
      <c r="CA5862" s="34">
        <f t="shared" si="6264"/>
        <v>9.7362909331283332E-3</v>
      </c>
    </row>
    <row r="5863" spans="1:79" ht="13.2" x14ac:dyDescent="0.25">
      <c r="A5863" s="75">
        <f t="shared" si="6266"/>
        <v>15.969863013696587</v>
      </c>
      <c r="B5863" s="34">
        <f t="shared" si="6201"/>
        <v>5828.9999999992542</v>
      </c>
      <c r="C5863">
        <f t="shared" si="6267"/>
        <v>20</v>
      </c>
      <c r="D5863" s="35">
        <f t="shared" si="6202"/>
        <v>3000</v>
      </c>
      <c r="E5863" s="27">
        <v>0</v>
      </c>
      <c r="F5863" s="64">
        <f t="shared" si="6203"/>
        <v>0.96267801959344901</v>
      </c>
      <c r="G5863" s="34">
        <v>0</v>
      </c>
      <c r="H5863" s="34">
        <f t="shared" si="6204"/>
        <v>1</v>
      </c>
      <c r="I5863" s="34">
        <f t="shared" si="6205"/>
        <v>12793.990880396937</v>
      </c>
      <c r="J5863" s="34">
        <f t="shared" si="6206"/>
        <v>233879.55347254267</v>
      </c>
      <c r="K5863" s="34">
        <f t="shared" si="6207"/>
        <v>205084.25821358501</v>
      </c>
      <c r="L5863" s="36">
        <f t="shared" si="6208"/>
        <v>27355.671075155726</v>
      </c>
      <c r="M5863" s="34">
        <f t="shared" si="6209"/>
        <v>149.95224105927213</v>
      </c>
      <c r="N5863" s="34">
        <f t="shared" si="6210"/>
        <v>2741.1902594744984</v>
      </c>
      <c r="O5863" s="34">
        <f t="shared" si="6211"/>
        <v>13.261852397919354</v>
      </c>
      <c r="P5863">
        <f t="shared" si="6212"/>
        <v>1036.5339201278487</v>
      </c>
      <c r="Q5863" s="36">
        <f t="shared" si="6213"/>
        <v>2202.9898321945229</v>
      </c>
      <c r="R5863" s="34">
        <f t="shared" si="6214"/>
        <v>1391.0386242948036</v>
      </c>
      <c r="S5863" s="34">
        <f t="shared" si="6215"/>
        <v>153.58727691859849</v>
      </c>
      <c r="T5863" s="36">
        <f t="shared" si="6216"/>
        <v>4.4911735407663603E-6</v>
      </c>
      <c r="U5863" s="36">
        <f t="shared" si="6217"/>
        <v>27368.129052641147</v>
      </c>
      <c r="V5863" s="36">
        <f t="shared" si="6218"/>
        <v>1.966521259889098E-2</v>
      </c>
      <c r="W5863" s="68">
        <f t="shared" si="6219"/>
        <v>78.159060214730644</v>
      </c>
      <c r="X5863">
        <f t="shared" si="6220"/>
        <v>8.7958218149093508</v>
      </c>
      <c r="Y5863">
        <f t="shared" si="6221"/>
        <v>5.4790819485161157E-3</v>
      </c>
      <c r="Z5863" s="34">
        <f t="shared" si="6222"/>
        <v>1.6980387444359678E-3</v>
      </c>
      <c r="AA5863" s="36">
        <f t="shared" si="6223"/>
        <v>2.5160502883304469E-4</v>
      </c>
      <c r="AB5863" s="34">
        <f t="shared" si="6224"/>
        <v>1.9253560391868981E-3</v>
      </c>
      <c r="AC5863" s="36">
        <f t="shared" si="6225"/>
        <v>319.85397095742223</v>
      </c>
      <c r="AD5863" s="34">
        <f t="shared" si="6226"/>
        <v>0</v>
      </c>
      <c r="AE5863">
        <f t="shared" si="6227"/>
        <v>166127.18086806458</v>
      </c>
      <c r="AF5863" s="36">
        <f t="shared" si="6228"/>
        <v>0</v>
      </c>
      <c r="AG5863" s="34">
        <f t="shared" si="6229"/>
        <v>693.01466419065355</v>
      </c>
      <c r="AH5863">
        <f t="shared" si="6230"/>
        <v>4.3709096655861686</v>
      </c>
      <c r="AI5863" s="29">
        <f t="shared" si="6231"/>
        <v>693.01466419065355</v>
      </c>
      <c r="AJ5863">
        <f t="shared" si="6232"/>
        <v>74920.216086067085</v>
      </c>
      <c r="AK5863" s="36">
        <f t="shared" si="6233"/>
        <v>-1.7477285475418483E-46</v>
      </c>
      <c r="AL5863" s="36">
        <f t="shared" si="6234"/>
        <v>-5.4490886814117368E-5</v>
      </c>
      <c r="AM5863" s="36">
        <f t="shared" si="6235"/>
        <v>-2.4617525957816191E-5</v>
      </c>
      <c r="AN5863" s="37">
        <f t="shared" si="6236"/>
        <v>2.795607737200301E-45</v>
      </c>
      <c r="AO5863" s="36">
        <f t="shared" si="6237"/>
        <v>9.6216933158603912E-2</v>
      </c>
      <c r="AP5863" s="36">
        <f t="shared" si="6238"/>
        <v>1.2761295233346633E-2</v>
      </c>
      <c r="AQ5863" s="74">
        <f t="shared" si="6239"/>
        <v>1.7196081702516378E-44</v>
      </c>
      <c r="AR5863" s="73">
        <f t="shared" si="6240"/>
        <v>1.63943185331239E-46</v>
      </c>
      <c r="AS5863" s="72">
        <f t="shared" si="6241"/>
        <v>8.9074733145660132E-4</v>
      </c>
      <c r="AT5863" s="37">
        <f t="shared" si="6242"/>
        <v>4.7062464350054617E-40</v>
      </c>
      <c r="AU5863" s="37">
        <f t="shared" si="6243"/>
        <v>1.9135848190593345</v>
      </c>
      <c r="AV5863" s="34">
        <f t="shared" si="6244"/>
        <v>10.291365685046037</v>
      </c>
      <c r="AW5863" s="34">
        <f t="shared" si="6245"/>
        <v>7.3502449961689678</v>
      </c>
      <c r="AX5863" s="37">
        <f t="shared" si="6246"/>
        <v>293.81440915803779</v>
      </c>
      <c r="AY5863" s="7">
        <f t="shared" si="6247"/>
        <v>389.61508005398343</v>
      </c>
      <c r="AZ5863" s="37">
        <f t="shared" si="6248"/>
        <v>371.97346937276842</v>
      </c>
      <c r="BA5863" s="2">
        <f>BE5863*'mass balance'!$B$17+BF5863*'mass balance'!$C$17+BG5863*'mass balance'!$D$17+BH5863*'mass balance'!$E$17</f>
        <v>2.8461112672496401E-3</v>
      </c>
      <c r="BB5863" s="2">
        <f>BE5863*'mass balance'!$B$18+BF5863*'mass balance'!$C$18+BG5863*'mass balance'!$D$18+BH5863*'mass balance'!$E$18</f>
        <v>2.8898975944380975E-3</v>
      </c>
      <c r="BC5863" s="2">
        <f>BE5863*'mass balance'!$B$19+BF5863*'mass balance'!$C$19+BG5863*'mass balance'!$D$19+BH5863*'mass balance'!$E$19</f>
        <v>-3.6123719930476199E-3</v>
      </c>
      <c r="BD5863" s="2">
        <f>BE5863*'mass balance'!$B$20+BF5863*'mass balance'!$C$20+BG5863*'mass balance'!$D$20+BH5863*'mass balance'!$E$20</f>
        <v>1.3135898156536798E-4</v>
      </c>
      <c r="BE5863" s="2">
        <f>N5863*'mass balance'!$H$11+R5863*'mass balance'!$I$11+S5863*'mass balance'!$J$11</f>
        <v>-6.526643474939281E-3</v>
      </c>
      <c r="BF5863" s="2">
        <f>N5863*'mass balance'!$H$12+R5863*'mass balance'!$I$12+S5863*'mass balance'!$J$12</f>
        <v>2.4684367278942655E-4</v>
      </c>
      <c r="BG5863" s="2">
        <f>N5863*'mass balance'!$H$13+R5863*'mass balance'!$I$13+S5863*'mass balance'!$J$13</f>
        <v>2.0630419970018902E-3</v>
      </c>
      <c r="BH5863" s="2">
        <f>N5863*'mass balance'!$H$14+R5863*'mass balance'!$I$14+S5863*'mass balance'!$J$14</f>
        <v>7.1385163007148386E-4</v>
      </c>
      <c r="BI5863" s="36">
        <f t="shared" si="6249"/>
        <v>6.4767575960678318E-26</v>
      </c>
      <c r="BJ5863" s="36">
        <f t="shared" si="6250"/>
        <v>2.6807585904726715E-29</v>
      </c>
      <c r="BK5863" s="36">
        <f t="shared" si="6251"/>
        <v>1.5858608779343267E-25</v>
      </c>
      <c r="BL5863" s="36">
        <f t="shared" si="6252"/>
        <v>9.3189301425441963E-26</v>
      </c>
      <c r="BM5863" s="36">
        <f t="shared" si="6253"/>
        <v>2.5991843911587898E-22</v>
      </c>
      <c r="BN5863" s="36">
        <f t="shared" ca="1" si="6265"/>
        <v>0.63313426123801386</v>
      </c>
      <c r="BO5863" s="36">
        <f t="shared" ca="1" si="6254"/>
        <v>1</v>
      </c>
      <c r="BP5863" s="36">
        <f t="shared" si="6255"/>
        <v>-2.5991843911587898E-22</v>
      </c>
      <c r="BQ5863" s="36">
        <f t="shared" si="6256"/>
        <v>1</v>
      </c>
      <c r="BR5863" s="2">
        <f t="shared" si="6268"/>
        <v>-5</v>
      </c>
      <c r="BS5863">
        <v>0</v>
      </c>
      <c r="BT5863" s="37">
        <f t="shared" si="6257"/>
        <v>3.6214029230302387</v>
      </c>
      <c r="BU5863" s="34">
        <f t="shared" si="6258"/>
        <v>-5</v>
      </c>
      <c r="BV5863" s="34">
        <f t="shared" si="6259"/>
        <v>-5</v>
      </c>
      <c r="BW5863" s="34">
        <f t="shared" si="6260"/>
        <v>-5</v>
      </c>
      <c r="BX5863" s="34">
        <f t="shared" si="6261"/>
        <v>-5</v>
      </c>
      <c r="BY5863" s="34">
        <f t="shared" si="6262"/>
        <v>62.841522435874055</v>
      </c>
      <c r="BZ5863" s="36">
        <f t="shared" si="6263"/>
        <v>3.6123719930476199E-3</v>
      </c>
      <c r="CA5863" s="34">
        <f t="shared" si="6264"/>
        <v>9.7356484298107195E-3</v>
      </c>
    </row>
    <row r="5864" spans="1:79" ht="13.2" x14ac:dyDescent="0.25">
      <c r="A5864" s="75">
        <f t="shared" si="6266"/>
        <v>15.972602739723984</v>
      </c>
      <c r="B5864" s="34">
        <f t="shared" si="6201"/>
        <v>5829.9999999992542</v>
      </c>
      <c r="C5864">
        <f t="shared" si="6267"/>
        <v>20</v>
      </c>
      <c r="D5864" s="35">
        <f t="shared" si="6202"/>
        <v>3000</v>
      </c>
      <c r="E5864" s="27">
        <v>0</v>
      </c>
      <c r="F5864" s="64">
        <f t="shared" si="6203"/>
        <v>0.96267801959344901</v>
      </c>
      <c r="G5864" s="34">
        <v>0</v>
      </c>
      <c r="H5864" s="34">
        <f t="shared" si="6204"/>
        <v>1</v>
      </c>
      <c r="I5864" s="34">
        <f t="shared" si="6205"/>
        <v>12793.990880396937</v>
      </c>
      <c r="J5864" s="34">
        <f t="shared" si="6206"/>
        <v>233918.78200883817</v>
      </c>
      <c r="K5864" s="34">
        <f t="shared" si="6207"/>
        <v>205118.65692500508</v>
      </c>
      <c r="L5864" s="36">
        <f t="shared" si="6208"/>
        <v>27362.553899565337</v>
      </c>
      <c r="M5864" s="34">
        <f t="shared" si="6209"/>
        <v>149.95224105927213</v>
      </c>
      <c r="N5864" s="34">
        <f t="shared" si="6210"/>
        <v>2741.6500383649145</v>
      </c>
      <c r="O5864" s="34">
        <f t="shared" si="6211"/>
        <v>13.261852397919354</v>
      </c>
      <c r="P5864">
        <f t="shared" si="6212"/>
        <v>1036.794717274709</v>
      </c>
      <c r="Q5864" s="36">
        <f t="shared" si="6213"/>
        <v>2203.464643609118</v>
      </c>
      <c r="R5864" s="34">
        <f t="shared" si="6214"/>
        <v>1391.3103366438684</v>
      </c>
      <c r="S5864" s="34">
        <f t="shared" si="6215"/>
        <v>153.58298714224475</v>
      </c>
      <c r="T5864" s="36">
        <f t="shared" si="6216"/>
        <v>4.485042037117277E-6</v>
      </c>
      <c r="U5864" s="36">
        <f t="shared" si="6217"/>
        <v>27368.129057132319</v>
      </c>
      <c r="V5864" s="36">
        <f t="shared" si="6218"/>
        <v>1.9664663338784999E-2</v>
      </c>
      <c r="W5864" s="68">
        <f t="shared" si="6219"/>
        <v>78.178725427329539</v>
      </c>
      <c r="X5864">
        <f t="shared" si="6220"/>
        <v>8.7965594440495281</v>
      </c>
      <c r="Y5864">
        <f t="shared" si="6221"/>
        <v>5.4790819485161157E-3</v>
      </c>
      <c r="Z5864" s="34">
        <f t="shared" si="6222"/>
        <v>1.6980387444359678E-3</v>
      </c>
      <c r="AA5864" s="36">
        <f t="shared" si="6223"/>
        <v>2.5153471396849699E-4</v>
      </c>
      <c r="AB5864" s="34">
        <f t="shared" si="6224"/>
        <v>1.9253560391868981E-3</v>
      </c>
      <c r="AC5864" s="36">
        <f t="shared" si="6225"/>
        <v>319.85397095742223</v>
      </c>
      <c r="AD5864" s="34">
        <f t="shared" si="6226"/>
        <v>0</v>
      </c>
      <c r="AE5864">
        <f t="shared" si="6227"/>
        <v>166127.18086806458</v>
      </c>
      <c r="AF5864" s="36">
        <f t="shared" si="6228"/>
        <v>0</v>
      </c>
      <c r="AG5864" s="34">
        <f t="shared" si="6229"/>
        <v>693.23296823474197</v>
      </c>
      <c r="AH5864">
        <f t="shared" si="6230"/>
        <v>4.3706682263953098</v>
      </c>
      <c r="AI5864" s="29">
        <f t="shared" si="6231"/>
        <v>693.23296823474197</v>
      </c>
      <c r="AJ5864">
        <f t="shared" si="6232"/>
        <v>75613.449054301833</v>
      </c>
      <c r="AK5864" s="36">
        <f t="shared" si="6233"/>
        <v>-1.63943185331239E-46</v>
      </c>
      <c r="AL5864" s="36">
        <f t="shared" si="6234"/>
        <v>-5.446002679137173E-5</v>
      </c>
      <c r="AM5864" s="36">
        <f t="shared" si="6235"/>
        <v>-2.4570036845370915E-5</v>
      </c>
      <c r="AN5864" s="37">
        <f t="shared" si="6236"/>
        <v>2.6208348824461161E-45</v>
      </c>
      <c r="AO5864" s="36">
        <f t="shared" si="6237"/>
        <v>9.61624422717898E-2</v>
      </c>
      <c r="AP5864" s="36">
        <f t="shared" si="6238"/>
        <v>1.2736677707388816E-2</v>
      </c>
      <c r="AQ5864" s="74">
        <f t="shared" si="6239"/>
        <v>1.6148455917672091E-44</v>
      </c>
      <c r="AR5864" s="73">
        <f t="shared" si="6240"/>
        <v>1.5377852786578619E-46</v>
      </c>
      <c r="AS5864" s="72">
        <f t="shared" si="6241"/>
        <v>8.8923480781448775E-4</v>
      </c>
      <c r="AT5864" s="37">
        <f t="shared" si="6242"/>
        <v>4.4195308215048729E-40</v>
      </c>
      <c r="AU5864" s="37">
        <f t="shared" si="6243"/>
        <v>1.9098933658726251</v>
      </c>
      <c r="AV5864" s="34">
        <f t="shared" si="6244"/>
        <v>10.386585582577153</v>
      </c>
      <c r="AW5864" s="34">
        <f t="shared" si="6245"/>
        <v>7.3520943547731594</v>
      </c>
      <c r="AX5864" s="37">
        <f t="shared" si="6246"/>
        <v>293.88833438915339</v>
      </c>
      <c r="AY5864" s="7">
        <f t="shared" si="6247"/>
        <v>389.80573975383322</v>
      </c>
      <c r="AZ5864" s="37">
        <f t="shared" si="6248"/>
        <v>372.06705981648292</v>
      </c>
      <c r="BA5864" s="2">
        <f>BE5864*'mass balance'!$B$17+BF5864*'mass balance'!$C$17+BG5864*'mass balance'!$D$17+BH5864*'mass balance'!$E$17</f>
        <v>2.8466395736097892E-3</v>
      </c>
      <c r="BB5864" s="2">
        <f>BE5864*'mass balance'!$B$18+BF5864*'mass balance'!$C$18+BG5864*'mass balance'!$D$18+BH5864*'mass balance'!$E$18</f>
        <v>2.8904340285884015E-3</v>
      </c>
      <c r="BC5864" s="2">
        <f>BE5864*'mass balance'!$B$19+BF5864*'mass balance'!$C$19+BG5864*'mass balance'!$D$19+BH5864*'mass balance'!$E$19</f>
        <v>-3.6130425357355023E-3</v>
      </c>
      <c r="BD5864" s="2">
        <f>BE5864*'mass balance'!$B$20+BF5864*'mass balance'!$C$20+BG5864*'mass balance'!$D$20+BH5864*'mass balance'!$E$20</f>
        <v>1.313833649358364E-4</v>
      </c>
      <c r="BE5864" s="2">
        <f>N5864*'mass balance'!$H$11+R5864*'mass balance'!$I$11+S5864*'mass balance'!$J$11</f>
        <v>-6.5277381865831291E-3</v>
      </c>
      <c r="BF5864" s="2">
        <f>N5864*'mass balance'!$H$12+R5864*'mass balance'!$I$12+S5864*'mass balance'!$J$12</f>
        <v>2.4683677831110877E-4</v>
      </c>
      <c r="BG5864" s="2">
        <f>N5864*'mass balance'!$H$13+R5864*'mass balance'!$I$13+S5864*'mass balance'!$J$13</f>
        <v>2.0633736458255192E-3</v>
      </c>
      <c r="BH5864" s="2">
        <f>N5864*'mass balance'!$H$14+R5864*'mass balance'!$I$14+S5864*'mass balance'!$J$14</f>
        <v>7.1397136415752975E-4</v>
      </c>
      <c r="BI5864" s="36">
        <f t="shared" si="6249"/>
        <v>6.4767575960678318E-26</v>
      </c>
      <c r="BJ5864" s="36">
        <f t="shared" si="6250"/>
        <v>2.6809590301540518E-29</v>
      </c>
      <c r="BK5864" s="36">
        <f t="shared" si="6251"/>
        <v>1.5861289537933739E-25</v>
      </c>
      <c r="BL5864" s="36">
        <f t="shared" si="6252"/>
        <v>9.3210944796907601E-26</v>
      </c>
      <c r="BM5864" s="36">
        <f t="shared" si="6253"/>
        <v>2.6001162841730441E-22</v>
      </c>
      <c r="BN5864" s="36">
        <f t="shared" ca="1" si="6265"/>
        <v>0.15423497210981751</v>
      </c>
      <c r="BO5864" s="36">
        <f t="shared" ca="1" si="6254"/>
        <v>1</v>
      </c>
      <c r="BP5864" s="36">
        <f t="shared" si="6255"/>
        <v>-2.6001162841730441E-22</v>
      </c>
      <c r="BQ5864" s="36">
        <f t="shared" si="6256"/>
        <v>1</v>
      </c>
      <c r="BR5864" s="2">
        <f t="shared" si="6268"/>
        <v>-5</v>
      </c>
      <c r="BS5864">
        <v>0</v>
      </c>
      <c r="BT5864" s="37">
        <f t="shared" si="6257"/>
        <v>3.6220751420748414</v>
      </c>
      <c r="BU5864" s="34">
        <f t="shared" si="6258"/>
        <v>-5</v>
      </c>
      <c r="BV5864" s="34">
        <f t="shared" si="6259"/>
        <v>-5</v>
      </c>
      <c r="BW5864" s="34">
        <f t="shared" si="6260"/>
        <v>-5</v>
      </c>
      <c r="BX5864" s="34">
        <f t="shared" si="6261"/>
        <v>-5</v>
      </c>
      <c r="BY5864" s="34">
        <f t="shared" si="6262"/>
        <v>62.852062822612176</v>
      </c>
      <c r="BZ5864" s="36">
        <f t="shared" si="6263"/>
        <v>3.6130425357355023E-3</v>
      </c>
      <c r="CA5864" s="34">
        <f t="shared" si="6264"/>
        <v>9.7350062213553152E-3</v>
      </c>
    </row>
    <row r="5865" spans="1:79" ht="13.2" x14ac:dyDescent="0.25">
      <c r="A5865" s="75">
        <f t="shared" si="6266"/>
        <v>15.97534246575138</v>
      </c>
      <c r="B5865" s="34">
        <f t="shared" si="6201"/>
        <v>5830.9999999992533</v>
      </c>
      <c r="C5865">
        <f t="shared" si="6267"/>
        <v>20</v>
      </c>
      <c r="D5865" s="35">
        <f t="shared" si="6202"/>
        <v>3000</v>
      </c>
      <c r="E5865" s="27">
        <v>0</v>
      </c>
      <c r="F5865" s="64">
        <f t="shared" si="6203"/>
        <v>0.96267801959344901</v>
      </c>
      <c r="G5865" s="34">
        <v>0</v>
      </c>
      <c r="H5865" s="34">
        <f t="shared" si="6204"/>
        <v>1</v>
      </c>
      <c r="I5865" s="34">
        <f t="shared" si="6205"/>
        <v>12793.990880396937</v>
      </c>
      <c r="J5865" s="34">
        <f t="shared" si="6206"/>
        <v>233958.00616052991</v>
      </c>
      <c r="K5865" s="34">
        <f t="shared" si="6207"/>
        <v>205153.0517916547</v>
      </c>
      <c r="L5865" s="36">
        <f t="shared" si="6208"/>
        <v>27369.436531733914</v>
      </c>
      <c r="M5865" s="34">
        <f t="shared" si="6209"/>
        <v>149.95224105927213</v>
      </c>
      <c r="N5865" s="34">
        <f t="shared" si="6210"/>
        <v>2742.1097658654899</v>
      </c>
      <c r="O5865" s="34">
        <f t="shared" si="6211"/>
        <v>13.261852397919354</v>
      </c>
      <c r="P5865">
        <f t="shared" si="6212"/>
        <v>1037.0555071373628</v>
      </c>
      <c r="Q5865" s="36">
        <f t="shared" si="6213"/>
        <v>2203.9394284376294</v>
      </c>
      <c r="R5865" s="34">
        <f t="shared" si="6214"/>
        <v>1391.5820410975525</v>
      </c>
      <c r="S5865" s="34">
        <f t="shared" si="6215"/>
        <v>153.57869028749769</v>
      </c>
      <c r="T5865" s="36">
        <f t="shared" si="6216"/>
        <v>4.4789194845038977E-6</v>
      </c>
      <c r="U5865" s="36">
        <f t="shared" si="6217"/>
        <v>27368.129061617361</v>
      </c>
      <c r="V5865" s="36">
        <f t="shared" si="6218"/>
        <v>1.966411317236624E-2</v>
      </c>
      <c r="W5865" s="68">
        <f t="shared" si="6219"/>
        <v>78.198390090668326</v>
      </c>
      <c r="X5865">
        <f t="shared" si="6220"/>
        <v>8.7972969289065226</v>
      </c>
      <c r="Y5865">
        <f t="shared" si="6221"/>
        <v>5.4790819485161157E-3</v>
      </c>
      <c r="Z5865" s="34">
        <f t="shared" si="6222"/>
        <v>1.6980387444359678E-3</v>
      </c>
      <c r="AA5865" s="36">
        <f t="shared" si="6223"/>
        <v>2.5146442464565297E-4</v>
      </c>
      <c r="AB5865" s="34">
        <f t="shared" si="6224"/>
        <v>1.9253560391868981E-3</v>
      </c>
      <c r="AC5865" s="36">
        <f t="shared" si="6225"/>
        <v>319.85397095742223</v>
      </c>
      <c r="AD5865" s="34">
        <f t="shared" si="6226"/>
        <v>0</v>
      </c>
      <c r="AE5865">
        <f t="shared" si="6227"/>
        <v>166127.18086806458</v>
      </c>
      <c r="AF5865" s="36">
        <f t="shared" si="6228"/>
        <v>0</v>
      </c>
      <c r="AG5865" s="34">
        <f t="shared" si="6229"/>
        <v>693.45126005534667</v>
      </c>
      <c r="AH5865">
        <f t="shared" si="6230"/>
        <v>4.3704266356802464</v>
      </c>
      <c r="AI5865" s="29">
        <f t="shared" si="6231"/>
        <v>693.45126005534667</v>
      </c>
      <c r="AJ5865">
        <f t="shared" si="6232"/>
        <v>76306.900314357175</v>
      </c>
      <c r="AK5865" s="36">
        <f t="shared" si="6233"/>
        <v>-1.5377852786578619E-46</v>
      </c>
      <c r="AL5865" s="36">
        <f t="shared" si="6234"/>
        <v>-5.4429184245695384E-5</v>
      </c>
      <c r="AM5865" s="36">
        <f t="shared" si="6235"/>
        <v>-2.4522639343098191E-5</v>
      </c>
      <c r="AN5865" s="37">
        <f t="shared" si="6236"/>
        <v>2.456891697114877E-45</v>
      </c>
      <c r="AO5865" s="36">
        <f t="shared" si="6237"/>
        <v>9.6107982244998433E-2</v>
      </c>
      <c r="AP5865" s="36">
        <f t="shared" si="6238"/>
        <v>1.2712107670543446E-2</v>
      </c>
      <c r="AQ5865" s="74">
        <f t="shared" si="6239"/>
        <v>1.5164057770001333E-44</v>
      </c>
      <c r="AR5865" s="73">
        <f t="shared" si="6240"/>
        <v>1.4423842072458342E-46</v>
      </c>
      <c r="AS5865" s="72">
        <f t="shared" si="6241"/>
        <v>8.8772485249639509E-4</v>
      </c>
      <c r="AT5865" s="37">
        <f t="shared" si="6242"/>
        <v>4.1501194315587815E-40</v>
      </c>
      <c r="AU5865" s="37">
        <f t="shared" si="6243"/>
        <v>1.906209033784753</v>
      </c>
      <c r="AV5865" s="34">
        <f t="shared" si="6244"/>
        <v>10.481835463849018</v>
      </c>
      <c r="AW5865" s="34">
        <f t="shared" si="6245"/>
        <v>7.3539436617237568</v>
      </c>
      <c r="AX5865" s="37">
        <f t="shared" si="6246"/>
        <v>293.96225755545669</v>
      </c>
      <c r="AY5865" s="7">
        <f t="shared" si="6247"/>
        <v>389.99642677169777</v>
      </c>
      <c r="AZ5865" s="37">
        <f t="shared" si="6248"/>
        <v>372.16064764612503</v>
      </c>
      <c r="BA5865" s="2">
        <f>BE5865*'mass balance'!$B$17+BF5865*'mass balance'!$C$17+BG5865*'mass balance'!$D$17+BH5865*'mass balance'!$E$17</f>
        <v>2.8471678516857075E-3</v>
      </c>
      <c r="BB5865" s="2">
        <f>BE5865*'mass balance'!$B$18+BF5865*'mass balance'!$C$18+BG5865*'mass balance'!$D$18+BH5865*'mass balance'!$E$18</f>
        <v>2.890970434019334E-3</v>
      </c>
      <c r="BC5865" s="2">
        <f>BE5865*'mass balance'!$B$19+BF5865*'mass balance'!$C$19+BG5865*'mass balance'!$D$19+BH5865*'mass balance'!$E$19</f>
        <v>-3.6137130425241675E-3</v>
      </c>
      <c r="BD5865" s="2">
        <f>BE5865*'mass balance'!$B$20+BF5865*'mass balance'!$C$20+BG5865*'mass balance'!$D$20+BH5865*'mass balance'!$E$20</f>
        <v>1.3140774700087879E-4</v>
      </c>
      <c r="BE5865" s="2">
        <f>N5865*'mass balance'!$H$11+R5865*'mass balance'!$I$11+S5865*'mass balance'!$J$11</f>
        <v>-6.5288327758702136E-3</v>
      </c>
      <c r="BF5865" s="2">
        <f>N5865*'mass balance'!$H$12+R5865*'mass balance'!$I$12+S5865*'mass balance'!$J$12</f>
        <v>2.4682987245648017E-4</v>
      </c>
      <c r="BG5865" s="2">
        <f>N5865*'mass balance'!$H$13+R5865*'mass balance'!$I$13+S5865*'mass balance'!$J$13</f>
        <v>2.063705231862827E-3</v>
      </c>
      <c r="BH5865" s="2">
        <f>N5865*'mass balance'!$H$14+R5865*'mass balance'!$I$14+S5865*'mass balance'!$J$14</f>
        <v>7.140910848608045E-4</v>
      </c>
      <c r="BI5865" s="36">
        <f t="shared" si="6249"/>
        <v>6.4767575960678318E-26</v>
      </c>
      <c r="BJ5865" s="36">
        <f t="shared" si="6250"/>
        <v>2.6811594786603138E-29</v>
      </c>
      <c r="BK5865" s="36">
        <f t="shared" si="6251"/>
        <v>1.5863970496963894E-25</v>
      </c>
      <c r="BL5865" s="36">
        <f t="shared" si="6252"/>
        <v>9.3232591191898133E-26</v>
      </c>
      <c r="BM5865" s="36">
        <f t="shared" si="6253"/>
        <v>2.6010483936210132E-22</v>
      </c>
      <c r="BN5865" s="36">
        <f t="shared" ca="1" si="6265"/>
        <v>0.59017408051599773</v>
      </c>
      <c r="BO5865" s="36">
        <f t="shared" ca="1" si="6254"/>
        <v>1</v>
      </c>
      <c r="BP5865" s="36">
        <f t="shared" si="6255"/>
        <v>-2.6010483936210132E-22</v>
      </c>
      <c r="BQ5865" s="36">
        <f t="shared" si="6256"/>
        <v>1</v>
      </c>
      <c r="BR5865" s="2">
        <f t="shared" si="6268"/>
        <v>-5</v>
      </c>
      <c r="BS5865">
        <v>0</v>
      </c>
      <c r="BT5865" s="37">
        <f t="shared" si="6257"/>
        <v>3.6227473251304776</v>
      </c>
      <c r="BU5865" s="34">
        <f t="shared" si="6258"/>
        <v>-5</v>
      </c>
      <c r="BV5865" s="34">
        <f t="shared" si="6259"/>
        <v>-5</v>
      </c>
      <c r="BW5865" s="34">
        <f t="shared" si="6260"/>
        <v>-5</v>
      </c>
      <c r="BX5865" s="34">
        <f t="shared" si="6261"/>
        <v>-5</v>
      </c>
      <c r="BY5865" s="34">
        <f t="shared" si="6262"/>
        <v>62.862602031243142</v>
      </c>
      <c r="BZ5865" s="36">
        <f t="shared" si="6263"/>
        <v>3.6137130425241675E-3</v>
      </c>
      <c r="CA5865" s="34">
        <f t="shared" si="6264"/>
        <v>9.7343643075751135E-3</v>
      </c>
    </row>
    <row r="5866" spans="1:79" ht="13.2" x14ac:dyDescent="0.25">
      <c r="A5866" s="75">
        <f t="shared" si="6266"/>
        <v>15.978082191778777</v>
      </c>
      <c r="B5866" s="34">
        <f t="shared" si="6201"/>
        <v>5831.9999999992533</v>
      </c>
      <c r="C5866">
        <f t="shared" si="6267"/>
        <v>20</v>
      </c>
      <c r="D5866" s="35">
        <f t="shared" si="6202"/>
        <v>3000</v>
      </c>
      <c r="E5866" s="27">
        <v>0</v>
      </c>
      <c r="F5866" s="64">
        <f t="shared" si="6203"/>
        <v>0.96267801959344901</v>
      </c>
      <c r="G5866" s="34">
        <v>0</v>
      </c>
      <c r="H5866" s="34">
        <f t="shared" si="6204"/>
        <v>1</v>
      </c>
      <c r="I5866" s="34">
        <f t="shared" si="6205"/>
        <v>12793.990880396937</v>
      </c>
      <c r="J5866" s="34">
        <f t="shared" si="6206"/>
        <v>233997.22592718914</v>
      </c>
      <c r="K5866" s="34">
        <f t="shared" si="6207"/>
        <v>205187.4428131578</v>
      </c>
      <c r="L5866" s="36">
        <f t="shared" si="6208"/>
        <v>27376.318971344244</v>
      </c>
      <c r="M5866" s="34">
        <f t="shared" si="6209"/>
        <v>149.95224105927213</v>
      </c>
      <c r="N5866" s="34">
        <f t="shared" si="6210"/>
        <v>2742.5694419711981</v>
      </c>
      <c r="O5866" s="34">
        <f t="shared" si="6211"/>
        <v>13.261852397919354</v>
      </c>
      <c r="P5866">
        <f t="shared" si="6212"/>
        <v>1037.3162897037907</v>
      </c>
      <c r="Q5866" s="36">
        <f t="shared" si="6213"/>
        <v>2204.4141866637588</v>
      </c>
      <c r="R5866" s="34">
        <f t="shared" si="6214"/>
        <v>1391.8537376434617</v>
      </c>
      <c r="S5866" s="34">
        <f t="shared" si="6215"/>
        <v>153.5743863575716</v>
      </c>
      <c r="T5866" s="36">
        <f t="shared" si="6216"/>
        <v>4.4728058803597246E-6</v>
      </c>
      <c r="U5866" s="36">
        <f t="shared" si="6217"/>
        <v>27368.12906609628</v>
      </c>
      <c r="V5866" s="36">
        <f t="shared" si="6218"/>
        <v>1.96635621000463E-2</v>
      </c>
      <c r="W5866" s="68">
        <f t="shared" si="6219"/>
        <v>78.218054203840694</v>
      </c>
      <c r="X5866">
        <f t="shared" si="6220"/>
        <v>8.7980342695085572</v>
      </c>
      <c r="Y5866">
        <f t="shared" si="6221"/>
        <v>5.4790819485161157E-3</v>
      </c>
      <c r="Z5866" s="34">
        <f t="shared" si="6222"/>
        <v>1.6980387444359678E-3</v>
      </c>
      <c r="AA5866" s="36">
        <f t="shared" si="6223"/>
        <v>2.5139416085194271E-4</v>
      </c>
      <c r="AB5866" s="34">
        <f t="shared" si="6224"/>
        <v>1.9253560391868981E-3</v>
      </c>
      <c r="AC5866" s="36">
        <f t="shared" si="6225"/>
        <v>319.85397095742223</v>
      </c>
      <c r="AD5866" s="34">
        <f t="shared" si="6226"/>
        <v>0</v>
      </c>
      <c r="AE5866">
        <f t="shared" si="6227"/>
        <v>166127.18086806458</v>
      </c>
      <c r="AF5866" s="36">
        <f t="shared" si="6228"/>
        <v>0</v>
      </c>
      <c r="AG5866" s="34">
        <f t="shared" si="6229"/>
        <v>693.66953964497418</v>
      </c>
      <c r="AH5866">
        <f t="shared" si="6230"/>
        <v>4.3701848935237422</v>
      </c>
      <c r="AI5866" s="29">
        <f t="shared" si="6231"/>
        <v>693.66953964497418</v>
      </c>
      <c r="AJ5866">
        <f t="shared" si="6232"/>
        <v>77000.569854002155</v>
      </c>
      <c r="AK5866" s="36">
        <f t="shared" si="6233"/>
        <v>-1.4423842072458342E-46</v>
      </c>
      <c r="AL5866" s="36">
        <f t="shared" si="6234"/>
        <v>-5.4398359167190472E-5</v>
      </c>
      <c r="AM5866" s="36">
        <f t="shared" si="6235"/>
        <v>-2.4475333274274916E-5</v>
      </c>
      <c r="AN5866" s="37">
        <f t="shared" si="6236"/>
        <v>2.3031131692490909E-45</v>
      </c>
      <c r="AO5866" s="36">
        <f t="shared" si="6237"/>
        <v>9.6053553060752736E-2</v>
      </c>
      <c r="AP5866" s="36">
        <f t="shared" si="6238"/>
        <v>1.2687585031200347E-2</v>
      </c>
      <c r="AQ5866" s="74">
        <f t="shared" si="6239"/>
        <v>1.4239107605454574E-44</v>
      </c>
      <c r="AR5866" s="73">
        <f t="shared" si="6240"/>
        <v>1.3528484109941808E-46</v>
      </c>
      <c r="AS5866" s="72">
        <f t="shared" si="6241"/>
        <v>8.8621746114120911E-4</v>
      </c>
      <c r="AT5866" s="37">
        <f t="shared" si="6242"/>
        <v>3.8969778444367057E-40</v>
      </c>
      <c r="AU5866" s="37">
        <f t="shared" si="6243"/>
        <v>1.9025318090585672</v>
      </c>
      <c r="AV5866" s="34">
        <f t="shared" si="6244"/>
        <v>10.577115327181648</v>
      </c>
      <c r="AW5866" s="34">
        <f t="shared" si="6245"/>
        <v>7.3557929169355294</v>
      </c>
      <c r="AX5866" s="37">
        <f t="shared" si="6246"/>
        <v>294.03617865354073</v>
      </c>
      <c r="AY5866" s="7">
        <f t="shared" si="6247"/>
        <v>390.18714110149864</v>
      </c>
      <c r="AZ5866" s="37">
        <f t="shared" si="6248"/>
        <v>372.25423285738145</v>
      </c>
      <c r="BA5866" s="2">
        <f>BE5866*'mass balance'!$B$17+BF5866*'mass balance'!$C$17+BG5866*'mass balance'!$D$17+BH5866*'mass balance'!$E$17</f>
        <v>2.8476961014587206E-3</v>
      </c>
      <c r="BB5866" s="2">
        <f>BE5866*'mass balance'!$B$18+BF5866*'mass balance'!$C$18+BG5866*'mass balance'!$D$18+BH5866*'mass balance'!$E$18</f>
        <v>2.8915068107119328E-3</v>
      </c>
      <c r="BC5866" s="2">
        <f>BE5866*'mass balance'!$B$19+BF5866*'mass balance'!$C$19+BG5866*'mass balance'!$D$19+BH5866*'mass balance'!$E$19</f>
        <v>-3.6143835133899149E-3</v>
      </c>
      <c r="BD5866" s="2">
        <f>BE5866*'mass balance'!$B$20+BF5866*'mass balance'!$C$20+BG5866*'mass balance'!$D$20+BH5866*'mass balance'!$E$20</f>
        <v>1.3143212775963323E-4</v>
      </c>
      <c r="BE5866" s="2">
        <f>N5866*'mass balance'!$H$11+R5866*'mass balance'!$I$11+S5866*'mass balance'!$J$11</f>
        <v>-6.5299272427885666E-3</v>
      </c>
      <c r="BF5866" s="2">
        <f>N5866*'mass balance'!$H$12+R5866*'mass balance'!$I$12+S5866*'mass balance'!$J$12</f>
        <v>2.4682295523070666E-4</v>
      </c>
      <c r="BG5866" s="2">
        <f>N5866*'mass balance'!$H$13+R5866*'mass balance'!$I$13+S5866*'mass balance'!$J$13</f>
        <v>2.0640367551209736E-3</v>
      </c>
      <c r="BH5866" s="2">
        <f>N5866*'mass balance'!$H$14+R5866*'mass balance'!$I$14+S5866*'mass balance'!$J$14</f>
        <v>7.1421079217999939E-4</v>
      </c>
      <c r="BI5866" s="36">
        <f t="shared" si="6249"/>
        <v>6.4767575960678318E-26</v>
      </c>
      <c r="BJ5866" s="36">
        <f t="shared" si="6250"/>
        <v>2.6813599359825094E-29</v>
      </c>
      <c r="BK5866" s="36">
        <f t="shared" si="6251"/>
        <v>1.5866651656442555E-25</v>
      </c>
      <c r="BL5866" s="36">
        <f t="shared" si="6252"/>
        <v>9.3254240610433991E-26</v>
      </c>
      <c r="BM5866" s="36">
        <f t="shared" si="6253"/>
        <v>2.601980719532932E-22</v>
      </c>
      <c r="BN5866" s="36">
        <f t="shared" ca="1" si="6265"/>
        <v>0.62576011473277338</v>
      </c>
      <c r="BO5866" s="36">
        <f t="shared" ca="1" si="6254"/>
        <v>1</v>
      </c>
      <c r="BP5866" s="36">
        <f t="shared" si="6255"/>
        <v>-2.601980719532932E-22</v>
      </c>
      <c r="BQ5866" s="36">
        <f t="shared" si="6256"/>
        <v>1</v>
      </c>
      <c r="BR5866" s="2">
        <f t="shared" si="6268"/>
        <v>-5</v>
      </c>
      <c r="BS5866">
        <v>0</v>
      </c>
      <c r="BT5866" s="37">
        <f t="shared" si="6257"/>
        <v>3.623419472173389</v>
      </c>
      <c r="BU5866" s="34">
        <f t="shared" si="6258"/>
        <v>-5</v>
      </c>
      <c r="BV5866" s="34">
        <f t="shared" si="6259"/>
        <v>-5</v>
      </c>
      <c r="BW5866" s="34">
        <f t="shared" si="6260"/>
        <v>-5</v>
      </c>
      <c r="BX5866" s="34">
        <f t="shared" si="6261"/>
        <v>-5</v>
      </c>
      <c r="BY5866" s="34">
        <f t="shared" si="6262"/>
        <v>62.873140061651753</v>
      </c>
      <c r="BZ5866" s="36">
        <f t="shared" si="6263"/>
        <v>3.6143835133899149E-3</v>
      </c>
      <c r="CA5866" s="34">
        <f t="shared" si="6264"/>
        <v>9.7337226882833021E-3</v>
      </c>
    </row>
    <row r="5867" spans="1:79" ht="13.2" x14ac:dyDescent="0.25">
      <c r="A5867" s="75">
        <f t="shared" si="6266"/>
        <v>15.980821917806173</v>
      </c>
      <c r="B5867" s="34">
        <f t="shared" si="6201"/>
        <v>5832.9999999992533</v>
      </c>
      <c r="C5867">
        <f t="shared" si="6267"/>
        <v>20</v>
      </c>
      <c r="D5867" s="35">
        <f t="shared" si="6202"/>
        <v>3000</v>
      </c>
      <c r="E5867" s="27">
        <v>0</v>
      </c>
      <c r="F5867" s="64">
        <f t="shared" si="6203"/>
        <v>0.96267801959344901</v>
      </c>
      <c r="G5867" s="34">
        <v>0</v>
      </c>
      <c r="H5867" s="34">
        <f t="shared" si="6204"/>
        <v>1</v>
      </c>
      <c r="I5867" s="34">
        <f t="shared" si="6205"/>
        <v>12793.990880396937</v>
      </c>
      <c r="J5867" s="34">
        <f t="shared" si="6206"/>
        <v>234036.44130838657</v>
      </c>
      <c r="K5867" s="34">
        <f t="shared" si="6207"/>
        <v>205221.82998913806</v>
      </c>
      <c r="L5867" s="36">
        <f t="shared" si="6208"/>
        <v>27383.201218079259</v>
      </c>
      <c r="M5867" s="34">
        <f t="shared" si="6209"/>
        <v>149.95224105927213</v>
      </c>
      <c r="N5867" s="34">
        <f t="shared" si="6210"/>
        <v>2743.0290666770088</v>
      </c>
      <c r="O5867" s="34">
        <f t="shared" si="6211"/>
        <v>13.261852397919354</v>
      </c>
      <c r="P5867">
        <f t="shared" si="6212"/>
        <v>1037.577064961979</v>
      </c>
      <c r="Q5867" s="36">
        <f t="shared" si="6213"/>
        <v>2204.8889182712182</v>
      </c>
      <c r="R5867" s="34">
        <f t="shared" si="6214"/>
        <v>1392.125426269208</v>
      </c>
      <c r="S5867" s="34">
        <f t="shared" si="6215"/>
        <v>153.57007535568118</v>
      </c>
      <c r="T5867" s="36">
        <f t="shared" si="6216"/>
        <v>4.4667011955390824E-6</v>
      </c>
      <c r="U5867" s="36">
        <f t="shared" si="6217"/>
        <v>27368.129070569088</v>
      </c>
      <c r="V5867" s="36">
        <f t="shared" si="6218"/>
        <v>1.9663010122236799E-2</v>
      </c>
      <c r="W5867" s="68">
        <f t="shared" si="6219"/>
        <v>78.237717765940744</v>
      </c>
      <c r="X5867">
        <f t="shared" si="6220"/>
        <v>8.7987714658838296</v>
      </c>
      <c r="Y5867">
        <f t="shared" si="6221"/>
        <v>5.4790819485161157E-3</v>
      </c>
      <c r="Z5867" s="34">
        <f t="shared" si="6222"/>
        <v>1.6980387444359678E-3</v>
      </c>
      <c r="AA5867" s="36">
        <f t="shared" si="6223"/>
        <v>2.513239225748058E-4</v>
      </c>
      <c r="AB5867" s="34">
        <f t="shared" si="6224"/>
        <v>1.9253560391868981E-3</v>
      </c>
      <c r="AC5867" s="36">
        <f t="shared" si="6225"/>
        <v>319.85397095742223</v>
      </c>
      <c r="AD5867" s="34">
        <f t="shared" si="6226"/>
        <v>0</v>
      </c>
      <c r="AE5867">
        <f t="shared" si="6227"/>
        <v>166127.18086806458</v>
      </c>
      <c r="AF5867" s="36">
        <f t="shared" si="6228"/>
        <v>0</v>
      </c>
      <c r="AG5867" s="34">
        <f t="shared" si="6229"/>
        <v>693.88780699613585</v>
      </c>
      <c r="AH5867">
        <f t="shared" si="6230"/>
        <v>4.3699430000092434</v>
      </c>
      <c r="AI5867" s="29">
        <f t="shared" si="6231"/>
        <v>693.88780699613585</v>
      </c>
      <c r="AJ5867">
        <f t="shared" si="6232"/>
        <v>77694.457660998291</v>
      </c>
      <c r="AK5867" s="36">
        <f t="shared" si="6233"/>
        <v>-1.3528484109941808E-46</v>
      </c>
      <c r="AL5867" s="36">
        <f t="shared" si="6234"/>
        <v>-5.4367551545964726E-5</v>
      </c>
      <c r="AM5867" s="36">
        <f t="shared" si="6235"/>
        <v>-2.4428118462518878E-5</v>
      </c>
      <c r="AN5867" s="37">
        <f t="shared" si="6236"/>
        <v>2.1588747485245075E-45</v>
      </c>
      <c r="AO5867" s="36">
        <f t="shared" si="6237"/>
        <v>9.5999154701585543E-2</v>
      </c>
      <c r="AP5867" s="36">
        <f t="shared" si="6238"/>
        <v>1.2663109697926072E-2</v>
      </c>
      <c r="AQ5867" s="74">
        <f t="shared" si="6239"/>
        <v>1.337004951747306E-44</v>
      </c>
      <c r="AR5867" s="73">
        <f t="shared" si="6240"/>
        <v>1.2688205940708568E-46</v>
      </c>
      <c r="AS5867" s="72">
        <f t="shared" si="6241"/>
        <v>8.8471262939522101E-4</v>
      </c>
      <c r="AT5867" s="37">
        <f t="shared" si="6242"/>
        <v>3.65913287491803E-40</v>
      </c>
      <c r="AU5867" s="37">
        <f t="shared" si="6243"/>
        <v>1.8988616779834169</v>
      </c>
      <c r="AV5867" s="34">
        <f t="shared" si="6244"/>
        <v>10.672425170894019</v>
      </c>
      <c r="AW5867" s="34">
        <f t="shared" si="6245"/>
        <v>7.3576421203232831</v>
      </c>
      <c r="AX5867" s="37">
        <f t="shared" si="6246"/>
        <v>294.11009768000019</v>
      </c>
      <c r="AY5867" s="7">
        <f t="shared" si="6247"/>
        <v>390.37788273715825</v>
      </c>
      <c r="AZ5867" s="37">
        <f t="shared" si="6248"/>
        <v>372.34781544594091</v>
      </c>
      <c r="BA5867" s="2">
        <f>BE5867*'mass balance'!$B$17+BF5867*'mass balance'!$C$17+BG5867*'mass balance'!$D$17+BH5867*'mass balance'!$E$17</f>
        <v>2.8482243229101586E-3</v>
      </c>
      <c r="BB5867" s="2">
        <f>BE5867*'mass balance'!$B$18+BF5867*'mass balance'!$C$18+BG5867*'mass balance'!$D$18+BH5867*'mass balance'!$E$18</f>
        <v>2.8920431586472377E-3</v>
      </c>
      <c r="BC5867" s="2">
        <f>BE5867*'mass balance'!$B$19+BF5867*'mass balance'!$C$19+BG5867*'mass balance'!$D$19+BH5867*'mass balance'!$E$19</f>
        <v>-3.6150539483090476E-3</v>
      </c>
      <c r="BD5867" s="2">
        <f>BE5867*'mass balance'!$B$20+BF5867*'mass balance'!$C$20+BG5867*'mass balance'!$D$20+BH5867*'mass balance'!$E$20</f>
        <v>1.3145650721123811E-4</v>
      </c>
      <c r="BE5867" s="2">
        <f>N5867*'mass balance'!$H$11+R5867*'mass balance'!$I$11+S5867*'mass balance'!$J$11</f>
        <v>-6.5310215873262108E-3</v>
      </c>
      <c r="BF5867" s="2">
        <f>N5867*'mass balance'!$H$12+R5867*'mass balance'!$I$12+S5867*'mass balance'!$J$12</f>
        <v>2.4681602663895489E-4</v>
      </c>
      <c r="BG5867" s="2">
        <f>N5867*'mass balance'!$H$13+R5867*'mass balance'!$I$13+S5867*'mass balance'!$J$13</f>
        <v>2.0643682156071025E-3</v>
      </c>
      <c r="BH5867" s="2">
        <f>N5867*'mass balance'!$H$14+R5867*'mass balance'!$I$14+S5867*'mass balance'!$J$14</f>
        <v>7.1433048611380427E-4</v>
      </c>
      <c r="BI5867" s="36">
        <f t="shared" si="6249"/>
        <v>6.4767575960678318E-26</v>
      </c>
      <c r="BJ5867" s="36">
        <f t="shared" si="6250"/>
        <v>2.6815604021116858E-29</v>
      </c>
      <c r="BK5867" s="36">
        <f t="shared" si="6251"/>
        <v>1.5869333016378537E-25</v>
      </c>
      <c r="BL5867" s="36">
        <f t="shared" si="6252"/>
        <v>9.3275893052535207E-26</v>
      </c>
      <c r="BM5867" s="36">
        <f t="shared" si="6253"/>
        <v>2.6029132619390364E-22</v>
      </c>
      <c r="BN5867" s="36">
        <f t="shared" ca="1" si="6265"/>
        <v>0.13982318833339469</v>
      </c>
      <c r="BO5867" s="36">
        <f t="shared" ca="1" si="6254"/>
        <v>1</v>
      </c>
      <c r="BP5867" s="36">
        <f t="shared" si="6255"/>
        <v>-2.6029132619390364E-22</v>
      </c>
      <c r="BQ5867" s="36">
        <f t="shared" si="6256"/>
        <v>1</v>
      </c>
      <c r="BR5867" s="2">
        <f t="shared" si="6268"/>
        <v>-5</v>
      </c>
      <c r="BS5867">
        <v>0</v>
      </c>
      <c r="BT5867" s="37">
        <f t="shared" si="6257"/>
        <v>3.6240915831798195</v>
      </c>
      <c r="BU5867" s="34">
        <f t="shared" si="6258"/>
        <v>-5</v>
      </c>
      <c r="BV5867" s="34">
        <f t="shared" si="6259"/>
        <v>-5</v>
      </c>
      <c r="BW5867" s="34">
        <f t="shared" si="6260"/>
        <v>-5</v>
      </c>
      <c r="BX5867" s="34">
        <f t="shared" si="6261"/>
        <v>-5</v>
      </c>
      <c r="BY5867" s="34">
        <f t="shared" si="6262"/>
        <v>62.883676913722653</v>
      </c>
      <c r="BZ5867" s="36">
        <f t="shared" si="6263"/>
        <v>3.6150539483090476E-3</v>
      </c>
      <c r="CA5867" s="34">
        <f t="shared" si="6264"/>
        <v>9.73308136329319E-3</v>
      </c>
    </row>
    <row r="5868" spans="1:79" ht="13.2" x14ac:dyDescent="0.25">
      <c r="A5868" s="75">
        <f t="shared" si="6266"/>
        <v>15.983561643833569</v>
      </c>
      <c r="B5868" s="34">
        <f t="shared" si="6201"/>
        <v>5833.9999999992533</v>
      </c>
      <c r="C5868">
        <f t="shared" si="6267"/>
        <v>20</v>
      </c>
      <c r="D5868" s="35">
        <f t="shared" si="6202"/>
        <v>3000</v>
      </c>
      <c r="E5868" s="27">
        <v>0</v>
      </c>
      <c r="F5868" s="64">
        <f t="shared" si="6203"/>
        <v>0.96267801959344901</v>
      </c>
      <c r="G5868" s="34">
        <v>0</v>
      </c>
      <c r="H5868" s="34">
        <f t="shared" si="6204"/>
        <v>1</v>
      </c>
      <c r="I5868" s="34">
        <f t="shared" si="6205"/>
        <v>12793.990880396937</v>
      </c>
      <c r="J5868" s="34">
        <f t="shared" si="6206"/>
        <v>234075.65230369434</v>
      </c>
      <c r="K5868" s="34">
        <f t="shared" si="6207"/>
        <v>205256.21331922023</v>
      </c>
      <c r="L5868" s="36">
        <f t="shared" si="6208"/>
        <v>27390.083271622039</v>
      </c>
      <c r="M5868" s="34">
        <f t="shared" si="6209"/>
        <v>149.95224105927213</v>
      </c>
      <c r="N5868" s="34">
        <f t="shared" si="6210"/>
        <v>2743.488639977907</v>
      </c>
      <c r="O5868" s="34">
        <f t="shared" si="6211"/>
        <v>13.261852397919354</v>
      </c>
      <c r="P5868">
        <f t="shared" si="6212"/>
        <v>1037.8378328999186</v>
      </c>
      <c r="Q5868" s="36">
        <f t="shared" si="6213"/>
        <v>2205.3636232437302</v>
      </c>
      <c r="R5868" s="34">
        <f t="shared" si="6214"/>
        <v>1392.3971069624083</v>
      </c>
      <c r="S5868" s="34">
        <f t="shared" si="6215"/>
        <v>153.56575728504174</v>
      </c>
      <c r="T5868" s="36">
        <f t="shared" si="6216"/>
        <v>4.4606054407751905E-6</v>
      </c>
      <c r="U5868" s="36">
        <f t="shared" si="6217"/>
        <v>27368.129075035788</v>
      </c>
      <c r="V5868" s="36">
        <f t="shared" si="6218"/>
        <v>1.9662457239349212E-2</v>
      </c>
      <c r="W5868" s="68">
        <f t="shared" si="6219"/>
        <v>78.257380776062973</v>
      </c>
      <c r="X5868">
        <f t="shared" si="6220"/>
        <v>8.7995085180605415</v>
      </c>
      <c r="Y5868">
        <f t="shared" si="6221"/>
        <v>5.4790819485161157E-3</v>
      </c>
      <c r="Z5868" s="34">
        <f t="shared" si="6222"/>
        <v>1.6980387444359678E-3</v>
      </c>
      <c r="AA5868" s="36">
        <f t="shared" si="6223"/>
        <v>2.5125370980168911E-4</v>
      </c>
      <c r="AB5868" s="34">
        <f t="shared" si="6224"/>
        <v>1.9253560391868981E-3</v>
      </c>
      <c r="AC5868" s="36">
        <f t="shared" si="6225"/>
        <v>319.85397095742223</v>
      </c>
      <c r="AD5868" s="34">
        <f t="shared" si="6226"/>
        <v>0</v>
      </c>
      <c r="AE5868">
        <f t="shared" si="6227"/>
        <v>166127.18086806458</v>
      </c>
      <c r="AF5868" s="36">
        <f t="shared" si="6228"/>
        <v>0</v>
      </c>
      <c r="AG5868" s="34">
        <f t="shared" si="6229"/>
        <v>694.10606210134767</v>
      </c>
      <c r="AH5868">
        <f t="shared" si="6230"/>
        <v>4.3697009552206509</v>
      </c>
      <c r="AI5868" s="29">
        <f t="shared" si="6231"/>
        <v>694.10606210134767</v>
      </c>
      <c r="AJ5868">
        <f t="shared" si="6232"/>
        <v>78388.563723099636</v>
      </c>
      <c r="AK5868" s="36">
        <f t="shared" si="6233"/>
        <v>-1.2688205940708568E-46</v>
      </c>
      <c r="AL5868" s="36">
        <f t="shared" si="6234"/>
        <v>-5.4336761372131516E-5</v>
      </c>
      <c r="AM5868" s="36">
        <f t="shared" si="6235"/>
        <v>-2.4380994731788138E-5</v>
      </c>
      <c r="AN5868" s="37">
        <f t="shared" si="6236"/>
        <v>2.0235899074250895E-45</v>
      </c>
      <c r="AO5868" s="36">
        <f t="shared" si="6237"/>
        <v>9.5944787150039582E-2</v>
      </c>
      <c r="AP5868" s="36">
        <f t="shared" si="6238"/>
        <v>1.2638681579463552E-2</v>
      </c>
      <c r="AQ5868" s="74">
        <f t="shared" si="6239"/>
        <v>1.2553538232896456E-44</v>
      </c>
      <c r="AR5868" s="73">
        <f t="shared" si="6240"/>
        <v>1.1899650229737361E-46</v>
      </c>
      <c r="AS5868" s="72">
        <f t="shared" si="6241"/>
        <v>8.8321035291211495E-4</v>
      </c>
      <c r="AT5868" s="37">
        <f t="shared" si="6242"/>
        <v>3.4356689842098305E-40</v>
      </c>
      <c r="AU5868" s="37">
        <f t="shared" si="6243"/>
        <v>1.8951986268751009</v>
      </c>
      <c r="AV5868" s="34">
        <f t="shared" si="6244"/>
        <v>10.767764993304088</v>
      </c>
      <c r="AW5868" s="34">
        <f t="shared" si="6245"/>
        <v>7.359491271801863</v>
      </c>
      <c r="AX5868" s="37">
        <f t="shared" si="6246"/>
        <v>294.18401463143124</v>
      </c>
      <c r="AY5868" s="7">
        <f t="shared" si="6247"/>
        <v>390.56865167260014</v>
      </c>
      <c r="AZ5868" s="37">
        <f t="shared" si="6248"/>
        <v>372.44139540749421</v>
      </c>
      <c r="BA5868" s="2">
        <f>BE5868*'mass balance'!$B$17+BF5868*'mass balance'!$C$17+BG5868*'mass balance'!$D$17+BH5868*'mass balance'!$E$17</f>
        <v>2.8487525160213654E-3</v>
      </c>
      <c r="BB5868" s="2">
        <f>BE5868*'mass balance'!$B$18+BF5868*'mass balance'!$C$18+BG5868*'mass balance'!$D$18+BH5868*'mass balance'!$E$18</f>
        <v>2.8925794778063094E-3</v>
      </c>
      <c r="BC5868" s="2">
        <f>BE5868*'mass balance'!$B$19+BF5868*'mass balance'!$C$19+BG5868*'mass balance'!$D$19+BH5868*'mass balance'!$E$19</f>
        <v>-3.6157243472578877E-3</v>
      </c>
      <c r="BD5868" s="2">
        <f>BE5868*'mass balance'!$B$20+BF5868*'mass balance'!$C$20+BG5868*'mass balance'!$D$20+BH5868*'mass balance'!$E$20</f>
        <v>1.3148088535483223E-4</v>
      </c>
      <c r="BE5868" s="2">
        <f>N5868*'mass balance'!$H$11+R5868*'mass balance'!$I$11+S5868*'mass balance'!$J$11</f>
        <v>-6.5321158094712069E-3</v>
      </c>
      <c r="BF5868" s="2">
        <f>N5868*'mass balance'!$H$12+R5868*'mass balance'!$I$12+S5868*'mass balance'!$J$12</f>
        <v>2.4680908668639245E-4</v>
      </c>
      <c r="BG5868" s="2">
        <f>N5868*'mass balance'!$H$13+R5868*'mass balance'!$I$13+S5868*'mass balance'!$J$13</f>
        <v>2.0646996133283743E-3</v>
      </c>
      <c r="BH5868" s="2">
        <f>N5868*'mass balance'!$H$14+R5868*'mass balance'!$I$14+S5868*'mass balance'!$J$14</f>
        <v>7.144501666609132E-4</v>
      </c>
      <c r="BI5868" s="36">
        <f t="shared" si="6249"/>
        <v>6.4767575960678318E-26</v>
      </c>
      <c r="BJ5868" s="36">
        <f t="shared" si="6250"/>
        <v>2.6817608770389052E-29</v>
      </c>
      <c r="BK5868" s="36">
        <f t="shared" si="6251"/>
        <v>1.5872014576780648E-25</v>
      </c>
      <c r="BL5868" s="36">
        <f t="shared" si="6252"/>
        <v>9.3297548518222099E-26</v>
      </c>
      <c r="BM5868" s="36">
        <f t="shared" si="6253"/>
        <v>2.6038460208695616E-22</v>
      </c>
      <c r="BN5868" s="36">
        <f t="shared" ca="1" si="6265"/>
        <v>0.17329910684320249</v>
      </c>
      <c r="BO5868" s="36">
        <f t="shared" ca="1" si="6254"/>
        <v>1</v>
      </c>
      <c r="BP5868" s="36">
        <f t="shared" si="6255"/>
        <v>-2.6038460208695616E-22</v>
      </c>
      <c r="BQ5868" s="36">
        <f t="shared" si="6256"/>
        <v>1</v>
      </c>
      <c r="BR5868" s="2">
        <f t="shared" si="6268"/>
        <v>-5</v>
      </c>
      <c r="BS5868">
        <v>0</v>
      </c>
      <c r="BT5868" s="37">
        <f t="shared" si="6257"/>
        <v>3.6247636581260316</v>
      </c>
      <c r="BU5868" s="34">
        <f t="shared" si="6258"/>
        <v>-5</v>
      </c>
      <c r="BV5868" s="34">
        <f t="shared" si="6259"/>
        <v>-5</v>
      </c>
      <c r="BW5868" s="34">
        <f t="shared" si="6260"/>
        <v>-5</v>
      </c>
      <c r="BX5868" s="34">
        <f t="shared" si="6261"/>
        <v>-5</v>
      </c>
      <c r="BY5868" s="34">
        <f t="shared" si="6262"/>
        <v>62.894212587340895</v>
      </c>
      <c r="BZ5868" s="36">
        <f t="shared" si="6263"/>
        <v>3.6157243472578877E-3</v>
      </c>
      <c r="CA5868" s="34">
        <f t="shared" si="6264"/>
        <v>9.7324403324182546E-3</v>
      </c>
    </row>
    <row r="5869" spans="1:79" ht="13.2" x14ac:dyDescent="0.25">
      <c r="A5869" s="75">
        <f t="shared" si="6266"/>
        <v>15.986301369860966</v>
      </c>
      <c r="B5869" s="34">
        <f t="shared" si="6201"/>
        <v>5834.9999999992524</v>
      </c>
      <c r="C5869">
        <f t="shared" si="6267"/>
        <v>20</v>
      </c>
      <c r="D5869" s="35">
        <f t="shared" si="6202"/>
        <v>3000</v>
      </c>
      <c r="E5869" s="27">
        <v>0</v>
      </c>
      <c r="F5869" s="64">
        <f t="shared" si="6203"/>
        <v>0.96267801959344901</v>
      </c>
      <c r="G5869" s="34">
        <v>0</v>
      </c>
      <c r="H5869" s="34">
        <f t="shared" si="6204"/>
        <v>1</v>
      </c>
      <c r="I5869" s="34">
        <f t="shared" si="6205"/>
        <v>12793.990880396937</v>
      </c>
      <c r="J5869" s="34">
        <f t="shared" si="6206"/>
        <v>234114.8589126851</v>
      </c>
      <c r="K5869" s="34">
        <f t="shared" si="6207"/>
        <v>205290.59280302952</v>
      </c>
      <c r="L5869" s="36">
        <f t="shared" si="6208"/>
        <v>27396.965131655812</v>
      </c>
      <c r="M5869" s="34">
        <f t="shared" si="6209"/>
        <v>149.95224105927213</v>
      </c>
      <c r="N5869" s="34">
        <f t="shared" si="6210"/>
        <v>2743.9481618688842</v>
      </c>
      <c r="O5869" s="34">
        <f t="shared" si="6211"/>
        <v>13.261852397919354</v>
      </c>
      <c r="P5869">
        <f t="shared" si="6212"/>
        <v>1038.0985935056074</v>
      </c>
      <c r="Q5869" s="36">
        <f t="shared" si="6213"/>
        <v>2205.8383015650206</v>
      </c>
      <c r="R5869" s="34">
        <f t="shared" si="6214"/>
        <v>1392.6687797106861</v>
      </c>
      <c r="S5869" s="34">
        <f t="shared" si="6215"/>
        <v>153.56143214886367</v>
      </c>
      <c r="T5869" s="36">
        <f t="shared" si="6216"/>
        <v>4.4545185802896534E-6</v>
      </c>
      <c r="U5869" s="36">
        <f t="shared" si="6217"/>
        <v>27368.129079496393</v>
      </c>
      <c r="V5869" s="36">
        <f t="shared" si="6218"/>
        <v>1.966190345179494E-2</v>
      </c>
      <c r="W5869" s="68">
        <f t="shared" si="6219"/>
        <v>78.277043233302322</v>
      </c>
      <c r="X5869">
        <f t="shared" si="6220"/>
        <v>8.8002454260668976</v>
      </c>
      <c r="Y5869">
        <f t="shared" si="6221"/>
        <v>5.4790819485161157E-3</v>
      </c>
      <c r="Z5869" s="34">
        <f t="shared" si="6222"/>
        <v>1.6980387444359678E-3</v>
      </c>
      <c r="AA5869" s="36">
        <f t="shared" si="6223"/>
        <v>2.5118352252004767E-4</v>
      </c>
      <c r="AB5869" s="34">
        <f t="shared" si="6224"/>
        <v>1.9253560391868981E-3</v>
      </c>
      <c r="AC5869" s="36">
        <f t="shared" si="6225"/>
        <v>319.85397095742223</v>
      </c>
      <c r="AD5869" s="34">
        <f t="shared" si="6226"/>
        <v>0</v>
      </c>
      <c r="AE5869">
        <f t="shared" si="6227"/>
        <v>166127.18086806458</v>
      </c>
      <c r="AF5869" s="36">
        <f t="shared" si="6228"/>
        <v>0</v>
      </c>
      <c r="AG5869" s="34">
        <f t="shared" si="6229"/>
        <v>694.32430495312735</v>
      </c>
      <c r="AH5869">
        <f t="shared" si="6230"/>
        <v>4.3694587592392509</v>
      </c>
      <c r="AI5869" s="29">
        <f t="shared" si="6231"/>
        <v>694.32430495312735</v>
      </c>
      <c r="AJ5869">
        <f t="shared" si="6232"/>
        <v>79082.888028052766</v>
      </c>
      <c r="AK5869" s="36">
        <f t="shared" si="6233"/>
        <v>-1.1899650229737361E-46</v>
      </c>
      <c r="AL5869" s="36">
        <f t="shared" si="6234"/>
        <v>-5.430598863580979E-5</v>
      </c>
      <c r="AM5869" s="36">
        <f t="shared" si="6235"/>
        <v>-2.4333961906380356E-5</v>
      </c>
      <c r="AN5869" s="37">
        <f t="shared" si="6236"/>
        <v>1.8967078480180037E-45</v>
      </c>
      <c r="AO5869" s="36">
        <f t="shared" si="6237"/>
        <v>9.5890450388667448E-2</v>
      </c>
      <c r="AP5869" s="36">
        <f t="shared" si="6238"/>
        <v>1.2614300584731765E-2</v>
      </c>
      <c r="AQ5869" s="74">
        <f t="shared" si="6239"/>
        <v>1.1786426758724118E-44</v>
      </c>
      <c r="AR5869" s="73">
        <f t="shared" si="6240"/>
        <v>1.1159662376518217E-46</v>
      </c>
      <c r="AS5869" s="72">
        <f t="shared" si="6241"/>
        <v>8.8171062735295459E-4</v>
      </c>
      <c r="AT5869" s="37">
        <f t="shared" si="6242"/>
        <v>3.225724899096124E-40</v>
      </c>
      <c r="AU5869" s="37">
        <f t="shared" si="6243"/>
        <v>1.891542642075815</v>
      </c>
      <c r="AV5869" s="34">
        <f t="shared" si="6244"/>
        <v>10.863134792728774</v>
      </c>
      <c r="AW5869" s="34">
        <f t="shared" si="6245"/>
        <v>7.3613403712861567</v>
      </c>
      <c r="AX5869" s="37">
        <f t="shared" si="6246"/>
        <v>294.2579295044315</v>
      </c>
      <c r="AY5869" s="7">
        <f t="shared" si="6247"/>
        <v>390.75944790174873</v>
      </c>
      <c r="AZ5869" s="37">
        <f t="shared" si="6248"/>
        <v>372.53497273773382</v>
      </c>
      <c r="BA5869" s="2">
        <f>BE5869*'mass balance'!$B$17+BF5869*'mass balance'!$C$17+BG5869*'mass balance'!$D$17+BH5869*'mass balance'!$E$17</f>
        <v>2.8492806807736961E-3</v>
      </c>
      <c r="BB5869" s="2">
        <f>BE5869*'mass balance'!$B$18+BF5869*'mass balance'!$C$18+BG5869*'mass balance'!$D$18+BH5869*'mass balance'!$E$18</f>
        <v>2.8931157681702153E-3</v>
      </c>
      <c r="BC5869" s="2">
        <f>BE5869*'mass balance'!$B$19+BF5869*'mass balance'!$C$19+BG5869*'mass balance'!$D$19+BH5869*'mass balance'!$E$19</f>
        <v>-3.6163947102127686E-3</v>
      </c>
      <c r="BD5869" s="2">
        <f>BE5869*'mass balance'!$B$20+BF5869*'mass balance'!$C$20+BG5869*'mass balance'!$D$20+BH5869*'mass balance'!$E$20</f>
        <v>1.3150526218955522E-4</v>
      </c>
      <c r="BE5869" s="2">
        <f>N5869*'mass balance'!$H$11+R5869*'mass balance'!$I$11+S5869*'mass balance'!$J$11</f>
        <v>-6.5332099092116286E-3</v>
      </c>
      <c r="BF5869" s="2">
        <f>N5869*'mass balance'!$H$12+R5869*'mass balance'!$I$12+S5869*'mass balance'!$J$12</f>
        <v>2.4680213537817917E-4</v>
      </c>
      <c r="BG5869" s="2">
        <f>N5869*'mass balance'!$H$13+R5869*'mass balance'!$I$13+S5869*'mass balance'!$J$13</f>
        <v>2.0650309482919552E-3</v>
      </c>
      <c r="BH5869" s="2">
        <f>N5869*'mass balance'!$H$14+R5869*'mass balance'!$I$14+S5869*'mass balance'!$J$14</f>
        <v>7.1456983382002179E-4</v>
      </c>
      <c r="BI5869" s="36">
        <f t="shared" si="6249"/>
        <v>6.4767575960678318E-26</v>
      </c>
      <c r="BJ5869" s="36">
        <f t="shared" si="6250"/>
        <v>2.6819613607552333E-29</v>
      </c>
      <c r="BK5869" s="36">
        <f t="shared" si="6251"/>
        <v>1.5874696337657687E-25</v>
      </c>
      <c r="BL5869" s="36">
        <f t="shared" si="6252"/>
        <v>9.3319207007514975E-26</v>
      </c>
      <c r="BM5869" s="36">
        <f t="shared" si="6253"/>
        <v>2.6047789963547437E-22</v>
      </c>
      <c r="BN5869" s="36">
        <f t="shared" ca="1" si="6265"/>
        <v>0.19412658142761186</v>
      </c>
      <c r="BO5869" s="36">
        <f t="shared" ca="1" si="6254"/>
        <v>1</v>
      </c>
      <c r="BP5869" s="36">
        <f t="shared" si="6255"/>
        <v>-2.6047789963547437E-22</v>
      </c>
      <c r="BQ5869" s="36">
        <f t="shared" si="6256"/>
        <v>1</v>
      </c>
      <c r="BR5869" s="2">
        <f t="shared" si="6268"/>
        <v>-5</v>
      </c>
      <c r="BS5869">
        <v>0</v>
      </c>
      <c r="BT5869" s="37">
        <f t="shared" si="6257"/>
        <v>3.6254356969882999</v>
      </c>
      <c r="BU5869" s="34">
        <f t="shared" si="6258"/>
        <v>-5</v>
      </c>
      <c r="BV5869" s="34">
        <f t="shared" si="6259"/>
        <v>-5</v>
      </c>
      <c r="BW5869" s="34">
        <f t="shared" si="6260"/>
        <v>-5</v>
      </c>
      <c r="BX5869" s="34">
        <f t="shared" si="6261"/>
        <v>-5</v>
      </c>
      <c r="BY5869" s="34">
        <f t="shared" si="6262"/>
        <v>62.904747082391644</v>
      </c>
      <c r="BZ5869" s="36">
        <f t="shared" si="6263"/>
        <v>3.6163947102127686E-3</v>
      </c>
      <c r="CA5869" s="34">
        <f t="shared" si="6264"/>
        <v>9.7317995954721327E-3</v>
      </c>
    </row>
    <row r="5870" spans="1:79" ht="13.2" x14ac:dyDescent="0.25">
      <c r="A5870" s="75">
        <f t="shared" si="6266"/>
        <v>15.989041095888362</v>
      </c>
      <c r="B5870" s="34">
        <f t="shared" si="6201"/>
        <v>5835.9999999992524</v>
      </c>
      <c r="C5870">
        <f t="shared" si="6267"/>
        <v>20</v>
      </c>
      <c r="D5870" s="35">
        <f t="shared" si="6202"/>
        <v>3000</v>
      </c>
      <c r="E5870" s="27">
        <v>0</v>
      </c>
      <c r="F5870" s="64">
        <f t="shared" si="6203"/>
        <v>0.96267801959344901</v>
      </c>
      <c r="G5870" s="34">
        <v>0</v>
      </c>
      <c r="H5870" s="34">
        <f t="shared" si="6204"/>
        <v>1</v>
      </c>
      <c r="I5870" s="34">
        <f t="shared" si="6205"/>
        <v>12793.990880396937</v>
      </c>
      <c r="J5870" s="34">
        <f t="shared" si="6206"/>
        <v>234154.06113493146</v>
      </c>
      <c r="K5870" s="34">
        <f t="shared" si="6207"/>
        <v>205324.96844019124</v>
      </c>
      <c r="L5870" s="36">
        <f t="shared" si="6208"/>
        <v>27403.846797863938</v>
      </c>
      <c r="M5870" s="34">
        <f t="shared" si="6209"/>
        <v>149.95224105927213</v>
      </c>
      <c r="N5870" s="34">
        <f t="shared" si="6210"/>
        <v>2744.4076323449299</v>
      </c>
      <c r="O5870" s="34">
        <f t="shared" si="6211"/>
        <v>13.261852397919354</v>
      </c>
      <c r="P5870">
        <f t="shared" si="6212"/>
        <v>1038.3593467670471</v>
      </c>
      <c r="Q5870" s="36">
        <f t="shared" si="6213"/>
        <v>2206.3129532188304</v>
      </c>
      <c r="R5870" s="34">
        <f t="shared" si="6214"/>
        <v>1392.9404445016694</v>
      </c>
      <c r="S5870" s="34">
        <f t="shared" si="6215"/>
        <v>153.55709995036159</v>
      </c>
      <c r="T5870" s="36">
        <f t="shared" si="6216"/>
        <v>4.4484406048913539E-6</v>
      </c>
      <c r="U5870" s="36">
        <f t="shared" si="6217"/>
        <v>27368.129083950913</v>
      </c>
      <c r="V5870" s="36">
        <f t="shared" si="6218"/>
        <v>1.9661348759985351E-2</v>
      </c>
      <c r="W5870" s="68">
        <f t="shared" si="6219"/>
        <v>78.296705136754113</v>
      </c>
      <c r="X5870">
        <f t="shared" si="6220"/>
        <v>8.8009821899310801</v>
      </c>
      <c r="Y5870">
        <f t="shared" si="6221"/>
        <v>5.4790819485161157E-3</v>
      </c>
      <c r="Z5870" s="34">
        <f t="shared" si="6222"/>
        <v>1.6980387444359678E-3</v>
      </c>
      <c r="AA5870" s="36">
        <f t="shared" si="6223"/>
        <v>2.5111336071734523E-4</v>
      </c>
      <c r="AB5870" s="34">
        <f t="shared" si="6224"/>
        <v>1.9253560391868981E-3</v>
      </c>
      <c r="AC5870" s="36">
        <f t="shared" si="6225"/>
        <v>319.85397095742223</v>
      </c>
      <c r="AD5870" s="34">
        <f t="shared" si="6226"/>
        <v>0</v>
      </c>
      <c r="AE5870">
        <f t="shared" si="6227"/>
        <v>166127.18086806458</v>
      </c>
      <c r="AF5870" s="36">
        <f t="shared" si="6228"/>
        <v>0</v>
      </c>
      <c r="AG5870" s="34">
        <f t="shared" si="6229"/>
        <v>694.54253554399952</v>
      </c>
      <c r="AH5870">
        <f t="shared" si="6230"/>
        <v>4.3692164121495125</v>
      </c>
      <c r="AI5870" s="29">
        <f t="shared" si="6231"/>
        <v>694.54253554399952</v>
      </c>
      <c r="AJ5870">
        <f t="shared" si="6232"/>
        <v>79777.430563596761</v>
      </c>
      <c r="AK5870" s="36">
        <f t="shared" si="6233"/>
        <v>-1.1159662376518217E-46</v>
      </c>
      <c r="AL5870" s="36">
        <f t="shared" si="6234"/>
        <v>-5.4275233327124106E-5</v>
      </c>
      <c r="AM5870" s="36">
        <f t="shared" si="6235"/>
        <v>-2.4287019810932124E-5</v>
      </c>
      <c r="AN5870" s="37">
        <f t="shared" si="6236"/>
        <v>1.7777113457206301E-45</v>
      </c>
      <c r="AO5870" s="36">
        <f t="shared" si="6237"/>
        <v>9.5836144400031631E-2</v>
      </c>
      <c r="AP5870" s="36">
        <f t="shared" si="6238"/>
        <v>1.2589966622825384E-2</v>
      </c>
      <c r="AQ5870" s="74">
        <f t="shared" si="6239"/>
        <v>1.1065754746043041E-44</v>
      </c>
      <c r="AR5870" s="73">
        <f t="shared" si="6240"/>
        <v>1.0465278389211138E-46</v>
      </c>
      <c r="AS5870" s="72">
        <f t="shared" si="6241"/>
        <v>8.8021344838617218E-4</v>
      </c>
      <c r="AT5870" s="37">
        <f t="shared" si="6242"/>
        <v>3.0284904273622402E-40</v>
      </c>
      <c r="AU5870" s="37">
        <f t="shared" si="6243"/>
        <v>1.8878937099541022</v>
      </c>
      <c r="AV5870" s="34">
        <f t="shared" si="6244"/>
        <v>10.95853456748398</v>
      </c>
      <c r="AW5870" s="34">
        <f t="shared" si="6245"/>
        <v>7.3631894186910847</v>
      </c>
      <c r="AX5870" s="37">
        <f t="shared" si="6246"/>
        <v>294.33184229560021</v>
      </c>
      <c r="AY5870" s="7">
        <f t="shared" si="6247"/>
        <v>390.95027141852938</v>
      </c>
      <c r="AZ5870" s="37">
        <f t="shared" si="6248"/>
        <v>372.62854743235431</v>
      </c>
      <c r="BA5870" s="2">
        <f>BE5870*'mass balance'!$B$17+BF5870*'mass balance'!$C$17+BG5870*'mass balance'!$D$17+BH5870*'mass balance'!$E$17</f>
        <v>2.8498088171485091E-3</v>
      </c>
      <c r="BB5870" s="2">
        <f>BE5870*'mass balance'!$B$18+BF5870*'mass balance'!$C$18+BG5870*'mass balance'!$D$18+BH5870*'mass balance'!$E$18</f>
        <v>2.8936520297200259E-3</v>
      </c>
      <c r="BC5870" s="2">
        <f>BE5870*'mass balance'!$B$19+BF5870*'mass balance'!$C$19+BG5870*'mass balance'!$D$19+BH5870*'mass balance'!$E$19</f>
        <v>-3.6170650371500314E-3</v>
      </c>
      <c r="BD5870" s="2">
        <f>BE5870*'mass balance'!$B$20+BF5870*'mass balance'!$C$20+BG5870*'mass balance'!$D$20+BH5870*'mass balance'!$E$20</f>
        <v>1.3152963771454656E-4</v>
      </c>
      <c r="BE5870" s="2">
        <f>N5870*'mass balance'!$H$11+R5870*'mass balance'!$I$11+S5870*'mass balance'!$J$11</f>
        <v>-6.5343038865355472E-3</v>
      </c>
      <c r="BF5870" s="2">
        <f>N5870*'mass balance'!$H$12+R5870*'mass balance'!$I$12+S5870*'mass balance'!$J$12</f>
        <v>2.4679517271948136E-4</v>
      </c>
      <c r="BG5870" s="2">
        <f>N5870*'mass balance'!$H$13+R5870*'mass balance'!$I$13+S5870*'mass balance'!$J$13</f>
        <v>2.0653622205049978E-3</v>
      </c>
      <c r="BH5870" s="2">
        <f>N5870*'mass balance'!$H$14+R5870*'mass balance'!$I$14+S5870*'mass balance'!$J$14</f>
        <v>7.1468948758982541E-4</v>
      </c>
      <c r="BI5870" s="36">
        <f t="shared" si="6249"/>
        <v>6.4767575960678318E-26</v>
      </c>
      <c r="BJ5870" s="36">
        <f t="shared" si="6250"/>
        <v>2.6821618532517433E-29</v>
      </c>
      <c r="BK5870" s="36">
        <f t="shared" si="6251"/>
        <v>1.5877378299018441E-25</v>
      </c>
      <c r="BL5870" s="36">
        <f t="shared" si="6252"/>
        <v>9.3340868520433959E-26</v>
      </c>
      <c r="BM5870" s="36">
        <f t="shared" si="6253"/>
        <v>2.6057121884248186E-22</v>
      </c>
      <c r="BN5870" s="36">
        <f t="shared" ca="1" si="6265"/>
        <v>0.26410920216380429</v>
      </c>
      <c r="BO5870" s="36">
        <f t="shared" ca="1" si="6254"/>
        <v>1</v>
      </c>
      <c r="BP5870" s="36">
        <f t="shared" si="6255"/>
        <v>-2.6057121884248186E-22</v>
      </c>
      <c r="BQ5870" s="36">
        <f t="shared" si="6256"/>
        <v>1</v>
      </c>
      <c r="BR5870" s="2">
        <f t="shared" si="6268"/>
        <v>-5</v>
      </c>
      <c r="BS5870">
        <v>0</v>
      </c>
      <c r="BT5870" s="37">
        <f t="shared" si="6257"/>
        <v>3.626107699742906</v>
      </c>
      <c r="BU5870" s="34">
        <f t="shared" si="6258"/>
        <v>-5</v>
      </c>
      <c r="BV5870" s="34">
        <f t="shared" si="6259"/>
        <v>-5</v>
      </c>
      <c r="BW5870" s="34">
        <f t="shared" si="6260"/>
        <v>-5</v>
      </c>
      <c r="BX5870" s="34">
        <f t="shared" si="6261"/>
        <v>-5</v>
      </c>
      <c r="BY5870" s="34">
        <f t="shared" si="6262"/>
        <v>62.915280398760061</v>
      </c>
      <c r="BZ5870" s="36">
        <f t="shared" si="6263"/>
        <v>3.6170650371500314E-3</v>
      </c>
      <c r="CA5870" s="34">
        <f t="shared" si="6264"/>
        <v>9.7311591522685932E-3</v>
      </c>
    </row>
    <row r="5871" spans="1:79" ht="13.2" x14ac:dyDescent="0.25">
      <c r="A5871" s="75">
        <f t="shared" si="6266"/>
        <v>15.991780821915759</v>
      </c>
      <c r="B5871" s="34">
        <f t="shared" si="6201"/>
        <v>5836.9999999992524</v>
      </c>
      <c r="C5871">
        <f t="shared" si="6267"/>
        <v>20</v>
      </c>
      <c r="D5871" s="35">
        <f t="shared" si="6202"/>
        <v>3000</v>
      </c>
      <c r="E5871" s="27">
        <v>0</v>
      </c>
      <c r="F5871" s="64">
        <f t="shared" si="6203"/>
        <v>0.96267801959344901</v>
      </c>
      <c r="G5871" s="34">
        <v>0</v>
      </c>
      <c r="H5871" s="34">
        <f t="shared" si="6204"/>
        <v>1</v>
      </c>
      <c r="I5871" s="34">
        <f t="shared" si="6205"/>
        <v>12793.990880396937</v>
      </c>
      <c r="J5871" s="34">
        <f t="shared" si="6206"/>
        <v>234193.25897000727</v>
      </c>
      <c r="K5871" s="34">
        <f t="shared" si="6207"/>
        <v>205359.3402303317</v>
      </c>
      <c r="L5871" s="36">
        <f t="shared" si="6208"/>
        <v>27410.728269929932</v>
      </c>
      <c r="M5871" s="34">
        <f t="shared" si="6209"/>
        <v>149.95224105927213</v>
      </c>
      <c r="N5871" s="34">
        <f t="shared" si="6210"/>
        <v>2744.867051401051</v>
      </c>
      <c r="O5871" s="34">
        <f t="shared" si="6211"/>
        <v>13.261852397919354</v>
      </c>
      <c r="P5871">
        <f t="shared" si="6212"/>
        <v>1038.6200926722461</v>
      </c>
      <c r="Q5871" s="36">
        <f t="shared" si="6213"/>
        <v>2206.7875781889074</v>
      </c>
      <c r="R5871" s="34">
        <f t="shared" si="6214"/>
        <v>1393.212101322993</v>
      </c>
      <c r="S5871" s="34">
        <f t="shared" si="6215"/>
        <v>153.55276069274737</v>
      </c>
      <c r="T5871" s="36">
        <f t="shared" si="6216"/>
        <v>4.4423715120362302E-6</v>
      </c>
      <c r="U5871" s="36">
        <f t="shared" si="6217"/>
        <v>27368.129088399353</v>
      </c>
      <c r="V5871" s="36">
        <f t="shared" si="6218"/>
        <v>1.9660793164331714E-2</v>
      </c>
      <c r="W5871" s="68">
        <f t="shared" si="6219"/>
        <v>78.316366485514095</v>
      </c>
      <c r="X5871">
        <f t="shared" si="6220"/>
        <v>8.8017188096812742</v>
      </c>
      <c r="Y5871">
        <f t="shared" si="6221"/>
        <v>5.4790819485161157E-3</v>
      </c>
      <c r="Z5871" s="34">
        <f t="shared" si="6222"/>
        <v>1.6980387444359678E-3</v>
      </c>
      <c r="AA5871" s="36">
        <f t="shared" si="6223"/>
        <v>2.5104322438105324E-4</v>
      </c>
      <c r="AB5871" s="34">
        <f t="shared" si="6224"/>
        <v>1.9253560391868981E-3</v>
      </c>
      <c r="AC5871" s="36">
        <f t="shared" si="6225"/>
        <v>319.85397095742223</v>
      </c>
      <c r="AD5871" s="34">
        <f t="shared" si="6226"/>
        <v>0</v>
      </c>
      <c r="AE5871">
        <f t="shared" si="6227"/>
        <v>166127.18086806458</v>
      </c>
      <c r="AF5871" s="36">
        <f t="shared" si="6228"/>
        <v>0</v>
      </c>
      <c r="AG5871" s="34">
        <f t="shared" si="6229"/>
        <v>694.76075386649177</v>
      </c>
      <c r="AH5871">
        <f t="shared" si="6230"/>
        <v>4.3689739140343136</v>
      </c>
      <c r="AI5871" s="29">
        <f t="shared" si="6231"/>
        <v>694.76075386649177</v>
      </c>
      <c r="AJ5871">
        <f t="shared" si="6232"/>
        <v>80472.19131746325</v>
      </c>
      <c r="AK5871" s="36">
        <f t="shared" si="6233"/>
        <v>-1.0465278389211138E-46</v>
      </c>
      <c r="AL5871" s="36">
        <f t="shared" si="6234"/>
        <v>-5.4244495436204605E-5</v>
      </c>
      <c r="AM5871" s="36">
        <f t="shared" si="6235"/>
        <v>-2.4240168270418329E-5</v>
      </c>
      <c r="AN5871" s="37">
        <f t="shared" si="6236"/>
        <v>1.666114721955448E-45</v>
      </c>
      <c r="AO5871" s="36">
        <f t="shared" si="6237"/>
        <v>9.5781869166704503E-2</v>
      </c>
      <c r="AP5871" s="36">
        <f t="shared" si="6238"/>
        <v>1.2565679603014452E-2</v>
      </c>
      <c r="AQ5871" s="74">
        <f t="shared" si="6239"/>
        <v>1.0388737529917539E-44</v>
      </c>
      <c r="AR5871" s="73">
        <f t="shared" si="6240"/>
        <v>9.813713477036031E-47</v>
      </c>
      <c r="AS5871" s="72">
        <f t="shared" si="6241"/>
        <v>8.7871881168755475E-4</v>
      </c>
      <c r="AT5871" s="37">
        <f t="shared" si="6242"/>
        <v>2.8432034582173029E-40</v>
      </c>
      <c r="AU5871" s="37">
        <f t="shared" si="6243"/>
        <v>1.8842518169048019</v>
      </c>
      <c r="AV5871" s="34">
        <f t="shared" si="6244"/>
        <v>11.053964315884581</v>
      </c>
      <c r="AW5871" s="34">
        <f t="shared" si="6245"/>
        <v>7.3650384139316101</v>
      </c>
      <c r="AX5871" s="37">
        <f t="shared" si="6246"/>
        <v>294.40575300153819</v>
      </c>
      <c r="AY5871" s="7">
        <f t="shared" si="6247"/>
        <v>391.14112221686844</v>
      </c>
      <c r="AZ5871" s="37">
        <f t="shared" si="6248"/>
        <v>372.72211948705228</v>
      </c>
      <c r="BA5871" s="2">
        <f>BE5871*'mass balance'!$B$17+BF5871*'mass balance'!$C$17+BG5871*'mass balance'!$D$17+BH5871*'mass balance'!$E$17</f>
        <v>2.8503369251271812E-3</v>
      </c>
      <c r="BB5871" s="2">
        <f>BE5871*'mass balance'!$B$18+BF5871*'mass balance'!$C$18+BG5871*'mass balance'!$D$18+BH5871*'mass balance'!$E$18</f>
        <v>2.8941882624368299E-3</v>
      </c>
      <c r="BC5871" s="2">
        <f>BE5871*'mass balance'!$B$19+BF5871*'mass balance'!$C$19+BG5871*'mass balance'!$D$19+BH5871*'mass balance'!$E$19</f>
        <v>-3.6177353280460373E-3</v>
      </c>
      <c r="BD5871" s="2">
        <f>BE5871*'mass balance'!$B$20+BF5871*'mass balance'!$C$20+BG5871*'mass balance'!$D$20+BH5871*'mass balance'!$E$20</f>
        <v>1.315540119289468E-4</v>
      </c>
      <c r="BE5871" s="2">
        <f>N5871*'mass balance'!$H$11+R5871*'mass balance'!$I$11+S5871*'mass balance'!$J$11</f>
        <v>-6.5353977414310729E-3</v>
      </c>
      <c r="BF5871" s="2">
        <f>N5871*'mass balance'!$H$12+R5871*'mass balance'!$I$12+S5871*'mass balance'!$J$12</f>
        <v>2.467881987154612E-4</v>
      </c>
      <c r="BG5871" s="2">
        <f>N5871*'mass balance'!$H$13+R5871*'mass balance'!$I$13+S5871*'mass balance'!$J$13</f>
        <v>2.065693429974673E-3</v>
      </c>
      <c r="BH5871" s="2">
        <f>N5871*'mass balance'!$H$14+R5871*'mass balance'!$I$14+S5871*'mass balance'!$J$14</f>
        <v>7.1480912796902357E-4</v>
      </c>
      <c r="BI5871" s="36">
        <f t="shared" si="6249"/>
        <v>6.4767575960678318E-26</v>
      </c>
      <c r="BJ5871" s="36">
        <f t="shared" si="6250"/>
        <v>2.6823623545195129E-29</v>
      </c>
      <c r="BK5871" s="36">
        <f t="shared" si="6251"/>
        <v>1.5880060460871694E-25</v>
      </c>
      <c r="BL5871" s="36">
        <f t="shared" si="6252"/>
        <v>9.3362533056999333E-26</v>
      </c>
      <c r="BM5871" s="36">
        <f t="shared" si="6253"/>
        <v>2.6066455971100231E-22</v>
      </c>
      <c r="BN5871" s="36">
        <f t="shared" ca="1" si="6265"/>
        <v>0.24499660391984712</v>
      </c>
      <c r="BO5871" s="36">
        <f t="shared" ca="1" si="6254"/>
        <v>1</v>
      </c>
      <c r="BP5871" s="36">
        <f t="shared" si="6255"/>
        <v>-2.6066455971100231E-22</v>
      </c>
      <c r="BQ5871" s="36">
        <f t="shared" si="6256"/>
        <v>1</v>
      </c>
      <c r="BR5871" s="2">
        <f t="shared" si="6268"/>
        <v>-5</v>
      </c>
      <c r="BS5871">
        <v>0</v>
      </c>
      <c r="BT5871" s="37">
        <f t="shared" si="6257"/>
        <v>3.6267796663661525</v>
      </c>
      <c r="BU5871" s="34">
        <f t="shared" si="6258"/>
        <v>-5</v>
      </c>
      <c r="BV5871" s="34">
        <f t="shared" si="6259"/>
        <v>-5</v>
      </c>
      <c r="BW5871" s="34">
        <f t="shared" si="6260"/>
        <v>-5</v>
      </c>
      <c r="BX5871" s="34">
        <f t="shared" si="6261"/>
        <v>-5</v>
      </c>
      <c r="BY5871" s="34">
        <f t="shared" si="6262"/>
        <v>62.925812536331648</v>
      </c>
      <c r="BZ5871" s="36">
        <f t="shared" si="6263"/>
        <v>3.6177353280460373E-3</v>
      </c>
      <c r="CA5871" s="34">
        <f t="shared" si="6264"/>
        <v>9.7305190026215783E-3</v>
      </c>
    </row>
    <row r="5872" spans="1:79" ht="13.2" x14ac:dyDescent="0.25">
      <c r="A5872" s="75">
        <f t="shared" si="6266"/>
        <v>15.994520547943155</v>
      </c>
      <c r="B5872" s="34">
        <f t="shared" si="6201"/>
        <v>5837.9999999992515</v>
      </c>
      <c r="C5872">
        <f t="shared" si="6267"/>
        <v>20</v>
      </c>
      <c r="D5872" s="35">
        <f t="shared" si="6202"/>
        <v>3000</v>
      </c>
      <c r="E5872" s="27">
        <v>0</v>
      </c>
      <c r="F5872" s="64">
        <f t="shared" si="6203"/>
        <v>0.96267801959344901</v>
      </c>
      <c r="G5872" s="34">
        <v>0</v>
      </c>
      <c r="H5872" s="34">
        <f t="shared" si="6204"/>
        <v>1</v>
      </c>
      <c r="I5872" s="34">
        <f t="shared" si="6205"/>
        <v>12793.990880396937</v>
      </c>
      <c r="J5872" s="34">
        <f t="shared" si="6206"/>
        <v>234232.4524174869</v>
      </c>
      <c r="K5872" s="34">
        <f t="shared" si="6207"/>
        <v>205393.70817307767</v>
      </c>
      <c r="L5872" s="36">
        <f t="shared" si="6208"/>
        <v>27417.60954753745</v>
      </c>
      <c r="M5872" s="34">
        <f t="shared" si="6209"/>
        <v>149.95224105927213</v>
      </c>
      <c r="N5872" s="34">
        <f t="shared" si="6210"/>
        <v>2745.3264190322575</v>
      </c>
      <c r="O5872" s="34">
        <f t="shared" si="6211"/>
        <v>13.261852397919354</v>
      </c>
      <c r="P5872">
        <f t="shared" si="6212"/>
        <v>1038.8808312092174</v>
      </c>
      <c r="Q5872" s="36">
        <f t="shared" si="6213"/>
        <v>2207.2621764590062</v>
      </c>
      <c r="R5872" s="34">
        <f t="shared" si="6214"/>
        <v>1393.4837501622965</v>
      </c>
      <c r="S5872" s="34">
        <f t="shared" si="6215"/>
        <v>153.54841437923153</v>
      </c>
      <c r="T5872" s="36">
        <f t="shared" si="6216"/>
        <v>4.4363112726121384E-6</v>
      </c>
      <c r="U5872" s="36">
        <f t="shared" si="6217"/>
        <v>27368.129092841726</v>
      </c>
      <c r="V5872" s="36">
        <f t="shared" si="6218"/>
        <v>1.96602366652452E-2</v>
      </c>
      <c r="W5872" s="68">
        <f t="shared" si="6219"/>
        <v>78.336027278678429</v>
      </c>
      <c r="X5872">
        <f t="shared" si="6220"/>
        <v>8.8024552853456619</v>
      </c>
      <c r="Y5872">
        <f t="shared" si="6221"/>
        <v>5.4790819485161157E-3</v>
      </c>
      <c r="Z5872" s="34">
        <f t="shared" si="6222"/>
        <v>1.6980387444359678E-3</v>
      </c>
      <c r="AA5872" s="36">
        <f t="shared" si="6223"/>
        <v>2.5097311349865122E-4</v>
      </c>
      <c r="AB5872" s="34">
        <f t="shared" si="6224"/>
        <v>1.9253560391868981E-3</v>
      </c>
      <c r="AC5872" s="36">
        <f t="shared" si="6225"/>
        <v>319.85397095742223</v>
      </c>
      <c r="AD5872" s="34">
        <f t="shared" si="6226"/>
        <v>0</v>
      </c>
      <c r="AE5872">
        <f t="shared" si="6227"/>
        <v>166127.18086806458</v>
      </c>
      <c r="AF5872" s="36">
        <f t="shared" si="6228"/>
        <v>0</v>
      </c>
      <c r="AG5872" s="34">
        <f t="shared" si="6229"/>
        <v>694.9789599131351</v>
      </c>
      <c r="AH5872">
        <f t="shared" si="6230"/>
        <v>4.3687312649759633</v>
      </c>
      <c r="AI5872" s="29">
        <f t="shared" si="6231"/>
        <v>694.9789599131351</v>
      </c>
      <c r="AJ5872">
        <f t="shared" si="6232"/>
        <v>81167.170277376383</v>
      </c>
      <c r="AK5872" s="36">
        <f t="shared" si="6233"/>
        <v>-9.813713477036031E-47</v>
      </c>
      <c r="AL5872" s="36">
        <f t="shared" si="6234"/>
        <v>-5.4213774953187007E-5</v>
      </c>
      <c r="AM5872" s="36">
        <f t="shared" si="6235"/>
        <v>-2.4193407110151499E-5</v>
      </c>
      <c r="AN5872" s="37">
        <f t="shared" si="6236"/>
        <v>1.5614619380633368E-45</v>
      </c>
      <c r="AO5872" s="36">
        <f t="shared" si="6237"/>
        <v>9.5727624671268302E-2</v>
      </c>
      <c r="AP5872" s="36">
        <f t="shared" si="6238"/>
        <v>1.2541439434744034E-2</v>
      </c>
      <c r="AQ5872" s="74">
        <f t="shared" si="6239"/>
        <v>9.7527558063780927E-45</v>
      </c>
      <c r="AR5872" s="73">
        <f t="shared" si="6240"/>
        <v>9.2023513187729827E-47</v>
      </c>
      <c r="AS5872" s="72">
        <f t="shared" si="6241"/>
        <v>8.7722671294023207E-4</v>
      </c>
      <c r="AT5872" s="37">
        <f t="shared" si="6242"/>
        <v>2.6691471370788575E-40</v>
      </c>
      <c r="AU5872" s="37">
        <f t="shared" si="6243"/>
        <v>1.8806169493489988</v>
      </c>
      <c r="AV5872" s="34">
        <f t="shared" si="6244"/>
        <v>11.149424036244417</v>
      </c>
      <c r="AW5872" s="34">
        <f t="shared" si="6245"/>
        <v>7.3668873569227351</v>
      </c>
      <c r="AX5872" s="37">
        <f t="shared" si="6246"/>
        <v>294.47966161884767</v>
      </c>
      <c r="AY5872" s="7">
        <f t="shared" si="6247"/>
        <v>391.33200029069326</v>
      </c>
      <c r="AZ5872" s="37">
        <f t="shared" si="6248"/>
        <v>372.81568889752612</v>
      </c>
      <c r="BA5872" s="2">
        <f>BE5872*'mass balance'!$B$17+BF5872*'mass balance'!$C$17+BG5872*'mass balance'!$D$17+BH5872*'mass balance'!$E$17</f>
        <v>2.850865004691094E-3</v>
      </c>
      <c r="BB5872" s="2">
        <f>BE5872*'mass balance'!$B$18+BF5872*'mass balance'!$C$18+BG5872*'mass balance'!$D$18+BH5872*'mass balance'!$E$18</f>
        <v>2.8947244663017273E-3</v>
      </c>
      <c r="BC5872" s="2">
        <f>BE5872*'mass balance'!$B$19+BF5872*'mass balance'!$C$19+BG5872*'mass balance'!$D$19+BH5872*'mass balance'!$E$19</f>
        <v>-3.6184055828771583E-3</v>
      </c>
      <c r="BD5872" s="2">
        <f>BE5872*'mass balance'!$B$20+BF5872*'mass balance'!$C$20+BG5872*'mass balance'!$D$20+BH5872*'mass balance'!$E$20</f>
        <v>1.3157838483189663E-4</v>
      </c>
      <c r="BE5872" s="2">
        <f>N5872*'mass balance'!$H$11+R5872*'mass balance'!$I$11+S5872*'mass balance'!$J$11</f>
        <v>-6.5364914738863271E-3</v>
      </c>
      <c r="BF5872" s="2">
        <f>N5872*'mass balance'!$H$12+R5872*'mass balance'!$I$12+S5872*'mass balance'!$J$12</f>
        <v>2.4678121337127861E-4</v>
      </c>
      <c r="BG5872" s="2">
        <f>N5872*'mass balance'!$H$13+R5872*'mass balance'!$I$13+S5872*'mass balance'!$J$13</f>
        <v>2.066024576708154E-3</v>
      </c>
      <c r="BH5872" s="2">
        <f>N5872*'mass balance'!$H$14+R5872*'mass balance'!$I$14+S5872*'mass balance'!$J$14</f>
        <v>7.1492875495631695E-4</v>
      </c>
      <c r="BI5872" s="36">
        <f t="shared" si="6249"/>
        <v>6.4767575960678318E-26</v>
      </c>
      <c r="BJ5872" s="36">
        <f t="shared" si="6250"/>
        <v>2.6825628645496338E-29</v>
      </c>
      <c r="BK5872" s="36">
        <f t="shared" si="6251"/>
        <v>1.5882742823226212E-25</v>
      </c>
      <c r="BL5872" s="36">
        <f t="shared" si="6252"/>
        <v>9.3384200617231361E-26</v>
      </c>
      <c r="BM5872" s="36">
        <f t="shared" si="6253"/>
        <v>2.607579222440593E-22</v>
      </c>
      <c r="BN5872" s="36">
        <f t="shared" ca="1" si="6265"/>
        <v>0.46193914539839731</v>
      </c>
      <c r="BO5872" s="36">
        <f t="shared" ca="1" si="6254"/>
        <v>1</v>
      </c>
      <c r="BP5872" s="36">
        <f t="shared" si="6255"/>
        <v>-2.607579222440593E-22</v>
      </c>
      <c r="BQ5872" s="36">
        <f t="shared" si="6256"/>
        <v>1</v>
      </c>
      <c r="BR5872" s="2">
        <f t="shared" si="6268"/>
        <v>-5</v>
      </c>
      <c r="BS5872">
        <v>0</v>
      </c>
      <c r="BT5872" s="37">
        <f t="shared" si="6257"/>
        <v>3.627451596834351</v>
      </c>
      <c r="BU5872" s="34">
        <f t="shared" si="6258"/>
        <v>-5</v>
      </c>
      <c r="BV5872" s="34">
        <f t="shared" si="6259"/>
        <v>-5</v>
      </c>
      <c r="BW5872" s="34">
        <f t="shared" si="6260"/>
        <v>-5</v>
      </c>
      <c r="BX5872" s="34">
        <f t="shared" si="6261"/>
        <v>-5</v>
      </c>
      <c r="BY5872" s="34">
        <f t="shared" si="6262"/>
        <v>62.936343494992045</v>
      </c>
      <c r="BZ5872" s="36">
        <f t="shared" si="6263"/>
        <v>3.6184055828771583E-3</v>
      </c>
      <c r="CA5872" s="34">
        <f t="shared" si="6264"/>
        <v>9.7298791463451793E-3</v>
      </c>
    </row>
    <row r="5873" spans="1:79" ht="13.2" x14ac:dyDescent="0.25">
      <c r="A5873" s="75">
        <f t="shared" si="6266"/>
        <v>15.997260273970552</v>
      </c>
      <c r="B5873" s="34">
        <f t="shared" si="6201"/>
        <v>5838.9999999992515</v>
      </c>
      <c r="C5873">
        <f t="shared" si="6267"/>
        <v>20</v>
      </c>
      <c r="D5873" s="35">
        <f t="shared" si="6202"/>
        <v>3000</v>
      </c>
      <c r="E5873" s="27">
        <v>0</v>
      </c>
      <c r="F5873" s="64">
        <f t="shared" si="6203"/>
        <v>0.96267801959344901</v>
      </c>
      <c r="G5873" s="34">
        <v>0</v>
      </c>
      <c r="H5873" s="34">
        <f t="shared" si="6204"/>
        <v>1</v>
      </c>
      <c r="I5873" s="34">
        <f t="shared" si="6205"/>
        <v>12793.990880396937</v>
      </c>
      <c r="J5873" s="34">
        <f t="shared" si="6206"/>
        <v>234271.6414769449</v>
      </c>
      <c r="K5873" s="34">
        <f t="shared" si="6207"/>
        <v>205428.07226805601</v>
      </c>
      <c r="L5873" s="36">
        <f t="shared" si="6208"/>
        <v>27424.490630370285</v>
      </c>
      <c r="M5873" s="34">
        <f t="shared" si="6209"/>
        <v>149.95224105927213</v>
      </c>
      <c r="N5873" s="34">
        <f t="shared" si="6210"/>
        <v>2745.7857352335636</v>
      </c>
      <c r="O5873" s="34">
        <f t="shared" si="6211"/>
        <v>13.261852397919354</v>
      </c>
      <c r="P5873">
        <f t="shared" si="6212"/>
        <v>1039.14156236598</v>
      </c>
      <c r="Q5873" s="36">
        <f t="shared" si="6213"/>
        <v>2207.7367480128942</v>
      </c>
      <c r="R5873" s="34">
        <f t="shared" si="6214"/>
        <v>1393.7553910072256</v>
      </c>
      <c r="S5873" s="34">
        <f t="shared" si="6215"/>
        <v>153.54406101302573</v>
      </c>
      <c r="T5873" s="36">
        <f t="shared" si="6216"/>
        <v>4.4302598774433758E-6</v>
      </c>
      <c r="U5873" s="36">
        <f t="shared" si="6217"/>
        <v>27368.129097278037</v>
      </c>
      <c r="V5873" s="36">
        <f t="shared" si="6218"/>
        <v>1.9659679263136897E-2</v>
      </c>
      <c r="W5873" s="68">
        <f t="shared" si="6219"/>
        <v>78.355687515343675</v>
      </c>
      <c r="X5873">
        <f t="shared" si="6220"/>
        <v>8.8031916169524198</v>
      </c>
      <c r="Y5873">
        <f t="shared" si="6221"/>
        <v>5.4790819485161157E-3</v>
      </c>
      <c r="Z5873" s="34">
        <f t="shared" si="6222"/>
        <v>1.6980387444359678E-3</v>
      </c>
      <c r="AA5873" s="36">
        <f t="shared" si="6223"/>
        <v>2.5090302805762661E-4</v>
      </c>
      <c r="AB5873" s="34">
        <f t="shared" si="6224"/>
        <v>1.9253560391868981E-3</v>
      </c>
      <c r="AC5873" s="36">
        <f t="shared" si="6225"/>
        <v>319.85397095742223</v>
      </c>
      <c r="AD5873" s="34">
        <f t="shared" si="6226"/>
        <v>0</v>
      </c>
      <c r="AE5873">
        <f t="shared" si="6227"/>
        <v>166127.18086806458</v>
      </c>
      <c r="AF5873" s="36">
        <f t="shared" si="6228"/>
        <v>0</v>
      </c>
      <c r="AG5873" s="34">
        <f t="shared" si="6229"/>
        <v>695.1971536764662</v>
      </c>
      <c r="AH5873">
        <f t="shared" si="6230"/>
        <v>4.3684884650582489</v>
      </c>
      <c r="AI5873" s="29">
        <f t="shared" si="6231"/>
        <v>695.1971536764662</v>
      </c>
      <c r="AJ5873">
        <f t="shared" si="6232"/>
        <v>81862.367431052844</v>
      </c>
      <c r="AK5873" s="36">
        <f t="shared" si="6233"/>
        <v>-9.2023513187729827E-47</v>
      </c>
      <c r="AL5873" s="36">
        <f t="shared" si="6234"/>
        <v>-5.4183071868212661E-5</v>
      </c>
      <c r="AM5873" s="36">
        <f t="shared" si="6235"/>
        <v>-2.4146736155781142E-5</v>
      </c>
      <c r="AN5873" s="37">
        <f t="shared" si="6236"/>
        <v>1.4633248032929763E-45</v>
      </c>
      <c r="AO5873" s="36">
        <f t="shared" si="6237"/>
        <v>9.567341089631512E-2</v>
      </c>
      <c r="AP5873" s="36">
        <f t="shared" si="6238"/>
        <v>1.2517246027633882E-2</v>
      </c>
      <c r="AQ5873" s="74">
        <f t="shared" si="6239"/>
        <v>9.155345909857589E-45</v>
      </c>
      <c r="AR5873" s="73">
        <f t="shared" si="6240"/>
        <v>8.6287339676972391E-47</v>
      </c>
      <c r="AS5873" s="72">
        <f t="shared" si="6241"/>
        <v>8.7573714783466402E-4</v>
      </c>
      <c r="AT5873" s="37">
        <f t="shared" si="6242"/>
        <v>2.5056472046887261E-40</v>
      </c>
      <c r="AU5873" s="37">
        <f t="shared" si="6243"/>
        <v>1.8769890937339724</v>
      </c>
      <c r="AV5873" s="34">
        <f t="shared" si="6244"/>
        <v>11.244913726876309</v>
      </c>
      <c r="AW5873" s="34">
        <f t="shared" si="6245"/>
        <v>7.3687362475794949</v>
      </c>
      <c r="AX5873" s="37">
        <f t="shared" si="6246"/>
        <v>294.55356814413267</v>
      </c>
      <c r="AY5873" s="7">
        <f t="shared" si="6247"/>
        <v>391.52290563393211</v>
      </c>
      <c r="AZ5873" s="37">
        <f t="shared" si="6248"/>
        <v>372.90925565947634</v>
      </c>
      <c r="BA5873" s="2">
        <f>BE5873*'mass balance'!$B$17+BF5873*'mass balance'!$C$17+BG5873*'mass balance'!$D$17+BH5873*'mass balance'!$E$17</f>
        <v>2.8513930558216397E-3</v>
      </c>
      <c r="BB5873" s="2">
        <f>BE5873*'mass balance'!$B$18+BF5873*'mass balance'!$C$18+BG5873*'mass balance'!$D$18+BH5873*'mass balance'!$E$18</f>
        <v>2.8952606412958196E-3</v>
      </c>
      <c r="BC5873" s="2">
        <f>BE5873*'mass balance'!$B$19+BF5873*'mass balance'!$C$19+BG5873*'mass balance'!$D$19+BH5873*'mass balance'!$E$19</f>
        <v>-3.6190758016197747E-3</v>
      </c>
      <c r="BD5873" s="2">
        <f>BE5873*'mass balance'!$B$20+BF5873*'mass balance'!$C$20+BG5873*'mass balance'!$D$20+BH5873*'mass balance'!$E$20</f>
        <v>1.3160275642253721E-4</v>
      </c>
      <c r="BE5873" s="2">
        <f>N5873*'mass balance'!$H$11+R5873*'mass balance'!$I$11+S5873*'mass balance'!$J$11</f>
        <v>-6.5375850838894365E-3</v>
      </c>
      <c r="BF5873" s="2">
        <f>N5873*'mass balance'!$H$12+R5873*'mass balance'!$I$12+S5873*'mass balance'!$J$12</f>
        <v>2.4677421669209532E-4</v>
      </c>
      <c r="BG5873" s="2">
        <f>N5873*'mass balance'!$H$13+R5873*'mass balance'!$I$13+S5873*'mass balance'!$J$13</f>
        <v>2.0663556607126076E-3</v>
      </c>
      <c r="BH5873" s="2">
        <f>N5873*'mass balance'!$H$14+R5873*'mass balance'!$I$14+S5873*'mass balance'!$J$14</f>
        <v>7.1504836855040713E-4</v>
      </c>
      <c r="BI5873" s="36">
        <f t="shared" si="6249"/>
        <v>6.4767575960678318E-26</v>
      </c>
      <c r="BJ5873" s="36">
        <f t="shared" si="6250"/>
        <v>2.6827633833332065E-29</v>
      </c>
      <c r="BK5873" s="36">
        <f t="shared" si="6251"/>
        <v>1.5885425386090762E-25</v>
      </c>
      <c r="BL5873" s="36">
        <f t="shared" si="6252"/>
        <v>9.3405871201150382E-26</v>
      </c>
      <c r="BM5873" s="36">
        <f t="shared" si="6253"/>
        <v>2.6085130644467654E-22</v>
      </c>
      <c r="BN5873" s="36">
        <f t="shared" ca="1" si="6265"/>
        <v>0.80167446356768934</v>
      </c>
      <c r="BO5873" s="36">
        <f t="shared" ca="1" si="6254"/>
        <v>1</v>
      </c>
      <c r="BP5873" s="36">
        <f t="shared" si="6255"/>
        <v>-2.6085130644467654E-22</v>
      </c>
      <c r="BQ5873" s="36">
        <f t="shared" si="6256"/>
        <v>1</v>
      </c>
      <c r="BR5873" s="2">
        <f t="shared" si="6268"/>
        <v>-5</v>
      </c>
      <c r="BS5873">
        <v>0</v>
      </c>
      <c r="BT5873" s="37">
        <f t="shared" si="6257"/>
        <v>3.6281234911238234</v>
      </c>
      <c r="BU5873" s="34">
        <f t="shared" si="6258"/>
        <v>-5</v>
      </c>
      <c r="BV5873" s="34">
        <f t="shared" si="6259"/>
        <v>-5</v>
      </c>
      <c r="BW5873" s="34">
        <f t="shared" si="6260"/>
        <v>-5</v>
      </c>
      <c r="BX5873" s="34">
        <f t="shared" si="6261"/>
        <v>-5</v>
      </c>
      <c r="BY5873" s="34">
        <f t="shared" si="6262"/>
        <v>62.946873274626924</v>
      </c>
      <c r="BZ5873" s="36">
        <f t="shared" si="6263"/>
        <v>3.6190758016197747E-3</v>
      </c>
      <c r="CA5873" s="34">
        <f t="shared" si="6264"/>
        <v>9.7292395832536249E-3</v>
      </c>
    </row>
    <row r="5874" spans="1:79" ht="13.2" x14ac:dyDescent="0.25">
      <c r="A5874" s="75">
        <f t="shared" si="6266"/>
        <v>15.999999999997948</v>
      </c>
      <c r="B5874" s="34">
        <f t="shared" si="6201"/>
        <v>5839.9999999992515</v>
      </c>
      <c r="C5874">
        <f t="shared" si="6267"/>
        <v>20</v>
      </c>
      <c r="D5874" s="35">
        <f t="shared" si="6202"/>
        <v>3000</v>
      </c>
      <c r="E5874" s="27">
        <v>0</v>
      </c>
      <c r="F5874" s="64">
        <f t="shared" si="6203"/>
        <v>0.96267801959344901</v>
      </c>
      <c r="G5874" s="34">
        <v>0</v>
      </c>
      <c r="H5874" s="34">
        <f t="shared" si="6204"/>
        <v>1</v>
      </c>
      <c r="I5874" s="34">
        <f t="shared" si="6205"/>
        <v>12793.990880396937</v>
      </c>
      <c r="J5874" s="34">
        <f t="shared" si="6206"/>
        <v>234310.82614795672</v>
      </c>
      <c r="K5874" s="34">
        <f t="shared" si="6207"/>
        <v>205462.43251489455</v>
      </c>
      <c r="L5874" s="36">
        <f t="shared" si="6208"/>
        <v>27431.371518112384</v>
      </c>
      <c r="M5874" s="34">
        <f t="shared" si="6209"/>
        <v>149.95224105927213</v>
      </c>
      <c r="N5874" s="34">
        <f t="shared" si="6210"/>
        <v>2746.2449999999935</v>
      </c>
      <c r="O5874" s="34">
        <f t="shared" si="6211"/>
        <v>13.261852397919354</v>
      </c>
      <c r="P5874">
        <f t="shared" si="6212"/>
        <v>1039.4022861305584</v>
      </c>
      <c r="Q5874" s="36">
        <f t="shared" si="6213"/>
        <v>2208.2112928343449</v>
      </c>
      <c r="R5874" s="34">
        <f t="shared" si="6214"/>
        <v>1394.0270238454318</v>
      </c>
      <c r="S5874" s="34">
        <f t="shared" si="6215"/>
        <v>153.53970059733967</v>
      </c>
      <c r="T5874" s="36">
        <f t="shared" si="6216"/>
        <v>4.424217317358261E-6</v>
      </c>
      <c r="U5874" s="36">
        <f t="shared" si="6217"/>
        <v>27368.129101708299</v>
      </c>
      <c r="V5874" s="36">
        <f t="shared" si="6218"/>
        <v>1.9659120958417903E-2</v>
      </c>
      <c r="W5874" s="68">
        <f t="shared" si="6219"/>
        <v>78.375347194606817</v>
      </c>
      <c r="X5874">
        <f t="shared" si="6220"/>
        <v>8.8039278045297085</v>
      </c>
      <c r="Y5874">
        <f t="shared" si="6221"/>
        <v>5.4790819485161157E-3</v>
      </c>
      <c r="Z5874" s="34">
        <f t="shared" si="6222"/>
        <v>1.6980387444359678E-3</v>
      </c>
      <c r="AA5874" s="36">
        <f t="shared" si="6223"/>
        <v>2.5083296804547607E-4</v>
      </c>
      <c r="AB5874" s="34">
        <f t="shared" si="6224"/>
        <v>1.9253560391868981E-3</v>
      </c>
      <c r="AC5874" s="36">
        <f t="shared" si="6225"/>
        <v>319.85397095742223</v>
      </c>
      <c r="AD5874" s="34">
        <f t="shared" si="6226"/>
        <v>0</v>
      </c>
      <c r="AE5874">
        <f t="shared" si="6227"/>
        <v>166127.18086806458</v>
      </c>
      <c r="AF5874" s="36">
        <f t="shared" si="6228"/>
        <v>0</v>
      </c>
      <c r="AG5874" s="34">
        <f t="shared" si="6229"/>
        <v>695.4153351490246</v>
      </c>
      <c r="AH5874">
        <f t="shared" si="6230"/>
        <v>4.3682455143637071</v>
      </c>
      <c r="AI5874" s="29">
        <f t="shared" si="6231"/>
        <v>695.4153351490246</v>
      </c>
      <c r="AJ5874">
        <f t="shared" si="6232"/>
        <v>82557.782766201868</v>
      </c>
      <c r="AK5874" s="36">
        <f t="shared" si="6233"/>
        <v>-8.6287339676972391E-47</v>
      </c>
      <c r="AL5874" s="36">
        <f t="shared" si="6234"/>
        <v>-5.4152386171428445E-5</v>
      </c>
      <c r="AM5874" s="36">
        <f t="shared" si="6235"/>
        <v>-2.4100155233293105E-5</v>
      </c>
      <c r="AN5874" s="37">
        <f t="shared" si="6236"/>
        <v>1.3713012901052465E-45</v>
      </c>
      <c r="AO5874" s="36">
        <f t="shared" si="6237"/>
        <v>9.5619227824446901E-2</v>
      </c>
      <c r="AP5874" s="36">
        <f t="shared" si="6238"/>
        <v>1.2493099291478101E-2</v>
      </c>
      <c r="AQ5874" s="74">
        <f t="shared" si="6239"/>
        <v>8.5941906565094218E-45</v>
      </c>
      <c r="AR5874" s="73">
        <f t="shared" si="6240"/>
        <v>8.0905523555777617E-47</v>
      </c>
      <c r="AS5874" s="72">
        <f t="shared" si="6241"/>
        <v>8.7425011206862784E-4</v>
      </c>
      <c r="AT5874" s="37">
        <f t="shared" si="6242"/>
        <v>2.3520694911001743E-40</v>
      </c>
      <c r="AU5874" s="37">
        <f t="shared" si="6243"/>
        <v>1.8733682365331459</v>
      </c>
      <c r="AV5874" s="34">
        <f t="shared" si="6244"/>
        <v>11.340433386092057</v>
      </c>
      <c r="AW5874" s="34">
        <f t="shared" si="6245"/>
        <v>7.3705850858169715</v>
      </c>
      <c r="AX5874" s="37">
        <f t="shared" si="6246"/>
        <v>294.62747257399849</v>
      </c>
      <c r="AY5874" s="7">
        <f t="shared" si="6247"/>
        <v>391.71383824051435</v>
      </c>
      <c r="AZ5874" s="37">
        <f t="shared" si="6248"/>
        <v>373.00281976860532</v>
      </c>
      <c r="BA5874" s="2">
        <f>BE5874*'mass balance'!$B$17+BF5874*'mass balance'!$C$17+BG5874*'mass balance'!$D$17+BH5874*'mass balance'!$E$17</f>
        <v>2.8519210785002257E-3</v>
      </c>
      <c r="BB5874" s="2">
        <f>BE5874*'mass balance'!$B$18+BF5874*'mass balance'!$C$18+BG5874*'mass balance'!$D$18+BH5874*'mass balance'!$E$18</f>
        <v>2.8957967874002292E-3</v>
      </c>
      <c r="BC5874" s="2">
        <f>BE5874*'mass balance'!$B$19+BF5874*'mass balance'!$C$19+BG5874*'mass balance'!$D$19+BH5874*'mass balance'!$E$19</f>
        <v>-3.6197459842502869E-3</v>
      </c>
      <c r="BD5874" s="2">
        <f>BE5874*'mass balance'!$B$20+BF5874*'mass balance'!$C$20+BG5874*'mass balance'!$D$20+BH5874*'mass balance'!$E$20</f>
        <v>1.3162712670001037E-4</v>
      </c>
      <c r="BE5874" s="2">
        <f>N5874*'mass balance'!$H$11+R5874*'mass balance'!$I$11+S5874*'mass balance'!$J$11</f>
        <v>-6.5386785714285555E-3</v>
      </c>
      <c r="BF5874" s="2">
        <f>N5874*'mass balance'!$H$12+R5874*'mass balance'!$I$12+S5874*'mass balance'!$J$12</f>
        <v>2.4676720868306991E-4</v>
      </c>
      <c r="BG5874" s="2">
        <f>N5874*'mass balance'!$H$13+R5874*'mass balance'!$I$13+S5874*'mass balance'!$J$13</f>
        <v>2.0666866819952102E-3</v>
      </c>
      <c r="BH5874" s="2">
        <f>N5874*'mass balance'!$H$14+R5874*'mass balance'!$I$14+S5874*'mass balance'!$J$14</f>
        <v>7.1516796874999825E-4</v>
      </c>
      <c r="BI5874" s="36">
        <f t="shared" si="6249"/>
        <v>6.4767575960678318E-26</v>
      </c>
      <c r="BJ5874" s="36">
        <f t="shared" si="6250"/>
        <v>2.68296391086132E-29</v>
      </c>
      <c r="BK5874" s="36">
        <f t="shared" si="6251"/>
        <v>1.5888108149474096E-25</v>
      </c>
      <c r="BL5874" s="36">
        <f t="shared" si="6252"/>
        <v>9.3427544808776464E-26</v>
      </c>
      <c r="BM5874" s="36">
        <f t="shared" si="6253"/>
        <v>2.609447123158777E-22</v>
      </c>
      <c r="BN5874" s="36">
        <f t="shared" ca="1" si="6265"/>
        <v>0.92625219171677031</v>
      </c>
      <c r="BO5874" s="36">
        <f t="shared" ca="1" si="6254"/>
        <v>1</v>
      </c>
      <c r="BP5874" s="36">
        <f t="shared" si="6255"/>
        <v>-2.609447123158777E-22</v>
      </c>
      <c r="BQ5874" s="36">
        <f t="shared" si="6256"/>
        <v>1</v>
      </c>
      <c r="BR5874" s="2">
        <f t="shared" si="6268"/>
        <v>-5</v>
      </c>
      <c r="BS5874">
        <v>0</v>
      </c>
      <c r="BT5874" s="37">
        <f t="shared" si="6257"/>
        <v>3.6287953492109128</v>
      </c>
      <c r="BU5874" s="34">
        <f t="shared" si="6258"/>
        <v>-5</v>
      </c>
      <c r="BV5874" s="34">
        <f t="shared" si="6259"/>
        <v>-5</v>
      </c>
      <c r="BW5874" s="34">
        <f t="shared" si="6260"/>
        <v>-5</v>
      </c>
      <c r="BX5874" s="34">
        <f t="shared" si="6261"/>
        <v>-5</v>
      </c>
      <c r="BY5874" s="34">
        <f t="shared" si="6262"/>
        <v>62.957401875122223</v>
      </c>
      <c r="BZ5874" s="36">
        <f t="shared" si="6263"/>
        <v>3.6197459842502869E-3</v>
      </c>
      <c r="CA5874" s="34">
        <f t="shared" si="6264"/>
        <v>9.7286003131613306E-3</v>
      </c>
    </row>
    <row r="5875" spans="1:79" ht="13.2" x14ac:dyDescent="0.25">
      <c r="A5875" s="75">
        <f t="shared" si="6266"/>
        <v>16.002739726025347</v>
      </c>
      <c r="B5875" s="34">
        <f t="shared" si="6201"/>
        <v>5840.9999999992515</v>
      </c>
      <c r="C5875">
        <f t="shared" si="6267"/>
        <v>20</v>
      </c>
      <c r="D5875" s="35">
        <f t="shared" si="6202"/>
        <v>3000</v>
      </c>
      <c r="E5875" s="27">
        <v>0</v>
      </c>
      <c r="F5875" s="64">
        <f t="shared" si="6203"/>
        <v>0.96267801959344901</v>
      </c>
      <c r="G5875" s="34">
        <v>0</v>
      </c>
      <c r="H5875" s="34">
        <f t="shared" si="6204"/>
        <v>1</v>
      </c>
      <c r="I5875" s="34">
        <f t="shared" si="6205"/>
        <v>12793.990880396937</v>
      </c>
      <c r="J5875" s="34">
        <f t="shared" si="6206"/>
        <v>234350.00643009835</v>
      </c>
      <c r="K5875" s="34">
        <f t="shared" si="6207"/>
        <v>205496.78891322142</v>
      </c>
      <c r="L5875" s="36">
        <f t="shared" si="6208"/>
        <v>27438.252210447834</v>
      </c>
      <c r="M5875" s="34">
        <f t="shared" si="6209"/>
        <v>149.95224105927213</v>
      </c>
      <c r="N5875" s="34">
        <f t="shared" si="6210"/>
        <v>2746.7042133265777</v>
      </c>
      <c r="O5875" s="34">
        <f t="shared" si="6211"/>
        <v>13.261852397919354</v>
      </c>
      <c r="P5875">
        <f t="shared" si="6212"/>
        <v>1039.6630024909819</v>
      </c>
      <c r="Q5875" s="36">
        <f t="shared" si="6213"/>
        <v>2208.6858109071418</v>
      </c>
      <c r="R5875" s="34">
        <f t="shared" si="6214"/>
        <v>1394.2986486645718</v>
      </c>
      <c r="S5875" s="34">
        <f t="shared" si="6215"/>
        <v>153.53533313538333</v>
      </c>
      <c r="T5875" s="36">
        <f t="shared" si="6216"/>
        <v>4.4181835765483192E-6</v>
      </c>
      <c r="U5875" s="36">
        <f t="shared" si="6217"/>
        <v>27368.129106132517</v>
      </c>
      <c r="V5875" s="36">
        <f t="shared" si="6218"/>
        <v>1.9658561751499125E-2</v>
      </c>
      <c r="W5875" s="68">
        <f t="shared" si="6219"/>
        <v>78.39500631556524</v>
      </c>
      <c r="X5875">
        <f t="shared" si="6220"/>
        <v>8.8046638481056974</v>
      </c>
      <c r="Y5875">
        <f t="shared" si="6221"/>
        <v>5.4790819485161157E-3</v>
      </c>
      <c r="Z5875" s="34">
        <f t="shared" si="6222"/>
        <v>1.6980387444359678E-3</v>
      </c>
      <c r="AA5875" s="36">
        <f t="shared" si="6223"/>
        <v>2.5076293344970292E-4</v>
      </c>
      <c r="AB5875" s="34">
        <f t="shared" si="6224"/>
        <v>1.9253560391868981E-3</v>
      </c>
      <c r="AC5875" s="36">
        <f t="shared" si="6225"/>
        <v>319.85397095742223</v>
      </c>
      <c r="AD5875" s="34">
        <f t="shared" si="6226"/>
        <v>0</v>
      </c>
      <c r="AE5875">
        <f t="shared" si="6227"/>
        <v>166127.18086806458</v>
      </c>
      <c r="AF5875" s="36">
        <f t="shared" si="6228"/>
        <v>0</v>
      </c>
      <c r="AG5875" s="34">
        <f t="shared" si="6229"/>
        <v>695.63350432335437</v>
      </c>
      <c r="AH5875">
        <f t="shared" si="6230"/>
        <v>4.3680024129753292</v>
      </c>
      <c r="AI5875" s="29">
        <f t="shared" si="6231"/>
        <v>695.63350432335437</v>
      </c>
      <c r="AJ5875">
        <f t="shared" si="6232"/>
        <v>83253.416270525224</v>
      </c>
      <c r="AK5875" s="36">
        <f t="shared" si="6233"/>
        <v>-8.0905523555777617E-47</v>
      </c>
      <c r="AL5875" s="36">
        <f t="shared" si="6234"/>
        <v>-5.4121717852986851E-5</v>
      </c>
      <c r="AM5875" s="36">
        <f t="shared" si="6235"/>
        <v>-2.4053664169008919E-5</v>
      </c>
      <c r="AN5875" s="37">
        <f t="shared" si="6236"/>
        <v>1.285013950428274E-45</v>
      </c>
      <c r="AO5875" s="36">
        <f t="shared" si="6237"/>
        <v>9.5565075438275471E-2</v>
      </c>
      <c r="AP5875" s="36">
        <f t="shared" si="6238"/>
        <v>1.2468999136244809E-2</v>
      </c>
      <c r="AQ5875" s="74">
        <f t="shared" si="6239"/>
        <v>8.0671107208108011E-45</v>
      </c>
      <c r="AR5875" s="73">
        <f t="shared" si="6240"/>
        <v>7.585637360540805E-47</v>
      </c>
      <c r="AS5875" s="72">
        <f t="shared" si="6241"/>
        <v>8.7276560134720701E-4</v>
      </c>
      <c r="AT5875" s="37">
        <f t="shared" si="6242"/>
        <v>2.2078175556152694E-40</v>
      </c>
      <c r="AU5875" s="37">
        <f t="shared" si="6243"/>
        <v>1.8697543642460375</v>
      </c>
      <c r="AV5875" s="34">
        <f t="shared" si="6244"/>
        <v>11.43598301220243</v>
      </c>
      <c r="AW5875" s="34">
        <f t="shared" si="6245"/>
        <v>7.37243387155028</v>
      </c>
      <c r="AX5875" s="37">
        <f t="shared" si="6246"/>
        <v>294.70137490505221</v>
      </c>
      <c r="AY5875" s="7">
        <f t="shared" si="6247"/>
        <v>391.90479810437017</v>
      </c>
      <c r="AZ5875" s="37">
        <f t="shared" si="6248"/>
        <v>373.09638122061745</v>
      </c>
      <c r="BA5875" s="2">
        <f>BE5875*'mass balance'!$B$17+BF5875*'mass balance'!$C$17+BG5875*'mass balance'!$D$17+BH5875*'mass balance'!$E$17</f>
        <v>2.8524490727082599E-3</v>
      </c>
      <c r="BB5875" s="2">
        <f>BE5875*'mass balance'!$B$18+BF5875*'mass balance'!$C$18+BG5875*'mass balance'!$D$18+BH5875*'mass balance'!$E$18</f>
        <v>2.8963329045960801E-3</v>
      </c>
      <c r="BC5875" s="2">
        <f>BE5875*'mass balance'!$B$19+BF5875*'mass balance'!$C$19+BG5875*'mass balance'!$D$19+BH5875*'mass balance'!$E$19</f>
        <v>-3.6204161307451001E-3</v>
      </c>
      <c r="BD5875" s="2">
        <f>BE5875*'mass balance'!$B$20+BF5875*'mass balance'!$C$20+BG5875*'mass balance'!$D$20+BH5875*'mass balance'!$E$20</f>
        <v>1.3165149566345818E-4</v>
      </c>
      <c r="BE5875" s="2">
        <f>N5875*'mass balance'!$H$11+R5875*'mass balance'!$I$11+S5875*'mass balance'!$J$11</f>
        <v>-6.5397719364918509E-3</v>
      </c>
      <c r="BF5875" s="2">
        <f>N5875*'mass balance'!$H$12+R5875*'mass balance'!$I$12+S5875*'mass balance'!$J$12</f>
        <v>2.4676018934936139E-4</v>
      </c>
      <c r="BG5875" s="2">
        <f>N5875*'mass balance'!$H$13+R5875*'mass balance'!$I$13+S5875*'mass balance'!$J$13</f>
        <v>2.067017640563142E-3</v>
      </c>
      <c r="BH5875" s="2">
        <f>N5875*'mass balance'!$H$14+R5875*'mass balance'!$I$14+S5875*'mass balance'!$J$14</f>
        <v>7.1528755555379621E-4</v>
      </c>
      <c r="BI5875" s="36">
        <f t="shared" si="6249"/>
        <v>6.4767575960678318E-26</v>
      </c>
      <c r="BJ5875" s="36">
        <f t="shared" si="6250"/>
        <v>2.6831644471250928E-29</v>
      </c>
      <c r="BK5875" s="36">
        <f t="shared" si="6251"/>
        <v>1.5890791113384958E-25</v>
      </c>
      <c r="BL5875" s="36">
        <f t="shared" si="6252"/>
        <v>9.3449221440130016E-26</v>
      </c>
      <c r="BM5875" s="36">
        <f t="shared" si="6253"/>
        <v>2.6103813986068645E-22</v>
      </c>
      <c r="BN5875" s="36">
        <f t="shared" ca="1" si="6265"/>
        <v>0.91254617658889781</v>
      </c>
      <c r="BO5875" s="36">
        <f t="shared" ca="1" si="6254"/>
        <v>1</v>
      </c>
      <c r="BP5875" s="36">
        <f t="shared" si="6255"/>
        <v>-2.6103813986068645E-22</v>
      </c>
      <c r="BQ5875" s="36">
        <f t="shared" si="6256"/>
        <v>1</v>
      </c>
      <c r="BR5875" s="2">
        <f t="shared" si="6268"/>
        <v>-5</v>
      </c>
      <c r="BS5875">
        <v>0</v>
      </c>
      <c r="BT5875" s="37">
        <f t="shared" si="6257"/>
        <v>3.6294671710719624</v>
      </c>
      <c r="BU5875" s="34">
        <f t="shared" si="6258"/>
        <v>-5</v>
      </c>
      <c r="BV5875" s="34">
        <f t="shared" si="6259"/>
        <v>-5</v>
      </c>
      <c r="BW5875" s="34">
        <f t="shared" si="6260"/>
        <v>-5</v>
      </c>
      <c r="BX5875" s="34">
        <f t="shared" si="6261"/>
        <v>-5</v>
      </c>
      <c r="BY5875" s="34">
        <f t="shared" si="6262"/>
        <v>62.967929296364012</v>
      </c>
      <c r="BZ5875" s="36">
        <f t="shared" si="6263"/>
        <v>3.6204161307451001E-3</v>
      </c>
      <c r="CA5875" s="34">
        <f t="shared" si="6264"/>
        <v>9.7279613358828166E-3</v>
      </c>
    </row>
    <row r="5876" spans="1:79" ht="13.2" x14ac:dyDescent="0.25">
      <c r="A5876" s="75">
        <f t="shared" si="6266"/>
        <v>16.005479452052743</v>
      </c>
      <c r="B5876" s="34">
        <f t="shared" si="6201"/>
        <v>5841.9999999992515</v>
      </c>
      <c r="C5876">
        <f t="shared" si="6267"/>
        <v>20</v>
      </c>
      <c r="D5876" s="35">
        <f t="shared" si="6202"/>
        <v>3000</v>
      </c>
      <c r="E5876" s="27">
        <v>0</v>
      </c>
      <c r="F5876" s="64">
        <f t="shared" si="6203"/>
        <v>0.96267801959344901</v>
      </c>
      <c r="G5876" s="34">
        <v>0</v>
      </c>
      <c r="H5876" s="34">
        <f t="shared" si="6204"/>
        <v>1</v>
      </c>
      <c r="I5876" s="34">
        <f t="shared" si="6205"/>
        <v>12793.990880396937</v>
      </c>
      <c r="J5876" s="34">
        <f t="shared" si="6206"/>
        <v>234389.18232294626</v>
      </c>
      <c r="K5876" s="34">
        <f t="shared" si="6207"/>
        <v>205531.14146266531</v>
      </c>
      <c r="L5876" s="36">
        <f t="shared" si="6208"/>
        <v>27445.132707060857</v>
      </c>
      <c r="M5876" s="34">
        <f t="shared" si="6209"/>
        <v>149.95224105927213</v>
      </c>
      <c r="N5876" s="34">
        <f t="shared" si="6210"/>
        <v>2747.1633752083517</v>
      </c>
      <c r="O5876" s="34">
        <f t="shared" si="6211"/>
        <v>13.261852397919354</v>
      </c>
      <c r="P5876">
        <f t="shared" si="6212"/>
        <v>1039.9237114352854</v>
      </c>
      <c r="Q5876" s="36">
        <f t="shared" si="6213"/>
        <v>2209.1603022150775</v>
      </c>
      <c r="R5876" s="34">
        <f t="shared" si="6214"/>
        <v>1394.5702654523079</v>
      </c>
      <c r="S5876" s="34">
        <f t="shared" si="6215"/>
        <v>153.53095863036583</v>
      </c>
      <c r="T5876" s="36">
        <f t="shared" si="6216"/>
        <v>4.4121586392113079E-6</v>
      </c>
      <c r="U5876" s="36">
        <f t="shared" si="6217"/>
        <v>27368.129110550701</v>
      </c>
      <c r="V5876" s="36">
        <f t="shared" si="6218"/>
        <v>1.9658001642791453E-2</v>
      </c>
      <c r="W5876" s="68">
        <f t="shared" si="6219"/>
        <v>78.414664877316739</v>
      </c>
      <c r="X5876">
        <f t="shared" si="6220"/>
        <v>8.8053997477085382</v>
      </c>
      <c r="Y5876">
        <f t="shared" si="6221"/>
        <v>5.4790819485161157E-3</v>
      </c>
      <c r="Z5876" s="34">
        <f t="shared" si="6222"/>
        <v>1.6980387444359678E-3</v>
      </c>
      <c r="AA5876" s="36">
        <f t="shared" si="6223"/>
        <v>2.5069292425781937E-4</v>
      </c>
      <c r="AB5876" s="34">
        <f t="shared" si="6224"/>
        <v>1.9253560391868981E-3</v>
      </c>
      <c r="AC5876" s="36">
        <f t="shared" si="6225"/>
        <v>319.85397095742223</v>
      </c>
      <c r="AD5876" s="34">
        <f t="shared" si="6226"/>
        <v>0</v>
      </c>
      <c r="AE5876">
        <f t="shared" si="6227"/>
        <v>166127.18086806458</v>
      </c>
      <c r="AF5876" s="36">
        <f t="shared" si="6228"/>
        <v>0</v>
      </c>
      <c r="AG5876" s="34">
        <f t="shared" si="6229"/>
        <v>695.85166119200403</v>
      </c>
      <c r="AH5876">
        <f t="shared" si="6230"/>
        <v>4.3677591609762203</v>
      </c>
      <c r="AI5876" s="29">
        <f t="shared" si="6231"/>
        <v>695.85166119200403</v>
      </c>
      <c r="AJ5876">
        <f t="shared" si="6232"/>
        <v>83949.26793171723</v>
      </c>
      <c r="AK5876" s="36">
        <f t="shared" si="6233"/>
        <v>-7.585637360540805E-47</v>
      </c>
      <c r="AL5876" s="36">
        <f t="shared" si="6234"/>
        <v>-5.4091066903045937E-5</v>
      </c>
      <c r="AM5876" s="36">
        <f t="shared" si="6235"/>
        <v>-2.4007262789585159E-5</v>
      </c>
      <c r="AN5876" s="37">
        <f t="shared" si="6236"/>
        <v>1.2041084268724964E-45</v>
      </c>
      <c r="AO5876" s="36">
        <f t="shared" si="6237"/>
        <v>9.5510953720422481E-2</v>
      </c>
      <c r="AP5876" s="36">
        <f t="shared" si="6238"/>
        <v>1.2444945472075799E-2</v>
      </c>
      <c r="AQ5876" s="74">
        <f t="shared" si="6239"/>
        <v>7.5720565147125479E-45</v>
      </c>
      <c r="AR5876" s="73">
        <f t="shared" si="6240"/>
        <v>7.1119514056470332E-47</v>
      </c>
      <c r="AS5876" s="72">
        <f t="shared" si="6241"/>
        <v>8.7128361138277702E-4</v>
      </c>
      <c r="AT5876" s="37">
        <f t="shared" si="6242"/>
        <v>2.0723304642598338E-40</v>
      </c>
      <c r="AU5876" s="37">
        <f t="shared" si="6243"/>
        <v>1.8661474633982074</v>
      </c>
      <c r="AV5876" s="34">
        <f t="shared" si="6244"/>
        <v>11.531562603517177</v>
      </c>
      <c r="AW5876" s="34">
        <f t="shared" si="6245"/>
        <v>7.3742826046945726</v>
      </c>
      <c r="AX5876" s="37">
        <f t="shared" si="6246"/>
        <v>294.77527513390226</v>
      </c>
      <c r="AY5876" s="7">
        <f t="shared" si="6247"/>
        <v>392.09578521943075</v>
      </c>
      <c r="AZ5876" s="37">
        <f t="shared" si="6248"/>
        <v>373.18994001121899</v>
      </c>
      <c r="BA5876" s="2">
        <f>BE5876*'mass balance'!$B$17+BF5876*'mass balance'!$C$17+BG5876*'mass balance'!$D$17+BH5876*'mass balance'!$E$17</f>
        <v>2.8529770384271695E-3</v>
      </c>
      <c r="BB5876" s="2">
        <f>BE5876*'mass balance'!$B$18+BF5876*'mass balance'!$C$18+BG5876*'mass balance'!$D$18+BH5876*'mass balance'!$E$18</f>
        <v>2.8968689928645106E-3</v>
      </c>
      <c r="BC5876" s="2">
        <f>BE5876*'mass balance'!$B$19+BF5876*'mass balance'!$C$19+BG5876*'mass balance'!$D$19+BH5876*'mass balance'!$E$19</f>
        <v>-3.6210862410806376E-3</v>
      </c>
      <c r="BD5876" s="2">
        <f>BE5876*'mass balance'!$B$20+BF5876*'mass balance'!$C$20+BG5876*'mass balance'!$D$20+BH5876*'mass balance'!$E$20</f>
        <v>1.316758633120232E-4</v>
      </c>
      <c r="BE5876" s="2">
        <f>N5876*'mass balance'!$H$11+R5876*'mass balance'!$I$11+S5876*'mass balance'!$J$11</f>
        <v>-6.5408651790675038E-3</v>
      </c>
      <c r="BF5876" s="2">
        <f>N5876*'mass balance'!$H$12+R5876*'mass balance'!$I$12+S5876*'mass balance'!$J$12</f>
        <v>2.4675315869612747E-4</v>
      </c>
      <c r="BG5876" s="2">
        <f>N5876*'mass balance'!$H$13+R5876*'mass balance'!$I$13+S5876*'mass balance'!$J$13</f>
        <v>2.0673485364235832E-3</v>
      </c>
      <c r="BH5876" s="2">
        <f>N5876*'mass balance'!$H$14+R5876*'mass balance'!$I$14+S5876*'mass balance'!$J$14</f>
        <v>7.1540712896050811E-4</v>
      </c>
      <c r="BI5876" s="36">
        <f t="shared" si="6249"/>
        <v>6.4767575960678318E-26</v>
      </c>
      <c r="BJ5876" s="36">
        <f t="shared" si="6250"/>
        <v>2.6833649921156463E-29</v>
      </c>
      <c r="BK5876" s="36">
        <f t="shared" si="6251"/>
        <v>1.5893474277832082E-25</v>
      </c>
      <c r="BL5876" s="36">
        <f t="shared" si="6252"/>
        <v>9.3470901095231254E-26</v>
      </c>
      <c r="BM5876" s="36">
        <f t="shared" si="6253"/>
        <v>2.6113158908212656E-22</v>
      </c>
      <c r="BN5876" s="36">
        <f t="shared" ca="1" si="6265"/>
        <v>0.55994757285760166</v>
      </c>
      <c r="BO5876" s="36">
        <f t="shared" ca="1" si="6254"/>
        <v>1</v>
      </c>
      <c r="BP5876" s="36">
        <f t="shared" si="6255"/>
        <v>-2.6113158908212656E-22</v>
      </c>
      <c r="BQ5876" s="36">
        <f t="shared" si="6256"/>
        <v>1</v>
      </c>
      <c r="BR5876" s="2">
        <f t="shared" si="6268"/>
        <v>-5</v>
      </c>
      <c r="BS5876">
        <v>0</v>
      </c>
      <c r="BT5876" s="37">
        <f t="shared" si="6257"/>
        <v>3.6301389566833389</v>
      </c>
      <c r="BU5876" s="34">
        <f t="shared" si="6258"/>
        <v>-5</v>
      </c>
      <c r="BV5876" s="34">
        <f t="shared" si="6259"/>
        <v>-5</v>
      </c>
      <c r="BW5876" s="34">
        <f t="shared" si="6260"/>
        <v>-5</v>
      </c>
      <c r="BX5876" s="34">
        <f t="shared" si="6261"/>
        <v>-5</v>
      </c>
      <c r="BY5876" s="34">
        <f t="shared" si="6262"/>
        <v>62.978455538238499</v>
      </c>
      <c r="BZ5876" s="36">
        <f t="shared" si="6263"/>
        <v>3.6210862410806376E-3</v>
      </c>
      <c r="CA5876" s="34">
        <f t="shared" si="6264"/>
        <v>9.7273226512327969E-3</v>
      </c>
    </row>
    <row r="5877" spans="1:79" ht="13.2" x14ac:dyDescent="0.25">
      <c r="A5877" s="75">
        <f t="shared" si="6266"/>
        <v>16.008219178080139</v>
      </c>
      <c r="B5877" s="34">
        <f t="shared" si="6201"/>
        <v>5842.9999999992506</v>
      </c>
      <c r="C5877">
        <f t="shared" si="6267"/>
        <v>20</v>
      </c>
      <c r="D5877" s="35">
        <f t="shared" si="6202"/>
        <v>3000</v>
      </c>
      <c r="E5877" s="27">
        <v>0</v>
      </c>
      <c r="F5877" s="64">
        <f t="shared" si="6203"/>
        <v>0.96267801959344901</v>
      </c>
      <c r="G5877" s="34">
        <v>0</v>
      </c>
      <c r="H5877" s="34">
        <f t="shared" si="6204"/>
        <v>1</v>
      </c>
      <c r="I5877" s="34">
        <f t="shared" si="6205"/>
        <v>12793.990880396937</v>
      </c>
      <c r="J5877" s="34">
        <f t="shared" si="6206"/>
        <v>234428.35382607786</v>
      </c>
      <c r="K5877" s="34">
        <f t="shared" si="6207"/>
        <v>205565.49016285554</v>
      </c>
      <c r="L5877" s="36">
        <f t="shared" si="6208"/>
        <v>27452.013007635836</v>
      </c>
      <c r="M5877" s="34">
        <f t="shared" si="6209"/>
        <v>149.95224105927213</v>
      </c>
      <c r="N5877" s="34">
        <f t="shared" si="6210"/>
        <v>2747.6224856403628</v>
      </c>
      <c r="O5877" s="34">
        <f t="shared" si="6211"/>
        <v>13.261852397919354</v>
      </c>
      <c r="P5877">
        <f t="shared" si="6212"/>
        <v>1040.1844129515102</v>
      </c>
      <c r="Q5877" s="36">
        <f t="shared" si="6213"/>
        <v>2209.6347667419527</v>
      </c>
      <c r="R5877" s="34">
        <f t="shared" si="6214"/>
        <v>1394.8418741963087</v>
      </c>
      <c r="S5877" s="34">
        <f t="shared" si="6215"/>
        <v>153.52657708549486</v>
      </c>
      <c r="T5877" s="36">
        <f t="shared" si="6216"/>
        <v>4.4061424895512104E-6</v>
      </c>
      <c r="U5877" s="36">
        <f t="shared" si="6217"/>
        <v>27368.12911496286</v>
      </c>
      <c r="V5877" s="36">
        <f t="shared" si="6218"/>
        <v>1.9657440632705678E-2</v>
      </c>
      <c r="W5877" s="68">
        <f t="shared" si="6219"/>
        <v>78.434322878959534</v>
      </c>
      <c r="X5877">
        <f t="shared" si="6220"/>
        <v>8.8061355033663915</v>
      </c>
      <c r="Y5877">
        <f t="shared" si="6221"/>
        <v>5.4790819485161157E-3</v>
      </c>
      <c r="Z5877" s="34">
        <f t="shared" si="6222"/>
        <v>1.6980387444359678E-3</v>
      </c>
      <c r="AA5877" s="36">
        <f t="shared" si="6223"/>
        <v>2.506229404573454E-4</v>
      </c>
      <c r="AB5877" s="34">
        <f t="shared" si="6224"/>
        <v>1.9253560391868981E-3</v>
      </c>
      <c r="AC5877" s="36">
        <f t="shared" si="6225"/>
        <v>319.85397095742223</v>
      </c>
      <c r="AD5877" s="34">
        <f t="shared" si="6226"/>
        <v>0</v>
      </c>
      <c r="AE5877">
        <f t="shared" si="6227"/>
        <v>166127.18086806458</v>
      </c>
      <c r="AF5877" s="36">
        <f t="shared" si="6228"/>
        <v>0</v>
      </c>
      <c r="AG5877" s="34">
        <f t="shared" si="6229"/>
        <v>696.06980574752538</v>
      </c>
      <c r="AH5877">
        <f t="shared" si="6230"/>
        <v>4.3675157584488034</v>
      </c>
      <c r="AI5877" s="29">
        <f t="shared" si="6231"/>
        <v>696.06980574752538</v>
      </c>
      <c r="AJ5877">
        <f t="shared" si="6232"/>
        <v>84645.337737464753</v>
      </c>
      <c r="AK5877" s="36">
        <f t="shared" si="6233"/>
        <v>-7.1119514056470332E-47</v>
      </c>
      <c r="AL5877" s="36">
        <f t="shared" si="6234"/>
        <v>-5.4060433311769333E-5</v>
      </c>
      <c r="AM5877" s="36">
        <f t="shared" si="6235"/>
        <v>-2.3960950922012781E-5</v>
      </c>
      <c r="AN5877" s="37">
        <f t="shared" si="6236"/>
        <v>1.1282520532670883E-45</v>
      </c>
      <c r="AO5877" s="36">
        <f t="shared" si="6237"/>
        <v>9.5456862653519436E-2</v>
      </c>
      <c r="AP5877" s="36">
        <f t="shared" si="6238"/>
        <v>1.2420938209286215E-2</v>
      </c>
      <c r="AQ5877" s="74">
        <f t="shared" si="6239"/>
        <v>7.1071005403497249E-45</v>
      </c>
      <c r="AR5877" s="73">
        <f t="shared" si="6240"/>
        <v>6.66758055696022E-47</v>
      </c>
      <c r="AS5877" s="72">
        <f t="shared" si="6241"/>
        <v>8.6980413789499507E-4</v>
      </c>
      <c r="AT5877" s="37">
        <f t="shared" si="6242"/>
        <v>1.9450806968631537E-40</v>
      </c>
      <c r="AU5877" s="37">
        <f t="shared" si="6243"/>
        <v>1.8625475205412103</v>
      </c>
      <c r="AV5877" s="34">
        <f t="shared" si="6244"/>
        <v>11.627172158345026</v>
      </c>
      <c r="AW5877" s="34">
        <f t="shared" si="6245"/>
        <v>7.376131285165048</v>
      </c>
      <c r="AX5877" s="37">
        <f t="shared" si="6246"/>
        <v>294.84917325715861</v>
      </c>
      <c r="AY5877" s="7">
        <f t="shared" si="6247"/>
        <v>392.28679957962828</v>
      </c>
      <c r="AZ5877" s="37">
        <f t="shared" si="6248"/>
        <v>373.28349613611817</v>
      </c>
      <c r="BA5877" s="2">
        <f>BE5877*'mass balance'!$B$17+BF5877*'mass balance'!$C$17+BG5877*'mass balance'!$D$17+BH5877*'mass balance'!$E$17</f>
        <v>2.8535049756383862E-3</v>
      </c>
      <c r="BB5877" s="2">
        <f>BE5877*'mass balance'!$B$18+BF5877*'mass balance'!$C$18+BG5877*'mass balance'!$D$18+BH5877*'mass balance'!$E$18</f>
        <v>2.8974050521866699E-3</v>
      </c>
      <c r="BC5877" s="2">
        <f>BE5877*'mass balance'!$B$19+BF5877*'mass balance'!$C$19+BG5877*'mass balance'!$D$19+BH5877*'mass balance'!$E$19</f>
        <v>-3.6217563152333367E-3</v>
      </c>
      <c r="BD5877" s="2">
        <f>BE5877*'mass balance'!$B$20+BF5877*'mass balance'!$C$20+BG5877*'mass balance'!$D$20+BH5877*'mass balance'!$E$20</f>
        <v>1.3170022964484863E-4</v>
      </c>
      <c r="BE5877" s="2">
        <f>N5877*'mass balance'!$H$11+R5877*'mass balance'!$I$11+S5877*'mass balance'!$J$11</f>
        <v>-6.5419582991437207E-3</v>
      </c>
      <c r="BF5877" s="2">
        <f>N5877*'mass balance'!$H$12+R5877*'mass balance'!$I$12+S5877*'mass balance'!$J$12</f>
        <v>2.4674611672852349E-4</v>
      </c>
      <c r="BG5877" s="2">
        <f>N5877*'mass balance'!$H$13+R5877*'mass balance'!$I$13+S5877*'mass balance'!$J$13</f>
        <v>2.0676793695837232E-3</v>
      </c>
      <c r="BH5877" s="2">
        <f>N5877*'mass balance'!$H$14+R5877*'mass balance'!$I$14+S5877*'mass balance'!$J$14</f>
        <v>7.155266889688444E-4</v>
      </c>
      <c r="BI5877" s="36">
        <f t="shared" si="6249"/>
        <v>6.4767575960678318E-26</v>
      </c>
      <c r="BJ5877" s="36">
        <f t="shared" si="6250"/>
        <v>2.683565545824099E-29</v>
      </c>
      <c r="BK5877" s="36">
        <f t="shared" si="6251"/>
        <v>1.5896157642824197E-25</v>
      </c>
      <c r="BL5877" s="36">
        <f t="shared" si="6252"/>
        <v>9.3492583774100497E-26</v>
      </c>
      <c r="BM5877" s="36">
        <f t="shared" si="6253"/>
        <v>2.6122505998322178E-22</v>
      </c>
      <c r="BN5877" s="36">
        <f t="shared" ca="1" si="6265"/>
        <v>0.42427934896530117</v>
      </c>
      <c r="BO5877" s="36">
        <f t="shared" ca="1" si="6254"/>
        <v>1</v>
      </c>
      <c r="BP5877" s="36">
        <f t="shared" si="6255"/>
        <v>-2.6122505998322178E-22</v>
      </c>
      <c r="BQ5877" s="36">
        <f t="shared" si="6256"/>
        <v>1</v>
      </c>
      <c r="BR5877" s="2">
        <f t="shared" si="6268"/>
        <v>-5</v>
      </c>
      <c r="BS5877">
        <v>0</v>
      </c>
      <c r="BT5877" s="37">
        <f t="shared" si="6257"/>
        <v>3.6308107060214199</v>
      </c>
      <c r="BU5877" s="34">
        <f t="shared" si="6258"/>
        <v>-5</v>
      </c>
      <c r="BV5877" s="34">
        <f t="shared" si="6259"/>
        <v>-5</v>
      </c>
      <c r="BW5877" s="34">
        <f t="shared" si="6260"/>
        <v>-5</v>
      </c>
      <c r="BX5877" s="34">
        <f t="shared" si="6261"/>
        <v>-5</v>
      </c>
      <c r="BY5877" s="34">
        <f t="shared" si="6262"/>
        <v>62.988980600632118</v>
      </c>
      <c r="BZ5877" s="36">
        <f t="shared" si="6263"/>
        <v>3.6217563152333367E-3</v>
      </c>
      <c r="CA5877" s="34">
        <f t="shared" si="6264"/>
        <v>9.7266842590261245E-3</v>
      </c>
    </row>
    <row r="5878" spans="1:79" ht="13.2" x14ac:dyDescent="0.25">
      <c r="A5878" s="75">
        <f t="shared" si="6266"/>
        <v>16.010958904107536</v>
      </c>
      <c r="B5878" s="34">
        <f t="shared" si="6201"/>
        <v>5843.9999999992506</v>
      </c>
      <c r="C5878">
        <f t="shared" si="6267"/>
        <v>20</v>
      </c>
      <c r="D5878" s="35">
        <f t="shared" si="6202"/>
        <v>3000</v>
      </c>
      <c r="E5878" s="27">
        <v>0</v>
      </c>
      <c r="F5878" s="64">
        <f t="shared" si="6203"/>
        <v>0.96267801959344901</v>
      </c>
      <c r="G5878" s="34">
        <v>0</v>
      </c>
      <c r="H5878" s="34">
        <f t="shared" si="6204"/>
        <v>1</v>
      </c>
      <c r="I5878" s="34">
        <f t="shared" si="6205"/>
        <v>12793.990880396937</v>
      </c>
      <c r="J5878" s="34">
        <f t="shared" si="6206"/>
        <v>234467.52093907035</v>
      </c>
      <c r="K5878" s="34">
        <f t="shared" si="6207"/>
        <v>205599.83501342143</v>
      </c>
      <c r="L5878" s="36">
        <f t="shared" si="6208"/>
        <v>27458.89311185728</v>
      </c>
      <c r="M5878" s="34">
        <f t="shared" si="6209"/>
        <v>149.95224105927213</v>
      </c>
      <c r="N5878" s="34">
        <f t="shared" si="6210"/>
        <v>2748.0815446176553</v>
      </c>
      <c r="O5878" s="34">
        <f t="shared" si="6211"/>
        <v>13.261852397919354</v>
      </c>
      <c r="P5878">
        <f t="shared" si="6212"/>
        <v>1040.4451070277021</v>
      </c>
      <c r="Q5878" s="36">
        <f t="shared" si="6213"/>
        <v>2210.1092044715788</v>
      </c>
      <c r="R5878" s="34">
        <f t="shared" si="6214"/>
        <v>1395.113474884248</v>
      </c>
      <c r="S5878" s="34">
        <f t="shared" si="6215"/>
        <v>153.5221885039789</v>
      </c>
      <c r="T5878" s="36">
        <f t="shared" si="6216"/>
        <v>4.4001351250565164E-6</v>
      </c>
      <c r="U5878" s="36">
        <f t="shared" si="6217"/>
        <v>27368.129119369001</v>
      </c>
      <c r="V5878" s="36">
        <f t="shared" si="6218"/>
        <v>1.965687872165256E-2</v>
      </c>
      <c r="W5878" s="68">
        <f t="shared" si="6219"/>
        <v>78.453980319592233</v>
      </c>
      <c r="X5878">
        <f t="shared" si="6220"/>
        <v>8.8068711151073913</v>
      </c>
      <c r="Y5878">
        <f t="shared" si="6221"/>
        <v>5.4790819485161157E-3</v>
      </c>
      <c r="Z5878" s="34">
        <f t="shared" si="6222"/>
        <v>1.6980387444359678E-3</v>
      </c>
      <c r="AA5878" s="36">
        <f t="shared" si="6223"/>
        <v>2.5055298203580968E-4</v>
      </c>
      <c r="AB5878" s="34">
        <f t="shared" si="6224"/>
        <v>1.9253560391868981E-3</v>
      </c>
      <c r="AC5878" s="36">
        <f t="shared" si="6225"/>
        <v>319.85397095742223</v>
      </c>
      <c r="AD5878" s="34">
        <f t="shared" si="6226"/>
        <v>0</v>
      </c>
      <c r="AE5878">
        <f t="shared" si="6227"/>
        <v>166127.18086806458</v>
      </c>
      <c r="AF5878" s="36">
        <f t="shared" si="6228"/>
        <v>0</v>
      </c>
      <c r="AG5878" s="34">
        <f t="shared" si="6229"/>
        <v>696.28793798247557</v>
      </c>
      <c r="AH5878">
        <f t="shared" si="6230"/>
        <v>4.3672722054765245</v>
      </c>
      <c r="AI5878" s="29">
        <f t="shared" si="6231"/>
        <v>696.28793798247557</v>
      </c>
      <c r="AJ5878">
        <f t="shared" si="6232"/>
        <v>85341.625675447227</v>
      </c>
      <c r="AK5878" s="36">
        <f t="shared" si="6233"/>
        <v>-6.66758055696022E-47</v>
      </c>
      <c r="AL5878" s="36">
        <f t="shared" si="6234"/>
        <v>-5.4029817069326247E-5</v>
      </c>
      <c r="AM5878" s="36">
        <f t="shared" si="6235"/>
        <v>-2.3914728393616509E-5</v>
      </c>
      <c r="AN5878" s="37">
        <f t="shared" si="6236"/>
        <v>1.0571325392106179E-45</v>
      </c>
      <c r="AO5878" s="36">
        <f t="shared" si="6237"/>
        <v>9.5402802220207666E-2</v>
      </c>
      <c r="AP5878" s="36">
        <f t="shared" si="6238"/>
        <v>1.2396977258364202E-2</v>
      </c>
      <c r="AQ5878" s="74">
        <f t="shared" si="6239"/>
        <v>6.6704301889817859E-45</v>
      </c>
      <c r="AR5878" s="73">
        <f t="shared" si="6240"/>
        <v>6.2507270917038817E-47</v>
      </c>
      <c r="AS5878" s="72">
        <f t="shared" si="6241"/>
        <v>8.6832717661078536E-4</v>
      </c>
      <c r="AT5878" s="37">
        <f t="shared" si="6242"/>
        <v>1.8255721762623693E-40</v>
      </c>
      <c r="AU5878" s="37">
        <f t="shared" si="6243"/>
        <v>1.8589545222525432</v>
      </c>
      <c r="AV5878" s="34">
        <f t="shared" si="6244"/>
        <v>11.722811674993675</v>
      </c>
      <c r="AW5878" s="34">
        <f t="shared" si="6245"/>
        <v>7.3779799128769348</v>
      </c>
      <c r="AX5878" s="37">
        <f t="shared" si="6246"/>
        <v>294.92306927143301</v>
      </c>
      <c r="AY5878" s="7">
        <f t="shared" si="6247"/>
        <v>392.47784117889586</v>
      </c>
      <c r="AZ5878" s="37">
        <f t="shared" si="6248"/>
        <v>373.37704959102524</v>
      </c>
      <c r="BA5878" s="2">
        <f>BE5878*'mass balance'!$B$17+BF5878*'mass balance'!$C$17+BG5878*'mass balance'!$D$17+BH5878*'mass balance'!$E$17</f>
        <v>2.8540328843233544E-3</v>
      </c>
      <c r="BB5878" s="2">
        <f>BE5878*'mass balance'!$B$18+BF5878*'mass balance'!$C$18+BG5878*'mass balance'!$D$18+BH5878*'mass balance'!$E$18</f>
        <v>2.8979410825437134E-3</v>
      </c>
      <c r="BC5878" s="2">
        <f>BE5878*'mass balance'!$B$19+BF5878*'mass balance'!$C$19+BG5878*'mass balance'!$D$19+BH5878*'mass balance'!$E$19</f>
        <v>-3.6224263531796416E-3</v>
      </c>
      <c r="BD5878" s="2">
        <f>BE5878*'mass balance'!$B$20+BF5878*'mass balance'!$C$20+BG5878*'mass balance'!$D$20+BH5878*'mass balance'!$E$20</f>
        <v>1.3172459466107789E-4</v>
      </c>
      <c r="BE5878" s="2">
        <f>N5878*'mass balance'!$H$11+R5878*'mass balance'!$I$11+S5878*'mass balance'!$J$11</f>
        <v>-6.5430512967087021E-3</v>
      </c>
      <c r="BF5878" s="2">
        <f>N5878*'mass balance'!$H$12+R5878*'mass balance'!$I$12+S5878*'mass balance'!$J$12</f>
        <v>2.4673906345170613E-4</v>
      </c>
      <c r="BG5878" s="2">
        <f>N5878*'mass balance'!$H$13+R5878*'mass balance'!$I$13+S5878*'mass balance'!$J$13</f>
        <v>2.0680101400507378E-3</v>
      </c>
      <c r="BH5878" s="2">
        <f>N5878*'mass balance'!$H$14+R5878*'mass balance'!$I$14+S5878*'mass balance'!$J$14</f>
        <v>7.1564623557751432E-4</v>
      </c>
      <c r="BI5878" s="36">
        <f t="shared" si="6249"/>
        <v>6.4767575960678318E-26</v>
      </c>
      <c r="BJ5878" s="36">
        <f t="shared" si="6250"/>
        <v>2.6837661082415814E-29</v>
      </c>
      <c r="BK5878" s="36">
        <f t="shared" si="6251"/>
        <v>1.589884120837002E-25</v>
      </c>
      <c r="BL5878" s="36">
        <f t="shared" si="6252"/>
        <v>9.351426947675789E-26</v>
      </c>
      <c r="BM5878" s="36">
        <f t="shared" si="6253"/>
        <v>2.6131855256699589E-22</v>
      </c>
      <c r="BN5878" s="36">
        <f t="shared" ca="1" si="6265"/>
        <v>0.3917649826168228</v>
      </c>
      <c r="BO5878" s="36">
        <f t="shared" ca="1" si="6254"/>
        <v>1</v>
      </c>
      <c r="BP5878" s="36">
        <f t="shared" si="6255"/>
        <v>-2.6131855256699589E-22</v>
      </c>
      <c r="BQ5878" s="36">
        <f t="shared" si="6256"/>
        <v>1</v>
      </c>
      <c r="BR5878" s="2">
        <f t="shared" si="6268"/>
        <v>-5</v>
      </c>
      <c r="BS5878">
        <v>0</v>
      </c>
      <c r="BT5878" s="37">
        <f t="shared" si="6257"/>
        <v>3.6314824190625905</v>
      </c>
      <c r="BU5878" s="34">
        <f t="shared" si="6258"/>
        <v>-5</v>
      </c>
      <c r="BV5878" s="34">
        <f t="shared" si="6259"/>
        <v>-5</v>
      </c>
      <c r="BW5878" s="34">
        <f t="shared" si="6260"/>
        <v>-5</v>
      </c>
      <c r="BX5878" s="34">
        <f t="shared" si="6261"/>
        <v>-5</v>
      </c>
      <c r="BY5878" s="34">
        <f t="shared" si="6262"/>
        <v>62.999504483431288</v>
      </c>
      <c r="BZ5878" s="36">
        <f t="shared" si="6263"/>
        <v>3.6224263531796416E-3</v>
      </c>
      <c r="CA5878" s="34">
        <f t="shared" si="6264"/>
        <v>9.7260461590777947E-3</v>
      </c>
    </row>
    <row r="5879" spans="1:79" ht="13.2" x14ac:dyDescent="0.25">
      <c r="A5879" s="75">
        <f t="shared" si="6266"/>
        <v>16.013698630134932</v>
      </c>
      <c r="B5879" s="34">
        <f t="shared" si="6201"/>
        <v>5844.9999999992506</v>
      </c>
      <c r="C5879">
        <f t="shared" si="6267"/>
        <v>20</v>
      </c>
      <c r="D5879" s="35">
        <f t="shared" si="6202"/>
        <v>3000</v>
      </c>
      <c r="E5879" s="27">
        <v>0</v>
      </c>
      <c r="F5879" s="64">
        <f t="shared" si="6203"/>
        <v>0.96267801959344901</v>
      </c>
      <c r="G5879" s="34">
        <v>0</v>
      </c>
      <c r="H5879" s="34">
        <f t="shared" si="6204"/>
        <v>1</v>
      </c>
      <c r="I5879" s="34">
        <f t="shared" si="6205"/>
        <v>12793.990880396937</v>
      </c>
      <c r="J5879" s="34">
        <f t="shared" si="6206"/>
        <v>234506.68366150276</v>
      </c>
      <c r="K5879" s="34">
        <f t="shared" si="6207"/>
        <v>205634.17601399383</v>
      </c>
      <c r="L5879" s="36">
        <f t="shared" si="6208"/>
        <v>27465.773019409859</v>
      </c>
      <c r="M5879" s="34">
        <f t="shared" si="6209"/>
        <v>149.95224105927213</v>
      </c>
      <c r="N5879" s="34">
        <f t="shared" si="6210"/>
        <v>2748.5405521352955</v>
      </c>
      <c r="O5879" s="34">
        <f t="shared" si="6211"/>
        <v>13.261852397919354</v>
      </c>
      <c r="P5879">
        <f t="shared" si="6212"/>
        <v>1040.7057936519122</v>
      </c>
      <c r="Q5879" s="36">
        <f t="shared" si="6213"/>
        <v>2210.5836153877731</v>
      </c>
      <c r="R5879" s="34">
        <f t="shared" si="6214"/>
        <v>1395.3850675038052</v>
      </c>
      <c r="S5879" s="34">
        <f t="shared" si="6215"/>
        <v>153.51779288902435</v>
      </c>
      <c r="T5879" s="36">
        <f t="shared" si="6216"/>
        <v>4.3941365166631411E-6</v>
      </c>
      <c r="U5879" s="36">
        <f t="shared" si="6217"/>
        <v>27368.129123769137</v>
      </c>
      <c r="V5879" s="36">
        <f t="shared" si="6218"/>
        <v>1.9656315910042681E-2</v>
      </c>
      <c r="W5879" s="68">
        <f t="shared" si="6219"/>
        <v>78.473637198313881</v>
      </c>
      <c r="X5879">
        <f t="shared" si="6220"/>
        <v>8.8076065829596892</v>
      </c>
      <c r="Y5879">
        <f t="shared" si="6221"/>
        <v>5.4790819485161157E-3</v>
      </c>
      <c r="Z5879" s="34">
        <f t="shared" si="6222"/>
        <v>1.6980387444359678E-3</v>
      </c>
      <c r="AA5879" s="36">
        <f t="shared" si="6223"/>
        <v>2.504830489807477E-4</v>
      </c>
      <c r="AB5879" s="34">
        <f t="shared" si="6224"/>
        <v>1.9253560391868981E-3</v>
      </c>
      <c r="AC5879" s="36">
        <f t="shared" si="6225"/>
        <v>319.85397095742223</v>
      </c>
      <c r="AD5879" s="34">
        <f t="shared" si="6226"/>
        <v>0</v>
      </c>
      <c r="AE5879">
        <f t="shared" si="6227"/>
        <v>166127.18086806458</v>
      </c>
      <c r="AF5879" s="36">
        <f t="shared" si="6228"/>
        <v>0</v>
      </c>
      <c r="AG5879" s="34">
        <f t="shared" si="6229"/>
        <v>696.50605788941425</v>
      </c>
      <c r="AH5879">
        <f t="shared" si="6230"/>
        <v>4.367028502141352</v>
      </c>
      <c r="AI5879" s="29">
        <f t="shared" si="6231"/>
        <v>696.50605788941425</v>
      </c>
      <c r="AJ5879">
        <f t="shared" si="6232"/>
        <v>86038.131733336646</v>
      </c>
      <c r="AK5879" s="36">
        <f t="shared" si="6233"/>
        <v>-6.2507270917038817E-47</v>
      </c>
      <c r="AL5879" s="36">
        <f t="shared" si="6234"/>
        <v>-5.3999218165891456E-5</v>
      </c>
      <c r="AM5879" s="36">
        <f t="shared" si="6235"/>
        <v>-2.3868595032054149E-5</v>
      </c>
      <c r="AN5879" s="37">
        <f t="shared" si="6236"/>
        <v>9.9045673364101574E-46</v>
      </c>
      <c r="AO5879" s="36">
        <f t="shared" si="6237"/>
        <v>9.534877240313834E-2</v>
      </c>
      <c r="AP5879" s="36">
        <f t="shared" si="6238"/>
        <v>1.2373062529970585E-2</v>
      </c>
      <c r="AQ5879" s="74">
        <f t="shared" si="6239"/>
        <v>6.2603409603916494E-45</v>
      </c>
      <c r="AR5879" s="73">
        <f t="shared" si="6240"/>
        <v>5.8597025088156098E-47</v>
      </c>
      <c r="AS5879" s="72">
        <f t="shared" si="6241"/>
        <v>8.6685272326432862E-4</v>
      </c>
      <c r="AT5879" s="37">
        <f t="shared" si="6242"/>
        <v>1.7133384125786318E-40</v>
      </c>
      <c r="AU5879" s="37">
        <f t="shared" si="6243"/>
        <v>1.8553684551355967</v>
      </c>
      <c r="AV5879" s="34">
        <f t="shared" si="6244"/>
        <v>11.818481151769809</v>
      </c>
      <c r="AW5879" s="34">
        <f t="shared" si="6245"/>
        <v>7.379828487745506</v>
      </c>
      <c r="AX5879" s="37">
        <f t="shared" si="6246"/>
        <v>294.99696317333843</v>
      </c>
      <c r="AY5879" s="7">
        <f t="shared" si="6247"/>
        <v>392.66891001116761</v>
      </c>
      <c r="AZ5879" s="37">
        <f t="shared" si="6248"/>
        <v>373.47060037165232</v>
      </c>
      <c r="BA5879" s="2">
        <f>BE5879*'mass balance'!$B$17+BF5879*'mass balance'!$C$17+BG5879*'mass balance'!$D$17+BH5879*'mass balance'!$E$17</f>
        <v>2.8545607644635275E-3</v>
      </c>
      <c r="BB5879" s="2">
        <f>BE5879*'mass balance'!$B$18+BF5879*'mass balance'!$C$18+BG5879*'mass balance'!$D$18+BH5879*'mass balance'!$E$18</f>
        <v>2.8984770839168127E-3</v>
      </c>
      <c r="BC5879" s="2">
        <f>BE5879*'mass balance'!$B$19+BF5879*'mass balance'!$C$19+BG5879*'mass balance'!$D$19+BH5879*'mass balance'!$E$19</f>
        <v>-3.6230963548960159E-3</v>
      </c>
      <c r="BD5879" s="2">
        <f>BE5879*'mass balance'!$B$20+BF5879*'mass balance'!$C$20+BG5879*'mass balance'!$D$20+BH5879*'mass balance'!$E$20</f>
        <v>1.317489583598551E-4</v>
      </c>
      <c r="BE5879" s="2">
        <f>N5879*'mass balance'!$H$11+R5879*'mass balance'!$I$11+S5879*'mass balance'!$J$11</f>
        <v>-6.5441441717507031E-3</v>
      </c>
      <c r="BF5879" s="2">
        <f>N5879*'mass balance'!$H$12+R5879*'mass balance'!$I$12+S5879*'mass balance'!$J$12</f>
        <v>2.4673199887082859E-4</v>
      </c>
      <c r="BG5879" s="2">
        <f>N5879*'mass balance'!$H$13+R5879*'mass balance'!$I$13+S5879*'mass balance'!$J$13</f>
        <v>2.0683408478318378E-3</v>
      </c>
      <c r="BH5879" s="2">
        <f>N5879*'mass balance'!$H$14+R5879*'mass balance'!$I$14+S5879*'mass balance'!$J$14</f>
        <v>7.1576576878523311E-4</v>
      </c>
      <c r="BI5879" s="36">
        <f t="shared" si="6249"/>
        <v>6.4767575960678318E-26</v>
      </c>
      <c r="BJ5879" s="36">
        <f t="shared" si="6250"/>
        <v>2.6839666793592394E-29</v>
      </c>
      <c r="BK5879" s="36">
        <f t="shared" si="6251"/>
        <v>1.5901524974478263E-25</v>
      </c>
      <c r="BL5879" s="36">
        <f t="shared" si="6252"/>
        <v>9.353595820322396E-26</v>
      </c>
      <c r="BM5879" s="36">
        <f t="shared" si="6253"/>
        <v>2.6141206683647264E-22</v>
      </c>
      <c r="BN5879" s="36">
        <f t="shared" ca="1" si="6265"/>
        <v>0.21892442812117141</v>
      </c>
      <c r="BO5879" s="36">
        <f t="shared" ca="1" si="6254"/>
        <v>1</v>
      </c>
      <c r="BP5879" s="36">
        <f t="shared" si="6255"/>
        <v>-2.6141206683647264E-22</v>
      </c>
      <c r="BQ5879" s="36">
        <f t="shared" si="6256"/>
        <v>1</v>
      </c>
      <c r="BR5879" s="2">
        <f t="shared" si="6268"/>
        <v>-5</v>
      </c>
      <c r="BS5879">
        <v>0</v>
      </c>
      <c r="BT5879" s="37">
        <f t="shared" si="6257"/>
        <v>3.6321540957832563</v>
      </c>
      <c r="BU5879" s="34">
        <f t="shared" si="6258"/>
        <v>-5</v>
      </c>
      <c r="BV5879" s="34">
        <f t="shared" si="6259"/>
        <v>-5</v>
      </c>
      <c r="BW5879" s="34">
        <f t="shared" si="6260"/>
        <v>-5</v>
      </c>
      <c r="BX5879" s="34">
        <f t="shared" si="6261"/>
        <v>-5</v>
      </c>
      <c r="BY5879" s="34">
        <f t="shared" si="6262"/>
        <v>63.010027186522883</v>
      </c>
      <c r="BZ5879" s="36">
        <f t="shared" si="6263"/>
        <v>3.6230963548960159E-3</v>
      </c>
      <c r="CA5879" s="34">
        <f t="shared" si="6264"/>
        <v>9.7254083512029743E-3</v>
      </c>
    </row>
    <row r="5880" spans="1:79" ht="13.2" x14ac:dyDescent="0.25">
      <c r="A5880" s="75">
        <f t="shared" si="6266"/>
        <v>16.016438356162329</v>
      </c>
      <c r="B5880" s="34">
        <f t="shared" si="6201"/>
        <v>5845.9999999992497</v>
      </c>
      <c r="C5880">
        <f t="shared" si="6267"/>
        <v>20</v>
      </c>
      <c r="D5880" s="35">
        <f t="shared" si="6202"/>
        <v>3000</v>
      </c>
      <c r="E5880" s="27">
        <v>0</v>
      </c>
      <c r="F5880" s="64">
        <f t="shared" si="6203"/>
        <v>0.96267801959344901</v>
      </c>
      <c r="G5880" s="34">
        <v>0</v>
      </c>
      <c r="H5880" s="34">
        <f t="shared" si="6204"/>
        <v>1</v>
      </c>
      <c r="I5880" s="34">
        <f t="shared" si="6205"/>
        <v>12793.990880396937</v>
      </c>
      <c r="J5880" s="34">
        <f t="shared" si="6206"/>
        <v>234545.8419929533</v>
      </c>
      <c r="K5880" s="34">
        <f t="shared" si="6207"/>
        <v>205668.51316420292</v>
      </c>
      <c r="L5880" s="36">
        <f t="shared" si="6208"/>
        <v>27472.652729978374</v>
      </c>
      <c r="M5880" s="34">
        <f t="shared" si="6209"/>
        <v>149.95224105927213</v>
      </c>
      <c r="N5880" s="34">
        <f t="shared" si="6210"/>
        <v>2748.9995081883399</v>
      </c>
      <c r="O5880" s="34">
        <f t="shared" si="6211"/>
        <v>13.261852397919354</v>
      </c>
      <c r="P5880">
        <f t="shared" si="6212"/>
        <v>1040.9664728121982</v>
      </c>
      <c r="Q5880" s="36">
        <f t="shared" si="6213"/>
        <v>2211.0579994743666</v>
      </c>
      <c r="R5880" s="34">
        <f t="shared" si="6214"/>
        <v>1395.6566520426659</v>
      </c>
      <c r="S5880" s="34">
        <f t="shared" si="6215"/>
        <v>153.5133902438389</v>
      </c>
      <c r="T5880" s="36">
        <f t="shared" si="6216"/>
        <v>4.3881466618697844E-6</v>
      </c>
      <c r="U5880" s="36">
        <f t="shared" si="6217"/>
        <v>27368.129128163273</v>
      </c>
      <c r="V5880" s="36">
        <f t="shared" si="6218"/>
        <v>1.9655752198286674E-2</v>
      </c>
      <c r="W5880" s="68">
        <f t="shared" si="6219"/>
        <v>78.493293514223922</v>
      </c>
      <c r="X5880">
        <f t="shared" si="6220"/>
        <v>8.8083419069514139</v>
      </c>
      <c r="Y5880">
        <f t="shared" si="6221"/>
        <v>5.4790819485161157E-3</v>
      </c>
      <c r="Z5880" s="34">
        <f t="shared" si="6222"/>
        <v>1.6980387444359678E-3</v>
      </c>
      <c r="AA5880" s="36">
        <f t="shared" si="6223"/>
        <v>2.5041314127970457E-4</v>
      </c>
      <c r="AB5880" s="34">
        <f t="shared" si="6224"/>
        <v>1.9253560391868981E-3</v>
      </c>
      <c r="AC5880" s="36">
        <f t="shared" si="6225"/>
        <v>319.85397095742223</v>
      </c>
      <c r="AD5880" s="34">
        <f t="shared" si="6226"/>
        <v>0</v>
      </c>
      <c r="AE5880">
        <f t="shared" si="6227"/>
        <v>166127.18086806458</v>
      </c>
      <c r="AF5880" s="36">
        <f t="shared" si="6228"/>
        <v>0</v>
      </c>
      <c r="AG5880" s="34">
        <f t="shared" si="6229"/>
        <v>696.72416546090733</v>
      </c>
      <c r="AH5880">
        <f t="shared" si="6230"/>
        <v>4.366784648527414</v>
      </c>
      <c r="AI5880" s="29">
        <f t="shared" si="6231"/>
        <v>696.72416546090733</v>
      </c>
      <c r="AJ5880">
        <f t="shared" si="6232"/>
        <v>86734.855898797556</v>
      </c>
      <c r="AK5880" s="36">
        <f t="shared" si="6233"/>
        <v>-5.8597025088156098E-47</v>
      </c>
      <c r="AL5880" s="36">
        <f t="shared" si="6234"/>
        <v>-5.3968636591645292E-5</v>
      </c>
      <c r="AM5880" s="36">
        <f t="shared" si="6235"/>
        <v>-2.3822550665315989E-5</v>
      </c>
      <c r="AN5880" s="37">
        <f t="shared" si="6236"/>
        <v>9.2794946272397691E-46</v>
      </c>
      <c r="AO5880" s="36">
        <f t="shared" si="6237"/>
        <v>9.5294773184972453E-2</v>
      </c>
      <c r="AP5880" s="36">
        <f t="shared" si="6238"/>
        <v>1.2349193934938531E-2</v>
      </c>
      <c r="AQ5880" s="74">
        <f t="shared" si="6239"/>
        <v>5.8752300784459084E-45</v>
      </c>
      <c r="AR5880" s="73">
        <f t="shared" si="6240"/>
        <v>5.4929209558236821E-47</v>
      </c>
      <c r="AS5880" s="72">
        <f t="shared" si="6241"/>
        <v>8.6538077359704885E-4</v>
      </c>
      <c r="AT5880" s="37">
        <f t="shared" si="6242"/>
        <v>1.6079407559151527E-40</v>
      </c>
      <c r="AU5880" s="37">
        <f t="shared" si="6243"/>
        <v>1.8517893058196038</v>
      </c>
      <c r="AV5880" s="34">
        <f t="shared" si="6244"/>
        <v>11.914180586979088</v>
      </c>
      <c r="AW5880" s="34">
        <f t="shared" si="6245"/>
        <v>7.3816770096860722</v>
      </c>
      <c r="AX5880" s="37">
        <f t="shared" si="6246"/>
        <v>295.07085495948979</v>
      </c>
      <c r="AY5880" s="7">
        <f t="shared" si="6247"/>
        <v>392.86000607037892</v>
      </c>
      <c r="AZ5880" s="37">
        <f t="shared" si="6248"/>
        <v>373.56414847371371</v>
      </c>
      <c r="BA5880" s="2">
        <f>BE5880*'mass balance'!$B$17+BF5880*'mass balance'!$C$17+BG5880*'mass balance'!$D$17+BH5880*'mass balance'!$E$17</f>
        <v>2.8550886160403697E-3</v>
      </c>
      <c r="BB5880" s="2">
        <f>BE5880*'mass balance'!$B$18+BF5880*'mass balance'!$C$18+BG5880*'mass balance'!$D$18+BH5880*'mass balance'!$E$18</f>
        <v>2.8990130562871444E-3</v>
      </c>
      <c r="BC5880" s="2">
        <f>BE5880*'mass balance'!$B$19+BF5880*'mass balance'!$C$19+BG5880*'mass balance'!$D$19+BH5880*'mass balance'!$E$19</f>
        <v>-3.6237663203589313E-3</v>
      </c>
      <c r="BD5880" s="2">
        <f>BE5880*'mass balance'!$B$20+BF5880*'mass balance'!$C$20+BG5880*'mass balance'!$D$20+BH5880*'mass balance'!$E$20</f>
        <v>1.3177332074032472E-4</v>
      </c>
      <c r="BE5880" s="2">
        <f>N5880*'mass balance'!$H$11+R5880*'mass balance'!$I$11+S5880*'mass balance'!$J$11</f>
        <v>-6.5452369242579517E-3</v>
      </c>
      <c r="BF5880" s="2">
        <f>N5880*'mass balance'!$H$12+R5880*'mass balance'!$I$12+S5880*'mass balance'!$J$12</f>
        <v>2.4672492299104631E-4</v>
      </c>
      <c r="BG5880" s="2">
        <f>N5880*'mass balance'!$H$13+R5880*'mass balance'!$I$13+S5880*'mass balance'!$J$13</f>
        <v>2.0686714929341985E-3</v>
      </c>
      <c r="BH5880" s="2">
        <f>N5880*'mass balance'!$H$14+R5880*'mass balance'!$I$14+S5880*'mass balance'!$J$14</f>
        <v>7.1588528859071337E-4</v>
      </c>
      <c r="BI5880" s="36">
        <f t="shared" si="6249"/>
        <v>6.4767575960678318E-26</v>
      </c>
      <c r="BJ5880" s="36">
        <f t="shared" si="6250"/>
        <v>2.6841672591682145E-29</v>
      </c>
      <c r="BK5880" s="36">
        <f t="shared" si="6251"/>
        <v>1.5904208941157622E-25</v>
      </c>
      <c r="BL5880" s="36">
        <f t="shared" si="6252"/>
        <v>9.3557649953518737E-26</v>
      </c>
      <c r="BM5880" s="36">
        <f t="shared" si="6253"/>
        <v>2.6150560279467588E-22</v>
      </c>
      <c r="BN5880" s="36">
        <f t="shared" ca="1" si="6265"/>
        <v>0.31688580891274887</v>
      </c>
      <c r="BO5880" s="36">
        <f t="shared" ca="1" si="6254"/>
        <v>1</v>
      </c>
      <c r="BP5880" s="36">
        <f t="shared" si="6255"/>
        <v>-2.6150560279467588E-22</v>
      </c>
      <c r="BQ5880" s="36">
        <f t="shared" si="6256"/>
        <v>1</v>
      </c>
      <c r="BR5880" s="2">
        <f t="shared" si="6268"/>
        <v>-5</v>
      </c>
      <c r="BS5880">
        <v>0</v>
      </c>
      <c r="BT5880" s="37">
        <f t="shared" si="6257"/>
        <v>3.6328257361598286</v>
      </c>
      <c r="BU5880" s="34">
        <f t="shared" si="6258"/>
        <v>-5</v>
      </c>
      <c r="BV5880" s="34">
        <f t="shared" si="6259"/>
        <v>-5</v>
      </c>
      <c r="BW5880" s="34">
        <f t="shared" si="6260"/>
        <v>-5</v>
      </c>
      <c r="BX5880" s="34">
        <f t="shared" si="6261"/>
        <v>-5</v>
      </c>
      <c r="BY5880" s="34">
        <f t="shared" si="6262"/>
        <v>63.020548709793566</v>
      </c>
      <c r="BZ5880" s="36">
        <f t="shared" si="6263"/>
        <v>3.6237663203589313E-3</v>
      </c>
      <c r="CA5880" s="34">
        <f t="shared" si="6264"/>
        <v>9.7247708352169587E-3</v>
      </c>
    </row>
    <row r="5881" spans="1:79" ht="13.2" x14ac:dyDescent="0.25">
      <c r="A5881" s="75">
        <f t="shared" si="6266"/>
        <v>16.019178082189725</v>
      </c>
      <c r="B5881" s="34">
        <f t="shared" si="6201"/>
        <v>5846.9999999992497</v>
      </c>
      <c r="C5881">
        <f t="shared" si="6267"/>
        <v>20</v>
      </c>
      <c r="D5881" s="35">
        <f t="shared" si="6202"/>
        <v>3000</v>
      </c>
      <c r="E5881" s="27">
        <v>0</v>
      </c>
      <c r="F5881" s="64">
        <f t="shared" si="6203"/>
        <v>0.96267801959344901</v>
      </c>
      <c r="G5881" s="34">
        <v>0</v>
      </c>
      <c r="H5881" s="34">
        <f t="shared" si="6204"/>
        <v>1</v>
      </c>
      <c r="I5881" s="34">
        <f t="shared" si="6205"/>
        <v>12793.990880396937</v>
      </c>
      <c r="J5881" s="34">
        <f t="shared" si="6206"/>
        <v>234584.99593300174</v>
      </c>
      <c r="K5881" s="34">
        <f t="shared" si="6207"/>
        <v>205702.84646368015</v>
      </c>
      <c r="L5881" s="36">
        <f t="shared" si="6208"/>
        <v>27479.532243247773</v>
      </c>
      <c r="M5881" s="34">
        <f t="shared" si="6209"/>
        <v>149.95224105927213</v>
      </c>
      <c r="N5881" s="34">
        <f t="shared" si="6210"/>
        <v>2749.4584127718626</v>
      </c>
      <c r="O5881" s="34">
        <f t="shared" si="6211"/>
        <v>13.261852397919354</v>
      </c>
      <c r="P5881">
        <f t="shared" si="6212"/>
        <v>1041.227144496622</v>
      </c>
      <c r="Q5881" s="36">
        <f t="shared" si="6213"/>
        <v>2211.5323567151945</v>
      </c>
      <c r="R5881" s="34">
        <f t="shared" si="6214"/>
        <v>1395.9282284885205</v>
      </c>
      <c r="S5881" s="34">
        <f t="shared" si="6215"/>
        <v>153.50898057162749</v>
      </c>
      <c r="T5881" s="36">
        <f t="shared" si="6216"/>
        <v>4.3821655449019551E-6</v>
      </c>
      <c r="U5881" s="36">
        <f t="shared" si="6217"/>
        <v>27368.129132551421</v>
      </c>
      <c r="V5881" s="36">
        <f t="shared" si="6218"/>
        <v>1.9655187586794996E-2</v>
      </c>
      <c r="W5881" s="68">
        <f t="shared" si="6219"/>
        <v>78.512949266422211</v>
      </c>
      <c r="X5881">
        <f t="shared" si="6220"/>
        <v>8.8090770871107011</v>
      </c>
      <c r="Y5881">
        <f t="shared" si="6221"/>
        <v>5.4790819485161157E-3</v>
      </c>
      <c r="Z5881" s="34">
        <f t="shared" si="6222"/>
        <v>1.6980387444359678E-3</v>
      </c>
      <c r="AA5881" s="36">
        <f t="shared" si="6223"/>
        <v>2.5034325892023224E-4</v>
      </c>
      <c r="AB5881" s="34">
        <f t="shared" si="6224"/>
        <v>1.9253560391868981E-3</v>
      </c>
      <c r="AC5881" s="36">
        <f t="shared" si="6225"/>
        <v>319.85397095742223</v>
      </c>
      <c r="AD5881" s="34">
        <f t="shared" si="6226"/>
        <v>0</v>
      </c>
      <c r="AE5881">
        <f t="shared" si="6227"/>
        <v>166127.18086806458</v>
      </c>
      <c r="AF5881" s="36">
        <f t="shared" si="6228"/>
        <v>0</v>
      </c>
      <c r="AG5881" s="34">
        <f t="shared" si="6229"/>
        <v>696.94226068952275</v>
      </c>
      <c r="AH5881">
        <f t="shared" si="6230"/>
        <v>4.3665406447164514</v>
      </c>
      <c r="AI5881" s="29">
        <f t="shared" si="6231"/>
        <v>696.94226068952275</v>
      </c>
      <c r="AJ5881">
        <f t="shared" si="6232"/>
        <v>87431.79815948708</v>
      </c>
      <c r="AK5881" s="36">
        <f t="shared" si="6233"/>
        <v>-5.4929209558236821E-47</v>
      </c>
      <c r="AL5881" s="36">
        <f t="shared" si="6234"/>
        <v>-5.3938072336773647E-5</v>
      </c>
      <c r="AM5881" s="36">
        <f t="shared" si="6235"/>
        <v>-2.3776595121724115E-5</v>
      </c>
      <c r="AN5881" s="37">
        <f t="shared" si="6236"/>
        <v>8.6935243763582084E-46</v>
      </c>
      <c r="AO5881" s="36">
        <f t="shared" si="6237"/>
        <v>9.5240804548380811E-2</v>
      </c>
      <c r="AP5881" s="36">
        <f t="shared" si="6238"/>
        <v>1.2325371384273216E-2</v>
      </c>
      <c r="AQ5881" s="74">
        <f t="shared" si="6239"/>
        <v>5.5135904799076695E-45</v>
      </c>
      <c r="AR5881" s="73">
        <f t="shared" si="6240"/>
        <v>5.1488930474918382E-47</v>
      </c>
      <c r="AS5881" s="72">
        <f t="shared" si="6241"/>
        <v>8.6391132335760152E-4</v>
      </c>
      <c r="AT5881" s="37">
        <f t="shared" si="6242"/>
        <v>1.5089667512075376E-40</v>
      </c>
      <c r="AU5881" s="37">
        <f t="shared" si="6243"/>
        <v>1.8482170609595918</v>
      </c>
      <c r="AV5881" s="34">
        <f t="shared" si="6244"/>
        <v>12.009909978926148</v>
      </c>
      <c r="AW5881" s="34">
        <f t="shared" si="6245"/>
        <v>7.3835254786139792</v>
      </c>
      <c r="AX5881" s="37">
        <f t="shared" si="6246"/>
        <v>295.14474462650321</v>
      </c>
      <c r="AY5881" s="7">
        <f t="shared" si="6247"/>
        <v>393.05112935046554</v>
      </c>
      <c r="AZ5881" s="37">
        <f t="shared" si="6248"/>
        <v>373.65769389292541</v>
      </c>
      <c r="BA5881" s="2">
        <f>BE5881*'mass balance'!$B$17+BF5881*'mass balance'!$C$17+BG5881*'mass balance'!$D$17+BH5881*'mass balance'!$E$17</f>
        <v>2.8556164390353541E-3</v>
      </c>
      <c r="BB5881" s="2">
        <f>BE5881*'mass balance'!$B$18+BF5881*'mass balance'!$C$18+BG5881*'mass balance'!$D$18+BH5881*'mass balance'!$E$18</f>
        <v>2.8995489996358984E-3</v>
      </c>
      <c r="BC5881" s="2">
        <f>BE5881*'mass balance'!$B$19+BF5881*'mass balance'!$C$19+BG5881*'mass balance'!$D$19+BH5881*'mass balance'!$E$19</f>
        <v>-3.6244362495448726E-3</v>
      </c>
      <c r="BD5881" s="2">
        <f>BE5881*'mass balance'!$B$20+BF5881*'mass balance'!$C$20+BG5881*'mass balance'!$D$20+BH5881*'mass balance'!$E$20</f>
        <v>1.3179768180163171E-4</v>
      </c>
      <c r="BE5881" s="2">
        <f>N5881*'mass balance'!$H$11+R5881*'mass balance'!$I$11+S5881*'mass balance'!$J$11</f>
        <v>-6.5463295542187204E-3</v>
      </c>
      <c r="BF5881" s="2">
        <f>N5881*'mass balance'!$H$12+R5881*'mass balance'!$I$12+S5881*'mass balance'!$J$12</f>
        <v>2.4671783581751018E-4</v>
      </c>
      <c r="BG5881" s="2">
        <f>N5881*'mass balance'!$H$13+R5881*'mass balance'!$I$13+S5881*'mass balance'!$J$13</f>
        <v>2.0690020753650249E-3</v>
      </c>
      <c r="BH5881" s="2">
        <f>N5881*'mass balance'!$H$14+R5881*'mass balance'!$I$14+S5881*'mass balance'!$J$14</f>
        <v>7.160047949926724E-4</v>
      </c>
      <c r="BI5881" s="36">
        <f t="shared" si="6249"/>
        <v>6.4767575960678318E-26</v>
      </c>
      <c r="BJ5881" s="36">
        <f t="shared" si="6250"/>
        <v>2.6843678476596613E-29</v>
      </c>
      <c r="BK5881" s="36">
        <f t="shared" si="6251"/>
        <v>1.5906893108416791E-25</v>
      </c>
      <c r="BL5881" s="36">
        <f t="shared" si="6252"/>
        <v>9.3579344727662668E-26</v>
      </c>
      <c r="BM5881" s="36">
        <f t="shared" si="6253"/>
        <v>2.615991604446294E-22</v>
      </c>
      <c r="BN5881" s="36">
        <f t="shared" ca="1" si="6265"/>
        <v>0.96918493426069996</v>
      </c>
      <c r="BO5881" s="36">
        <f t="shared" ca="1" si="6254"/>
        <v>1</v>
      </c>
      <c r="BP5881" s="36">
        <f t="shared" si="6255"/>
        <v>-2.615991604446294E-22</v>
      </c>
      <c r="BQ5881" s="36">
        <f t="shared" si="6256"/>
        <v>1</v>
      </c>
      <c r="BR5881" s="2">
        <f t="shared" si="6268"/>
        <v>-5</v>
      </c>
      <c r="BS5881">
        <v>0</v>
      </c>
      <c r="BT5881" s="37">
        <f t="shared" si="6257"/>
        <v>3.6334973401687347</v>
      </c>
      <c r="BU5881" s="34">
        <f t="shared" si="6258"/>
        <v>-5</v>
      </c>
      <c r="BV5881" s="34">
        <f t="shared" si="6259"/>
        <v>-5</v>
      </c>
      <c r="BW5881" s="34">
        <f t="shared" si="6260"/>
        <v>-5</v>
      </c>
      <c r="BX5881" s="34">
        <f t="shared" si="6261"/>
        <v>-5</v>
      </c>
      <c r="BY5881" s="34">
        <f t="shared" si="6262"/>
        <v>63.031069053130452</v>
      </c>
      <c r="BZ5881" s="36">
        <f t="shared" si="6263"/>
        <v>3.6244362495448726E-3</v>
      </c>
      <c r="CA5881" s="34">
        <f t="shared" si="6264"/>
        <v>9.7241336109352063E-3</v>
      </c>
    </row>
    <row r="5882" spans="1:79" ht="13.2" x14ac:dyDescent="0.25">
      <c r="A5882" s="75">
        <f t="shared" si="6266"/>
        <v>16.021917808217122</v>
      </c>
      <c r="B5882" s="34">
        <f t="shared" si="6201"/>
        <v>5847.9999999992497</v>
      </c>
      <c r="C5882">
        <f t="shared" si="6267"/>
        <v>20</v>
      </c>
      <c r="D5882" s="35">
        <f t="shared" si="6202"/>
        <v>3000</v>
      </c>
      <c r="E5882" s="27">
        <v>0</v>
      </c>
      <c r="F5882" s="64">
        <f t="shared" si="6203"/>
        <v>0.96267801959344901</v>
      </c>
      <c r="G5882" s="34">
        <v>0</v>
      </c>
      <c r="H5882" s="34">
        <f t="shared" si="6204"/>
        <v>1</v>
      </c>
      <c r="I5882" s="34">
        <f t="shared" si="6205"/>
        <v>12793.990880396937</v>
      </c>
      <c r="J5882" s="34">
        <f t="shared" si="6206"/>
        <v>234624.14548122825</v>
      </c>
      <c r="K5882" s="34">
        <f t="shared" si="6207"/>
        <v>205737.17591205737</v>
      </c>
      <c r="L5882" s="36">
        <f t="shared" si="6208"/>
        <v>27486.41155890315</v>
      </c>
      <c r="M5882" s="34">
        <f t="shared" si="6209"/>
        <v>149.95224105927213</v>
      </c>
      <c r="N5882" s="34">
        <f t="shared" si="6210"/>
        <v>2749.9172658809434</v>
      </c>
      <c r="O5882" s="34">
        <f t="shared" si="6211"/>
        <v>13.261852397919354</v>
      </c>
      <c r="P5882">
        <f t="shared" si="6212"/>
        <v>1041.4878086932515</v>
      </c>
      <c r="Q5882" s="36">
        <f t="shared" si="6213"/>
        <v>2212.0066870941041</v>
      </c>
      <c r="R5882" s="34">
        <f t="shared" si="6214"/>
        <v>1396.1997968290655</v>
      </c>
      <c r="S5882" s="34">
        <f t="shared" si="6215"/>
        <v>153.50456387559632</v>
      </c>
      <c r="T5882" s="36">
        <f t="shared" si="6216"/>
        <v>4.3761931499913658E-6</v>
      </c>
      <c r="U5882" s="36">
        <f t="shared" si="6217"/>
        <v>27368.129136933585</v>
      </c>
      <c r="V5882" s="36">
        <f t="shared" si="6218"/>
        <v>1.9654622075978071E-2</v>
      </c>
      <c r="W5882" s="68">
        <f t="shared" si="6219"/>
        <v>78.532604454009004</v>
      </c>
      <c r="X5882">
        <f t="shared" si="6220"/>
        <v>8.8098121234656688</v>
      </c>
      <c r="Y5882">
        <f t="shared" si="6221"/>
        <v>5.4790819485161157E-3</v>
      </c>
      <c r="Z5882" s="34">
        <f t="shared" si="6222"/>
        <v>1.6980387444359678E-3</v>
      </c>
      <c r="AA5882" s="36">
        <f t="shared" si="6223"/>
        <v>2.502734018898914E-4</v>
      </c>
      <c r="AB5882" s="34">
        <f t="shared" si="6224"/>
        <v>1.9253560391868981E-3</v>
      </c>
      <c r="AC5882" s="36">
        <f t="shared" si="6225"/>
        <v>319.85397095742223</v>
      </c>
      <c r="AD5882" s="34">
        <f t="shared" si="6226"/>
        <v>0</v>
      </c>
      <c r="AE5882">
        <f t="shared" si="6227"/>
        <v>166127.18086806458</v>
      </c>
      <c r="AF5882" s="36">
        <f t="shared" si="6228"/>
        <v>0</v>
      </c>
      <c r="AG5882" s="34">
        <f t="shared" si="6229"/>
        <v>697.16034356783405</v>
      </c>
      <c r="AH5882">
        <f t="shared" si="6230"/>
        <v>4.3662964907919104</v>
      </c>
      <c r="AI5882" s="29">
        <f t="shared" si="6231"/>
        <v>697.16034356783405</v>
      </c>
      <c r="AJ5882">
        <f t="shared" si="6232"/>
        <v>88128.958503054921</v>
      </c>
      <c r="AK5882" s="36">
        <f t="shared" si="6233"/>
        <v>-5.1488930474918382E-47</v>
      </c>
      <c r="AL5882" s="36">
        <f t="shared" si="6234"/>
        <v>-5.3907525391467986E-5</v>
      </c>
      <c r="AM5882" s="36">
        <f t="shared" si="6235"/>
        <v>-2.3730728229931813E-5</v>
      </c>
      <c r="AN5882" s="37">
        <f t="shared" si="6236"/>
        <v>8.1442322807758406E-46</v>
      </c>
      <c r="AO5882" s="36">
        <f t="shared" si="6237"/>
        <v>9.5186866476044033E-2</v>
      </c>
      <c r="AP5882" s="36">
        <f t="shared" si="6238"/>
        <v>1.2301594789151491E-2</v>
      </c>
      <c r="AQ5882" s="74">
        <f t="shared" si="6239"/>
        <v>5.1740051549044239E-45</v>
      </c>
      <c r="AR5882" s="73">
        <f t="shared" si="6240"/>
        <v>4.8262200531118841E-47</v>
      </c>
      <c r="AS5882" s="72">
        <f t="shared" si="6241"/>
        <v>8.6244436830186023E-4</v>
      </c>
      <c r="AT5882" s="37">
        <f t="shared" si="6242"/>
        <v>1.4160285893155277E-40</v>
      </c>
      <c r="AU5882" s="37">
        <f t="shared" si="6243"/>
        <v>1.8446517072363302</v>
      </c>
      <c r="AV5882" s="34">
        <f t="shared" si="6244"/>
        <v>12.10566932591461</v>
      </c>
      <c r="AW5882" s="34">
        <f t="shared" si="6245"/>
        <v>7.3853738944446148</v>
      </c>
      <c r="AX5882" s="37">
        <f t="shared" si="6246"/>
        <v>295.21863217099633</v>
      </c>
      <c r="AY5882" s="7">
        <f t="shared" si="6247"/>
        <v>393.24227984536458</v>
      </c>
      <c r="AZ5882" s="37">
        <f t="shared" si="6248"/>
        <v>373.75123662500533</v>
      </c>
      <c r="BA5882" s="2">
        <f>BE5882*'mass balance'!$B$17+BF5882*'mass balance'!$C$17+BG5882*'mass balance'!$D$17+BH5882*'mass balance'!$E$17</f>
        <v>2.8561442334299652E-3</v>
      </c>
      <c r="BB5882" s="2">
        <f>BE5882*'mass balance'!$B$18+BF5882*'mass balance'!$C$18+BG5882*'mass balance'!$D$18+BH5882*'mass balance'!$E$18</f>
        <v>2.9000849139442712E-3</v>
      </c>
      <c r="BC5882" s="2">
        <f>BE5882*'mass balance'!$B$19+BF5882*'mass balance'!$C$19+BG5882*'mass balance'!$D$19+BH5882*'mass balance'!$E$19</f>
        <v>-3.6251061424303396E-3</v>
      </c>
      <c r="BD5882" s="2">
        <f>BE5882*'mass balance'!$B$20+BF5882*'mass balance'!$C$20+BG5882*'mass balance'!$D$20+BH5882*'mass balance'!$E$20</f>
        <v>1.3182204154292139E-4</v>
      </c>
      <c r="BE5882" s="2">
        <f>N5882*'mass balance'!$H$11+R5882*'mass balance'!$I$11+S5882*'mass balance'!$J$11</f>
        <v>-6.5474220616212938E-3</v>
      </c>
      <c r="BF5882" s="2">
        <f>N5882*'mass balance'!$H$12+R5882*'mass balance'!$I$12+S5882*'mass balance'!$J$12</f>
        <v>2.4671073735537319E-4</v>
      </c>
      <c r="BG5882" s="2">
        <f>N5882*'mass balance'!$H$13+R5882*'mass balance'!$I$13+S5882*'mass balance'!$J$13</f>
        <v>2.0693325951315201E-3</v>
      </c>
      <c r="BH5882" s="2">
        <f>N5882*'mass balance'!$H$14+R5882*'mass balance'!$I$14+S5882*'mass balance'!$J$14</f>
        <v>7.1612428798982887E-4</v>
      </c>
      <c r="BI5882" s="36">
        <f t="shared" si="6249"/>
        <v>6.4767575960678318E-26</v>
      </c>
      <c r="BJ5882" s="36">
        <f t="shared" si="6250"/>
        <v>2.6845684448247386E-29</v>
      </c>
      <c r="BK5882" s="36">
        <f t="shared" si="6251"/>
        <v>1.5909577476264451E-25</v>
      </c>
      <c r="BL5882" s="36">
        <f t="shared" si="6252"/>
        <v>9.3601042525675977E-26</v>
      </c>
      <c r="BM5882" s="36">
        <f t="shared" si="6253"/>
        <v>2.6169273978935704E-22</v>
      </c>
      <c r="BN5882" s="36">
        <f t="shared" ca="1" si="6265"/>
        <v>8.2440910005767809E-2</v>
      </c>
      <c r="BO5882" s="36">
        <f t="shared" ca="1" si="6254"/>
        <v>1</v>
      </c>
      <c r="BP5882" s="36">
        <f t="shared" si="6255"/>
        <v>-2.6169273978935704E-22</v>
      </c>
      <c r="BQ5882" s="36">
        <f t="shared" si="6256"/>
        <v>1</v>
      </c>
      <c r="BR5882" s="2">
        <f t="shared" si="6268"/>
        <v>-5</v>
      </c>
      <c r="BS5882">
        <v>0</v>
      </c>
      <c r="BT5882" s="37">
        <f t="shared" si="6257"/>
        <v>3.6341689077864152</v>
      </c>
      <c r="BU5882" s="34">
        <f t="shared" si="6258"/>
        <v>-5</v>
      </c>
      <c r="BV5882" s="34">
        <f t="shared" si="6259"/>
        <v>-5</v>
      </c>
      <c r="BW5882" s="34">
        <f t="shared" si="6260"/>
        <v>-5</v>
      </c>
      <c r="BX5882" s="34">
        <f t="shared" si="6261"/>
        <v>-5</v>
      </c>
      <c r="BY5882" s="34">
        <f t="shared" si="6262"/>
        <v>63.041588216420706</v>
      </c>
      <c r="BZ5882" s="36">
        <f t="shared" si="6263"/>
        <v>3.6251061424303396E-3</v>
      </c>
      <c r="CA5882" s="34">
        <f t="shared" si="6264"/>
        <v>9.7234966781733351E-3</v>
      </c>
    </row>
    <row r="5883" spans="1:79" ht="13.2" x14ac:dyDescent="0.25">
      <c r="A5883" s="75">
        <f t="shared" si="6266"/>
        <v>16.024657534244518</v>
      </c>
      <c r="B5883" s="34">
        <f t="shared" si="6201"/>
        <v>5848.9999999992488</v>
      </c>
      <c r="C5883">
        <f t="shared" si="6267"/>
        <v>20</v>
      </c>
      <c r="D5883" s="35">
        <f t="shared" si="6202"/>
        <v>3000</v>
      </c>
      <c r="E5883" s="27">
        <v>0</v>
      </c>
      <c r="F5883" s="64">
        <f t="shared" si="6203"/>
        <v>0.96267801959344901</v>
      </c>
      <c r="G5883" s="34">
        <v>0</v>
      </c>
      <c r="H5883" s="34">
        <f t="shared" si="6204"/>
        <v>1</v>
      </c>
      <c r="I5883" s="34">
        <f t="shared" si="6205"/>
        <v>12793.990880396937</v>
      </c>
      <c r="J5883" s="34">
        <f t="shared" si="6206"/>
        <v>234663.29063721315</v>
      </c>
      <c r="K5883" s="34">
        <f t="shared" si="6207"/>
        <v>205771.50150896667</v>
      </c>
      <c r="L5883" s="36">
        <f t="shared" si="6208"/>
        <v>27493.290676629742</v>
      </c>
      <c r="M5883" s="34">
        <f t="shared" si="6209"/>
        <v>149.95224105927213</v>
      </c>
      <c r="N5883" s="34">
        <f t="shared" si="6210"/>
        <v>2750.3760675106637</v>
      </c>
      <c r="O5883" s="34">
        <f t="shared" si="6211"/>
        <v>13.261852397919354</v>
      </c>
      <c r="P5883">
        <f t="shared" si="6212"/>
        <v>1041.7484653901599</v>
      </c>
      <c r="Q5883" s="36">
        <f t="shared" si="6213"/>
        <v>2212.4809905949501</v>
      </c>
      <c r="R5883" s="34">
        <f t="shared" si="6214"/>
        <v>1396.471357052003</v>
      </c>
      <c r="S5883" s="34">
        <f t="shared" si="6215"/>
        <v>153.50014015894988</v>
      </c>
      <c r="T5883" s="36">
        <f t="shared" si="6216"/>
        <v>4.3702294547395542E-6</v>
      </c>
      <c r="U5883" s="36">
        <f t="shared" si="6217"/>
        <v>27368.129141309779</v>
      </c>
      <c r="V5883" s="36">
        <f t="shared" si="6218"/>
        <v>1.9654055666246242E-2</v>
      </c>
      <c r="W5883" s="68">
        <f t="shared" si="6219"/>
        <v>78.552259076084979</v>
      </c>
      <c r="X5883">
        <f t="shared" si="6220"/>
        <v>8.8105470160444384</v>
      </c>
      <c r="Y5883">
        <f t="shared" si="6221"/>
        <v>5.4790819485161157E-3</v>
      </c>
      <c r="Z5883" s="34">
        <f t="shared" si="6222"/>
        <v>1.6980387444359678E-3</v>
      </c>
      <c r="AA5883" s="36">
        <f t="shared" si="6223"/>
        <v>2.5020357017625056E-4</v>
      </c>
      <c r="AB5883" s="34">
        <f t="shared" si="6224"/>
        <v>1.9253560391868981E-3</v>
      </c>
      <c r="AC5883" s="36">
        <f t="shared" si="6225"/>
        <v>319.85397095742223</v>
      </c>
      <c r="AD5883" s="34">
        <f t="shared" si="6226"/>
        <v>0</v>
      </c>
      <c r="AE5883">
        <f t="shared" si="6227"/>
        <v>166127.18086806458</v>
      </c>
      <c r="AF5883" s="36">
        <f t="shared" si="6228"/>
        <v>0</v>
      </c>
      <c r="AG5883" s="34">
        <f t="shared" si="6229"/>
        <v>697.37841408841803</v>
      </c>
      <c r="AH5883">
        <f t="shared" si="6230"/>
        <v>4.3660521868363276</v>
      </c>
      <c r="AI5883" s="29">
        <f t="shared" si="6231"/>
        <v>697.37841408841803</v>
      </c>
      <c r="AJ5883">
        <f t="shared" si="6232"/>
        <v>88826.336917143344</v>
      </c>
      <c r="AK5883" s="36">
        <f t="shared" si="6233"/>
        <v>-4.8262200531118841E-47</v>
      </c>
      <c r="AL5883" s="36">
        <f t="shared" si="6234"/>
        <v>-5.38769957459253E-5</v>
      </c>
      <c r="AM5883" s="36">
        <f t="shared" si="6235"/>
        <v>-2.36849498189229E-5</v>
      </c>
      <c r="AN5883" s="37">
        <f t="shared" si="6236"/>
        <v>7.6293429760266565E-46</v>
      </c>
      <c r="AO5883" s="36">
        <f t="shared" si="6237"/>
        <v>9.513295895065256E-2</v>
      </c>
      <c r="AP5883" s="36">
        <f t="shared" si="6238"/>
        <v>1.2277864060921559E-2</v>
      </c>
      <c r="AQ5883" s="74">
        <f t="shared" si="6239"/>
        <v>4.8551418186898807E-45</v>
      </c>
      <c r="AR5883" s="73">
        <f t="shared" si="6240"/>
        <v>4.5235884306744089E-47</v>
      </c>
      <c r="AS5883" s="72">
        <f t="shared" si="6241"/>
        <v>8.6097990419290653E-4</v>
      </c>
      <c r="AT5883" s="37">
        <f t="shared" si="6242"/>
        <v>1.3287616487837177E-40</v>
      </c>
      <c r="AU5883" s="37">
        <f t="shared" si="6243"/>
        <v>1.8410932313562833</v>
      </c>
      <c r="AV5883" s="34">
        <f t="shared" si="6244"/>
        <v>12.201458626247074</v>
      </c>
      <c r="AW5883" s="34">
        <f t="shared" si="6245"/>
        <v>7.3872222570934074</v>
      </c>
      <c r="AX5883" s="37">
        <f t="shared" si="6246"/>
        <v>295.29251758958861</v>
      </c>
      <c r="AY5883" s="7">
        <f t="shared" si="6247"/>
        <v>393.43345754901407</v>
      </c>
      <c r="AZ5883" s="37">
        <f t="shared" si="6248"/>
        <v>373.84477666567358</v>
      </c>
      <c r="BA5883" s="2">
        <f>BE5883*'mass balance'!$B$17+BF5883*'mass balance'!$C$17+BG5883*'mass balance'!$D$17+BH5883*'mass balance'!$E$17</f>
        <v>2.8566719992056933E-3</v>
      </c>
      <c r="BB5883" s="2">
        <f>BE5883*'mass balance'!$B$18+BF5883*'mass balance'!$C$18+BG5883*'mass balance'!$D$18+BH5883*'mass balance'!$E$18</f>
        <v>2.9006207991934736E-3</v>
      </c>
      <c r="BC5883" s="2">
        <f>BE5883*'mass balance'!$B$19+BF5883*'mass balance'!$C$19+BG5883*'mass balance'!$D$19+BH5883*'mass balance'!$E$19</f>
        <v>-3.6257759989918423E-3</v>
      </c>
      <c r="BD5883" s="2">
        <f>BE5883*'mass balance'!$B$20+BF5883*'mass balance'!$C$20+BG5883*'mass balance'!$D$20+BH5883*'mass balance'!$E$20</f>
        <v>1.3184639996333968E-4</v>
      </c>
      <c r="BE5883" s="2">
        <f>N5883*'mass balance'!$H$11+R5883*'mass balance'!$I$11+S5883*'mass balance'!$J$11</f>
        <v>-6.5485144464539607E-3</v>
      </c>
      <c r="BF5883" s="2">
        <f>N5883*'mass balance'!$H$12+R5883*'mass balance'!$I$12+S5883*'mass balance'!$J$12</f>
        <v>2.4670362760978557E-4</v>
      </c>
      <c r="BG5883" s="2">
        <f>N5883*'mass balance'!$H$13+R5883*'mass balance'!$I$13+S5883*'mass balance'!$J$13</f>
        <v>2.0696630522408811E-3</v>
      </c>
      <c r="BH5883" s="2">
        <f>N5883*'mass balance'!$H$14+R5883*'mass balance'!$I$14+S5883*'mass balance'!$J$14</f>
        <v>7.1624376758090192E-4</v>
      </c>
      <c r="BI5883" s="36">
        <f t="shared" si="6249"/>
        <v>6.4767575960678318E-26</v>
      </c>
      <c r="BJ5883" s="36">
        <f t="shared" si="6250"/>
        <v>2.6847690506546178E-29</v>
      </c>
      <c r="BK5883" s="36">
        <f t="shared" si="6251"/>
        <v>1.5912262044709276E-25</v>
      </c>
      <c r="BL5883" s="36">
        <f t="shared" si="6252"/>
        <v>9.3622743347578939E-26</v>
      </c>
      <c r="BM5883" s="36">
        <f t="shared" si="6253"/>
        <v>2.6178634083188274E-22</v>
      </c>
      <c r="BN5883" s="36">
        <f t="shared" ca="1" si="6265"/>
        <v>0.94168555087295081</v>
      </c>
      <c r="BO5883" s="36">
        <f t="shared" ca="1" si="6254"/>
        <v>1</v>
      </c>
      <c r="BP5883" s="36">
        <f t="shared" si="6255"/>
        <v>-2.6178634083188274E-22</v>
      </c>
      <c r="BQ5883" s="36">
        <f t="shared" si="6256"/>
        <v>1</v>
      </c>
      <c r="BR5883" s="2">
        <f t="shared" si="6268"/>
        <v>-5</v>
      </c>
      <c r="BS5883">
        <v>0</v>
      </c>
      <c r="BT5883" s="37">
        <f t="shared" si="6257"/>
        <v>3.6348404389893214</v>
      </c>
      <c r="BU5883" s="34">
        <f t="shared" si="6258"/>
        <v>-5</v>
      </c>
      <c r="BV5883" s="34">
        <f t="shared" si="6259"/>
        <v>-5</v>
      </c>
      <c r="BW5883" s="34">
        <f t="shared" si="6260"/>
        <v>-5</v>
      </c>
      <c r="BX5883" s="34">
        <f t="shared" si="6261"/>
        <v>-5</v>
      </c>
      <c r="BY5883" s="34">
        <f t="shared" si="6262"/>
        <v>63.052106199551581</v>
      </c>
      <c r="BZ5883" s="36">
        <f t="shared" si="6263"/>
        <v>3.6257759989918423E-3</v>
      </c>
      <c r="CA5883" s="34">
        <f t="shared" si="6264"/>
        <v>9.7228600367470965E-3</v>
      </c>
    </row>
    <row r="5884" spans="1:79" ht="13.2" x14ac:dyDescent="0.25">
      <c r="A5884" s="75">
        <f t="shared" si="6266"/>
        <v>16.027397260271915</v>
      </c>
      <c r="B5884" s="34">
        <f t="shared" si="6201"/>
        <v>5849.9999999992488</v>
      </c>
      <c r="C5884">
        <f t="shared" si="6267"/>
        <v>20</v>
      </c>
      <c r="D5884" s="35">
        <f t="shared" si="6202"/>
        <v>3000</v>
      </c>
      <c r="E5884" s="27">
        <v>0</v>
      </c>
      <c r="F5884" s="64">
        <f t="shared" si="6203"/>
        <v>0.96267801959344901</v>
      </c>
      <c r="G5884" s="34">
        <v>0</v>
      </c>
      <c r="H5884" s="34">
        <f t="shared" si="6204"/>
        <v>1</v>
      </c>
      <c r="I5884" s="34">
        <f t="shared" si="6205"/>
        <v>12793.990880396937</v>
      </c>
      <c r="J5884" s="34">
        <f t="shared" si="6206"/>
        <v>234702.43140053793</v>
      </c>
      <c r="K5884" s="34">
        <f t="shared" si="6207"/>
        <v>205805.82325404097</v>
      </c>
      <c r="L5884" s="36">
        <f t="shared" si="6208"/>
        <v>27500.16959611293</v>
      </c>
      <c r="M5884" s="34">
        <f t="shared" si="6209"/>
        <v>149.95224105927213</v>
      </c>
      <c r="N5884" s="34">
        <f t="shared" si="6210"/>
        <v>2750.8348176561176</v>
      </c>
      <c r="O5884" s="34">
        <f t="shared" si="6211"/>
        <v>13.261852397919354</v>
      </c>
      <c r="P5884">
        <f t="shared" si="6212"/>
        <v>1042.0091145754261</v>
      </c>
      <c r="Q5884" s="36">
        <f t="shared" si="6213"/>
        <v>2212.9552672015961</v>
      </c>
      <c r="R5884" s="34">
        <f t="shared" si="6214"/>
        <v>1396.7429091450413</v>
      </c>
      <c r="S5884" s="34">
        <f t="shared" si="6215"/>
        <v>153.4957094248922</v>
      </c>
      <c r="T5884" s="36">
        <f t="shared" si="6216"/>
        <v>4.3642744632997295E-6</v>
      </c>
      <c r="U5884" s="36">
        <f t="shared" si="6217"/>
        <v>27368.12914568001</v>
      </c>
      <c r="V5884" s="36">
        <f t="shared" si="6218"/>
        <v>1.9653488358009754E-2</v>
      </c>
      <c r="W5884" s="68">
        <f t="shared" si="6219"/>
        <v>78.571913131751231</v>
      </c>
      <c r="X5884">
        <f t="shared" si="6220"/>
        <v>8.8112817648751243</v>
      </c>
      <c r="Y5884">
        <f t="shared" si="6221"/>
        <v>5.4790819485161157E-3</v>
      </c>
      <c r="Z5884" s="34">
        <f t="shared" si="6222"/>
        <v>1.6980387444359678E-3</v>
      </c>
      <c r="AA5884" s="36">
        <f t="shared" si="6223"/>
        <v>2.5013376376688604E-4</v>
      </c>
      <c r="AB5884" s="34">
        <f t="shared" si="6224"/>
        <v>1.9253560391868981E-3</v>
      </c>
      <c r="AC5884" s="36">
        <f t="shared" si="6225"/>
        <v>319.85397095742223</v>
      </c>
      <c r="AD5884" s="34">
        <f t="shared" si="6226"/>
        <v>0</v>
      </c>
      <c r="AE5884">
        <f t="shared" si="6227"/>
        <v>166127.18086806458</v>
      </c>
      <c r="AF5884" s="36">
        <f t="shared" si="6228"/>
        <v>0</v>
      </c>
      <c r="AG5884" s="34">
        <f t="shared" si="6229"/>
        <v>697.5964722438556</v>
      </c>
      <c r="AH5884">
        <f t="shared" si="6230"/>
        <v>4.3658077329321259</v>
      </c>
      <c r="AI5884" s="29">
        <f t="shared" si="6231"/>
        <v>697.5964722438556</v>
      </c>
      <c r="AJ5884">
        <f t="shared" si="6232"/>
        <v>89523.933389387195</v>
      </c>
      <c r="AK5884" s="36">
        <f t="shared" si="6233"/>
        <v>-4.5235884306744089E-47</v>
      </c>
      <c r="AL5884" s="36">
        <f t="shared" si="6234"/>
        <v>-5.3846483390348175E-5</v>
      </c>
      <c r="AM5884" s="36">
        <f t="shared" si="6235"/>
        <v>-2.3639259718011097E-5</v>
      </c>
      <c r="AN5884" s="37">
        <f t="shared" si="6236"/>
        <v>7.1467209707154685E-46</v>
      </c>
      <c r="AO5884" s="36">
        <f t="shared" si="6237"/>
        <v>9.5079081954906636E-2</v>
      </c>
      <c r="AP5884" s="36">
        <f t="shared" si="6238"/>
        <v>1.2254179111102636E-2</v>
      </c>
      <c r="AQ5884" s="74">
        <f t="shared" si="6239"/>
        <v>4.5557478955053731E-45</v>
      </c>
      <c r="AR5884" s="73">
        <f t="shared" si="6240"/>
        <v>4.2397646874207099E-47</v>
      </c>
      <c r="AS5884" s="72">
        <f t="shared" si="6241"/>
        <v>8.5951792680101589E-4</v>
      </c>
      <c r="AT5884" s="37">
        <f t="shared" si="6242"/>
        <v>1.2468231230180954E-40</v>
      </c>
      <c r="AU5884" s="37">
        <f t="shared" si="6243"/>
        <v>1.8375416200515595</v>
      </c>
      <c r="AV5884" s="34">
        <f t="shared" si="6244"/>
        <v>12.29727787822512</v>
      </c>
      <c r="AW5884" s="34">
        <f t="shared" si="6245"/>
        <v>7.3890705664758176</v>
      </c>
      <c r="AX5884" s="37">
        <f t="shared" si="6246"/>
        <v>295.36640087890095</v>
      </c>
      <c r="AY5884" s="7">
        <f t="shared" si="6247"/>
        <v>393.62466245535313</v>
      </c>
      <c r="AZ5884" s="37">
        <f t="shared" si="6248"/>
        <v>373.93831401065216</v>
      </c>
      <c r="BA5884" s="2">
        <f>BE5884*'mass balance'!$B$17+BF5884*'mass balance'!$C$17+BG5884*'mass balance'!$D$17+BH5884*'mass balance'!$E$17</f>
        <v>2.8571997363440486E-3</v>
      </c>
      <c r="BB5884" s="2">
        <f>BE5884*'mass balance'!$B$18+BF5884*'mass balance'!$C$18+BG5884*'mass balance'!$D$18+BH5884*'mass balance'!$E$18</f>
        <v>2.9011566553647263E-3</v>
      </c>
      <c r="BC5884" s="2">
        <f>BE5884*'mass balance'!$B$19+BF5884*'mass balance'!$C$19+BG5884*'mass balance'!$D$19+BH5884*'mass balance'!$E$19</f>
        <v>-3.6264458192059078E-3</v>
      </c>
      <c r="BD5884" s="2">
        <f>BE5884*'mass balance'!$B$20+BF5884*'mass balance'!$C$20+BG5884*'mass balance'!$D$20+BH5884*'mass balance'!$E$20</f>
        <v>1.3187075706203301E-4</v>
      </c>
      <c r="BE5884" s="2">
        <f>N5884*'mass balance'!$H$11+R5884*'mass balance'!$I$11+S5884*'mass balance'!$J$11</f>
        <v>-6.5496067087050412E-3</v>
      </c>
      <c r="BF5884" s="2">
        <f>N5884*'mass balance'!$H$12+R5884*'mass balance'!$I$12+S5884*'mass balance'!$J$12</f>
        <v>2.4669650658589679E-4</v>
      </c>
      <c r="BG5884" s="2">
        <f>N5884*'mass balance'!$H$13+R5884*'mass balance'!$I$13+S5884*'mass balance'!$J$13</f>
        <v>2.0699934467003169E-3</v>
      </c>
      <c r="BH5884" s="2">
        <f>N5884*'mass balance'!$H$14+R5884*'mass balance'!$I$14+S5884*'mass balance'!$J$14</f>
        <v>7.1636323376461381E-4</v>
      </c>
      <c r="BI5884" s="36">
        <f t="shared" si="6249"/>
        <v>6.4767575960678318E-26</v>
      </c>
      <c r="BJ5884" s="36">
        <f t="shared" si="6250"/>
        <v>2.6849696651404729E-29</v>
      </c>
      <c r="BK5884" s="36">
        <f t="shared" si="6251"/>
        <v>1.5914946813759931E-25</v>
      </c>
      <c r="BL5884" s="36">
        <f t="shared" si="6252"/>
        <v>9.3644447193391928E-26</v>
      </c>
      <c r="BM5884" s="36">
        <f t="shared" si="6253"/>
        <v>2.6187996357523033E-22</v>
      </c>
      <c r="BN5884" s="36">
        <f t="shared" ca="1" si="6265"/>
        <v>0.86272427237790772</v>
      </c>
      <c r="BO5884" s="36">
        <f t="shared" ca="1" si="6254"/>
        <v>1</v>
      </c>
      <c r="BP5884" s="36">
        <f t="shared" si="6255"/>
        <v>-2.6187996357523033E-22</v>
      </c>
      <c r="BQ5884" s="36">
        <f t="shared" si="6256"/>
        <v>1</v>
      </c>
      <c r="BR5884" s="2">
        <f t="shared" si="6268"/>
        <v>-5</v>
      </c>
      <c r="BS5884">
        <v>0</v>
      </c>
      <c r="BT5884" s="37">
        <f t="shared" si="6257"/>
        <v>3.6355119337539232</v>
      </c>
      <c r="BU5884" s="34">
        <f t="shared" si="6258"/>
        <v>-5</v>
      </c>
      <c r="BV5884" s="34">
        <f t="shared" si="6259"/>
        <v>-5</v>
      </c>
      <c r="BW5884" s="34">
        <f t="shared" si="6260"/>
        <v>-5</v>
      </c>
      <c r="BX5884" s="34">
        <f t="shared" si="6261"/>
        <v>-5</v>
      </c>
      <c r="BY5884" s="34">
        <f t="shared" si="6262"/>
        <v>63.062623002410618</v>
      </c>
      <c r="BZ5884" s="36">
        <f t="shared" si="6263"/>
        <v>3.6264458192059078E-3</v>
      </c>
      <c r="CA5884" s="34">
        <f t="shared" si="6264"/>
        <v>9.7222236864724174E-3</v>
      </c>
    </row>
    <row r="5885" spans="1:79" ht="13.2" x14ac:dyDescent="0.25">
      <c r="A5885" s="75">
        <f t="shared" si="6266"/>
        <v>16.030136986299311</v>
      </c>
      <c r="B5885" s="34">
        <f t="shared" si="6201"/>
        <v>5850.9999999992488</v>
      </c>
      <c r="C5885">
        <f t="shared" si="6267"/>
        <v>20</v>
      </c>
      <c r="D5885" s="35">
        <f t="shared" si="6202"/>
        <v>3000</v>
      </c>
      <c r="E5885" s="27">
        <v>0</v>
      </c>
      <c r="F5885" s="64">
        <f t="shared" si="6203"/>
        <v>0.96267801959344901</v>
      </c>
      <c r="G5885" s="34">
        <v>0</v>
      </c>
      <c r="H5885" s="34">
        <f t="shared" si="6204"/>
        <v>1</v>
      </c>
      <c r="I5885" s="34">
        <f t="shared" si="6205"/>
        <v>12793.990880396937</v>
      </c>
      <c r="J5885" s="34">
        <f t="shared" si="6206"/>
        <v>234741.56777078426</v>
      </c>
      <c r="K5885" s="34">
        <f t="shared" si="6207"/>
        <v>205840.14114691346</v>
      </c>
      <c r="L5885" s="36">
        <f t="shared" si="6208"/>
        <v>27507.048317038232</v>
      </c>
      <c r="M5885" s="34">
        <f t="shared" si="6209"/>
        <v>149.95224105927213</v>
      </c>
      <c r="N5885" s="34">
        <f t="shared" si="6210"/>
        <v>2751.293516312403</v>
      </c>
      <c r="O5885" s="34">
        <f t="shared" si="6211"/>
        <v>13.261852397919354</v>
      </c>
      <c r="P5885">
        <f t="shared" si="6212"/>
        <v>1042.2697562371343</v>
      </c>
      <c r="Q5885" s="36">
        <f t="shared" si="6213"/>
        <v>2213.4295168979152</v>
      </c>
      <c r="R5885" s="34">
        <f t="shared" si="6214"/>
        <v>1397.0144530958933</v>
      </c>
      <c r="S5885" s="34">
        <f t="shared" si="6215"/>
        <v>153.49127167662641</v>
      </c>
      <c r="T5885" s="36">
        <f t="shared" si="6216"/>
        <v>4.358328146648328E-6</v>
      </c>
      <c r="U5885" s="36">
        <f t="shared" si="6217"/>
        <v>27368.129150044286</v>
      </c>
      <c r="V5885" s="36">
        <f t="shared" si="6218"/>
        <v>1.9652920151678781E-2</v>
      </c>
      <c r="W5885" s="68">
        <f t="shared" si="6219"/>
        <v>78.591566620109234</v>
      </c>
      <c r="X5885">
        <f t="shared" si="6220"/>
        <v>8.812016369985832</v>
      </c>
      <c r="Y5885">
        <f t="shared" si="6221"/>
        <v>5.4790819485161157E-3</v>
      </c>
      <c r="Z5885" s="34">
        <f t="shared" si="6222"/>
        <v>1.6980387444359678E-3</v>
      </c>
      <c r="AA5885" s="36">
        <f t="shared" si="6223"/>
        <v>2.5006398264938246E-4</v>
      </c>
      <c r="AB5885" s="34">
        <f t="shared" si="6224"/>
        <v>1.9253560391868981E-3</v>
      </c>
      <c r="AC5885" s="36">
        <f t="shared" si="6225"/>
        <v>319.85397095742223</v>
      </c>
      <c r="AD5885" s="34">
        <f t="shared" si="6226"/>
        <v>0</v>
      </c>
      <c r="AE5885">
        <f t="shared" si="6227"/>
        <v>166127.18086806458</v>
      </c>
      <c r="AF5885" s="36">
        <f t="shared" si="6228"/>
        <v>0</v>
      </c>
      <c r="AG5885" s="34">
        <f t="shared" si="6229"/>
        <v>697.81451802673223</v>
      </c>
      <c r="AH5885">
        <f t="shared" si="6230"/>
        <v>4.365563129162183</v>
      </c>
      <c r="AI5885" s="29">
        <f t="shared" si="6231"/>
        <v>697.81451802673223</v>
      </c>
      <c r="AJ5885">
        <f t="shared" si="6232"/>
        <v>90221.747907413926</v>
      </c>
      <c r="AK5885" s="36">
        <f t="shared" si="6233"/>
        <v>-4.2397646874207099E-47</v>
      </c>
      <c r="AL5885" s="36">
        <f t="shared" si="6234"/>
        <v>-5.3815988314944707E-5</v>
      </c>
      <c r="AM5885" s="36">
        <f t="shared" si="6235"/>
        <v>-2.3593657756839395E-5</v>
      </c>
      <c r="AN5885" s="37">
        <f t="shared" si="6236"/>
        <v>6.6943621276480279E-46</v>
      </c>
      <c r="AO5885" s="36">
        <f t="shared" si="6237"/>
        <v>9.5025235471516284E-2</v>
      </c>
      <c r="AP5885" s="36">
        <f t="shared" si="6238"/>
        <v>1.2230539851384625E-2</v>
      </c>
      <c r="AQ5885" s="74">
        <f t="shared" si="6239"/>
        <v>4.2746457964467691E-45</v>
      </c>
      <c r="AR5885" s="73">
        <f t="shared" si="6240"/>
        <v>3.9735905474779009E-47</v>
      </c>
      <c r="AS5885" s="72">
        <f t="shared" si="6241"/>
        <v>8.5805843190364553E-4</v>
      </c>
      <c r="AT5885" s="37">
        <f t="shared" si="6242"/>
        <v>1.1698907279263974E-40</v>
      </c>
      <c r="AU5885" s="37">
        <f t="shared" si="6243"/>
        <v>1.8339968600798615</v>
      </c>
      <c r="AV5885" s="34">
        <f t="shared" si="6244"/>
        <v>12.393127080149307</v>
      </c>
      <c r="AW5885" s="34">
        <f t="shared" si="6245"/>
        <v>7.3909188225073494</v>
      </c>
      <c r="AX5885" s="37">
        <f t="shared" si="6246"/>
        <v>295.44028203555564</v>
      </c>
      <c r="AY5885" s="7">
        <f t="shared" si="6247"/>
        <v>393.81589455832153</v>
      </c>
      <c r="AZ5885" s="37">
        <f t="shared" si="6248"/>
        <v>374.03184865566487</v>
      </c>
      <c r="BA5885" s="2">
        <f>BE5885*'mass balance'!$B$17+BF5885*'mass balance'!$C$17+BG5885*'mass balance'!$D$17+BH5885*'mass balance'!$E$17</f>
        <v>2.8577274448265411E-3</v>
      </c>
      <c r="BB5885" s="2">
        <f>BE5885*'mass balance'!$B$18+BF5885*'mass balance'!$C$18+BG5885*'mass balance'!$D$18+BH5885*'mass balance'!$E$18</f>
        <v>2.9016924824392574E-3</v>
      </c>
      <c r="BC5885" s="2">
        <f>BE5885*'mass balance'!$B$19+BF5885*'mass balance'!$C$19+BG5885*'mass balance'!$D$19+BH5885*'mass balance'!$E$19</f>
        <v>-3.6271156030490714E-3</v>
      </c>
      <c r="BD5885" s="2">
        <f>BE5885*'mass balance'!$B$20+BF5885*'mass balance'!$C$20+BG5885*'mass balance'!$D$20+BH5885*'mass balance'!$E$20</f>
        <v>1.3189511283814804E-4</v>
      </c>
      <c r="BE5885" s="2">
        <f>N5885*'mass balance'!$H$11+R5885*'mass balance'!$I$11+S5885*'mass balance'!$J$11</f>
        <v>-6.5506988483628641E-3</v>
      </c>
      <c r="BF5885" s="2">
        <f>N5885*'mass balance'!$H$12+R5885*'mass balance'!$I$12+S5885*'mass balance'!$J$12</f>
        <v>2.4668937428885487E-4</v>
      </c>
      <c r="BG5885" s="2">
        <f>N5885*'mass balance'!$H$13+R5885*'mass balance'!$I$13+S5885*'mass balance'!$J$13</f>
        <v>2.0703237785170397E-3</v>
      </c>
      <c r="BH5885" s="2">
        <f>N5885*'mass balance'!$H$14+R5885*'mass balance'!$I$14+S5885*'mass balance'!$J$14</f>
        <v>7.1648268653968811E-4</v>
      </c>
      <c r="BI5885" s="36">
        <f t="shared" si="6249"/>
        <v>6.4767575960678318E-26</v>
      </c>
      <c r="BJ5885" s="36">
        <f t="shared" si="6250"/>
        <v>2.6851702882734879E-29</v>
      </c>
      <c r="BK5885" s="36">
        <f t="shared" si="6251"/>
        <v>1.5917631783425071E-25</v>
      </c>
      <c r="BL5885" s="36">
        <f t="shared" si="6252"/>
        <v>9.366615406313523E-26</v>
      </c>
      <c r="BM5885" s="36">
        <f t="shared" si="6253"/>
        <v>2.6197360802242372E-22</v>
      </c>
      <c r="BN5885" s="36">
        <f t="shared" ca="1" si="6265"/>
        <v>0.24225667011375374</v>
      </c>
      <c r="BO5885" s="36">
        <f t="shared" ca="1" si="6254"/>
        <v>1</v>
      </c>
      <c r="BP5885" s="36">
        <f t="shared" si="6255"/>
        <v>-2.6197360802242372E-22</v>
      </c>
      <c r="BQ5885" s="36">
        <f t="shared" si="6256"/>
        <v>1</v>
      </c>
      <c r="BR5885" s="2">
        <f t="shared" si="6268"/>
        <v>-5</v>
      </c>
      <c r="BS5885">
        <v>0</v>
      </c>
      <c r="BT5885" s="37">
        <f t="shared" si="6257"/>
        <v>3.6361833920566937</v>
      </c>
      <c r="BU5885" s="34">
        <f t="shared" si="6258"/>
        <v>-5</v>
      </c>
      <c r="BV5885" s="34">
        <f t="shared" si="6259"/>
        <v>-5</v>
      </c>
      <c r="BW5885" s="34">
        <f t="shared" si="6260"/>
        <v>-5</v>
      </c>
      <c r="BX5885" s="34">
        <f t="shared" si="6261"/>
        <v>-5</v>
      </c>
      <c r="BY5885" s="34">
        <f t="shared" si="6262"/>
        <v>63.073138624885424</v>
      </c>
      <c r="BZ5885" s="36">
        <f t="shared" si="6263"/>
        <v>3.6271156030490714E-3</v>
      </c>
      <c r="CA5885" s="34">
        <f t="shared" si="6264"/>
        <v>9.7215876271653477E-3</v>
      </c>
    </row>
    <row r="5886" spans="1:79" ht="13.2" x14ac:dyDescent="0.25">
      <c r="A5886" s="75">
        <f t="shared" si="6266"/>
        <v>16.032876712326708</v>
      </c>
      <c r="B5886" s="34">
        <f t="shared" si="6201"/>
        <v>5851.9999999992488</v>
      </c>
      <c r="C5886">
        <f t="shared" si="6267"/>
        <v>20</v>
      </c>
      <c r="D5886" s="35">
        <f t="shared" si="6202"/>
        <v>3000</v>
      </c>
      <c r="E5886" s="27">
        <v>0</v>
      </c>
      <c r="F5886" s="64">
        <f t="shared" si="6203"/>
        <v>0.96267801959344901</v>
      </c>
      <c r="G5886" s="34">
        <v>0</v>
      </c>
      <c r="H5886" s="34">
        <f t="shared" si="6204"/>
        <v>1</v>
      </c>
      <c r="I5886" s="34">
        <f t="shared" si="6205"/>
        <v>12793.990880396937</v>
      </c>
      <c r="J5886" s="34">
        <f t="shared" si="6206"/>
        <v>234780.69974753482</v>
      </c>
      <c r="K5886" s="34">
        <f t="shared" si="6207"/>
        <v>205874.45518721821</v>
      </c>
      <c r="L5886" s="36">
        <f t="shared" si="6208"/>
        <v>27513.92683909132</v>
      </c>
      <c r="M5886" s="34">
        <f t="shared" si="6209"/>
        <v>149.95224105927213</v>
      </c>
      <c r="N5886" s="34">
        <f t="shared" si="6210"/>
        <v>2751.7521634746277</v>
      </c>
      <c r="O5886" s="34">
        <f t="shared" si="6211"/>
        <v>13.261852397919354</v>
      </c>
      <c r="P5886">
        <f t="shared" si="6212"/>
        <v>1042.530390363374</v>
      </c>
      <c r="Q5886" s="36">
        <f t="shared" si="6213"/>
        <v>2213.90373966779</v>
      </c>
      <c r="R5886" s="34">
        <f t="shared" si="6214"/>
        <v>1397.2859888922781</v>
      </c>
      <c r="S5886" s="34">
        <f t="shared" si="6215"/>
        <v>153.48682691735621</v>
      </c>
      <c r="T5886" s="36">
        <f t="shared" si="6216"/>
        <v>4.3523905023112309E-6</v>
      </c>
      <c r="U5886" s="36">
        <f t="shared" si="6217"/>
        <v>27368.129154402613</v>
      </c>
      <c r="V5886" s="36">
        <f t="shared" si="6218"/>
        <v>1.9652351047663406E-2</v>
      </c>
      <c r="W5886" s="68">
        <f t="shared" si="6219"/>
        <v>78.611219540260919</v>
      </c>
      <c r="X5886">
        <f t="shared" si="6220"/>
        <v>8.8127508314046725</v>
      </c>
      <c r="Y5886">
        <f t="shared" si="6221"/>
        <v>5.4790819485161157E-3</v>
      </c>
      <c r="Z5886" s="34">
        <f t="shared" si="6222"/>
        <v>1.6980387444359678E-3</v>
      </c>
      <c r="AA5886" s="36">
        <f t="shared" si="6223"/>
        <v>2.4999422681133205E-4</v>
      </c>
      <c r="AB5886" s="34">
        <f t="shared" si="6224"/>
        <v>1.9253560391868981E-3</v>
      </c>
      <c r="AC5886" s="36">
        <f t="shared" si="6225"/>
        <v>319.85397095742223</v>
      </c>
      <c r="AD5886" s="34">
        <f t="shared" si="6226"/>
        <v>0</v>
      </c>
      <c r="AE5886">
        <f t="shared" si="6227"/>
        <v>166127.18086806458</v>
      </c>
      <c r="AF5886" s="36">
        <f t="shared" si="6228"/>
        <v>0</v>
      </c>
      <c r="AG5886" s="34">
        <f t="shared" si="6229"/>
        <v>698.03255142963758</v>
      </c>
      <c r="AH5886">
        <f t="shared" si="6230"/>
        <v>4.3653183756093767</v>
      </c>
      <c r="AI5886" s="29">
        <f t="shared" si="6231"/>
        <v>698.03255142963758</v>
      </c>
      <c r="AJ5886">
        <f t="shared" si="6232"/>
        <v>90919.780458843568</v>
      </c>
      <c r="AK5886" s="36">
        <f t="shared" si="6233"/>
        <v>-3.9735905474779009E-47</v>
      </c>
      <c r="AL5886" s="36">
        <f t="shared" si="6234"/>
        <v>-5.3785510509928562E-5</v>
      </c>
      <c r="AM5886" s="36">
        <f t="shared" si="6235"/>
        <v>-2.3548143765379415E-5</v>
      </c>
      <c r="AN5886" s="37">
        <f t="shared" si="6236"/>
        <v>6.2703856589059571E-46</v>
      </c>
      <c r="AO5886" s="36">
        <f t="shared" si="6237"/>
        <v>9.4971419483201341E-2</v>
      </c>
      <c r="AP5886" s="36">
        <f t="shared" si="6238"/>
        <v>1.2206946193627785E-2</v>
      </c>
      <c r="AQ5886" s="74">
        <f t="shared" si="6239"/>
        <v>4.0107284742809346E-45</v>
      </c>
      <c r="AR5886" s="73">
        <f t="shared" si="6240"/>
        <v>3.7239784084089036E-47</v>
      </c>
      <c r="AS5886" s="72">
        <f t="shared" si="6241"/>
        <v>8.5660141528542347E-4</v>
      </c>
      <c r="AT5886" s="37">
        <f t="shared" si="6242"/>
        <v>1.097661485354388E-40</v>
      </c>
      <c r="AU5886" s="37">
        <f t="shared" si="6243"/>
        <v>1.8304589382244381</v>
      </c>
      <c r="AV5886" s="34">
        <f t="shared" si="6244"/>
        <v>12.489006230319186</v>
      </c>
      <c r="AW5886" s="34">
        <f t="shared" si="6245"/>
        <v>7.3927670251035442</v>
      </c>
      <c r="AX5886" s="37">
        <f t="shared" si="6246"/>
        <v>295.51416105617665</v>
      </c>
      <c r="AY5886" s="7">
        <f t="shared" si="6247"/>
        <v>394.00715385186032</v>
      </c>
      <c r="AZ5886" s="37">
        <f t="shared" si="6248"/>
        <v>374.12538059643759</v>
      </c>
      <c r="BA5886" s="2">
        <f>BE5886*'mass balance'!$B$17+BF5886*'mass balance'!$C$17+BG5886*'mass balance'!$D$17+BH5886*'mass balance'!$E$17</f>
        <v>2.8582551246346963E-3</v>
      </c>
      <c r="BB5886" s="2">
        <f>BE5886*'mass balance'!$B$18+BF5886*'mass balance'!$C$18+BG5886*'mass balance'!$D$18+BH5886*'mass balance'!$E$18</f>
        <v>2.9022282803983068E-3</v>
      </c>
      <c r="BC5886" s="2">
        <f>BE5886*'mass balance'!$B$19+BF5886*'mass balance'!$C$19+BG5886*'mass balance'!$D$19+BH5886*'mass balance'!$E$19</f>
        <v>-3.6277853504978821E-3</v>
      </c>
      <c r="BD5886" s="2">
        <f>BE5886*'mass balance'!$B$20+BF5886*'mass balance'!$C$20+BG5886*'mass balance'!$D$20+BH5886*'mass balance'!$E$20</f>
        <v>1.3191946729083212E-4</v>
      </c>
      <c r="BE5886" s="2">
        <f>N5886*'mass balance'!$H$11+R5886*'mass balance'!$I$11+S5886*'mass balance'!$J$11</f>
        <v>-6.5517908654157799E-3</v>
      </c>
      <c r="BF5886" s="2">
        <f>N5886*'mass balance'!$H$12+R5886*'mass balance'!$I$12+S5886*'mass balance'!$J$12</f>
        <v>2.4668223072380879E-4</v>
      </c>
      <c r="BG5886" s="2">
        <f>N5886*'mass balance'!$H$13+R5886*'mass balance'!$I$13+S5886*'mass balance'!$J$13</f>
        <v>2.0706540476982641E-3</v>
      </c>
      <c r="BH5886" s="2">
        <f>N5886*'mass balance'!$H$14+R5886*'mass balance'!$I$14+S5886*'mass balance'!$J$14</f>
        <v>7.1660212590485088E-4</v>
      </c>
      <c r="BI5886" s="36">
        <f t="shared" si="6249"/>
        <v>6.4767575960678318E-26</v>
      </c>
      <c r="BJ5886" s="36">
        <f t="shared" si="6250"/>
        <v>2.6853709200448545E-29</v>
      </c>
      <c r="BK5886" s="36">
        <f t="shared" si="6251"/>
        <v>1.5920316953713345E-25</v>
      </c>
      <c r="BL5886" s="36">
        <f t="shared" si="6252"/>
        <v>9.3687863956829255E-26</v>
      </c>
      <c r="BM5886" s="36">
        <f t="shared" si="6253"/>
        <v>2.6206727417648687E-22</v>
      </c>
      <c r="BN5886" s="36">
        <f t="shared" ca="1" si="6265"/>
        <v>0.24572725287784425</v>
      </c>
      <c r="BO5886" s="36">
        <f t="shared" ca="1" si="6254"/>
        <v>1</v>
      </c>
      <c r="BP5886" s="36">
        <f t="shared" si="6255"/>
        <v>-2.6206727417648687E-22</v>
      </c>
      <c r="BQ5886" s="36">
        <f t="shared" si="6256"/>
        <v>1</v>
      </c>
      <c r="BR5886" s="2">
        <f t="shared" si="6268"/>
        <v>-5</v>
      </c>
      <c r="BS5886">
        <v>0</v>
      </c>
      <c r="BT5886" s="37">
        <f t="shared" si="6257"/>
        <v>3.6368548138741268</v>
      </c>
      <c r="BU5886" s="34">
        <f t="shared" si="6258"/>
        <v>-5</v>
      </c>
      <c r="BV5886" s="34">
        <f t="shared" si="6259"/>
        <v>-5</v>
      </c>
      <c r="BW5886" s="34">
        <f t="shared" si="6260"/>
        <v>-5</v>
      </c>
      <c r="BX5886" s="34">
        <f t="shared" si="6261"/>
        <v>-5</v>
      </c>
      <c r="BY5886" s="34">
        <f t="shared" si="6262"/>
        <v>63.083653066863867</v>
      </c>
      <c r="BZ5886" s="36">
        <f t="shared" si="6263"/>
        <v>3.6277853504978821E-3</v>
      </c>
      <c r="CA5886" s="34">
        <f t="shared" si="6264"/>
        <v>9.720951858642109E-3</v>
      </c>
    </row>
    <row r="5887" spans="1:79" ht="13.2" x14ac:dyDescent="0.25">
      <c r="A5887" s="75">
        <f t="shared" si="6266"/>
        <v>16.035616438354104</v>
      </c>
      <c r="B5887" s="34">
        <f t="shared" si="6201"/>
        <v>5852.9999999992478</v>
      </c>
      <c r="C5887">
        <f t="shared" si="6267"/>
        <v>20</v>
      </c>
      <c r="D5887" s="35">
        <f t="shared" si="6202"/>
        <v>3000</v>
      </c>
      <c r="E5887" s="27">
        <v>0</v>
      </c>
      <c r="F5887" s="64">
        <f t="shared" si="6203"/>
        <v>0.96267801959344901</v>
      </c>
      <c r="G5887" s="34">
        <v>0</v>
      </c>
      <c r="H5887" s="34">
        <f t="shared" si="6204"/>
        <v>1</v>
      </c>
      <c r="I5887" s="34">
        <f t="shared" si="6205"/>
        <v>12793.990880396937</v>
      </c>
      <c r="J5887" s="34">
        <f t="shared" si="6206"/>
        <v>234819.82733037203</v>
      </c>
      <c r="K5887" s="34">
        <f t="shared" si="6207"/>
        <v>205908.76537458913</v>
      </c>
      <c r="L5887" s="36">
        <f t="shared" si="6208"/>
        <v>27520.805161958004</v>
      </c>
      <c r="M5887" s="34">
        <f t="shared" si="6209"/>
        <v>149.95224105927213</v>
      </c>
      <c r="N5887" s="34">
        <f t="shared" si="6210"/>
        <v>2752.2107591378985</v>
      </c>
      <c r="O5887" s="34">
        <f t="shared" si="6211"/>
        <v>13.261852397919354</v>
      </c>
      <c r="P5887">
        <f t="shared" si="6212"/>
        <v>1042.7910169422403</v>
      </c>
      <c r="Q5887" s="36">
        <f t="shared" si="6213"/>
        <v>2214.3779354951107</v>
      </c>
      <c r="R5887" s="34">
        <f t="shared" si="6214"/>
        <v>1397.5575165219209</v>
      </c>
      <c r="S5887" s="34">
        <f t="shared" si="6215"/>
        <v>153.48237515028336</v>
      </c>
      <c r="T5887" s="36">
        <f t="shared" si="6216"/>
        <v>4.3464615145477641E-6</v>
      </c>
      <c r="U5887" s="36">
        <f t="shared" si="6217"/>
        <v>27368.129158755004</v>
      </c>
      <c r="V5887" s="36">
        <f t="shared" si="6218"/>
        <v>1.9651781046373721E-2</v>
      </c>
      <c r="W5887" s="68">
        <f t="shared" si="6219"/>
        <v>78.630871891308587</v>
      </c>
      <c r="X5887">
        <f t="shared" si="6220"/>
        <v>8.8134851491597299</v>
      </c>
      <c r="Y5887">
        <f t="shared" si="6221"/>
        <v>5.4790819485161157E-3</v>
      </c>
      <c r="Z5887" s="34">
        <f t="shared" si="6222"/>
        <v>1.6980387444359678E-3</v>
      </c>
      <c r="AA5887" s="36">
        <f t="shared" si="6223"/>
        <v>2.4992449624033631E-4</v>
      </c>
      <c r="AB5887" s="34">
        <f t="shared" si="6224"/>
        <v>1.9253560391868981E-3</v>
      </c>
      <c r="AC5887" s="36">
        <f t="shared" si="6225"/>
        <v>319.85397095742223</v>
      </c>
      <c r="AD5887" s="34">
        <f t="shared" si="6226"/>
        <v>0</v>
      </c>
      <c r="AE5887">
        <f t="shared" si="6227"/>
        <v>166127.18086806458</v>
      </c>
      <c r="AF5887" s="36">
        <f t="shared" si="6228"/>
        <v>0</v>
      </c>
      <c r="AG5887" s="34">
        <f t="shared" si="6229"/>
        <v>698.25057244516483</v>
      </c>
      <c r="AH5887">
        <f t="shared" si="6230"/>
        <v>4.36507347235613</v>
      </c>
      <c r="AI5887" s="29">
        <f t="shared" si="6231"/>
        <v>698.25057244516483</v>
      </c>
      <c r="AJ5887">
        <f t="shared" si="6232"/>
        <v>91618.03103128873</v>
      </c>
      <c r="AK5887" s="36">
        <f t="shared" si="6233"/>
        <v>-3.7239784084089036E-47</v>
      </c>
      <c r="AL5887" s="36">
        <f t="shared" si="6234"/>
        <v>-5.3755049965518928E-5</v>
      </c>
      <c r="AM5887" s="36">
        <f t="shared" si="6235"/>
        <v>-2.3502717573930776E-5</v>
      </c>
      <c r="AN5887" s="37">
        <f t="shared" si="6236"/>
        <v>5.8730266041581669E-46</v>
      </c>
      <c r="AO5887" s="36">
        <f t="shared" si="6237"/>
        <v>9.4917633972691415E-2</v>
      </c>
      <c r="AP5887" s="36">
        <f t="shared" si="6238"/>
        <v>1.2183398049862406E-2</v>
      </c>
      <c r="AQ5887" s="74">
        <f t="shared" si="6239"/>
        <v>3.7629552391348998E-45</v>
      </c>
      <c r="AR5887" s="73">
        <f t="shared" si="6240"/>
        <v>3.4899070695730858E-47</v>
      </c>
      <c r="AS5887" s="72">
        <f t="shared" si="6241"/>
        <v>8.5514687273813522E-4</v>
      </c>
      <c r="AT5887" s="37">
        <f t="shared" si="6242"/>
        <v>1.0298505779181226E-40</v>
      </c>
      <c r="AU5887" s="37">
        <f t="shared" si="6243"/>
        <v>1.8269278412940333</v>
      </c>
      <c r="AV5887" s="34">
        <f t="shared" si="6244"/>
        <v>12.584915327033276</v>
      </c>
      <c r="AW5887" s="34">
        <f t="shared" si="6245"/>
        <v>7.3946151741799806</v>
      </c>
      <c r="AX5887" s="37">
        <f t="shared" si="6246"/>
        <v>295.58803793738946</v>
      </c>
      <c r="AY5887" s="7">
        <f t="shared" si="6247"/>
        <v>394.19844032991131</v>
      </c>
      <c r="AZ5887" s="37">
        <f t="shared" si="6248"/>
        <v>374.21890982869803</v>
      </c>
      <c r="BA5887" s="2">
        <f>BE5887*'mass balance'!$B$17+BF5887*'mass balance'!$C$17+BG5887*'mass balance'!$D$17+BH5887*'mass balance'!$E$17</f>
        <v>2.8587827757500456E-3</v>
      </c>
      <c r="BB5887" s="2">
        <f>BE5887*'mass balance'!$B$18+BF5887*'mass balance'!$C$18+BG5887*'mass balance'!$D$18+BH5887*'mass balance'!$E$18</f>
        <v>2.9027640492231238E-3</v>
      </c>
      <c r="BC5887" s="2">
        <f>BE5887*'mass balance'!$B$19+BF5887*'mass balance'!$C$19+BG5887*'mass balance'!$D$19+BH5887*'mass balance'!$E$19</f>
        <v>-3.628455061528904E-3</v>
      </c>
      <c r="BD5887" s="2">
        <f>BE5887*'mass balance'!$B$20+BF5887*'mass balance'!$C$20+BG5887*'mass balance'!$D$20+BH5887*'mass balance'!$E$20</f>
        <v>1.3194382041923286E-4</v>
      </c>
      <c r="BE5887" s="2">
        <f>N5887*'mass balance'!$H$11+R5887*'mass balance'!$I$11+S5887*'mass balance'!$J$11</f>
        <v>-6.552882759852139E-3</v>
      </c>
      <c r="BF5887" s="2">
        <f>N5887*'mass balance'!$H$12+R5887*'mass balance'!$I$12+S5887*'mass balance'!$J$12</f>
        <v>2.4667507589590433E-4</v>
      </c>
      <c r="BG5887" s="2">
        <f>N5887*'mass balance'!$H$13+R5887*'mass balance'!$I$13+S5887*'mass balance'!$J$13</f>
        <v>2.0709842542511966E-3</v>
      </c>
      <c r="BH5887" s="2">
        <f>N5887*'mass balance'!$H$14+R5887*'mass balance'!$I$14+S5887*'mass balance'!$J$14</f>
        <v>7.1672155185882765E-4</v>
      </c>
      <c r="BI5887" s="36">
        <f t="shared" si="6249"/>
        <v>6.4767575960678318E-26</v>
      </c>
      <c r="BJ5887" s="36">
        <f t="shared" si="6250"/>
        <v>2.6855715604457611E-29</v>
      </c>
      <c r="BK5887" s="36">
        <f t="shared" si="6251"/>
        <v>1.592300232463339E-25</v>
      </c>
      <c r="BL5887" s="36">
        <f t="shared" si="6252"/>
        <v>9.370957687449408E-26</v>
      </c>
      <c r="BM5887" s="36">
        <f t="shared" si="6253"/>
        <v>2.6216096204044369E-22</v>
      </c>
      <c r="BN5887" s="36">
        <f t="shared" ca="1" si="6265"/>
        <v>0.9026948567538623</v>
      </c>
      <c r="BO5887" s="36">
        <f t="shared" ca="1" si="6254"/>
        <v>1</v>
      </c>
      <c r="BP5887" s="36">
        <f t="shared" si="6255"/>
        <v>-2.6216096204044369E-22</v>
      </c>
      <c r="BQ5887" s="36">
        <f t="shared" si="6256"/>
        <v>1</v>
      </c>
      <c r="BR5887" s="2">
        <f t="shared" si="6268"/>
        <v>-5</v>
      </c>
      <c r="BS5887">
        <v>0</v>
      </c>
      <c r="BT5887" s="37">
        <f t="shared" si="6257"/>
        <v>3.6375261991827266</v>
      </c>
      <c r="BU5887" s="34">
        <f t="shared" si="6258"/>
        <v>-5</v>
      </c>
      <c r="BV5887" s="34">
        <f t="shared" si="6259"/>
        <v>-5</v>
      </c>
      <c r="BW5887" s="34">
        <f t="shared" si="6260"/>
        <v>-5</v>
      </c>
      <c r="BX5887" s="34">
        <f t="shared" si="6261"/>
        <v>-5</v>
      </c>
      <c r="BY5887" s="34">
        <f t="shared" si="6262"/>
        <v>63.09416632823374</v>
      </c>
      <c r="BZ5887" s="36">
        <f t="shared" si="6263"/>
        <v>3.628455061528904E-3</v>
      </c>
      <c r="CA5887" s="34">
        <f t="shared" si="6264"/>
        <v>9.7203163807190705E-3</v>
      </c>
    </row>
    <row r="5888" spans="1:79" ht="13.2" x14ac:dyDescent="0.25">
      <c r="A5888" s="75">
        <f t="shared" si="6266"/>
        <v>16.038356164381501</v>
      </c>
      <c r="B5888" s="34">
        <f t="shared" si="6201"/>
        <v>5853.9999999992478</v>
      </c>
      <c r="C5888">
        <f t="shared" si="6267"/>
        <v>20</v>
      </c>
      <c r="D5888" s="35">
        <f t="shared" si="6202"/>
        <v>3000</v>
      </c>
      <c r="E5888" s="27">
        <v>0</v>
      </c>
      <c r="F5888" s="64">
        <f t="shared" si="6203"/>
        <v>0.96267801959344901</v>
      </c>
      <c r="G5888" s="34">
        <v>0</v>
      </c>
      <c r="H5888" s="34">
        <f t="shared" si="6204"/>
        <v>1</v>
      </c>
      <c r="I5888" s="34">
        <f t="shared" si="6205"/>
        <v>12793.990880396937</v>
      </c>
      <c r="J5888" s="34">
        <f t="shared" si="6206"/>
        <v>234858.95051887989</v>
      </c>
      <c r="K5888" s="34">
        <f t="shared" si="6207"/>
        <v>205943.0717086613</v>
      </c>
      <c r="L5888" s="36">
        <f t="shared" si="6208"/>
        <v>27527.683285324238</v>
      </c>
      <c r="M5888" s="34">
        <f t="shared" si="6209"/>
        <v>149.95224105927213</v>
      </c>
      <c r="N5888" s="34">
        <f t="shared" si="6210"/>
        <v>2752.669303297339</v>
      </c>
      <c r="O5888" s="34">
        <f t="shared" si="6211"/>
        <v>13.261852397919354</v>
      </c>
      <c r="P5888">
        <f t="shared" si="6212"/>
        <v>1043.0516359618337</v>
      </c>
      <c r="Q5888" s="36">
        <f t="shared" si="6213"/>
        <v>2214.8521043637779</v>
      </c>
      <c r="R5888" s="34">
        <f t="shared" si="6214"/>
        <v>1397.8290359725515</v>
      </c>
      <c r="S5888" s="34">
        <f t="shared" si="6215"/>
        <v>153.47791637861008</v>
      </c>
      <c r="T5888" s="36">
        <f t="shared" si="6216"/>
        <v>4.3405411676234147E-6</v>
      </c>
      <c r="U5888" s="36">
        <f t="shared" si="6217"/>
        <v>27368.129163101465</v>
      </c>
      <c r="V5888" s="36">
        <f t="shared" si="6218"/>
        <v>1.9651210148219612E-2</v>
      </c>
      <c r="W5888" s="68">
        <f t="shared" si="6219"/>
        <v>78.650523672354964</v>
      </c>
      <c r="X5888">
        <f t="shared" si="6220"/>
        <v>8.8142193232791044</v>
      </c>
      <c r="Y5888">
        <f t="shared" si="6221"/>
        <v>5.4790819485161157E-3</v>
      </c>
      <c r="Z5888" s="34">
        <f t="shared" si="6222"/>
        <v>1.6980387444359678E-3</v>
      </c>
      <c r="AA5888" s="36">
        <f t="shared" si="6223"/>
        <v>2.4985479092400319E-4</v>
      </c>
      <c r="AB5888" s="34">
        <f t="shared" si="6224"/>
        <v>1.9253560391868981E-3</v>
      </c>
      <c r="AC5888" s="36">
        <f t="shared" si="6225"/>
        <v>319.85397095742223</v>
      </c>
      <c r="AD5888" s="34">
        <f t="shared" si="6226"/>
        <v>0</v>
      </c>
      <c r="AE5888">
        <f t="shared" si="6227"/>
        <v>166127.18086806458</v>
      </c>
      <c r="AF5888" s="36">
        <f t="shared" si="6228"/>
        <v>0</v>
      </c>
      <c r="AG5888" s="34">
        <f t="shared" si="6229"/>
        <v>698.46858106591196</v>
      </c>
      <c r="AH5888">
        <f t="shared" si="6230"/>
        <v>4.3648284194854341</v>
      </c>
      <c r="AI5888" s="29">
        <f t="shared" si="6231"/>
        <v>698.46858106591196</v>
      </c>
      <c r="AJ5888">
        <f t="shared" si="6232"/>
        <v>92316.499612354644</v>
      </c>
      <c r="AK5888" s="36">
        <f t="shared" si="6233"/>
        <v>-3.4899070695730858E-47</v>
      </c>
      <c r="AL5888" s="36">
        <f t="shared" si="6234"/>
        <v>-5.3724606671940565E-5</v>
      </c>
      <c r="AM5888" s="36">
        <f t="shared" si="6235"/>
        <v>-2.3457379013120458E-5</v>
      </c>
      <c r="AN5888" s="37">
        <f t="shared" si="6236"/>
        <v>5.5006287633172764E-46</v>
      </c>
      <c r="AO5888" s="36">
        <f t="shared" si="6237"/>
        <v>9.4863878922725894E-2</v>
      </c>
      <c r="AP5888" s="36">
        <f t="shared" si="6238"/>
        <v>1.2159895332288475E-2</v>
      </c>
      <c r="AQ5888" s="74">
        <f t="shared" si="6239"/>
        <v>3.5303478199043598E-45</v>
      </c>
      <c r="AR5888" s="73">
        <f t="shared" si="6240"/>
        <v>3.2704177161958494E-47</v>
      </c>
      <c r="AS5888" s="72">
        <f t="shared" si="6241"/>
        <v>8.5369480006071159E-4</v>
      </c>
      <c r="AT5888" s="37">
        <f t="shared" si="6242"/>
        <v>9.6619027108500511E-41</v>
      </c>
      <c r="AU5888" s="37">
        <f t="shared" si="6243"/>
        <v>1.8234035561228392</v>
      </c>
      <c r="AV5888" s="34">
        <f t="shared" si="6244"/>
        <v>12.680854368589088</v>
      </c>
      <c r="AW5888" s="34">
        <f t="shared" si="6245"/>
        <v>7.3964632696522807</v>
      </c>
      <c r="AX5888" s="37">
        <f t="shared" si="6246"/>
        <v>295.6619126758211</v>
      </c>
      <c r="AY5888" s="7">
        <f t="shared" si="6247"/>
        <v>394.38975398641742</v>
      </c>
      <c r="AZ5888" s="37">
        <f t="shared" si="6248"/>
        <v>374.31243634817605</v>
      </c>
      <c r="BA5888" s="2">
        <f>BE5888*'mass balance'!$B$17+BF5888*'mass balance'!$C$17+BG5888*'mass balance'!$D$17+BH5888*'mass balance'!$E$17</f>
        <v>2.8593103981541359E-3</v>
      </c>
      <c r="BB5888" s="2">
        <f>BE5888*'mass balance'!$B$18+BF5888*'mass balance'!$C$18+BG5888*'mass balance'!$D$18+BH5888*'mass balance'!$E$18</f>
        <v>2.9032997888949691E-3</v>
      </c>
      <c r="BC5888" s="2">
        <f>BE5888*'mass balance'!$B$19+BF5888*'mass balance'!$C$19+BG5888*'mass balance'!$D$19+BH5888*'mass balance'!$E$19</f>
        <v>-3.6291247361187116E-3</v>
      </c>
      <c r="BD5888" s="2">
        <f>BE5888*'mass balance'!$B$20+BF5888*'mass balance'!$C$20+BG5888*'mass balance'!$D$20+BH5888*'mass balance'!$E$20</f>
        <v>1.3196817222249863E-4</v>
      </c>
      <c r="BE5888" s="2">
        <f>N5888*'mass balance'!$H$11+R5888*'mass balance'!$I$11+S5888*'mass balance'!$J$11</f>
        <v>-6.5539745316603301E-3</v>
      </c>
      <c r="BF5888" s="2">
        <f>N5888*'mass balance'!$H$12+R5888*'mass balance'!$I$12+S5888*'mass balance'!$J$12</f>
        <v>2.4666790981028809E-4</v>
      </c>
      <c r="BG5888" s="2">
        <f>N5888*'mass balance'!$H$13+R5888*'mass balance'!$I$13+S5888*'mass balance'!$J$13</f>
        <v>2.0713143981830641E-3</v>
      </c>
      <c r="BH5888" s="2">
        <f>N5888*'mass balance'!$H$14+R5888*'mass balance'!$I$14+S5888*'mass balance'!$J$14</f>
        <v>7.1684096440034859E-4</v>
      </c>
      <c r="BI5888" s="36">
        <f t="shared" si="6249"/>
        <v>6.4767575960678318E-26</v>
      </c>
      <c r="BJ5888" s="36">
        <f t="shared" si="6250"/>
        <v>2.6857722094674161E-29</v>
      </c>
      <c r="BK5888" s="36">
        <f t="shared" si="6251"/>
        <v>1.5925687896193837E-25</v>
      </c>
      <c r="BL5888" s="36">
        <f t="shared" si="6252"/>
        <v>9.3731292816150219E-26</v>
      </c>
      <c r="BM5888" s="36">
        <f t="shared" si="6253"/>
        <v>2.6225467161731819E-22</v>
      </c>
      <c r="BN5888" s="36">
        <f t="shared" ca="1" si="6265"/>
        <v>0.8094864000149572</v>
      </c>
      <c r="BO5888" s="36">
        <f t="shared" ca="1" si="6254"/>
        <v>1</v>
      </c>
      <c r="BP5888" s="36">
        <f t="shared" si="6255"/>
        <v>-2.6225467161731819E-22</v>
      </c>
      <c r="BQ5888" s="36">
        <f t="shared" si="6256"/>
        <v>1</v>
      </c>
      <c r="BR5888" s="2">
        <f t="shared" si="6268"/>
        <v>-5</v>
      </c>
      <c r="BS5888">
        <v>0</v>
      </c>
      <c r="BT5888" s="37">
        <f t="shared" si="6257"/>
        <v>3.6381975479590083</v>
      </c>
      <c r="BU5888" s="34">
        <f t="shared" si="6258"/>
        <v>-5</v>
      </c>
      <c r="BV5888" s="34">
        <f t="shared" si="6259"/>
        <v>-5</v>
      </c>
      <c r="BW5888" s="34">
        <f t="shared" si="6260"/>
        <v>-5</v>
      </c>
      <c r="BX5888" s="34">
        <f t="shared" si="6261"/>
        <v>-5</v>
      </c>
      <c r="BY5888" s="34">
        <f t="shared" si="6262"/>
        <v>63.104678408883274</v>
      </c>
      <c r="BZ5888" s="36">
        <f t="shared" si="6263"/>
        <v>3.6291247361187116E-3</v>
      </c>
      <c r="CA5888" s="34">
        <f t="shared" si="6264"/>
        <v>9.7196811932127418E-3</v>
      </c>
    </row>
    <row r="5889" spans="1:79" ht="13.2" x14ac:dyDescent="0.25">
      <c r="A5889" s="75">
        <f t="shared" si="6266"/>
        <v>16.041095890408897</v>
      </c>
      <c r="B5889" s="34">
        <f t="shared" si="6201"/>
        <v>5854.9999999992478</v>
      </c>
      <c r="C5889">
        <f t="shared" si="6267"/>
        <v>20</v>
      </c>
      <c r="D5889" s="35">
        <f t="shared" si="6202"/>
        <v>3000</v>
      </c>
      <c r="E5889" s="27">
        <v>0</v>
      </c>
      <c r="F5889" s="64">
        <f t="shared" si="6203"/>
        <v>0.96267801959344901</v>
      </c>
      <c r="G5889" s="34">
        <v>0</v>
      </c>
      <c r="H5889" s="34">
        <f t="shared" si="6204"/>
        <v>1</v>
      </c>
      <c r="I5889" s="34">
        <f t="shared" si="6205"/>
        <v>12793.990880396937</v>
      </c>
      <c r="J5889" s="34">
        <f t="shared" si="6206"/>
        <v>234898.06931264224</v>
      </c>
      <c r="K5889" s="34">
        <f t="shared" si="6207"/>
        <v>205977.3741890699</v>
      </c>
      <c r="L5889" s="36">
        <f t="shared" si="6208"/>
        <v>27534.561208876115</v>
      </c>
      <c r="M5889" s="34">
        <f t="shared" si="6209"/>
        <v>149.95224105927213</v>
      </c>
      <c r="N5889" s="34">
        <f t="shared" si="6210"/>
        <v>2753.1277959480713</v>
      </c>
      <c r="O5889" s="34">
        <f t="shared" si="6211"/>
        <v>13.261852397919354</v>
      </c>
      <c r="P5889">
        <f t="shared" si="6212"/>
        <v>1043.3122474102599</v>
      </c>
      <c r="Q5889" s="36">
        <f t="shared" si="6213"/>
        <v>2215.3262462576995</v>
      </c>
      <c r="R5889" s="34">
        <f t="shared" si="6214"/>
        <v>1398.1005472319061</v>
      </c>
      <c r="S5889" s="34">
        <f t="shared" si="6215"/>
        <v>153.47345060553698</v>
      </c>
      <c r="T5889" s="36">
        <f t="shared" si="6216"/>
        <v>4.3346294391767882E-6</v>
      </c>
      <c r="U5889" s="36">
        <f t="shared" si="6217"/>
        <v>27368.129167442006</v>
      </c>
      <c r="V5889" s="36">
        <f t="shared" si="6218"/>
        <v>1.9650638353610982E-2</v>
      </c>
      <c r="W5889" s="68">
        <f t="shared" si="6219"/>
        <v>78.67017488250319</v>
      </c>
      <c r="X5889">
        <f t="shared" si="6220"/>
        <v>8.8149533537908766</v>
      </c>
      <c r="Y5889">
        <f t="shared" si="6221"/>
        <v>5.4790819485161157E-3</v>
      </c>
      <c r="Z5889" s="34">
        <f t="shared" si="6222"/>
        <v>1.6980387444359678E-3</v>
      </c>
      <c r="AA5889" s="36">
        <f t="shared" si="6223"/>
        <v>2.4978511084994964E-4</v>
      </c>
      <c r="AB5889" s="34">
        <f t="shared" si="6224"/>
        <v>1.9253560391868981E-3</v>
      </c>
      <c r="AC5889" s="36">
        <f t="shared" si="6225"/>
        <v>319.85397095742223</v>
      </c>
      <c r="AD5889" s="34">
        <f t="shared" si="6226"/>
        <v>0</v>
      </c>
      <c r="AE5889">
        <f t="shared" si="6227"/>
        <v>166127.18086806458</v>
      </c>
      <c r="AF5889" s="36">
        <f t="shared" si="6228"/>
        <v>0</v>
      </c>
      <c r="AG5889" s="34">
        <f t="shared" si="6229"/>
        <v>698.68657728448034</v>
      </c>
      <c r="AH5889">
        <f t="shared" si="6230"/>
        <v>4.3645832170794847</v>
      </c>
      <c r="AI5889" s="29">
        <f t="shared" si="6231"/>
        <v>698.68657728448034</v>
      </c>
      <c r="AJ5889">
        <f t="shared" si="6232"/>
        <v>93015.18618963912</v>
      </c>
      <c r="AK5889" s="36">
        <f t="shared" si="6233"/>
        <v>-3.2704177161958494E-47</v>
      </c>
      <c r="AL5889" s="36">
        <f t="shared" si="6234"/>
        <v>-5.3694180619423712E-5</v>
      </c>
      <c r="AM5889" s="36">
        <f t="shared" si="6235"/>
        <v>-2.341212791390219E-5</v>
      </c>
      <c r="AN5889" s="37">
        <f t="shared" si="6236"/>
        <v>5.1516380563599678E-46</v>
      </c>
      <c r="AO5889" s="36">
        <f t="shared" si="6237"/>
        <v>9.4810154316053954E-2</v>
      </c>
      <c r="AP5889" s="36">
        <f t="shared" si="6238"/>
        <v>1.2136437953275354E-2</v>
      </c>
      <c r="AQ5889" s="74">
        <f t="shared" si="6239"/>
        <v>3.3119866570991922E-45</v>
      </c>
      <c r="AR5889" s="73">
        <f t="shared" si="6240"/>
        <v>3.0646101439897107E-47</v>
      </c>
      <c r="AS5889" s="72">
        <f t="shared" si="6241"/>
        <v>8.5224519305921787E-4</v>
      </c>
      <c r="AT5889" s="37">
        <f t="shared" si="6242"/>
        <v>9.0642889859483572E-41</v>
      </c>
      <c r="AU5889" s="37">
        <f t="shared" si="6243"/>
        <v>1.8198860695704451</v>
      </c>
      <c r="AV5889" s="34">
        <f t="shared" si="6244"/>
        <v>12.776823353283119</v>
      </c>
      <c r="AW5889" s="34">
        <f t="shared" si="6245"/>
        <v>7.3983113114360961</v>
      </c>
      <c r="AX5889" s="37">
        <f t="shared" si="6246"/>
        <v>295.73578526810013</v>
      </c>
      <c r="AY5889" s="7">
        <f t="shared" si="6247"/>
        <v>394.58109481532256</v>
      </c>
      <c r="AZ5889" s="37">
        <f t="shared" si="6248"/>
        <v>374.40596015060333</v>
      </c>
      <c r="BA5889" s="2">
        <f>BE5889*'mass balance'!$B$17+BF5889*'mass balance'!$C$17+BG5889*'mass balance'!$D$17+BH5889*'mass balance'!$E$17</f>
        <v>2.8598379918285213E-3</v>
      </c>
      <c r="BB5889" s="2">
        <f>BE5889*'mass balance'!$B$18+BF5889*'mass balance'!$C$18+BG5889*'mass balance'!$D$18+BH5889*'mass balance'!$E$18</f>
        <v>2.9038354993951142E-3</v>
      </c>
      <c r="BC5889" s="2">
        <f>BE5889*'mass balance'!$B$19+BF5889*'mass balance'!$C$19+BG5889*'mass balance'!$D$19+BH5889*'mass balance'!$E$19</f>
        <v>-3.6297943742438924E-3</v>
      </c>
      <c r="BD5889" s="2">
        <f>BE5889*'mass balance'!$B$20+BF5889*'mass balance'!$C$20+BG5889*'mass balance'!$D$20+BH5889*'mass balance'!$E$20</f>
        <v>1.319925226997779E-4</v>
      </c>
      <c r="BE5889" s="2">
        <f>N5889*'mass balance'!$H$11+R5889*'mass balance'!$I$11+S5889*'mass balance'!$J$11</f>
        <v>-6.5550661808287409E-3</v>
      </c>
      <c r="BF5889" s="2">
        <f>N5889*'mass balance'!$H$12+R5889*'mass balance'!$I$12+S5889*'mass balance'!$J$12</f>
        <v>2.4666073247210407E-4</v>
      </c>
      <c r="BG5889" s="2">
        <f>N5889*'mass balance'!$H$13+R5889*'mass balance'!$I$13+S5889*'mass balance'!$J$13</f>
        <v>2.0716444795010826E-3</v>
      </c>
      <c r="BH5889" s="2">
        <f>N5889*'mass balance'!$H$14+R5889*'mass balance'!$I$14+S5889*'mass balance'!$J$14</f>
        <v>7.1696036352814345E-4</v>
      </c>
      <c r="BI5889" s="36">
        <f t="shared" si="6249"/>
        <v>6.4767575960678318E-26</v>
      </c>
      <c r="BJ5889" s="36">
        <f t="shared" si="6250"/>
        <v>2.685972867101035E-29</v>
      </c>
      <c r="BK5889" s="36">
        <f t="shared" si="6251"/>
        <v>1.5928373668403305E-25</v>
      </c>
      <c r="BL5889" s="36">
        <f t="shared" si="6252"/>
        <v>9.3753011781817899E-26</v>
      </c>
      <c r="BM5889" s="36">
        <f t="shared" si="6253"/>
        <v>2.6234840291013432E-22</v>
      </c>
      <c r="BN5889" s="36">
        <f t="shared" ca="1" si="6265"/>
        <v>0.47690870632223092</v>
      </c>
      <c r="BO5889" s="36">
        <f t="shared" ca="1" si="6254"/>
        <v>1</v>
      </c>
      <c r="BP5889" s="36">
        <f t="shared" si="6255"/>
        <v>-2.6234840291013432E-22</v>
      </c>
      <c r="BQ5889" s="36">
        <f t="shared" si="6256"/>
        <v>1</v>
      </c>
      <c r="BR5889" s="2">
        <f t="shared" si="6268"/>
        <v>-5</v>
      </c>
      <c r="BS5889">
        <v>0</v>
      </c>
      <c r="BT5889" s="37">
        <f t="shared" si="6257"/>
        <v>3.6388688601795014</v>
      </c>
      <c r="BU5889" s="34">
        <f t="shared" si="6258"/>
        <v>-5</v>
      </c>
      <c r="BV5889" s="34">
        <f t="shared" si="6259"/>
        <v>-5</v>
      </c>
      <c r="BW5889" s="34">
        <f t="shared" si="6260"/>
        <v>-5</v>
      </c>
      <c r="BX5889" s="34">
        <f t="shared" si="6261"/>
        <v>-5</v>
      </c>
      <c r="BY5889" s="34">
        <f t="shared" si="6262"/>
        <v>63.11518930870065</v>
      </c>
      <c r="BZ5889" s="36">
        <f t="shared" si="6263"/>
        <v>3.6297943742438924E-3</v>
      </c>
      <c r="CA5889" s="34">
        <f t="shared" si="6264"/>
        <v>9.7190462959397886E-3</v>
      </c>
    </row>
    <row r="5890" spans="1:79" ht="13.2" x14ac:dyDescent="0.25">
      <c r="A5890" s="75">
        <f t="shared" si="6266"/>
        <v>16.043835616436294</v>
      </c>
      <c r="B5890" s="34">
        <f t="shared" si="6201"/>
        <v>5855.9999999992469</v>
      </c>
      <c r="C5890">
        <f t="shared" si="6267"/>
        <v>20</v>
      </c>
      <c r="D5890" s="35">
        <f t="shared" si="6202"/>
        <v>3000</v>
      </c>
      <c r="E5890" s="27">
        <v>0</v>
      </c>
      <c r="F5890" s="64">
        <f t="shared" si="6203"/>
        <v>0.96267801959344901</v>
      </c>
      <c r="G5890" s="34">
        <v>0</v>
      </c>
      <c r="H5890" s="34">
        <f t="shared" si="6204"/>
        <v>1</v>
      </c>
      <c r="I5890" s="34">
        <f t="shared" si="6205"/>
        <v>12793.990880396937</v>
      </c>
      <c r="J5890" s="34">
        <f t="shared" si="6206"/>
        <v>234937.18371124391</v>
      </c>
      <c r="K5890" s="34">
        <f t="shared" si="6207"/>
        <v>206011.67281545082</v>
      </c>
      <c r="L5890" s="36">
        <f t="shared" si="6208"/>
        <v>27541.43893229988</v>
      </c>
      <c r="M5890" s="34">
        <f t="shared" si="6209"/>
        <v>149.95224105927213</v>
      </c>
      <c r="N5890" s="34">
        <f t="shared" si="6210"/>
        <v>2753.5862370852296</v>
      </c>
      <c r="O5890" s="34">
        <f t="shared" si="6211"/>
        <v>13.261852397919354</v>
      </c>
      <c r="P5890">
        <f t="shared" si="6212"/>
        <v>1043.5728512756302</v>
      </c>
      <c r="Q5890" s="36">
        <f t="shared" si="6213"/>
        <v>2215.8003611607937</v>
      </c>
      <c r="R5890" s="34">
        <f t="shared" si="6214"/>
        <v>1398.3720502877263</v>
      </c>
      <c r="S5890" s="34">
        <f t="shared" si="6215"/>
        <v>153.46897783426539</v>
      </c>
      <c r="T5890" s="36">
        <f t="shared" si="6216"/>
        <v>4.3287263333848616E-6</v>
      </c>
      <c r="U5890" s="36">
        <f t="shared" si="6217"/>
        <v>27368.129171776636</v>
      </c>
      <c r="V5890" s="36">
        <f t="shared" si="6218"/>
        <v>1.9650065662957617E-2</v>
      </c>
      <c r="W5890" s="68">
        <f t="shared" si="6219"/>
        <v>78.6898255208568</v>
      </c>
      <c r="X5890">
        <f t="shared" si="6220"/>
        <v>8.815687240723129</v>
      </c>
      <c r="Y5890">
        <f t="shared" si="6221"/>
        <v>5.4790819485161157E-3</v>
      </c>
      <c r="Z5890" s="34">
        <f t="shared" si="6222"/>
        <v>1.6980387444359678E-3</v>
      </c>
      <c r="AA5890" s="36">
        <f t="shared" si="6223"/>
        <v>2.497154560058003E-4</v>
      </c>
      <c r="AB5890" s="34">
        <f t="shared" si="6224"/>
        <v>1.9253560391868981E-3</v>
      </c>
      <c r="AC5890" s="36">
        <f t="shared" si="6225"/>
        <v>319.85397095742223</v>
      </c>
      <c r="AD5890" s="34">
        <f t="shared" si="6226"/>
        <v>0</v>
      </c>
      <c r="AE5890">
        <f t="shared" si="6227"/>
        <v>166127.18086806458</v>
      </c>
      <c r="AF5890" s="36">
        <f t="shared" si="6228"/>
        <v>0</v>
      </c>
      <c r="AG5890" s="34">
        <f t="shared" si="6229"/>
        <v>698.90456109347588</v>
      </c>
      <c r="AH5890">
        <f t="shared" si="6230"/>
        <v>4.3643378652210458</v>
      </c>
      <c r="AI5890" s="29">
        <f t="shared" si="6231"/>
        <v>698.90456109347588</v>
      </c>
      <c r="AJ5890">
        <f t="shared" si="6232"/>
        <v>93714.09075073259</v>
      </c>
      <c r="AK5890" s="36">
        <f t="shared" si="6233"/>
        <v>-3.0646101439897107E-47</v>
      </c>
      <c r="AL5890" s="36">
        <f t="shared" si="6234"/>
        <v>-5.3663771798204202E-5</v>
      </c>
      <c r="AM5890" s="36">
        <f t="shared" si="6235"/>
        <v>-2.3366964107555779E-5</v>
      </c>
      <c r="AN5890" s="37">
        <f t="shared" si="6236"/>
        <v>4.8245962847403828E-46</v>
      </c>
      <c r="AO5890" s="36">
        <f t="shared" si="6237"/>
        <v>9.4756460135434525E-2</v>
      </c>
      <c r="AP5890" s="36">
        <f t="shared" si="6238"/>
        <v>1.2113025825361452E-2</v>
      </c>
      <c r="AQ5890" s="74">
        <f t="shared" si="6239"/>
        <v>3.1070074136651832E-45</v>
      </c>
      <c r="AR5890" s="73">
        <f t="shared" si="6240"/>
        <v>2.8716392100589904E-47</v>
      </c>
      <c r="AS5890" s="72">
        <f t="shared" si="6241"/>
        <v>8.5079804754684E-4</v>
      </c>
      <c r="AT5890" s="37">
        <f t="shared" si="6242"/>
        <v>8.5032990753687532E-41</v>
      </c>
      <c r="AU5890" s="37">
        <f t="shared" si="6243"/>
        <v>1.8163753685217892</v>
      </c>
      <c r="AV5890" s="34">
        <f t="shared" si="6244"/>
        <v>12.872822279410848</v>
      </c>
      <c r="AW5890" s="34">
        <f t="shared" si="6245"/>
        <v>7.4001592994471252</v>
      </c>
      <c r="AX5890" s="37">
        <f t="shared" si="6246"/>
        <v>295.80965571085665</v>
      </c>
      <c r="AY5890" s="7">
        <f t="shared" si="6247"/>
        <v>394.77246281057143</v>
      </c>
      <c r="AZ5890" s="37">
        <f t="shared" si="6248"/>
        <v>374.49948123171345</v>
      </c>
      <c r="BA5890" s="2">
        <f>BE5890*'mass balance'!$B$17+BF5890*'mass balance'!$C$17+BG5890*'mass balance'!$D$17+BH5890*'mass balance'!$E$17</f>
        <v>2.8603655567547626E-3</v>
      </c>
      <c r="BB5890" s="2">
        <f>BE5890*'mass balance'!$B$18+BF5890*'mass balance'!$C$18+BG5890*'mass balance'!$D$18+BH5890*'mass balance'!$E$18</f>
        <v>2.9043711807048367E-3</v>
      </c>
      <c r="BC5890" s="2">
        <f>BE5890*'mass balance'!$B$19+BF5890*'mass balance'!$C$19+BG5890*'mass balance'!$D$19+BH5890*'mass balance'!$E$19</f>
        <v>-3.6304639758810461E-3</v>
      </c>
      <c r="BD5890" s="2">
        <f>BE5890*'mass balance'!$B$20+BF5890*'mass balance'!$C$20+BG5890*'mass balance'!$D$20+BH5890*'mass balance'!$E$20</f>
        <v>1.3201687185021986E-4</v>
      </c>
      <c r="BE5890" s="2">
        <f>N5890*'mass balance'!$H$11+R5890*'mass balance'!$I$11+S5890*'mass balance'!$J$11</f>
        <v>-6.5561577073457843E-3</v>
      </c>
      <c r="BF5890" s="2">
        <f>N5890*'mass balance'!$H$12+R5890*'mass balance'!$I$12+S5890*'mass balance'!$J$12</f>
        <v>2.4665354388649742E-4</v>
      </c>
      <c r="BG5890" s="2">
        <f>N5890*'mass balance'!$H$13+R5890*'mass balance'!$I$13+S5890*'mass balance'!$J$13</f>
        <v>2.0719744982124794E-3</v>
      </c>
      <c r="BH5890" s="2">
        <f>N5890*'mass balance'!$H$14+R5890*'mass balance'!$I$14+S5890*'mass balance'!$J$14</f>
        <v>7.1707974924094513E-4</v>
      </c>
      <c r="BI5890" s="36">
        <f t="shared" si="6249"/>
        <v>6.4767575960678318E-26</v>
      </c>
      <c r="BJ5890" s="36">
        <f t="shared" si="6250"/>
        <v>2.6861735333378271E-29</v>
      </c>
      <c r="BK5890" s="36">
        <f t="shared" si="6251"/>
        <v>1.5931059641270406E-25</v>
      </c>
      <c r="BL5890" s="36">
        <f t="shared" si="6252"/>
        <v>9.3774733771517415E-26</v>
      </c>
      <c r="BM5890" s="36">
        <f t="shared" si="6253"/>
        <v>2.6244215592191615E-22</v>
      </c>
      <c r="BN5890" s="36">
        <f t="shared" ca="1" si="6265"/>
        <v>0.17274961371469844</v>
      </c>
      <c r="BO5890" s="36">
        <f t="shared" ca="1" si="6254"/>
        <v>1</v>
      </c>
      <c r="BP5890" s="36">
        <f t="shared" si="6255"/>
        <v>-2.6244215592191615E-22</v>
      </c>
      <c r="BQ5890" s="36">
        <f t="shared" si="6256"/>
        <v>1</v>
      </c>
      <c r="BR5890" s="2">
        <f t="shared" si="6268"/>
        <v>-5</v>
      </c>
      <c r="BS5890">
        <v>0</v>
      </c>
      <c r="BT5890" s="37">
        <f t="shared" si="6257"/>
        <v>3.6395401358207482</v>
      </c>
      <c r="BU5890" s="34">
        <f t="shared" si="6258"/>
        <v>-5</v>
      </c>
      <c r="BV5890" s="34">
        <f t="shared" si="6259"/>
        <v>-5</v>
      </c>
      <c r="BW5890" s="34">
        <f t="shared" si="6260"/>
        <v>-5</v>
      </c>
      <c r="BX5890" s="34">
        <f t="shared" si="6261"/>
        <v>-5</v>
      </c>
      <c r="BY5890" s="34">
        <f t="shared" si="6262"/>
        <v>63.125699027574299</v>
      </c>
      <c r="BZ5890" s="36">
        <f t="shared" si="6263"/>
        <v>3.6304639758810461E-3</v>
      </c>
      <c r="CA5890" s="34">
        <f t="shared" si="6264"/>
        <v>9.718411688717031E-3</v>
      </c>
    </row>
    <row r="5891" spans="1:79" ht="13.2" x14ac:dyDescent="0.25">
      <c r="A5891" s="75">
        <f t="shared" si="6266"/>
        <v>16.04657534246369</v>
      </c>
      <c r="B5891" s="34">
        <f t="shared" si="6201"/>
        <v>5856.9999999992469</v>
      </c>
      <c r="C5891">
        <f t="shared" si="6267"/>
        <v>20</v>
      </c>
      <c r="D5891" s="35">
        <f t="shared" si="6202"/>
        <v>3000</v>
      </c>
      <c r="E5891" s="27">
        <v>0</v>
      </c>
      <c r="F5891" s="64">
        <f t="shared" si="6203"/>
        <v>0.96267801959344901</v>
      </c>
      <c r="G5891" s="34">
        <v>0</v>
      </c>
      <c r="H5891" s="34">
        <f t="shared" si="6204"/>
        <v>1</v>
      </c>
      <c r="I5891" s="34">
        <f t="shared" si="6205"/>
        <v>12793.990880396937</v>
      </c>
      <c r="J5891" s="34">
        <f t="shared" si="6206"/>
        <v>234976.29371427032</v>
      </c>
      <c r="K5891" s="34">
        <f t="shared" si="6207"/>
        <v>206045.96758744057</v>
      </c>
      <c r="L5891" s="36">
        <f t="shared" si="6208"/>
        <v>27548.316455281914</v>
      </c>
      <c r="M5891" s="34">
        <f t="shared" si="6209"/>
        <v>149.95224105927213</v>
      </c>
      <c r="N5891" s="34">
        <f t="shared" si="6210"/>
        <v>2754.0446267039551</v>
      </c>
      <c r="O5891" s="34">
        <f t="shared" si="6211"/>
        <v>13.261852397919354</v>
      </c>
      <c r="P5891">
        <f t="shared" si="6212"/>
        <v>1043.833447546062</v>
      </c>
      <c r="Q5891" s="36">
        <f t="shared" si="6213"/>
        <v>2216.2744490569871</v>
      </c>
      <c r="R5891" s="34">
        <f t="shared" si="6214"/>
        <v>1398.6435451277596</v>
      </c>
      <c r="S5891" s="34">
        <f t="shared" si="6215"/>
        <v>153.46449806799421</v>
      </c>
      <c r="T5891" s="36">
        <f t="shared" si="6216"/>
        <v>4.3228318278963411E-6</v>
      </c>
      <c r="U5891" s="36">
        <f t="shared" si="6217"/>
        <v>27368.129176105362</v>
      </c>
      <c r="V5891" s="36">
        <f t="shared" si="6218"/>
        <v>1.9649492076669207E-2</v>
      </c>
      <c r="W5891" s="68">
        <f t="shared" si="6219"/>
        <v>78.709475586519758</v>
      </c>
      <c r="X5891">
        <f t="shared" si="6220"/>
        <v>8.8164209841039387</v>
      </c>
      <c r="Y5891">
        <f t="shared" si="6221"/>
        <v>5.4790819485161157E-3</v>
      </c>
      <c r="Z5891" s="34">
        <f t="shared" si="6222"/>
        <v>1.6980387444359678E-3</v>
      </c>
      <c r="AA5891" s="36">
        <f t="shared" si="6223"/>
        <v>2.4964582637918746E-4</v>
      </c>
      <c r="AB5891" s="34">
        <f t="shared" si="6224"/>
        <v>1.9253560391868981E-3</v>
      </c>
      <c r="AC5891" s="36">
        <f t="shared" si="6225"/>
        <v>319.85397095742223</v>
      </c>
      <c r="AD5891" s="34">
        <f t="shared" si="6226"/>
        <v>0</v>
      </c>
      <c r="AE5891">
        <f t="shared" si="6227"/>
        <v>166127.18086806458</v>
      </c>
      <c r="AF5891" s="36">
        <f t="shared" si="6228"/>
        <v>0</v>
      </c>
      <c r="AG5891" s="34">
        <f t="shared" si="6229"/>
        <v>699.12253248550871</v>
      </c>
      <c r="AH5891">
        <f t="shared" si="6230"/>
        <v>4.3640923639928815</v>
      </c>
      <c r="AI5891" s="29">
        <f t="shared" si="6231"/>
        <v>699.12253248550871</v>
      </c>
      <c r="AJ5891">
        <f t="shared" si="6232"/>
        <v>94413.213283218094</v>
      </c>
      <c r="AK5891" s="36">
        <f t="shared" si="6233"/>
        <v>-2.8716392100589904E-47</v>
      </c>
      <c r="AL5891" s="36">
        <f t="shared" si="6234"/>
        <v>-5.3633380198523353E-5</v>
      </c>
      <c r="AM5891" s="36">
        <f t="shared" si="6235"/>
        <v>-2.3321887425686534E-5</v>
      </c>
      <c r="AN5891" s="37">
        <f t="shared" si="6236"/>
        <v>4.5181352703414117E-46</v>
      </c>
      <c r="AO5891" s="36">
        <f t="shared" si="6237"/>
        <v>9.4702796363636321E-2</v>
      </c>
      <c r="AP5891" s="36">
        <f t="shared" si="6238"/>
        <v>1.2089658861253896E-2</v>
      </c>
      <c r="AQ5891" s="74">
        <f t="shared" si="6239"/>
        <v>2.9145976910958519E-45</v>
      </c>
      <c r="AR5891" s="73">
        <f t="shared" si="6240"/>
        <v>2.6907114966579764E-47</v>
      </c>
      <c r="AS5891" s="72">
        <f t="shared" si="6241"/>
        <v>8.4935335934387406E-4</v>
      </c>
      <c r="AT5891" s="37">
        <f t="shared" si="6242"/>
        <v>7.9767095961097696E-41</v>
      </c>
      <c r="AU5891" s="37">
        <f t="shared" si="6243"/>
        <v>1.8128714398871095</v>
      </c>
      <c r="AV5891" s="34">
        <f t="shared" si="6244"/>
        <v>12.968851145266733</v>
      </c>
      <c r="AW5891" s="34">
        <f t="shared" si="6245"/>
        <v>7.4020072336011031</v>
      </c>
      <c r="AX5891" s="37">
        <f t="shared" si="6246"/>
        <v>295.88352400072233</v>
      </c>
      <c r="AY5891" s="7">
        <f t="shared" si="6247"/>
        <v>394.96385796610997</v>
      </c>
      <c r="AZ5891" s="37">
        <f t="shared" si="6248"/>
        <v>374.5929995872421</v>
      </c>
      <c r="BA5891" s="2">
        <f>BE5891*'mass balance'!$B$17+BF5891*'mass balance'!$C$17+BG5891*'mass balance'!$D$17+BH5891*'mass balance'!$E$17</f>
        <v>2.8608930929144389E-3</v>
      </c>
      <c r="BB5891" s="2">
        <f>BE5891*'mass balance'!$B$18+BF5891*'mass balance'!$C$18+BG5891*'mass balance'!$D$18+BH5891*'mass balance'!$E$18</f>
        <v>2.904906832805431E-3</v>
      </c>
      <c r="BC5891" s="2">
        <f>BE5891*'mass balance'!$B$19+BF5891*'mass balance'!$C$19+BG5891*'mass balance'!$D$19+BH5891*'mass balance'!$E$19</f>
        <v>-3.6311335410067888E-3</v>
      </c>
      <c r="BD5891" s="2">
        <f>BE5891*'mass balance'!$B$20+BF5891*'mass balance'!$C$20+BG5891*'mass balance'!$D$20+BH5891*'mass balance'!$E$20</f>
        <v>1.3204121967297413E-4</v>
      </c>
      <c r="BE5891" s="2">
        <f>N5891*'mass balance'!$H$11+R5891*'mass balance'!$I$11+S5891*'mass balance'!$J$11</f>
        <v>-6.5572491111998924E-3</v>
      </c>
      <c r="BF5891" s="2">
        <f>N5891*'mass balance'!$H$12+R5891*'mass balance'!$I$12+S5891*'mass balance'!$J$12</f>
        <v>2.4664634405860929E-4</v>
      </c>
      <c r="BG5891" s="2">
        <f>N5891*'mass balance'!$H$13+R5891*'mass balance'!$I$13+S5891*'mass balance'!$J$13</f>
        <v>2.0723044543244848E-3</v>
      </c>
      <c r="BH5891" s="2">
        <f>N5891*'mass balance'!$H$14+R5891*'mass balance'!$I$14+S5891*'mass balance'!$J$14</f>
        <v>7.1719912153748826E-4</v>
      </c>
      <c r="BI5891" s="36">
        <f t="shared" si="6249"/>
        <v>6.4767575960678318E-26</v>
      </c>
      <c r="BJ5891" s="36">
        <f t="shared" si="6250"/>
        <v>2.6863742081690283E-29</v>
      </c>
      <c r="BK5891" s="36">
        <f t="shared" si="6251"/>
        <v>1.5933745814803743E-25</v>
      </c>
      <c r="BL5891" s="36">
        <f t="shared" si="6252"/>
        <v>9.3796458785269224E-26</v>
      </c>
      <c r="BM5891" s="36">
        <f t="shared" si="6253"/>
        <v>2.6253593065568767E-22</v>
      </c>
      <c r="BN5891" s="36">
        <f t="shared" ca="1" si="6265"/>
        <v>0.68094334882081553</v>
      </c>
      <c r="BO5891" s="36">
        <f t="shared" ca="1" si="6254"/>
        <v>1</v>
      </c>
      <c r="BP5891" s="36">
        <f t="shared" si="6255"/>
        <v>-2.6253593065568767E-22</v>
      </c>
      <c r="BQ5891" s="36">
        <f t="shared" si="6256"/>
        <v>1</v>
      </c>
      <c r="BR5891" s="2">
        <f t="shared" si="6268"/>
        <v>-5</v>
      </c>
      <c r="BS5891">
        <v>0</v>
      </c>
      <c r="BT5891" s="37">
        <f t="shared" si="6257"/>
        <v>3.6402113748593052</v>
      </c>
      <c r="BU5891" s="34">
        <f t="shared" si="6258"/>
        <v>-5</v>
      </c>
      <c r="BV5891" s="34">
        <f t="shared" si="6259"/>
        <v>-5</v>
      </c>
      <c r="BW5891" s="34">
        <f t="shared" si="6260"/>
        <v>-5</v>
      </c>
      <c r="BX5891" s="34">
        <f t="shared" si="6261"/>
        <v>-5</v>
      </c>
      <c r="BY5891" s="34">
        <f t="shared" si="6262"/>
        <v>63.136207565392844</v>
      </c>
      <c r="BZ5891" s="36">
        <f t="shared" si="6263"/>
        <v>3.6311335410067888E-3</v>
      </c>
      <c r="CA5891" s="34">
        <f t="shared" si="6264"/>
        <v>9.7177773713614368E-3</v>
      </c>
    </row>
    <row r="5892" spans="1:79" ht="13.2" x14ac:dyDescent="0.25">
      <c r="A5892" s="75">
        <f t="shared" si="6266"/>
        <v>16.049315068491087</v>
      </c>
      <c r="B5892" s="34">
        <f t="shared" si="6201"/>
        <v>5857.9999999992469</v>
      </c>
      <c r="C5892">
        <f t="shared" si="6267"/>
        <v>20</v>
      </c>
      <c r="D5892" s="35">
        <f t="shared" si="6202"/>
        <v>3000</v>
      </c>
      <c r="E5892" s="27">
        <v>0</v>
      </c>
      <c r="F5892" s="64">
        <f t="shared" si="6203"/>
        <v>0.96267801959344901</v>
      </c>
      <c r="G5892" s="34">
        <v>0</v>
      </c>
      <c r="H5892" s="34">
        <f t="shared" si="6204"/>
        <v>1</v>
      </c>
      <c r="I5892" s="34">
        <f t="shared" si="6205"/>
        <v>12793.990880396937</v>
      </c>
      <c r="J5892" s="34">
        <f t="shared" si="6206"/>
        <v>235015.39932130696</v>
      </c>
      <c r="K5892" s="34">
        <f t="shared" si="6207"/>
        <v>206080.25850467564</v>
      </c>
      <c r="L5892" s="36">
        <f t="shared" si="6208"/>
        <v>27555.19377750875</v>
      </c>
      <c r="M5892" s="34">
        <f t="shared" si="6209"/>
        <v>149.95224105927213</v>
      </c>
      <c r="N5892" s="34">
        <f t="shared" si="6210"/>
        <v>2754.5029647993897</v>
      </c>
      <c r="O5892" s="34">
        <f t="shared" si="6211"/>
        <v>13.261852397919354</v>
      </c>
      <c r="P5892">
        <f t="shared" si="6212"/>
        <v>1044.0940362096767</v>
      </c>
      <c r="Q5892" s="36">
        <f t="shared" si="6213"/>
        <v>2216.7485099302148</v>
      </c>
      <c r="R5892" s="34">
        <f t="shared" si="6214"/>
        <v>1398.9150317397587</v>
      </c>
      <c r="S5892" s="34">
        <f t="shared" si="6215"/>
        <v>153.46001130992329</v>
      </c>
      <c r="T5892" s="36">
        <f t="shared" si="6216"/>
        <v>4.3169459003682977E-6</v>
      </c>
      <c r="U5892" s="36">
        <f t="shared" si="6217"/>
        <v>27368.129180428194</v>
      </c>
      <c r="V5892" s="36">
        <f t="shared" si="6218"/>
        <v>1.9648917595155416E-2</v>
      </c>
      <c r="W5892" s="68">
        <f t="shared" si="6219"/>
        <v>78.729125078596425</v>
      </c>
      <c r="X5892">
        <f t="shared" si="6220"/>
        <v>8.8171545839613703</v>
      </c>
      <c r="Y5892">
        <f t="shared" si="6221"/>
        <v>5.4790819485161157E-3</v>
      </c>
      <c r="Z5892" s="34">
        <f t="shared" si="6222"/>
        <v>1.6980387444359678E-3</v>
      </c>
      <c r="AA5892" s="36">
        <f t="shared" si="6223"/>
        <v>2.495762219577522E-4</v>
      </c>
      <c r="AB5892" s="34">
        <f t="shared" si="6224"/>
        <v>1.9253560391868981E-3</v>
      </c>
      <c r="AC5892" s="36">
        <f t="shared" si="6225"/>
        <v>319.85397095742223</v>
      </c>
      <c r="AD5892" s="34">
        <f t="shared" si="6226"/>
        <v>0</v>
      </c>
      <c r="AE5892">
        <f t="shared" si="6227"/>
        <v>166127.18086806458</v>
      </c>
      <c r="AF5892" s="36">
        <f t="shared" si="6228"/>
        <v>0</v>
      </c>
      <c r="AG5892" s="34">
        <f t="shared" si="6229"/>
        <v>699.34049145319261</v>
      </c>
      <c r="AH5892">
        <f t="shared" si="6230"/>
        <v>4.3638467134771872</v>
      </c>
      <c r="AI5892" s="29">
        <f t="shared" si="6231"/>
        <v>699.34049145319261</v>
      </c>
      <c r="AJ5892">
        <f t="shared" si="6232"/>
        <v>95112.55377467128</v>
      </c>
      <c r="AK5892" s="36">
        <f t="shared" si="6233"/>
        <v>-2.6907114966579764E-47</v>
      </c>
      <c r="AL5892" s="36">
        <f t="shared" si="6234"/>
        <v>-5.3603005810628042E-5</v>
      </c>
      <c r="AM5892" s="36">
        <f t="shared" si="6235"/>
        <v>-2.3276897700224586E-5</v>
      </c>
      <c r="AN5892" s="37">
        <f t="shared" si="6236"/>
        <v>4.2309713493355128E-46</v>
      </c>
      <c r="AO5892" s="36">
        <f t="shared" si="6237"/>
        <v>9.4649162983437798E-2</v>
      </c>
      <c r="AP5892" s="36">
        <f t="shared" si="6238"/>
        <v>1.2066336973828209E-2</v>
      </c>
      <c r="AQ5892" s="74">
        <f t="shared" si="6239"/>
        <v>2.733993938878956E-45</v>
      </c>
      <c r="AR5892" s="73">
        <f t="shared" si="6240"/>
        <v>2.5210821751616346E-47</v>
      </c>
      <c r="AS5892" s="72">
        <f t="shared" si="6241"/>
        <v>8.4791112427771282E-4</v>
      </c>
      <c r="AT5892" s="37">
        <f t="shared" si="6242"/>
        <v>7.4824308530080797E-41</v>
      </c>
      <c r="AU5892" s="37">
        <f t="shared" si="6243"/>
        <v>1.8093742706018958</v>
      </c>
      <c r="AV5892" s="34">
        <f t="shared" si="6244"/>
        <v>13.064909949144226</v>
      </c>
      <c r="AW5892" s="34">
        <f t="shared" si="6245"/>
        <v>7.4038551138138002</v>
      </c>
      <c r="AX5892" s="37">
        <f t="shared" si="6246"/>
        <v>295.95739013433035</v>
      </c>
      <c r="AY5892" s="7">
        <f t="shared" si="6247"/>
        <v>395.15528027588482</v>
      </c>
      <c r="AZ5892" s="37">
        <f t="shared" si="6248"/>
        <v>374.68651521292679</v>
      </c>
      <c r="BA5892" s="2">
        <f>BE5892*'mass balance'!$B$17+BF5892*'mass balance'!$C$17+BG5892*'mass balance'!$D$17+BH5892*'mass balance'!$E$17</f>
        <v>2.8614206002891313E-3</v>
      </c>
      <c r="BB5892" s="2">
        <f>BE5892*'mass balance'!$B$18+BF5892*'mass balance'!$C$18+BG5892*'mass balance'!$D$18+BH5892*'mass balance'!$E$18</f>
        <v>2.9054424556781951E-3</v>
      </c>
      <c r="BC5892" s="2">
        <f>BE5892*'mass balance'!$B$19+BF5892*'mass balance'!$C$19+BG5892*'mass balance'!$D$19+BH5892*'mass balance'!$E$19</f>
        <v>-3.6318030695977437E-3</v>
      </c>
      <c r="BD5892" s="2">
        <f>BE5892*'mass balance'!$B$20+BF5892*'mass balance'!$C$20+BG5892*'mass balance'!$D$20+BH5892*'mass balance'!$E$20</f>
        <v>1.3206556616719066E-4</v>
      </c>
      <c r="BE5892" s="2">
        <f>N5892*'mass balance'!$H$11+R5892*'mass balance'!$I$11+S5892*'mass balance'!$J$11</f>
        <v>-6.5583403923794989E-3</v>
      </c>
      <c r="BF5892" s="2">
        <f>N5892*'mass balance'!$H$12+R5892*'mass balance'!$I$12+S5892*'mass balance'!$J$12</f>
        <v>2.4663913299358256E-4</v>
      </c>
      <c r="BG5892" s="2">
        <f>N5892*'mass balance'!$H$13+R5892*'mass balance'!$I$13+S5892*'mass balance'!$J$13</f>
        <v>2.0726343478443239E-3</v>
      </c>
      <c r="BH5892" s="2">
        <f>N5892*'mass balance'!$H$14+R5892*'mass balance'!$I$14+S5892*'mass balance'!$J$14</f>
        <v>7.1731848041650767E-4</v>
      </c>
      <c r="BI5892" s="36">
        <f t="shared" si="6249"/>
        <v>6.4767575960678318E-26</v>
      </c>
      <c r="BJ5892" s="36">
        <f t="shared" si="6250"/>
        <v>2.6865748915858652E-29</v>
      </c>
      <c r="BK5892" s="36">
        <f t="shared" si="6251"/>
        <v>1.5936432189011913E-25</v>
      </c>
      <c r="BL5892" s="36">
        <f t="shared" si="6252"/>
        <v>9.3818186823093541E-26</v>
      </c>
      <c r="BM5892" s="36">
        <f t="shared" si="6253"/>
        <v>2.6262972711447295E-22</v>
      </c>
      <c r="BN5892" s="36">
        <f t="shared" ca="1" si="6265"/>
        <v>0.8727882593852051</v>
      </c>
      <c r="BO5892" s="36">
        <f t="shared" ca="1" si="6254"/>
        <v>1</v>
      </c>
      <c r="BP5892" s="36">
        <f t="shared" si="6255"/>
        <v>-2.6262972711447295E-22</v>
      </c>
      <c r="BQ5892" s="36">
        <f t="shared" si="6256"/>
        <v>1</v>
      </c>
      <c r="BR5892" s="2">
        <f t="shared" si="6268"/>
        <v>-5</v>
      </c>
      <c r="BS5892">
        <v>0</v>
      </c>
      <c r="BT5892" s="37">
        <f t="shared" si="6257"/>
        <v>3.6408825772717375</v>
      </c>
      <c r="BU5892" s="34">
        <f t="shared" si="6258"/>
        <v>-5</v>
      </c>
      <c r="BV5892" s="34">
        <f t="shared" si="6259"/>
        <v>-5</v>
      </c>
      <c r="BW5892" s="34">
        <f t="shared" si="6260"/>
        <v>-5</v>
      </c>
      <c r="BX5892" s="34">
        <f t="shared" si="6261"/>
        <v>-5</v>
      </c>
      <c r="BY5892" s="34">
        <f t="shared" si="6262"/>
        <v>63.146714922044907</v>
      </c>
      <c r="BZ5892" s="36">
        <f t="shared" si="6263"/>
        <v>3.6318030695977437E-3</v>
      </c>
      <c r="CA5892" s="34">
        <f t="shared" si="6264"/>
        <v>9.7171433436901173E-3</v>
      </c>
    </row>
    <row r="5893" spans="1:79" ht="13.2" x14ac:dyDescent="0.25">
      <c r="A5893" s="75">
        <f t="shared" si="6266"/>
        <v>16.052054794518483</v>
      </c>
      <c r="B5893" s="34">
        <f t="shared" si="6201"/>
        <v>5858.999999999246</v>
      </c>
      <c r="C5893">
        <f t="shared" si="6267"/>
        <v>20</v>
      </c>
      <c r="D5893" s="35">
        <f t="shared" si="6202"/>
        <v>3000</v>
      </c>
      <c r="E5893" s="27">
        <v>0</v>
      </c>
      <c r="F5893" s="64">
        <f t="shared" si="6203"/>
        <v>0.96267801959344901</v>
      </c>
      <c r="G5893" s="34">
        <v>0</v>
      </c>
      <c r="H5893" s="34">
        <f t="shared" si="6204"/>
        <v>1</v>
      </c>
      <c r="I5893" s="34">
        <f t="shared" si="6205"/>
        <v>12793.990880396937</v>
      </c>
      <c r="J5893" s="34">
        <f t="shared" si="6206"/>
        <v>235054.50053194066</v>
      </c>
      <c r="K5893" s="34">
        <f t="shared" si="6207"/>
        <v>206114.54556679373</v>
      </c>
      <c r="L5893" s="36">
        <f t="shared" si="6208"/>
        <v>27562.070898667051</v>
      </c>
      <c r="M5893" s="34">
        <f t="shared" si="6209"/>
        <v>149.95224105927213</v>
      </c>
      <c r="N5893" s="34">
        <f t="shared" si="6210"/>
        <v>2754.9612513666907</v>
      </c>
      <c r="O5893" s="34">
        <f t="shared" si="6211"/>
        <v>13.261852397919354</v>
      </c>
      <c r="P5893">
        <f t="shared" si="6212"/>
        <v>1044.3546172546025</v>
      </c>
      <c r="Q5893" s="36">
        <f t="shared" si="6213"/>
        <v>2217.2225437644224</v>
      </c>
      <c r="R5893" s="34">
        <f t="shared" si="6214"/>
        <v>1399.1865101114822</v>
      </c>
      <c r="S5893" s="34">
        <f t="shared" si="6215"/>
        <v>153.45551756325131</v>
      </c>
      <c r="T5893" s="36">
        <f t="shared" si="6216"/>
        <v>4.3110685549895329E-6</v>
      </c>
      <c r="U5893" s="36">
        <f t="shared" si="6217"/>
        <v>27368.129184745139</v>
      </c>
      <c r="V5893" s="36">
        <f t="shared" si="6218"/>
        <v>1.9648342218825769E-2</v>
      </c>
      <c r="W5893" s="68">
        <f t="shared" si="6219"/>
        <v>78.748773996191574</v>
      </c>
      <c r="X5893">
        <f t="shared" si="6220"/>
        <v>8.817888040323492</v>
      </c>
      <c r="Y5893">
        <f t="shared" si="6221"/>
        <v>5.4790819485161157E-3</v>
      </c>
      <c r="Z5893" s="34">
        <f t="shared" si="6222"/>
        <v>1.6980387444359678E-3</v>
      </c>
      <c r="AA5893" s="36">
        <f t="shared" si="6223"/>
        <v>2.4950664272914262E-4</v>
      </c>
      <c r="AB5893" s="34">
        <f t="shared" si="6224"/>
        <v>1.9253560391868981E-3</v>
      </c>
      <c r="AC5893" s="36">
        <f t="shared" si="6225"/>
        <v>319.85397095742223</v>
      </c>
      <c r="AD5893" s="34">
        <f t="shared" si="6226"/>
        <v>0</v>
      </c>
      <c r="AE5893">
        <f t="shared" si="6227"/>
        <v>166127.18086806458</v>
      </c>
      <c r="AF5893" s="36">
        <f t="shared" si="6228"/>
        <v>0</v>
      </c>
      <c r="AG5893" s="34">
        <f t="shared" si="6229"/>
        <v>699.55843798914634</v>
      </c>
      <c r="AH5893">
        <f t="shared" si="6230"/>
        <v>4.3636009137570682</v>
      </c>
      <c r="AI5893" s="29">
        <f t="shared" si="6231"/>
        <v>699.55843798914634</v>
      </c>
      <c r="AJ5893">
        <f t="shared" si="6232"/>
        <v>95812.112212660431</v>
      </c>
      <c r="AK5893" s="36">
        <f t="shared" si="6233"/>
        <v>-2.5210821751616346E-47</v>
      </c>
      <c r="AL5893" s="36">
        <f t="shared" si="6234"/>
        <v>-5.3572648624770662E-5</v>
      </c>
      <c r="AM5893" s="36">
        <f t="shared" si="6235"/>
        <v>-2.3231994763424304E-5</v>
      </c>
      <c r="AN5893" s="37">
        <f t="shared" si="6236"/>
        <v>3.9619001996697151E-46</v>
      </c>
      <c r="AO5893" s="36">
        <f t="shared" si="6237"/>
        <v>9.4595559977627169E-2</v>
      </c>
      <c r="AP5893" s="36">
        <f t="shared" si="6238"/>
        <v>1.2043060076127985E-2</v>
      </c>
      <c r="AQ5893" s="74">
        <f t="shared" si="6239"/>
        <v>2.5644785460112039E-45</v>
      </c>
      <c r="AR5893" s="73">
        <f t="shared" si="6240"/>
        <v>2.3620520583511112E-47</v>
      </c>
      <c r="AS5893" s="72">
        <f t="shared" si="6241"/>
        <v>8.4647133818283439E-4</v>
      </c>
      <c r="AT5893" s="37">
        <f t="shared" si="6242"/>
        <v>7.0184988787574184E-41</v>
      </c>
      <c r="AU5893" s="37">
        <f t="shared" si="6243"/>
        <v>1.8058838476268397</v>
      </c>
      <c r="AV5893" s="34">
        <f t="shared" si="6244"/>
        <v>13.160998689335763</v>
      </c>
      <c r="AW5893" s="34">
        <f t="shared" si="6245"/>
        <v>7.405702940001027</v>
      </c>
      <c r="AX5893" s="37">
        <f t="shared" si="6246"/>
        <v>296.03125410831541</v>
      </c>
      <c r="AY5893" s="7">
        <f t="shared" si="6247"/>
        <v>395.3467297338438</v>
      </c>
      <c r="AZ5893" s="37">
        <f t="shared" si="6248"/>
        <v>374.78002810450698</v>
      </c>
      <c r="BA5893" s="2">
        <f>BE5893*'mass balance'!$B$17+BF5893*'mass balance'!$C$17+BG5893*'mass balance'!$D$17+BH5893*'mass balance'!$E$17</f>
        <v>2.8619480788604351E-3</v>
      </c>
      <c r="BB5893" s="2">
        <f>BE5893*'mass balance'!$B$18+BF5893*'mass balance'!$C$18+BG5893*'mass balance'!$D$18+BH5893*'mass balance'!$E$18</f>
        <v>2.9059780493044425E-3</v>
      </c>
      <c r="BC5893" s="2">
        <f>BE5893*'mass balance'!$B$19+BF5893*'mass balance'!$C$19+BG5893*'mass balance'!$D$19+BH5893*'mass balance'!$E$19</f>
        <v>-3.6324725616305523E-3</v>
      </c>
      <c r="BD5893" s="2">
        <f>BE5893*'mass balance'!$B$20+BF5893*'mass balance'!$C$20+BG5893*'mass balance'!$D$20+BH5893*'mass balance'!$E$20</f>
        <v>1.320899113320201E-4</v>
      </c>
      <c r="BE5893" s="2">
        <f>N5893*'mass balance'!$H$11+R5893*'mass balance'!$I$11+S5893*'mass balance'!$J$11</f>
        <v>-6.559431550873073E-3</v>
      </c>
      <c r="BF5893" s="2">
        <f>N5893*'mass balance'!$H$12+R5893*'mass balance'!$I$12+S5893*'mass balance'!$J$12</f>
        <v>2.4663191069655802E-4</v>
      </c>
      <c r="BG5893" s="2">
        <f>N5893*'mass balance'!$H$13+R5893*'mass balance'!$I$13+S5893*'mass balance'!$J$13</f>
        <v>2.0729641787792367E-3</v>
      </c>
      <c r="BH5893" s="2">
        <f>N5893*'mass balance'!$H$14+R5893*'mass balance'!$I$14+S5893*'mass balance'!$J$14</f>
        <v>7.1743782587674223E-4</v>
      </c>
      <c r="BI5893" s="36">
        <f t="shared" si="6249"/>
        <v>6.4767575960678318E-26</v>
      </c>
      <c r="BJ5893" s="36">
        <f t="shared" si="6250"/>
        <v>2.6867755835795775E-29</v>
      </c>
      <c r="BK5893" s="36">
        <f t="shared" si="6251"/>
        <v>1.59391187639035E-25</v>
      </c>
      <c r="BL5893" s="36">
        <f t="shared" si="6252"/>
        <v>9.3839917885010799E-26</v>
      </c>
      <c r="BM5893" s="36">
        <f t="shared" si="6253"/>
        <v>2.6272354530129606E-22</v>
      </c>
      <c r="BN5893" s="36">
        <f t="shared" ca="1" si="6265"/>
        <v>0.41984574642233496</v>
      </c>
      <c r="BO5893" s="36">
        <f t="shared" ca="1" si="6254"/>
        <v>1</v>
      </c>
      <c r="BP5893" s="36">
        <f t="shared" si="6255"/>
        <v>-2.6272354530129606E-22</v>
      </c>
      <c r="BQ5893" s="36">
        <f t="shared" si="6256"/>
        <v>1</v>
      </c>
      <c r="BR5893" s="2">
        <f t="shared" si="6268"/>
        <v>-5</v>
      </c>
      <c r="BS5893">
        <v>0</v>
      </c>
      <c r="BT5893" s="37">
        <f t="shared" si="6257"/>
        <v>3.641553743034629</v>
      </c>
      <c r="BU5893" s="34">
        <f t="shared" si="6258"/>
        <v>-5</v>
      </c>
      <c r="BV5893" s="34">
        <f t="shared" si="6259"/>
        <v>-5</v>
      </c>
      <c r="BW5893" s="34">
        <f t="shared" si="6260"/>
        <v>-5</v>
      </c>
      <c r="BX5893" s="34">
        <f t="shared" si="6261"/>
        <v>-5</v>
      </c>
      <c r="BY5893" s="34">
        <f t="shared" si="6262"/>
        <v>63.15722109741948</v>
      </c>
      <c r="BZ5893" s="36">
        <f t="shared" si="6263"/>
        <v>3.6324725616305523E-3</v>
      </c>
      <c r="CA5893" s="34">
        <f t="shared" si="6264"/>
        <v>9.7165096055203508E-3</v>
      </c>
    </row>
    <row r="5894" spans="1:79" ht="13.2" x14ac:dyDescent="0.25">
      <c r="A5894" s="75">
        <f t="shared" si="6266"/>
        <v>16.05479452054588</v>
      </c>
      <c r="B5894" s="34">
        <f t="shared" ref="B5894:B5957" si="6269">A5894*365</f>
        <v>5859.999999999246</v>
      </c>
      <c r="C5894">
        <f t="shared" si="6267"/>
        <v>20</v>
      </c>
      <c r="D5894" s="35">
        <f t="shared" ref="D5894:D5957" si="6270">IF($B$31=1,$B$28,IF(E5894=0,$B$28,0))</f>
        <v>3000</v>
      </c>
      <c r="E5894" s="27">
        <v>0</v>
      </c>
      <c r="F5894" s="64">
        <f t="shared" ref="F5894:F5957" si="6271">EXP($P$24*(1/($P$29)-1/(273+C5894)))/(1+EXP($P$25*(1/(273+C5894)-1/$P$27))+EXP($P$26*(1/$P$28-1/(273+C5894))))</f>
        <v>0.96267801959344901</v>
      </c>
      <c r="G5894" s="34">
        <v>0</v>
      </c>
      <c r="H5894" s="34">
        <f t="shared" ref="H5894:H5957" si="6272">IF(AE5894&gt;$F$24,IF(L5894&gt;0,1,0),1)</f>
        <v>1</v>
      </c>
      <c r="I5894" s="34">
        <f t="shared" ref="I5894:I5957" si="6273">$H$25*F5894</f>
        <v>12793.990880396937</v>
      </c>
      <c r="J5894" s="34">
        <f t="shared" ref="J5894:J5957" si="6274">IF(AE5894&lt;$F$24,0,I5894*W5894^(2/3))</f>
        <v>235093.59734575838</v>
      </c>
      <c r="K5894" s="34">
        <f t="shared" ref="K5894:K5957" si="6275">IF(AE5894&lt;$F$24,0,IF(E5894&gt;=0,I5894*(D5894/($F$29+D5894))*W5894^(2/3)-1*(M5894/$D$25)*W5894^(2/3),-1*(M5894/$D$25)*W5894^(2/3)))</f>
        <v>206148.82877343264</v>
      </c>
      <c r="L5894" s="36">
        <f t="shared" ref="L5894:L5957" si="6276">IF(L5893+K5894&gt;$F$28*W5894,$F$28*W5894,L5893+K5894)</f>
        <v>27568.947818443641</v>
      </c>
      <c r="M5894" s="34">
        <f t="shared" ref="M5894:M5957" si="6277">$H$24*F5894</f>
        <v>149.95224105927213</v>
      </c>
      <c r="N5894" s="34">
        <f t="shared" ref="N5894:N5957" si="6278">IF(AE5894&lt;$F$24,0,IF(L5894&gt;0.0000001*$F$28*W5894,H5894*M5894*W5894^(2/3),0))</f>
        <v>2755.4194864010165</v>
      </c>
      <c r="O5894" s="34">
        <f t="shared" ref="O5894:O5957" si="6279">$D$29*F5894</f>
        <v>13.261852397919354</v>
      </c>
      <c r="P5894">
        <f t="shared" ref="P5894:P5957" si="6280">O5894*W5894</f>
        <v>1044.6151906689724</v>
      </c>
      <c r="Q5894" s="36">
        <f t="shared" ref="Q5894:Q5957" si="6281">W5894*U5894*($D$30*(Y5894/W5894^(1/3))+O5894)/($D$27*U5894+$D$30)</f>
        <v>2217.6965505435619</v>
      </c>
      <c r="R5894" s="34">
        <f t="shared" ref="R5894:R5957" si="6282">IF(AE5894&gt;=$F$25,P5894+AC5894+(1-$D$28)*AG5894,P5894+AC5894+AF5894)</f>
        <v>1399.4579802306944</v>
      </c>
      <c r="S5894" s="34">
        <f t="shared" ref="S5894:S5957" si="6283">Q5894-P5894-AC5894-AG5894-AF5894</f>
        <v>153.45101683117593</v>
      </c>
      <c r="T5894" s="36">
        <f t="shared" ref="T5894:T5957" si="6284">IF(AE5894&lt;$F$24,(M5894*0-U5894*Y5894)/W5894^(1/3),IF(L5894/$F$28&lt;0.0000001,(M5894*0-U5894*Y5894)/W5894^(1/3),(M5894*H5894-U5894*Y5894)/W5894^(1/3)))</f>
        <v>4.3051997627968993E-6</v>
      </c>
      <c r="U5894" s="36">
        <f t="shared" ref="U5894:U5957" si="6285">IF(AE5894&lt;$F$24,AT5894,U5893+T5893)</f>
        <v>27368.12918905621</v>
      </c>
      <c r="V5894" s="36">
        <f t="shared" ref="V5894:V5957" si="6286">W5894*AA5894</f>
        <v>1.9647765948089774E-2</v>
      </c>
      <c r="W5894" s="68">
        <f t="shared" ref="W5894:W5957" si="6287">IF(AE5894&lt;$F$24,AS5894,W5893+V5893)</f>
        <v>78.768422338410403</v>
      </c>
      <c r="X5894">
        <f t="shared" ref="X5894:X5957" si="6288">W5894^(1/3)/$L$24</f>
        <v>8.8186213532183633</v>
      </c>
      <c r="Y5894">
        <f t="shared" ref="Y5894:Y5957" si="6289">M5894/$H$30</f>
        <v>5.4790819485161157E-3</v>
      </c>
      <c r="Z5894" s="34">
        <f t="shared" ref="Z5894:Z5957" si="6290">$H$28*F5894</f>
        <v>1.6980387444359678E-3</v>
      </c>
      <c r="AA5894" s="36">
        <f t="shared" ref="AA5894:AA5957" si="6291">Y5894*(((U5894/$H$30)/W5894^(1/3)-(1+G5894/W5894^(1/3))/$H$29^(1/3))/(U5894/$H$30+$H$27))</f>
        <v>2.4943708868101569E-4</v>
      </c>
      <c r="AB5894" s="34">
        <f t="shared" ref="AB5894:AB5957" si="6292">$D$31*F5894</f>
        <v>1.9253560391868981E-3</v>
      </c>
      <c r="AC5894" s="36">
        <f t="shared" ref="AC5894:AC5957" si="6293">AB5894*AE5894</f>
        <v>319.85397095742223</v>
      </c>
      <c r="AD5894" s="34">
        <f t="shared" ref="AD5894:AD5957" si="6294">IF(AE5894&lt;$F$24,AM5894*M5894,IF(AE5894&lt;$F$25,(1-$D$27)*Q5894-AC5894,0))</f>
        <v>0</v>
      </c>
      <c r="AE5894">
        <f t="shared" ref="AE5894:AE5957" si="6295">IF(AE5893&lt;$F$24,AU5894,AE5893+AD5893)</f>
        <v>166127.18086806458</v>
      </c>
      <c r="AF5894" s="36">
        <f t="shared" ref="AF5894:AF5957" si="6296">AD5894</f>
        <v>0</v>
      </c>
      <c r="AG5894" s="34">
        <f t="shared" ref="AG5894:AG5957" si="6297">IF(AE5894&gt;=$F$25,(1-$D$27)*Q5894-AC5894,0)</f>
        <v>699.77637208599128</v>
      </c>
      <c r="AH5894">
        <f t="shared" ref="AH5894:AH5957" si="6298">IF(AH5893&lt;0,0,AH5893*$D$28+AG5894-AI5893)</f>
        <v>4.3633549649141514</v>
      </c>
      <c r="AI5894" s="29">
        <f t="shared" ref="AI5894:AI5957" si="6299">IF(AE5893&gt;=$F$25,IF(B5893&gt;=$J$29,IF(AH5893&gt;($D$28/$J$30)*((1-$D$27)*($H$30*(Y5894*W5894^(2/3)+Z5894*W5894)/(1+(1/$H$27)))-AC5894),($D$28/$J$30)*((1-$D$27)*($H$30*(Y5894*W5894^(2/3)+Z5894*W5894)/(1+(1/$H$27)))-AC5894),AG5894),0),0)</f>
        <v>699.77637208599128</v>
      </c>
      <c r="AJ5894">
        <f t="shared" ref="AJ5894:AJ5957" si="6300">IF(AJ5893&gt;$J$27*$J$28,0,AI5894+AJ5893)</f>
        <v>96511.888584746426</v>
      </c>
      <c r="AK5894" s="36">
        <f t="shared" ref="AK5894:AK5957" si="6301">-1*AR5893</f>
        <v>-2.3620520583511112E-47</v>
      </c>
      <c r="AL5894" s="36">
        <f t="shared" ref="AL5894:AL5957" si="6302">(Y5893*AQ5893-Z5893*$H$27*AO5893)/(3*(AQ5893+$H$27))</f>
        <v>-5.3542308631209101E-5</v>
      </c>
      <c r="AM5894" s="36">
        <f t="shared" ref="AM5894:AM5957" si="6303">(1-$D$27)*AR5893-AB5893*AP5893</f>
        <v>-2.3187178447863643E-5</v>
      </c>
      <c r="AN5894" s="37">
        <f t="shared" ref="AN5894:AN5957" si="6304">AN5893+AK5893</f>
        <v>3.7097919821535517E-46</v>
      </c>
      <c r="AO5894" s="36">
        <f t="shared" ref="AO5894:AO5957" si="6305">AO5893+AL5893</f>
        <v>9.4541987329002403E-2</v>
      </c>
      <c r="AP5894" s="36">
        <f t="shared" ref="AP5894:AP5957" si="6306">AP5893+AM5893</f>
        <v>1.2019828081364561E-2</v>
      </c>
      <c r="AQ5894" s="74">
        <f t="shared" ref="AQ5894:AQ5957" si="6307">(AN5894*Y5894)/AO5894^3</f>
        <v>2.4053771039644583E-45</v>
      </c>
      <c r="AR5894" s="73">
        <f t="shared" ref="AR5894:AR5957" si="6308">AO5894^2*(($H$27*AQ5894)/($H$27+AQ5894))*(1+((Z5894*AO5894)/Y5894))</f>
        <v>2.2129648298163039E-47</v>
      </c>
      <c r="AS5894" s="72">
        <f t="shared" ref="AS5894:AS5957" si="6309">AO5894^3</f>
        <v>8.4503399690079046E-4</v>
      </c>
      <c r="AT5894" s="37">
        <f t="shared" ref="AT5894:AT5957" si="6310">AN5894*M5894/AS5894</f>
        <v>6.5830679431582052E-41</v>
      </c>
      <c r="AU5894" s="37">
        <f t="shared" ref="AU5894:AU5957" si="6311">AP5894*M5894</f>
        <v>1.8024001579477871</v>
      </c>
      <c r="AV5894" s="34">
        <f t="shared" ref="AV5894:AV5957" si="6312">(((AH5894+AJ5894)/$X$27)*$L$29)/(1-$J$24)</f>
        <v>13.257117364132764</v>
      </c>
      <c r="AW5894" s="34">
        <f t="shared" ref="AW5894:AW5957" si="6313">L5894/$L$25/(1-$L$26)</f>
        <v>7.4075507120786375</v>
      </c>
      <c r="AX5894" s="37">
        <f t="shared" ref="AX5894:AX5957" si="6314">(((U5894*W5894)/$X$27)*$L$29)/$X$24</f>
        <v>296.10511591931379</v>
      </c>
      <c r="AY5894" s="7">
        <f t="shared" ref="AY5894:AY5957" si="6315">AX5894+W5894+AV5894+AW5894</f>
        <v>395.53820633393559</v>
      </c>
      <c r="AZ5894" s="37">
        <f t="shared" ref="AZ5894:AZ5957" si="6316">AX5894+W5894</f>
        <v>374.87353825772419</v>
      </c>
      <c r="BA5894" s="2">
        <f>BE5894*'mass balance'!$B$17+BF5894*'mass balance'!$C$17+BG5894*'mass balance'!$D$17+BH5894*'mass balance'!$E$17</f>
        <v>2.8624755286099555E-3</v>
      </c>
      <c r="BB5894" s="2">
        <f>BE5894*'mass balance'!$B$18+BF5894*'mass balance'!$C$18+BG5894*'mass balance'!$D$18+BH5894*'mass balance'!$E$18</f>
        <v>2.9065136136654933E-3</v>
      </c>
      <c r="BC5894" s="2">
        <f>BE5894*'mass balance'!$B$19+BF5894*'mass balance'!$C$19+BG5894*'mass balance'!$D$19+BH5894*'mass balance'!$E$19</f>
        <v>-3.633142017081867E-3</v>
      </c>
      <c r="BD5894" s="2">
        <f>BE5894*'mass balance'!$B$20+BF5894*'mass balance'!$C$20+BG5894*'mass balance'!$D$20+BH5894*'mass balance'!$E$20</f>
        <v>1.3211425516661328E-4</v>
      </c>
      <c r="BE5894" s="2">
        <f>N5894*'mass balance'!$H$11+R5894*'mass balance'!$I$11+S5894*'mass balance'!$J$11</f>
        <v>-6.5605225866690866E-3</v>
      </c>
      <c r="BF5894" s="2">
        <f>N5894*'mass balance'!$H$12+R5894*'mass balance'!$I$12+S5894*'mass balance'!$J$12</f>
        <v>2.4662467717267495E-4</v>
      </c>
      <c r="BG5894" s="2">
        <f>N5894*'mass balance'!$H$13+R5894*'mass balance'!$I$13+S5894*'mass balance'!$J$13</f>
        <v>2.0732939471364586E-3</v>
      </c>
      <c r="BH5894" s="2">
        <f>N5894*'mass balance'!$H$14+R5894*'mass balance'!$I$14+S5894*'mass balance'!$J$14</f>
        <v>7.1755715791693123E-4</v>
      </c>
      <c r="BI5894" s="36">
        <f t="shared" ref="BI5894:BI5957" si="6317">$F$26*EXP($P$24*(1/(273+$P$29)-1/(273+C5894)))/(1+EXP($P$25*(1/(273+C5894)-1/$P$27))+EXP($P$26*(1/$P$28-1/(273+C5894))))</f>
        <v>6.4767575960678318E-26</v>
      </c>
      <c r="BJ5894" s="36">
        <f t="shared" ref="BJ5894:BJ5957" si="6318">($F$27*(W5894/$H$29)*BK5894+BI5894)*(U5894/$H$30)*((Y5894/W5894^(1/3))-AA5894)-AA5894*BK5894</f>
        <v>2.6869762841414126E-29</v>
      </c>
      <c r="BK5894" s="36">
        <f t="shared" ref="BK5894:BK5957" si="6319">IF(AE5894&gt;$F$24,BK5893+BJ5893,0)</f>
        <v>1.5941805539487079E-25</v>
      </c>
      <c r="BL5894" s="36">
        <f t="shared" ref="BL5894:BL5957" si="6320">BK5894-AA5894*BM5894</f>
        <v>9.3861651971041249E-26</v>
      </c>
      <c r="BM5894" s="36">
        <f t="shared" ref="BM5894:BM5957" si="6321">BM5893+BL5893</f>
        <v>2.6281738521918109E-22</v>
      </c>
      <c r="BN5894" s="36">
        <f t="shared" ca="1" si="6265"/>
        <v>6.1308093667686192E-2</v>
      </c>
      <c r="BO5894" s="36">
        <f t="shared" ref="BO5894:BO5957" ca="1" si="6322">IF(BO5893=1,IF(BN5894&lt;BM5894,0,1),0)</f>
        <v>1</v>
      </c>
      <c r="BP5894" s="36">
        <f t="shared" ref="BP5894:BP5957" si="6323">-1*BQ5894*BM5894</f>
        <v>-2.6281738521918109E-22</v>
      </c>
      <c r="BQ5894" s="36">
        <f t="shared" ref="BQ5894:BQ5957" si="6324">BQ5893+BP5893</f>
        <v>1</v>
      </c>
      <c r="BR5894" s="2">
        <f t="shared" si="6268"/>
        <v>-5</v>
      </c>
      <c r="BS5894">
        <v>0</v>
      </c>
      <c r="BT5894" s="37">
        <f t="shared" ref="BT5894:BT5957" si="6325">IF($B$31=24,(-1*BC5894*(0.082058*(20+273.15))/(0.082058*293.15))*24.06*1000,(-1*BC5894*(0.082058*(20+273.15))/(0.082058*293.15))*24.06*1000/24)</f>
        <v>3.6422248721245718</v>
      </c>
      <c r="BU5894" s="34">
        <f t="shared" ref="BU5894:BU5957" si="6326">IF(AE5894&lt;=$F$25,X5894,-5)</f>
        <v>-5</v>
      </c>
      <c r="BV5894" s="34">
        <f t="shared" ref="BV5894:BV5957" si="6327">IF(AE5894&lt;=$F$25,AY5894,-5)</f>
        <v>-5</v>
      </c>
      <c r="BW5894" s="34">
        <f t="shared" ref="BW5894:BW5957" si="6328">IF(AE5894&lt;=$F$24,X5894,-5)</f>
        <v>-5</v>
      </c>
      <c r="BX5894" s="34">
        <f t="shared" ref="BX5894:BX5957" si="6329">IF(AE5894&lt;=$F$24,AY5894,-5)</f>
        <v>-5</v>
      </c>
      <c r="BY5894" s="34">
        <f t="shared" ref="BY5894:BY5957" si="6330">J5894/$L$25/(1-$L$26)</f>
        <v>63.167726091405555</v>
      </c>
      <c r="BZ5894" s="36">
        <f t="shared" ref="BZ5894:BZ5957" si="6331">BC5894*-1</f>
        <v>3.633142017081867E-3</v>
      </c>
      <c r="CA5894" s="34">
        <f t="shared" ref="CA5894:CA5957" si="6332">BT5894/AZ5894</f>
        <v>9.7158761566695472E-3</v>
      </c>
    </row>
    <row r="5895" spans="1:79" ht="13.2" x14ac:dyDescent="0.25">
      <c r="A5895" s="75">
        <f t="shared" si="6266"/>
        <v>16.057534246573276</v>
      </c>
      <c r="B5895" s="34">
        <f t="shared" si="6269"/>
        <v>5860.999999999246</v>
      </c>
      <c r="C5895">
        <f t="shared" si="6267"/>
        <v>20</v>
      </c>
      <c r="D5895" s="35">
        <f t="shared" si="6270"/>
        <v>3000</v>
      </c>
      <c r="E5895" s="27">
        <v>0</v>
      </c>
      <c r="F5895" s="64">
        <f t="shared" si="6271"/>
        <v>0.96267801959344901</v>
      </c>
      <c r="G5895" s="34">
        <v>0</v>
      </c>
      <c r="H5895" s="34">
        <f t="shared" si="6272"/>
        <v>1</v>
      </c>
      <c r="I5895" s="34">
        <f t="shared" si="6273"/>
        <v>12793.990880396937</v>
      </c>
      <c r="J5895" s="34">
        <f t="shared" si="6274"/>
        <v>235132.68976234747</v>
      </c>
      <c r="K5895" s="34">
        <f t="shared" si="6275"/>
        <v>206183.10812423058</v>
      </c>
      <c r="L5895" s="36">
        <f t="shared" si="6276"/>
        <v>27575.824536525473</v>
      </c>
      <c r="M5895" s="34">
        <f t="shared" si="6277"/>
        <v>149.95224105927213</v>
      </c>
      <c r="N5895" s="34">
        <f t="shared" si="6278"/>
        <v>2755.8776698975312</v>
      </c>
      <c r="O5895" s="34">
        <f t="shared" si="6279"/>
        <v>13.261852397919354</v>
      </c>
      <c r="P5895">
        <f t="shared" si="6280"/>
        <v>1044.8757564409248</v>
      </c>
      <c r="Q5895" s="36">
        <f t="shared" si="6281"/>
        <v>2218.170530251597</v>
      </c>
      <c r="R5895" s="34">
        <f t="shared" si="6282"/>
        <v>1399.7294420851647</v>
      </c>
      <c r="S5895" s="34">
        <f t="shared" si="6283"/>
        <v>153.44650911689553</v>
      </c>
      <c r="T5895" s="36">
        <f t="shared" si="6284"/>
        <v>4.2993395213567688E-6</v>
      </c>
      <c r="U5895" s="36">
        <f t="shared" si="6285"/>
        <v>27368.129193361408</v>
      </c>
      <c r="V5895" s="36">
        <f t="shared" si="6286"/>
        <v>1.9647188783356813E-2</v>
      </c>
      <c r="W5895" s="68">
        <f t="shared" si="6287"/>
        <v>78.788070104358496</v>
      </c>
      <c r="X5895">
        <f t="shared" si="6288"/>
        <v>8.8193545226740309</v>
      </c>
      <c r="Y5895">
        <f t="shared" si="6289"/>
        <v>5.4790819485161157E-3</v>
      </c>
      <c r="Z5895" s="34">
        <f t="shared" si="6290"/>
        <v>1.6980387444359678E-3</v>
      </c>
      <c r="AA5895" s="36">
        <f t="shared" si="6291"/>
        <v>2.4936755980103573E-4</v>
      </c>
      <c r="AB5895" s="34">
        <f t="shared" si="6292"/>
        <v>1.9253560391868981E-3</v>
      </c>
      <c r="AC5895" s="36">
        <f t="shared" si="6293"/>
        <v>319.85397095742223</v>
      </c>
      <c r="AD5895" s="34">
        <f t="shared" si="6294"/>
        <v>0</v>
      </c>
      <c r="AE5895">
        <f t="shared" si="6295"/>
        <v>166127.18086806458</v>
      </c>
      <c r="AF5895" s="36">
        <f t="shared" si="6296"/>
        <v>0</v>
      </c>
      <c r="AG5895" s="34">
        <f t="shared" si="6297"/>
        <v>699.99429373635451</v>
      </c>
      <c r="AH5895">
        <f t="shared" si="6298"/>
        <v>4.3631088670316558</v>
      </c>
      <c r="AI5895" s="29">
        <f t="shared" si="6299"/>
        <v>699.99429373635451</v>
      </c>
      <c r="AJ5895">
        <f t="shared" si="6300"/>
        <v>97211.882878482778</v>
      </c>
      <c r="AK5895" s="36">
        <f t="shared" si="6301"/>
        <v>-2.2129648298163039E-47</v>
      </c>
      <c r="AL5895" s="36">
        <f t="shared" si="6302"/>
        <v>-5.3511985820206801E-5</v>
      </c>
      <c r="AM5895" s="36">
        <f t="shared" si="6303"/>
        <v>-2.3142448586443524E-5</v>
      </c>
      <c r="AN5895" s="37">
        <f t="shared" si="6304"/>
        <v>3.4735867763184406E-46</v>
      </c>
      <c r="AO5895" s="36">
        <f t="shared" si="6305"/>
        <v>9.4488445020371195E-2</v>
      </c>
      <c r="AP5895" s="36">
        <f t="shared" si="6306"/>
        <v>1.1996640902916697E-2</v>
      </c>
      <c r="AQ5895" s="74">
        <f t="shared" si="6307"/>
        <v>2.256055831099342E-45</v>
      </c>
      <c r="AR5895" s="73">
        <f t="shared" si="6308"/>
        <v>2.0732044399369778E-47</v>
      </c>
      <c r="AS5895" s="72">
        <f t="shared" si="6309"/>
        <v>8.4359909628019334E-4</v>
      </c>
      <c r="AT5895" s="37">
        <f t="shared" si="6310"/>
        <v>6.1744035042185504E-41</v>
      </c>
      <c r="AU5895" s="37">
        <f t="shared" si="6311"/>
        <v>1.7989231885756887</v>
      </c>
      <c r="AV5895" s="34">
        <f t="shared" si="6312"/>
        <v>13.353265971825635</v>
      </c>
      <c r="AW5895" s="34">
        <f t="shared" si="6313"/>
        <v>7.4093984299625157</v>
      </c>
      <c r="AX5895" s="37">
        <f t="shared" si="6314"/>
        <v>296.17897556396332</v>
      </c>
      <c r="AY5895" s="7">
        <f t="shared" si="6315"/>
        <v>395.72971007010995</v>
      </c>
      <c r="AZ5895" s="37">
        <f t="shared" si="6316"/>
        <v>374.96704566832182</v>
      </c>
      <c r="BA5895" s="2">
        <f>BE5895*'mass balance'!$B$17+BF5895*'mass balance'!$C$17+BG5895*'mass balance'!$D$17+BH5895*'mass balance'!$E$17</f>
        <v>2.8630029495193025E-3</v>
      </c>
      <c r="BB5895" s="2">
        <f>BE5895*'mass balance'!$B$18+BF5895*'mass balance'!$C$18+BG5895*'mass balance'!$D$18+BH5895*'mass balance'!$E$18</f>
        <v>2.9070491487426771E-3</v>
      </c>
      <c r="BC5895" s="2">
        <f>BE5895*'mass balance'!$B$19+BF5895*'mass balance'!$C$19+BG5895*'mass balance'!$D$19+BH5895*'mass balance'!$E$19</f>
        <v>-3.6338114359283471E-3</v>
      </c>
      <c r="BD5895" s="2">
        <f>BE5895*'mass balance'!$B$20+BF5895*'mass balance'!$C$20+BG5895*'mass balance'!$D$20+BH5895*'mass balance'!$E$20</f>
        <v>1.3213859767012166E-4</v>
      </c>
      <c r="BE5895" s="2">
        <f>N5895*'mass balance'!$H$11+R5895*'mass balance'!$I$11+S5895*'mass balance'!$J$11</f>
        <v>-6.5616134997560265E-3</v>
      </c>
      <c r="BF5895" s="2">
        <f>N5895*'mass balance'!$H$12+R5895*'mass balance'!$I$12+S5895*'mass balance'!$J$12</f>
        <v>2.4661743242707372E-4</v>
      </c>
      <c r="BG5895" s="2">
        <f>N5895*'mass balance'!$H$13+R5895*'mass balance'!$I$13+S5895*'mass balance'!$J$13</f>
        <v>2.073623652923226E-3</v>
      </c>
      <c r="BH5895" s="2">
        <f>N5895*'mass balance'!$H$14+R5895*'mass balance'!$I$14+S5895*'mass balance'!$J$14</f>
        <v>7.1767647653581525E-4</v>
      </c>
      <c r="BI5895" s="36">
        <f t="shared" si="6317"/>
        <v>6.4767575960678318E-26</v>
      </c>
      <c r="BJ5895" s="36">
        <f t="shared" si="6318"/>
        <v>2.6871769932626276E-29</v>
      </c>
      <c r="BK5895" s="36">
        <f t="shared" si="6319"/>
        <v>1.594449251577122E-25</v>
      </c>
      <c r="BL5895" s="36">
        <f t="shared" si="6320"/>
        <v>9.3883389081205311E-26</v>
      </c>
      <c r="BM5895" s="36">
        <f t="shared" si="6321"/>
        <v>2.6291124687115211E-22</v>
      </c>
      <c r="BN5895" s="36">
        <f t="shared" ca="1" si="6265"/>
        <v>0.98858926592335616</v>
      </c>
      <c r="BO5895" s="36">
        <f t="shared" ca="1" si="6322"/>
        <v>1</v>
      </c>
      <c r="BP5895" s="36">
        <f t="shared" si="6323"/>
        <v>-2.6291124687115211E-22</v>
      </c>
      <c r="BQ5895" s="36">
        <f t="shared" si="6324"/>
        <v>1</v>
      </c>
      <c r="BR5895" s="2">
        <f t="shared" si="6268"/>
        <v>-5</v>
      </c>
      <c r="BS5895">
        <v>0</v>
      </c>
      <c r="BT5895" s="37">
        <f t="shared" si="6325"/>
        <v>3.6428959645181673</v>
      </c>
      <c r="BU5895" s="34">
        <f t="shared" si="6326"/>
        <v>-5</v>
      </c>
      <c r="BV5895" s="34">
        <f t="shared" si="6327"/>
        <v>-5</v>
      </c>
      <c r="BW5895" s="34">
        <f t="shared" si="6328"/>
        <v>-5</v>
      </c>
      <c r="BX5895" s="34">
        <f t="shared" si="6329"/>
        <v>-5</v>
      </c>
      <c r="BY5895" s="34">
        <f t="shared" si="6330"/>
        <v>63.178229903892287</v>
      </c>
      <c r="BZ5895" s="36">
        <f t="shared" si="6331"/>
        <v>3.6338114359283471E-3</v>
      </c>
      <c r="CA5895" s="34">
        <f t="shared" si="6332"/>
        <v>9.7152429969552621E-3</v>
      </c>
    </row>
    <row r="5896" spans="1:79" ht="13.2" x14ac:dyDescent="0.25">
      <c r="A5896" s="75">
        <f t="shared" si="6266"/>
        <v>16.060273972600672</v>
      </c>
      <c r="B5896" s="34">
        <f t="shared" si="6269"/>
        <v>5861.9999999992451</v>
      </c>
      <c r="C5896">
        <f t="shared" si="6267"/>
        <v>20</v>
      </c>
      <c r="D5896" s="35">
        <f t="shared" si="6270"/>
        <v>3000</v>
      </c>
      <c r="E5896" s="27">
        <v>0</v>
      </c>
      <c r="F5896" s="64">
        <f t="shared" si="6271"/>
        <v>0.96267801959344901</v>
      </c>
      <c r="G5896" s="34">
        <v>0</v>
      </c>
      <c r="H5896" s="34">
        <f t="shared" si="6272"/>
        <v>1</v>
      </c>
      <c r="I5896" s="34">
        <f t="shared" si="6273"/>
        <v>12793.990880396937</v>
      </c>
      <c r="J5896" s="34">
        <f t="shared" si="6274"/>
        <v>235171.77778129632</v>
      </c>
      <c r="K5896" s="34">
        <f t="shared" si="6275"/>
        <v>206217.38361882663</v>
      </c>
      <c r="L5896" s="36">
        <f t="shared" si="6276"/>
        <v>27582.701052599648</v>
      </c>
      <c r="M5896" s="34">
        <f t="shared" si="6277"/>
        <v>149.95224105927213</v>
      </c>
      <c r="N5896" s="34">
        <f t="shared" si="6278"/>
        <v>2756.33580185141</v>
      </c>
      <c r="O5896" s="34">
        <f t="shared" si="6279"/>
        <v>13.261852397919354</v>
      </c>
      <c r="P5896">
        <f t="shared" si="6280"/>
        <v>1045.1363145586038</v>
      </c>
      <c r="Q5896" s="36">
        <f t="shared" si="6281"/>
        <v>2218.6444828724971</v>
      </c>
      <c r="R5896" s="34">
        <f t="shared" si="6282"/>
        <v>1400.0008956626693</v>
      </c>
      <c r="S5896" s="34">
        <f t="shared" si="6283"/>
        <v>153.44199442360525</v>
      </c>
      <c r="T5896" s="36">
        <f t="shared" si="6284"/>
        <v>4.2934878149788496E-6</v>
      </c>
      <c r="U5896" s="36">
        <f t="shared" si="6285"/>
        <v>27368.129197660746</v>
      </c>
      <c r="V5896" s="36">
        <f t="shared" si="6286"/>
        <v>1.964661072503622E-2</v>
      </c>
      <c r="W5896" s="68">
        <f t="shared" si="6287"/>
        <v>78.807717293141849</v>
      </c>
      <c r="X5896">
        <f t="shared" si="6288"/>
        <v>8.8200875487185488</v>
      </c>
      <c r="Y5896">
        <f t="shared" si="6289"/>
        <v>5.4790819485161157E-3</v>
      </c>
      <c r="Z5896" s="34">
        <f t="shared" si="6290"/>
        <v>1.6980387444359678E-3</v>
      </c>
      <c r="AA5896" s="36">
        <f t="shared" si="6291"/>
        <v>2.4929805607687541E-4</v>
      </c>
      <c r="AB5896" s="34">
        <f t="shared" si="6292"/>
        <v>1.9253560391868981E-3</v>
      </c>
      <c r="AC5896" s="36">
        <f t="shared" si="6293"/>
        <v>319.85397095742223</v>
      </c>
      <c r="AD5896" s="34">
        <f t="shared" si="6294"/>
        <v>0</v>
      </c>
      <c r="AE5896">
        <f t="shared" si="6295"/>
        <v>166127.18086806458</v>
      </c>
      <c r="AF5896" s="36">
        <f t="shared" si="6296"/>
        <v>0</v>
      </c>
      <c r="AG5896" s="34">
        <f t="shared" si="6297"/>
        <v>700.21220293286581</v>
      </c>
      <c r="AH5896">
        <f t="shared" si="6298"/>
        <v>4.3628626201913221</v>
      </c>
      <c r="AI5896" s="29">
        <f t="shared" si="6299"/>
        <v>700.21220293286581</v>
      </c>
      <c r="AJ5896">
        <f t="shared" si="6300"/>
        <v>97912.095081415639</v>
      </c>
      <c r="AK5896" s="36">
        <f t="shared" si="6301"/>
        <v>-2.0732044399369778E-47</v>
      </c>
      <c r="AL5896" s="36">
        <f t="shared" si="6302"/>
        <v>-5.3481680182032691E-5</v>
      </c>
      <c r="AM5896" s="36">
        <f t="shared" si="6303"/>
        <v>-2.3097805012387225E-5</v>
      </c>
      <c r="AN5896" s="37">
        <f t="shared" si="6304"/>
        <v>3.25229029333681E-46</v>
      </c>
      <c r="AO5896" s="36">
        <f t="shared" si="6305"/>
        <v>9.4434933034550986E-2</v>
      </c>
      <c r="AP5896" s="36">
        <f t="shared" si="6306"/>
        <v>1.1973498454330253E-2</v>
      </c>
      <c r="AQ5896" s="74">
        <f t="shared" si="6307"/>
        <v>2.115919149099814E-45</v>
      </c>
      <c r="AR5896" s="73">
        <f t="shared" si="6308"/>
        <v>1.9421926585246918E-47</v>
      </c>
      <c r="AS5896" s="72">
        <f t="shared" si="6309"/>
        <v>8.4216663217670507E-4</v>
      </c>
      <c r="AT5896" s="37">
        <f t="shared" si="6310"/>
        <v>5.7908755753082893E-41</v>
      </c>
      <c r="AU5896" s="37">
        <f t="shared" si="6311"/>
        <v>1.7954529265465522</v>
      </c>
      <c r="AV5896" s="34">
        <f t="shared" si="6312"/>
        <v>13.449444510703772</v>
      </c>
      <c r="AW5896" s="34">
        <f t="shared" si="6313"/>
        <v>7.4112460935685878</v>
      </c>
      <c r="AX5896" s="37">
        <f t="shared" si="6314"/>
        <v>296.25283303890325</v>
      </c>
      <c r="AY5896" s="7">
        <f t="shared" si="6315"/>
        <v>395.92124093631742</v>
      </c>
      <c r="AZ5896" s="37">
        <f t="shared" si="6316"/>
        <v>375.06055033204507</v>
      </c>
      <c r="BA5896" s="2">
        <f>BE5896*'mass balance'!$B$17+BF5896*'mass balance'!$C$17+BG5896*'mass balance'!$D$17+BH5896*'mass balance'!$E$17</f>
        <v>2.8635303415701059E-3</v>
      </c>
      <c r="BB5896" s="2">
        <f>BE5896*'mass balance'!$B$18+BF5896*'mass balance'!$C$18+BG5896*'mass balance'!$D$18+BH5896*'mass balance'!$E$18</f>
        <v>2.9075846545173383E-3</v>
      </c>
      <c r="BC5896" s="2">
        <f>BE5896*'mass balance'!$B$19+BF5896*'mass balance'!$C$19+BG5896*'mass balance'!$D$19+BH5896*'mass balance'!$E$19</f>
        <v>-3.6344808181466726E-3</v>
      </c>
      <c r="BD5896" s="2">
        <f>BE5896*'mass balance'!$B$20+BF5896*'mass balance'!$C$20+BG5896*'mass balance'!$D$20+BH5896*'mass balance'!$E$20</f>
        <v>1.3216293884169719E-4</v>
      </c>
      <c r="BE5896" s="2">
        <f>N5896*'mass balance'!$H$11+R5896*'mass balance'!$I$11+S5896*'mass balance'!$J$11</f>
        <v>-6.5627042901224043E-3</v>
      </c>
      <c r="BF5896" s="2">
        <f>N5896*'mass balance'!$H$12+R5896*'mass balance'!$I$12+S5896*'mass balance'!$J$12</f>
        <v>2.4661017646488955E-4</v>
      </c>
      <c r="BG5896" s="2">
        <f>N5896*'mass balance'!$H$13+R5896*'mass balance'!$I$13+S5896*'mass balance'!$J$13</f>
        <v>2.073953296146785E-3</v>
      </c>
      <c r="BH5896" s="2">
        <f>N5896*'mass balance'!$H$14+R5896*'mass balance'!$I$14+S5896*'mass balance'!$J$14</f>
        <v>7.1779578173213792E-4</v>
      </c>
      <c r="BI5896" s="36">
        <f t="shared" si="6317"/>
        <v>6.4767575960678318E-26</v>
      </c>
      <c r="BJ5896" s="36">
        <f t="shared" si="6318"/>
        <v>2.6873777109344785E-29</v>
      </c>
      <c r="BK5896" s="36">
        <f t="shared" si="6319"/>
        <v>1.5947179692764483E-25</v>
      </c>
      <c r="BL5896" s="36">
        <f t="shared" si="6320"/>
        <v>9.3905129215523271E-26</v>
      </c>
      <c r="BM5896" s="36">
        <f t="shared" si="6321"/>
        <v>2.6300513026023329E-22</v>
      </c>
      <c r="BN5896" s="36">
        <f t="shared" ca="1" si="6265"/>
        <v>0.74129820790889467</v>
      </c>
      <c r="BO5896" s="36">
        <f t="shared" ca="1" si="6322"/>
        <v>1</v>
      </c>
      <c r="BP5896" s="36">
        <f t="shared" si="6323"/>
        <v>-2.6300513026023329E-22</v>
      </c>
      <c r="BQ5896" s="36">
        <f t="shared" si="6324"/>
        <v>1</v>
      </c>
      <c r="BR5896" s="2">
        <f t="shared" si="6268"/>
        <v>-5</v>
      </c>
      <c r="BS5896">
        <v>0</v>
      </c>
      <c r="BT5896" s="37">
        <f t="shared" si="6325"/>
        <v>3.6435670201920392</v>
      </c>
      <c r="BU5896" s="34">
        <f t="shared" si="6326"/>
        <v>-5</v>
      </c>
      <c r="BV5896" s="34">
        <f t="shared" si="6327"/>
        <v>-5</v>
      </c>
      <c r="BW5896" s="34">
        <f t="shared" si="6328"/>
        <v>-5</v>
      </c>
      <c r="BX5896" s="34">
        <f t="shared" si="6329"/>
        <v>-5</v>
      </c>
      <c r="BY5896" s="34">
        <f t="shared" si="6330"/>
        <v>63.188732534769066</v>
      </c>
      <c r="BZ5896" s="36">
        <f t="shared" si="6331"/>
        <v>3.6344808181466726E-3</v>
      </c>
      <c r="CA5896" s="34">
        <f t="shared" si="6332"/>
        <v>9.7146101261952264E-3</v>
      </c>
    </row>
    <row r="5897" spans="1:79" ht="13.2" x14ac:dyDescent="0.25">
      <c r="A5897" s="75">
        <f t="shared" si="6266"/>
        <v>16.063013698628069</v>
      </c>
      <c r="B5897" s="34">
        <f t="shared" si="6269"/>
        <v>5862.9999999992451</v>
      </c>
      <c r="C5897">
        <f t="shared" si="6267"/>
        <v>20</v>
      </c>
      <c r="D5897" s="35">
        <f t="shared" si="6270"/>
        <v>3000</v>
      </c>
      <c r="E5897" s="27">
        <v>0</v>
      </c>
      <c r="F5897" s="64">
        <f t="shared" si="6271"/>
        <v>0.96267801959344901</v>
      </c>
      <c r="G5897" s="34">
        <v>0</v>
      </c>
      <c r="H5897" s="34">
        <f t="shared" si="6272"/>
        <v>1</v>
      </c>
      <c r="I5897" s="34">
        <f t="shared" si="6273"/>
        <v>12793.990880396937</v>
      </c>
      <c r="J5897" s="34">
        <f t="shared" si="6274"/>
        <v>235210.86140219361</v>
      </c>
      <c r="K5897" s="34">
        <f t="shared" si="6275"/>
        <v>206251.65525685999</v>
      </c>
      <c r="L5897" s="36">
        <f t="shared" si="6276"/>
        <v>27589.577366353409</v>
      </c>
      <c r="M5897" s="34">
        <f t="shared" si="6277"/>
        <v>149.95224105927213</v>
      </c>
      <c r="N5897" s="34">
        <f t="shared" si="6278"/>
        <v>2756.7938822578326</v>
      </c>
      <c r="O5897" s="34">
        <f t="shared" si="6279"/>
        <v>13.261852397919354</v>
      </c>
      <c r="P5897">
        <f t="shared" si="6280"/>
        <v>1045.3968650101585</v>
      </c>
      <c r="Q5897" s="36">
        <f t="shared" si="6281"/>
        <v>2219.1184083902449</v>
      </c>
      <c r="R5897" s="34">
        <f t="shared" si="6282"/>
        <v>1400.2723409509888</v>
      </c>
      <c r="S5897" s="34">
        <f t="shared" si="6283"/>
        <v>153.43747275450346</v>
      </c>
      <c r="T5897" s="36">
        <f t="shared" si="6284"/>
        <v>4.2876446279789749E-6</v>
      </c>
      <c r="U5897" s="36">
        <f t="shared" si="6285"/>
        <v>27368.129201954234</v>
      </c>
      <c r="V5897" s="36">
        <f t="shared" si="6286"/>
        <v>1.9646031773537239E-2</v>
      </c>
      <c r="W5897" s="68">
        <f t="shared" si="6287"/>
        <v>78.827363903866882</v>
      </c>
      <c r="X5897">
        <f t="shared" si="6288"/>
        <v>8.8208204313799552</v>
      </c>
      <c r="Y5897">
        <f t="shared" si="6289"/>
        <v>5.4790819485161157E-3</v>
      </c>
      <c r="Z5897" s="34">
        <f t="shared" si="6290"/>
        <v>1.6980387444359678E-3</v>
      </c>
      <c r="AA5897" s="36">
        <f t="shared" si="6291"/>
        <v>2.4922857749621512E-4</v>
      </c>
      <c r="AB5897" s="34">
        <f t="shared" si="6292"/>
        <v>1.9253560391868981E-3</v>
      </c>
      <c r="AC5897" s="36">
        <f t="shared" si="6293"/>
        <v>319.85397095742223</v>
      </c>
      <c r="AD5897" s="34">
        <f t="shared" si="6294"/>
        <v>0</v>
      </c>
      <c r="AE5897">
        <f t="shared" si="6295"/>
        <v>166127.18086806458</v>
      </c>
      <c r="AF5897" s="36">
        <f t="shared" si="6296"/>
        <v>0</v>
      </c>
      <c r="AG5897" s="34">
        <f t="shared" si="6297"/>
        <v>700.43009966816066</v>
      </c>
      <c r="AH5897">
        <f t="shared" si="6298"/>
        <v>4.3626162244765965</v>
      </c>
      <c r="AI5897" s="29">
        <f t="shared" si="6299"/>
        <v>700.43009966816066</v>
      </c>
      <c r="AJ5897">
        <f t="shared" si="6300"/>
        <v>98612.525181083794</v>
      </c>
      <c r="AK5897" s="36">
        <f t="shared" si="6301"/>
        <v>-1.9421926585246918E-47</v>
      </c>
      <c r="AL5897" s="36">
        <f t="shared" si="6302"/>
        <v>-5.3451391706961213E-5</v>
      </c>
      <c r="AM5897" s="36">
        <f t="shared" si="6303"/>
        <v>-2.3053247559239744E-5</v>
      </c>
      <c r="AN5897" s="37">
        <f t="shared" si="6304"/>
        <v>3.0449698493431123E-46</v>
      </c>
      <c r="AO5897" s="36">
        <f t="shared" si="6305"/>
        <v>9.4381451354368956E-2</v>
      </c>
      <c r="AP5897" s="36">
        <f t="shared" si="6306"/>
        <v>1.1950400649317865E-2</v>
      </c>
      <c r="AQ5897" s="74">
        <f t="shared" si="6307"/>
        <v>1.9844074025469835E-45</v>
      </c>
      <c r="AR5897" s="73">
        <f t="shared" si="6308"/>
        <v>1.8193867747924444E-47</v>
      </c>
      <c r="AS5897" s="72">
        <f t="shared" si="6309"/>
        <v>8.4073660045302489E-4</v>
      </c>
      <c r="AT5897" s="37">
        <f t="shared" si="6310"/>
        <v>5.4309524840583633E-41</v>
      </c>
      <c r="AU5897" s="37">
        <f t="shared" si="6311"/>
        <v>1.7919893589213947</v>
      </c>
      <c r="AV5897" s="34">
        <f t="shared" si="6312"/>
        <v>13.545652979055561</v>
      </c>
      <c r="AW5897" s="34">
        <f t="shared" si="6313"/>
        <v>7.4130937028128221</v>
      </c>
      <c r="AX5897" s="37">
        <f t="shared" si="6314"/>
        <v>296.32668834077458</v>
      </c>
      <c r="AY5897" s="7">
        <f t="shared" si="6315"/>
        <v>396.11279892650981</v>
      </c>
      <c r="AZ5897" s="37">
        <f t="shared" si="6316"/>
        <v>375.15405224464143</v>
      </c>
      <c r="BA5897" s="2">
        <f>BE5897*'mass balance'!$B$17+BF5897*'mass balance'!$C$17+BG5897*'mass balance'!$D$17+BH5897*'mass balance'!$E$17</f>
        <v>2.8640577047439972E-3</v>
      </c>
      <c r="BB5897" s="2">
        <f>BE5897*'mass balance'!$B$18+BF5897*'mass balance'!$C$18+BG5897*'mass balance'!$D$18+BH5897*'mass balance'!$E$18</f>
        <v>2.9081201309708272E-3</v>
      </c>
      <c r="BC5897" s="2">
        <f>BE5897*'mass balance'!$B$19+BF5897*'mass balance'!$C$19+BG5897*'mass balance'!$D$19+BH5897*'mass balance'!$E$19</f>
        <v>-3.6351501637135347E-3</v>
      </c>
      <c r="BD5897" s="2">
        <f>BE5897*'mass balance'!$B$20+BF5897*'mass balance'!$C$20+BG5897*'mass balance'!$D$20+BH5897*'mass balance'!$E$20</f>
        <v>1.3218727868049215E-4</v>
      </c>
      <c r="BE5897" s="2">
        <f>N5897*'mass balance'!$H$11+R5897*'mass balance'!$I$11+S5897*'mass balance'!$J$11</f>
        <v>-6.5637949577567441E-3</v>
      </c>
      <c r="BF5897" s="2">
        <f>N5897*'mass balance'!$H$12+R5897*'mass balance'!$I$12+S5897*'mass balance'!$J$12</f>
        <v>2.4660290929126279E-4</v>
      </c>
      <c r="BG5897" s="2">
        <f>N5897*'mass balance'!$H$13+R5897*'mass balance'!$I$13+S5897*'mass balance'!$J$13</f>
        <v>2.07428287681438E-3</v>
      </c>
      <c r="BH5897" s="2">
        <f>N5897*'mass balance'!$H$14+R5897*'mass balance'!$I$14+S5897*'mass balance'!$J$14</f>
        <v>7.1791507350464385E-4</v>
      </c>
      <c r="BI5897" s="36">
        <f t="shared" si="6317"/>
        <v>6.4767575960678318E-26</v>
      </c>
      <c r="BJ5897" s="36">
        <f t="shared" si="6318"/>
        <v>2.6875784371482339E-29</v>
      </c>
      <c r="BK5897" s="36">
        <f t="shared" si="6319"/>
        <v>1.5949867070475418E-25</v>
      </c>
      <c r="BL5897" s="36">
        <f t="shared" si="6320"/>
        <v>9.3926872374015493E-26</v>
      </c>
      <c r="BM5897" s="36">
        <f t="shared" si="6321"/>
        <v>2.630990353894488E-22</v>
      </c>
      <c r="BN5897" s="36">
        <f t="shared" ca="1" si="6265"/>
        <v>0.42757758175128469</v>
      </c>
      <c r="BO5897" s="36">
        <f t="shared" ca="1" si="6322"/>
        <v>1</v>
      </c>
      <c r="BP5897" s="36">
        <f t="shared" si="6323"/>
        <v>-2.630990353894488E-22</v>
      </c>
      <c r="BQ5897" s="36">
        <f t="shared" si="6324"/>
        <v>1</v>
      </c>
      <c r="BR5897" s="2">
        <f t="shared" si="6268"/>
        <v>-5</v>
      </c>
      <c r="BS5897">
        <v>0</v>
      </c>
      <c r="BT5897" s="37">
        <f t="shared" si="6325"/>
        <v>3.6442380391228184</v>
      </c>
      <c r="BU5897" s="34">
        <f t="shared" si="6326"/>
        <v>-5</v>
      </c>
      <c r="BV5897" s="34">
        <f t="shared" si="6327"/>
        <v>-5</v>
      </c>
      <c r="BW5897" s="34">
        <f t="shared" si="6328"/>
        <v>-5</v>
      </c>
      <c r="BX5897" s="34">
        <f t="shared" si="6329"/>
        <v>-5</v>
      </c>
      <c r="BY5897" s="34">
        <f t="shared" si="6330"/>
        <v>63.199233983925375</v>
      </c>
      <c r="BZ5897" s="36">
        <f t="shared" si="6331"/>
        <v>3.6351501637135347E-3</v>
      </c>
      <c r="CA5897" s="34">
        <f t="shared" si="6332"/>
        <v>9.7139775442072977E-3</v>
      </c>
    </row>
    <row r="5898" spans="1:79" ht="13.2" x14ac:dyDescent="0.25">
      <c r="A5898" s="75">
        <f t="shared" si="6266"/>
        <v>16.065753424655465</v>
      </c>
      <c r="B5898" s="34">
        <f t="shared" si="6269"/>
        <v>5863.9999999992451</v>
      </c>
      <c r="C5898">
        <f t="shared" si="6267"/>
        <v>20</v>
      </c>
      <c r="D5898" s="35">
        <f t="shared" si="6270"/>
        <v>3000</v>
      </c>
      <c r="E5898" s="27">
        <v>0</v>
      </c>
      <c r="F5898" s="64">
        <f t="shared" si="6271"/>
        <v>0.96267801959344901</v>
      </c>
      <c r="G5898" s="34">
        <v>0</v>
      </c>
      <c r="H5898" s="34">
        <f t="shared" si="6272"/>
        <v>1</v>
      </c>
      <c r="I5898" s="34">
        <f t="shared" si="6273"/>
        <v>12793.990880396937</v>
      </c>
      <c r="J5898" s="34">
        <f t="shared" si="6274"/>
        <v>235249.94062462874</v>
      </c>
      <c r="K5898" s="34">
        <f t="shared" si="6275"/>
        <v>206285.9230379707</v>
      </c>
      <c r="L5898" s="36">
        <f t="shared" si="6276"/>
        <v>27596.453477474144</v>
      </c>
      <c r="M5898" s="34">
        <f t="shared" si="6277"/>
        <v>149.95224105927213</v>
      </c>
      <c r="N5898" s="34">
        <f t="shared" si="6278"/>
        <v>2757.2519111119864</v>
      </c>
      <c r="O5898" s="34">
        <f t="shared" si="6279"/>
        <v>13.261852397919354</v>
      </c>
      <c r="P5898">
        <f t="shared" si="6280"/>
        <v>1045.657407783744</v>
      </c>
      <c r="Q5898" s="36">
        <f t="shared" si="6281"/>
        <v>2219.592306788827</v>
      </c>
      <c r="R5898" s="34">
        <f t="shared" si="6282"/>
        <v>1400.5437779379101</v>
      </c>
      <c r="S5898" s="34">
        <f t="shared" si="6283"/>
        <v>153.43294411278396</v>
      </c>
      <c r="T5898" s="36">
        <f t="shared" si="6284"/>
        <v>4.2818099446790984E-6</v>
      </c>
      <c r="U5898" s="36">
        <f t="shared" si="6285"/>
        <v>27368.12920624188</v>
      </c>
      <c r="V5898" s="36">
        <f t="shared" si="6286"/>
        <v>1.9645451929269024E-2</v>
      </c>
      <c r="W5898" s="68">
        <f t="shared" si="6287"/>
        <v>78.847009935640415</v>
      </c>
      <c r="X5898">
        <f t="shared" si="6288"/>
        <v>8.8215531706862897</v>
      </c>
      <c r="Y5898">
        <f t="shared" si="6289"/>
        <v>5.4790819485161157E-3</v>
      </c>
      <c r="Z5898" s="34">
        <f t="shared" si="6290"/>
        <v>1.6980387444359678E-3</v>
      </c>
      <c r="AA5898" s="36">
        <f t="shared" si="6291"/>
        <v>2.4915912404674319E-4</v>
      </c>
      <c r="AB5898" s="34">
        <f t="shared" si="6292"/>
        <v>1.9253560391868981E-3</v>
      </c>
      <c r="AC5898" s="36">
        <f t="shared" si="6293"/>
        <v>319.85397095742223</v>
      </c>
      <c r="AD5898" s="34">
        <f t="shared" si="6294"/>
        <v>0</v>
      </c>
      <c r="AE5898">
        <f t="shared" si="6295"/>
        <v>166127.18086806458</v>
      </c>
      <c r="AF5898" s="36">
        <f t="shared" si="6296"/>
        <v>0</v>
      </c>
      <c r="AG5898" s="34">
        <f t="shared" si="6297"/>
        <v>700.64798393487683</v>
      </c>
      <c r="AH5898">
        <f t="shared" si="6298"/>
        <v>4.3623696799688787</v>
      </c>
      <c r="AI5898" s="29">
        <f t="shared" si="6299"/>
        <v>700.64798393487683</v>
      </c>
      <c r="AJ5898">
        <f t="shared" si="6300"/>
        <v>99313.17316501867</v>
      </c>
      <c r="AK5898" s="36">
        <f t="shared" si="6301"/>
        <v>-1.8193867747924444E-47</v>
      </c>
      <c r="AL5898" s="36">
        <f t="shared" si="6302"/>
        <v>-5.3421120385272337E-5</v>
      </c>
      <c r="AM5898" s="36">
        <f t="shared" si="6303"/>
        <v>-2.3008776060867181E-5</v>
      </c>
      <c r="AN5898" s="37">
        <f t="shared" si="6304"/>
        <v>2.8507505834906431E-46</v>
      </c>
      <c r="AO5898" s="36">
        <f t="shared" si="6305"/>
        <v>9.4327999962662001E-2</v>
      </c>
      <c r="AP5898" s="36">
        <f t="shared" si="6306"/>
        <v>1.1927347401758626E-2</v>
      </c>
      <c r="AQ5898" s="74">
        <f t="shared" si="6307"/>
        <v>1.8609947132639237E-45</v>
      </c>
      <c r="AR5898" s="73">
        <f t="shared" si="6308"/>
        <v>1.7042774358694107E-47</v>
      </c>
      <c r="AS5898" s="72">
        <f t="shared" si="6309"/>
        <v>8.3930899697887704E-4</v>
      </c>
      <c r="AT5898" s="37">
        <f t="shared" si="6310"/>
        <v>5.0931950001032567E-41</v>
      </c>
      <c r="AU5898" s="37">
        <f t="shared" si="6311"/>
        <v>1.7885324727861927</v>
      </c>
      <c r="AV5898" s="34">
        <f t="shared" si="6312"/>
        <v>13.641891375168374</v>
      </c>
      <c r="AW5898" s="34">
        <f t="shared" si="6313"/>
        <v>7.4149412576112192</v>
      </c>
      <c r="AX5898" s="37">
        <f t="shared" si="6314"/>
        <v>296.40054146621969</v>
      </c>
      <c r="AY5898" s="7">
        <f t="shared" si="6315"/>
        <v>396.30438403463972</v>
      </c>
      <c r="AZ5898" s="37">
        <f t="shared" si="6316"/>
        <v>375.24755140186011</v>
      </c>
      <c r="BA5898" s="2">
        <f>BE5898*'mass balance'!$B$17+BF5898*'mass balance'!$C$17+BG5898*'mass balance'!$D$17+BH5898*'mass balance'!$E$17</f>
        <v>2.8645850390226196E-3</v>
      </c>
      <c r="BB5898" s="2">
        <f>BE5898*'mass balance'!$B$18+BF5898*'mass balance'!$C$18+BG5898*'mass balance'!$D$18+BH5898*'mass balance'!$E$18</f>
        <v>2.9086555780845065E-3</v>
      </c>
      <c r="BC5898" s="2">
        <f>BE5898*'mass balance'!$B$19+BF5898*'mass balance'!$C$19+BG5898*'mass balance'!$D$19+BH5898*'mass balance'!$E$19</f>
        <v>-3.6358194726056328E-3</v>
      </c>
      <c r="BD5898" s="2">
        <f>BE5898*'mass balance'!$B$20+BF5898*'mass balance'!$C$20+BG5898*'mass balance'!$D$20+BH5898*'mass balance'!$E$20</f>
        <v>1.3221161718565938E-4</v>
      </c>
      <c r="BE5898" s="2">
        <f>N5898*'mass balance'!$H$11+R5898*'mass balance'!$I$11+S5898*'mass balance'!$J$11</f>
        <v>-6.5648855026475862E-3</v>
      </c>
      <c r="BF5898" s="2">
        <f>N5898*'mass balance'!$H$12+R5898*'mass balance'!$I$12+S5898*'mass balance'!$J$12</f>
        <v>2.4659563091132655E-4</v>
      </c>
      <c r="BG5898" s="2">
        <f>N5898*'mass balance'!$H$13+R5898*'mass balance'!$I$13+S5898*'mass balance'!$J$13</f>
        <v>2.0746123949332632E-3</v>
      </c>
      <c r="BH5898" s="2">
        <f>N5898*'mass balance'!$H$14+R5898*'mass balance'!$I$14+S5898*'mass balance'!$J$14</f>
        <v>7.1803435185207969E-4</v>
      </c>
      <c r="BI5898" s="36">
        <f t="shared" si="6317"/>
        <v>6.4767575960678318E-26</v>
      </c>
      <c r="BJ5898" s="36">
        <f t="shared" si="6318"/>
        <v>2.687779171895175E-29</v>
      </c>
      <c r="BK5898" s="36">
        <f t="shared" si="6319"/>
        <v>1.5952554648912565E-25</v>
      </c>
      <c r="BL5898" s="36">
        <f t="shared" si="6320"/>
        <v>9.3948618556702341E-26</v>
      </c>
      <c r="BM5898" s="36">
        <f t="shared" si="6321"/>
        <v>2.6319296226182282E-22</v>
      </c>
      <c r="BN5898" s="36">
        <f t="shared" ca="1" si="6265"/>
        <v>0.79160830820173178</v>
      </c>
      <c r="BO5898" s="36">
        <f t="shared" ca="1" si="6322"/>
        <v>1</v>
      </c>
      <c r="BP5898" s="36">
        <f t="shared" si="6323"/>
        <v>-2.6319296226182282E-22</v>
      </c>
      <c r="BQ5898" s="36">
        <f t="shared" si="6324"/>
        <v>1</v>
      </c>
      <c r="BR5898" s="2">
        <f t="shared" si="6268"/>
        <v>-5</v>
      </c>
      <c r="BS5898">
        <v>0</v>
      </c>
      <c r="BT5898" s="37">
        <f t="shared" si="6325"/>
        <v>3.6449090212871469</v>
      </c>
      <c r="BU5898" s="34">
        <f t="shared" si="6326"/>
        <v>-5</v>
      </c>
      <c r="BV5898" s="34">
        <f t="shared" si="6327"/>
        <v>-5</v>
      </c>
      <c r="BW5898" s="34">
        <f t="shared" si="6328"/>
        <v>-5</v>
      </c>
      <c r="BX5898" s="34">
        <f t="shared" si="6329"/>
        <v>-5</v>
      </c>
      <c r="BY5898" s="34">
        <f t="shared" si="6330"/>
        <v>63.209734251250893</v>
      </c>
      <c r="BZ5898" s="36">
        <f t="shared" si="6331"/>
        <v>3.6358194726056328E-3</v>
      </c>
      <c r="CA5898" s="34">
        <f t="shared" si="6332"/>
        <v>9.7133452508094877E-3</v>
      </c>
    </row>
    <row r="5899" spans="1:79" ht="13.2" x14ac:dyDescent="0.25">
      <c r="A5899" s="75">
        <f t="shared" si="6266"/>
        <v>16.068493150682862</v>
      </c>
      <c r="B5899" s="34">
        <f t="shared" si="6269"/>
        <v>5864.9999999992442</v>
      </c>
      <c r="C5899">
        <f t="shared" si="6267"/>
        <v>20</v>
      </c>
      <c r="D5899" s="35">
        <f t="shared" si="6270"/>
        <v>3000</v>
      </c>
      <c r="E5899" s="27">
        <v>0</v>
      </c>
      <c r="F5899" s="64">
        <f t="shared" si="6271"/>
        <v>0.96267801959344901</v>
      </c>
      <c r="G5899" s="34">
        <v>0</v>
      </c>
      <c r="H5899" s="34">
        <f t="shared" si="6272"/>
        <v>1</v>
      </c>
      <c r="I5899" s="34">
        <f t="shared" si="6273"/>
        <v>12793.990880396937</v>
      </c>
      <c r="J5899" s="34">
        <f t="shared" si="6274"/>
        <v>235289.01544819167</v>
      </c>
      <c r="K5899" s="34">
        <f t="shared" si="6275"/>
        <v>206320.18696179925</v>
      </c>
      <c r="L5899" s="36">
        <f t="shared" si="6276"/>
        <v>27603.329385649387</v>
      </c>
      <c r="M5899" s="34">
        <f t="shared" si="6277"/>
        <v>149.95224105927213</v>
      </c>
      <c r="N5899" s="34">
        <f t="shared" si="6278"/>
        <v>2757.7098884090656</v>
      </c>
      <c r="O5899" s="34">
        <f t="shared" si="6279"/>
        <v>13.261852397919354</v>
      </c>
      <c r="P5899">
        <f t="shared" si="6280"/>
        <v>1045.9179428675202</v>
      </c>
      <c r="Q5899" s="36">
        <f t="shared" si="6281"/>
        <v>2220.0661780522428</v>
      </c>
      <c r="R5899" s="34">
        <f t="shared" si="6282"/>
        <v>1400.8152066112252</v>
      </c>
      <c r="S5899" s="34">
        <f t="shared" si="6283"/>
        <v>153.42840850164293</v>
      </c>
      <c r="T5899" s="36">
        <f t="shared" si="6284"/>
        <v>4.2759837560348302E-6</v>
      </c>
      <c r="U5899" s="36">
        <f t="shared" si="6285"/>
        <v>27368.12921052369</v>
      </c>
      <c r="V5899" s="36">
        <f t="shared" si="6286"/>
        <v>1.9644871192640675E-2</v>
      </c>
      <c r="W5899" s="68">
        <f t="shared" si="6287"/>
        <v>78.866655387569679</v>
      </c>
      <c r="X5899">
        <f t="shared" si="6288"/>
        <v>8.8222857666655798</v>
      </c>
      <c r="Y5899">
        <f t="shared" si="6289"/>
        <v>5.4790819485161157E-3</v>
      </c>
      <c r="Z5899" s="34">
        <f t="shared" si="6290"/>
        <v>1.6980387444359678E-3</v>
      </c>
      <c r="AA5899" s="36">
        <f t="shared" si="6291"/>
        <v>2.490896957161561E-4</v>
      </c>
      <c r="AB5899" s="34">
        <f t="shared" si="6292"/>
        <v>1.9253560391868981E-3</v>
      </c>
      <c r="AC5899" s="36">
        <f t="shared" si="6293"/>
        <v>319.85397095742223</v>
      </c>
      <c r="AD5899" s="34">
        <f t="shared" si="6294"/>
        <v>0</v>
      </c>
      <c r="AE5899">
        <f t="shared" si="6295"/>
        <v>166127.18086806458</v>
      </c>
      <c r="AF5899" s="36">
        <f t="shared" si="6296"/>
        <v>0</v>
      </c>
      <c r="AG5899" s="34">
        <f t="shared" si="6297"/>
        <v>700.86585572565741</v>
      </c>
      <c r="AH5899">
        <f t="shared" si="6298"/>
        <v>4.3621229867510465</v>
      </c>
      <c r="AI5899" s="29">
        <f t="shared" si="6299"/>
        <v>700.86585572565741</v>
      </c>
      <c r="AJ5899">
        <f t="shared" si="6300"/>
        <v>100014.03902074433</v>
      </c>
      <c r="AK5899" s="36">
        <f t="shared" si="6301"/>
        <v>-1.7042774358694107E-47</v>
      </c>
      <c r="AL5899" s="36">
        <f t="shared" si="6302"/>
        <v>-5.3390866207251525E-5</v>
      </c>
      <c r="AM5899" s="36">
        <f t="shared" si="6303"/>
        <v>-2.2964390351456127E-5</v>
      </c>
      <c r="AN5899" s="37">
        <f t="shared" si="6304"/>
        <v>2.6688119060113986E-46</v>
      </c>
      <c r="AO5899" s="36">
        <f t="shared" si="6305"/>
        <v>9.4274578842276732E-2</v>
      </c>
      <c r="AP5899" s="36">
        <f t="shared" si="6306"/>
        <v>1.190433862569776E-2</v>
      </c>
      <c r="AQ5899" s="74">
        <f t="shared" si="6307"/>
        <v>1.7451869615474177E-45</v>
      </c>
      <c r="AR5899" s="73">
        <f t="shared" si="6308"/>
        <v>1.596386615596513E-47</v>
      </c>
      <c r="AS5899" s="72">
        <f t="shared" si="6309"/>
        <v>8.3788381763099924E-4</v>
      </c>
      <c r="AT5899" s="37">
        <f t="shared" si="6310"/>
        <v>4.7762508100892902E-41</v>
      </c>
      <c r="AU5899" s="37">
        <f t="shared" si="6311"/>
        <v>1.7850822552518346</v>
      </c>
      <c r="AV5899" s="34">
        <f t="shared" si="6312"/>
        <v>13.738159697328578</v>
      </c>
      <c r="AW5899" s="34">
        <f t="shared" si="6313"/>
        <v>7.4167887578798233</v>
      </c>
      <c r="AX5899" s="37">
        <f t="shared" si="6314"/>
        <v>296.47439241188243</v>
      </c>
      <c r="AY5899" s="7">
        <f t="shared" si="6315"/>
        <v>396.4959962546605</v>
      </c>
      <c r="AZ5899" s="37">
        <f t="shared" si="6316"/>
        <v>375.3410477994521</v>
      </c>
      <c r="BA5899" s="2">
        <f>BE5899*'mass balance'!$B$17+BF5899*'mass balance'!$C$17+BG5899*'mass balance'!$D$17+BH5899*'mass balance'!$E$17</f>
        <v>2.8651123443876312E-3</v>
      </c>
      <c r="BB5899" s="2">
        <f>BE5899*'mass balance'!$B$18+BF5899*'mass balance'!$C$18+BG5899*'mass balance'!$D$18+BH5899*'mass balance'!$E$18</f>
        <v>2.9091909958397491E-3</v>
      </c>
      <c r="BC5899" s="2">
        <f>BE5899*'mass balance'!$B$19+BF5899*'mass balance'!$C$19+BG5899*'mass balance'!$D$19+BH5899*'mass balance'!$E$19</f>
        <v>-3.6364887447996857E-3</v>
      </c>
      <c r="BD5899" s="2">
        <f>BE5899*'mass balance'!$B$20+BF5899*'mass balance'!$C$20+BG5899*'mass balance'!$D$20+BH5899*'mass balance'!$E$20</f>
        <v>1.3223595435635216E-4</v>
      </c>
      <c r="BE5899" s="2">
        <f>N5899*'mass balance'!$H$11+R5899*'mass balance'!$I$11+S5899*'mass balance'!$J$11</f>
        <v>-6.5659759247834893E-3</v>
      </c>
      <c r="BF5899" s="2">
        <f>N5899*'mass balance'!$H$12+R5899*'mass balance'!$I$12+S5899*'mass balance'!$J$12</f>
        <v>2.4658834133021762E-4</v>
      </c>
      <c r="BG5899" s="2">
        <f>N5899*'mass balance'!$H$13+R5899*'mass balance'!$I$13+S5899*'mass balance'!$J$13</f>
        <v>2.0749418505106852E-3</v>
      </c>
      <c r="BH5899" s="2">
        <f>N5899*'mass balance'!$H$14+R5899*'mass balance'!$I$14+S5899*'mass balance'!$J$14</f>
        <v>7.1815361677319406E-4</v>
      </c>
      <c r="BI5899" s="36">
        <f t="shared" si="6317"/>
        <v>6.4767575960678318E-26</v>
      </c>
      <c r="BJ5899" s="36">
        <f t="shared" si="6318"/>
        <v>2.6879799151665801E-29</v>
      </c>
      <c r="BK5899" s="36">
        <f t="shared" si="6319"/>
        <v>1.5955242428084461E-25</v>
      </c>
      <c r="BL5899" s="36">
        <f t="shared" si="6320"/>
        <v>9.3970367763604169E-26</v>
      </c>
      <c r="BM5899" s="36">
        <f t="shared" si="6321"/>
        <v>2.6328691088037952E-22</v>
      </c>
      <c r="BN5899" s="36">
        <f t="shared" ca="1" si="6265"/>
        <v>9.4806265691561808E-2</v>
      </c>
      <c r="BO5899" s="36">
        <f t="shared" ca="1" si="6322"/>
        <v>1</v>
      </c>
      <c r="BP5899" s="36">
        <f t="shared" si="6323"/>
        <v>-2.6328691088037952E-22</v>
      </c>
      <c r="BQ5899" s="36">
        <f t="shared" si="6324"/>
        <v>1</v>
      </c>
      <c r="BR5899" s="2">
        <f t="shared" si="6268"/>
        <v>-5</v>
      </c>
      <c r="BS5899">
        <v>0</v>
      </c>
      <c r="BT5899" s="37">
        <f t="shared" si="6325"/>
        <v>3.6455799666616855</v>
      </c>
      <c r="BU5899" s="34">
        <f t="shared" si="6326"/>
        <v>-5</v>
      </c>
      <c r="BV5899" s="34">
        <f t="shared" si="6327"/>
        <v>-5</v>
      </c>
      <c r="BW5899" s="34">
        <f t="shared" si="6328"/>
        <v>-5</v>
      </c>
      <c r="BX5899" s="34">
        <f t="shared" si="6329"/>
        <v>-5</v>
      </c>
      <c r="BY5899" s="34">
        <f t="shared" si="6330"/>
        <v>63.220233336635438</v>
      </c>
      <c r="BZ5899" s="36">
        <f t="shared" si="6331"/>
        <v>3.6364887447996857E-3</v>
      </c>
      <c r="CA5899" s="34">
        <f t="shared" si="6332"/>
        <v>9.7127132458199716E-3</v>
      </c>
    </row>
    <row r="5900" spans="1:79" ht="13.2" x14ac:dyDescent="0.25">
      <c r="A5900" s="75">
        <f t="shared" si="6266"/>
        <v>16.071232876710258</v>
      </c>
      <c r="B5900" s="34">
        <f t="shared" si="6269"/>
        <v>5865.9999999992442</v>
      </c>
      <c r="C5900">
        <f t="shared" si="6267"/>
        <v>20</v>
      </c>
      <c r="D5900" s="35">
        <f t="shared" si="6270"/>
        <v>3000</v>
      </c>
      <c r="E5900" s="27">
        <v>0</v>
      </c>
      <c r="F5900" s="64">
        <f t="shared" si="6271"/>
        <v>0.96267801959344901</v>
      </c>
      <c r="G5900" s="34">
        <v>0</v>
      </c>
      <c r="H5900" s="34">
        <f t="shared" si="6272"/>
        <v>1</v>
      </c>
      <c r="I5900" s="34">
        <f t="shared" si="6273"/>
        <v>12793.990880396937</v>
      </c>
      <c r="J5900" s="34">
        <f t="shared" si="6274"/>
        <v>235328.08587247279</v>
      </c>
      <c r="K5900" s="34">
        <f t="shared" si="6275"/>
        <v>206354.44702798637</v>
      </c>
      <c r="L5900" s="36">
        <f t="shared" si="6276"/>
        <v>27610.205090566811</v>
      </c>
      <c r="M5900" s="34">
        <f t="shared" si="6277"/>
        <v>149.95224105927213</v>
      </c>
      <c r="N5900" s="34">
        <f t="shared" si="6278"/>
        <v>2758.167814144269</v>
      </c>
      <c r="O5900" s="34">
        <f t="shared" si="6279"/>
        <v>13.261852397919354</v>
      </c>
      <c r="P5900">
        <f t="shared" si="6280"/>
        <v>1046.1784702496532</v>
      </c>
      <c r="Q5900" s="36">
        <f t="shared" si="6281"/>
        <v>2220.5400221644995</v>
      </c>
      <c r="R5900" s="34">
        <f t="shared" si="6282"/>
        <v>1401.0866269587329</v>
      </c>
      <c r="S5900" s="34">
        <f t="shared" si="6283"/>
        <v>153.42386592427442</v>
      </c>
      <c r="T5900" s="36">
        <f t="shared" si="6284"/>
        <v>4.2701660530056893E-6</v>
      </c>
      <c r="U5900" s="36">
        <f t="shared" si="6285"/>
        <v>27368.129214799672</v>
      </c>
      <c r="V5900" s="36">
        <f t="shared" si="6286"/>
        <v>1.9644289564061189E-2</v>
      </c>
      <c r="W5900" s="68">
        <f t="shared" si="6287"/>
        <v>78.886300258762319</v>
      </c>
      <c r="X5900">
        <f t="shared" si="6288"/>
        <v>8.8230182193458546</v>
      </c>
      <c r="Y5900">
        <f t="shared" si="6289"/>
        <v>5.4790819485161157E-3</v>
      </c>
      <c r="Z5900" s="34">
        <f t="shared" si="6290"/>
        <v>1.6980387444359678E-3</v>
      </c>
      <c r="AA5900" s="36">
        <f t="shared" si="6291"/>
        <v>2.4902029249215796E-4</v>
      </c>
      <c r="AB5900" s="34">
        <f t="shared" si="6292"/>
        <v>1.9253560391868981E-3</v>
      </c>
      <c r="AC5900" s="36">
        <f t="shared" si="6293"/>
        <v>319.85397095742223</v>
      </c>
      <c r="AD5900" s="34">
        <f t="shared" si="6294"/>
        <v>0</v>
      </c>
      <c r="AE5900">
        <f t="shared" si="6295"/>
        <v>166127.18086806458</v>
      </c>
      <c r="AF5900" s="36">
        <f t="shared" si="6296"/>
        <v>0</v>
      </c>
      <c r="AG5900" s="34">
        <f t="shared" si="6297"/>
        <v>701.0837150331497</v>
      </c>
      <c r="AH5900">
        <f t="shared" si="6298"/>
        <v>4.3618761449057502</v>
      </c>
      <c r="AI5900" s="29">
        <f t="shared" si="6299"/>
        <v>701.0837150331497</v>
      </c>
      <c r="AJ5900">
        <f t="shared" si="6300"/>
        <v>100715.12273577748</v>
      </c>
      <c r="AK5900" s="36">
        <f t="shared" si="6301"/>
        <v>-1.596386615596513E-47</v>
      </c>
      <c r="AL5900" s="36">
        <f t="shared" si="6302"/>
        <v>-5.3360629163189738E-5</v>
      </c>
      <c r="AM5900" s="36">
        <f t="shared" si="6303"/>
        <v>-2.2920090265513042E-5</v>
      </c>
      <c r="AN5900" s="37">
        <f t="shared" si="6304"/>
        <v>2.4983841624244574E-46</v>
      </c>
      <c r="AO5900" s="36">
        <f t="shared" si="6305"/>
        <v>9.4221187976069487E-2</v>
      </c>
      <c r="AP5900" s="36">
        <f t="shared" si="6306"/>
        <v>1.1881374235346303E-2</v>
      </c>
      <c r="AQ5900" s="74">
        <f t="shared" si="6307"/>
        <v>1.6365198868590075E-45</v>
      </c>
      <c r="AR5900" s="73">
        <f t="shared" si="6308"/>
        <v>1.4952657058266451E-47</v>
      </c>
      <c r="AS5900" s="72">
        <f t="shared" si="6309"/>
        <v>8.3646105829313078E-4</v>
      </c>
      <c r="AT5900" s="37">
        <f t="shared" si="6310"/>
        <v>4.4788493196207E-41</v>
      </c>
      <c r="AU5900" s="37">
        <f t="shared" si="6311"/>
        <v>1.781638693454074</v>
      </c>
      <c r="AV5900" s="34">
        <f t="shared" si="6312"/>
        <v>13.834457943821523</v>
      </c>
      <c r="AW5900" s="34">
        <f t="shared" si="6313"/>
        <v>7.4186362035347146</v>
      </c>
      <c r="AX5900" s="37">
        <f t="shared" si="6314"/>
        <v>296.54824117440853</v>
      </c>
      <c r="AY5900" s="7">
        <f t="shared" si="6315"/>
        <v>396.68763558052711</v>
      </c>
      <c r="AZ5900" s="37">
        <f t="shared" si="6316"/>
        <v>375.43454143317086</v>
      </c>
      <c r="BA5900" s="2">
        <f>BE5900*'mass balance'!$B$17+BF5900*'mass balance'!$C$17+BG5900*'mass balance'!$D$17+BH5900*'mass balance'!$E$17</f>
        <v>2.8656396208206932E-3</v>
      </c>
      <c r="BB5900" s="2">
        <f>BE5900*'mass balance'!$B$18+BF5900*'mass balance'!$C$18+BG5900*'mass balance'!$D$18+BH5900*'mass balance'!$E$18</f>
        <v>2.9097263842179349E-3</v>
      </c>
      <c r="BC5900" s="2">
        <f>BE5900*'mass balance'!$B$19+BF5900*'mass balance'!$C$19+BG5900*'mass balance'!$D$19+BH5900*'mass balance'!$E$19</f>
        <v>-3.6371579802724182E-3</v>
      </c>
      <c r="BD5900" s="2">
        <f>BE5900*'mass balance'!$B$20+BF5900*'mass balance'!$C$20+BG5900*'mass balance'!$D$20+BH5900*'mass balance'!$E$20</f>
        <v>1.3226029019172431E-4</v>
      </c>
      <c r="BE5900" s="2">
        <f>N5900*'mass balance'!$H$11+R5900*'mass balance'!$I$11+S5900*'mass balance'!$J$11</f>
        <v>-6.5670662241530207E-3</v>
      </c>
      <c r="BF5900" s="2">
        <f>N5900*'mass balance'!$H$12+R5900*'mass balance'!$I$12+S5900*'mass balance'!$J$12</f>
        <v>2.4658104055306948E-4</v>
      </c>
      <c r="BG5900" s="2">
        <f>N5900*'mass balance'!$H$13+R5900*'mass balance'!$I$13+S5900*'mass balance'!$J$13</f>
        <v>2.0752712435538993E-3</v>
      </c>
      <c r="BH5900" s="2">
        <f>N5900*'mass balance'!$H$14+R5900*'mass balance'!$I$14+S5900*'mass balance'!$J$14</f>
        <v>7.1827286826673655E-4</v>
      </c>
      <c r="BI5900" s="36">
        <f t="shared" si="6317"/>
        <v>6.4767575960678318E-26</v>
      </c>
      <c r="BJ5900" s="36">
        <f t="shared" si="6318"/>
        <v>2.6881806669537376E-29</v>
      </c>
      <c r="BK5900" s="36">
        <f t="shared" si="6319"/>
        <v>1.5957930407999627E-25</v>
      </c>
      <c r="BL5900" s="36">
        <f t="shared" si="6320"/>
        <v>9.3992119994741363E-26</v>
      </c>
      <c r="BM5900" s="36">
        <f t="shared" si="6321"/>
        <v>2.633808812481431E-22</v>
      </c>
      <c r="BN5900" s="36">
        <f t="shared" ca="1" si="6265"/>
        <v>0.83414750436350416</v>
      </c>
      <c r="BO5900" s="36">
        <f t="shared" ca="1" si="6322"/>
        <v>1</v>
      </c>
      <c r="BP5900" s="36">
        <f t="shared" si="6323"/>
        <v>-2.633808812481431E-22</v>
      </c>
      <c r="BQ5900" s="36">
        <f t="shared" si="6324"/>
        <v>1</v>
      </c>
      <c r="BR5900" s="2">
        <f t="shared" si="6268"/>
        <v>-5</v>
      </c>
      <c r="BS5900">
        <v>0</v>
      </c>
      <c r="BT5900" s="37">
        <f t="shared" si="6325"/>
        <v>3.6462508752230982</v>
      </c>
      <c r="BU5900" s="34">
        <f t="shared" si="6326"/>
        <v>-5</v>
      </c>
      <c r="BV5900" s="34">
        <f t="shared" si="6327"/>
        <v>-5</v>
      </c>
      <c r="BW5900" s="34">
        <f t="shared" si="6328"/>
        <v>-5</v>
      </c>
      <c r="BX5900" s="34">
        <f t="shared" si="6329"/>
        <v>-5</v>
      </c>
      <c r="BY5900" s="34">
        <f t="shared" si="6330"/>
        <v>63.230731239968954</v>
      </c>
      <c r="BZ5900" s="36">
        <f t="shared" si="6331"/>
        <v>3.6371579802724182E-3</v>
      </c>
      <c r="CA5900" s="34">
        <f t="shared" si="6332"/>
        <v>9.7120815290570386E-3</v>
      </c>
    </row>
    <row r="5901" spans="1:79" ht="13.2" x14ac:dyDescent="0.25">
      <c r="A5901" s="75">
        <f t="shared" si="6266"/>
        <v>16.073972602737655</v>
      </c>
      <c r="B5901" s="34">
        <f t="shared" si="6269"/>
        <v>5866.9999999992442</v>
      </c>
      <c r="C5901">
        <f t="shared" si="6267"/>
        <v>20</v>
      </c>
      <c r="D5901" s="35">
        <f t="shared" si="6270"/>
        <v>3000</v>
      </c>
      <c r="E5901" s="27">
        <v>0</v>
      </c>
      <c r="F5901" s="64">
        <f t="shared" si="6271"/>
        <v>0.96267801959344901</v>
      </c>
      <c r="G5901" s="34">
        <v>0</v>
      </c>
      <c r="H5901" s="34">
        <f t="shared" si="6272"/>
        <v>1</v>
      </c>
      <c r="I5901" s="34">
        <f t="shared" si="6273"/>
        <v>12793.990880396937</v>
      </c>
      <c r="J5901" s="34">
        <f t="shared" si="6274"/>
        <v>235367.1518970631</v>
      </c>
      <c r="K5901" s="34">
        <f t="shared" si="6275"/>
        <v>206388.70323617343</v>
      </c>
      <c r="L5901" s="36">
        <f t="shared" si="6276"/>
        <v>27617.080591914229</v>
      </c>
      <c r="M5901" s="34">
        <f t="shared" si="6277"/>
        <v>149.95224105927213</v>
      </c>
      <c r="N5901" s="34">
        <f t="shared" si="6278"/>
        <v>2758.6256883128026</v>
      </c>
      <c r="O5901" s="34">
        <f t="shared" si="6279"/>
        <v>13.261852397919354</v>
      </c>
      <c r="P5901">
        <f t="shared" si="6280"/>
        <v>1046.4389899183136</v>
      </c>
      <c r="Q5901" s="36">
        <f t="shared" si="6281"/>
        <v>2221.0138391096125</v>
      </c>
      <c r="R5901" s="34">
        <f t="shared" si="6282"/>
        <v>1401.3580389682361</v>
      </c>
      <c r="S5901" s="34">
        <f t="shared" si="6283"/>
        <v>153.41931638387234</v>
      </c>
      <c r="T5901" s="36">
        <f t="shared" si="6284"/>
        <v>4.2643568066757794E-6</v>
      </c>
      <c r="U5901" s="36">
        <f t="shared" si="6285"/>
        <v>27368.129219069837</v>
      </c>
      <c r="V5901" s="36">
        <f t="shared" si="6286"/>
        <v>1.9643707043939515E-2</v>
      </c>
      <c r="W5901" s="68">
        <f t="shared" si="6287"/>
        <v>78.905944548326374</v>
      </c>
      <c r="X5901">
        <f t="shared" si="6288"/>
        <v>8.8237505287551308</v>
      </c>
      <c r="Y5901">
        <f t="shared" si="6289"/>
        <v>5.4790819485161157E-3</v>
      </c>
      <c r="Z5901" s="34">
        <f t="shared" si="6290"/>
        <v>1.6980387444359678E-3</v>
      </c>
      <c r="AA5901" s="36">
        <f t="shared" si="6291"/>
        <v>2.4895091436246124E-4</v>
      </c>
      <c r="AB5901" s="34">
        <f t="shared" si="6292"/>
        <v>1.9253560391868981E-3</v>
      </c>
      <c r="AC5901" s="36">
        <f t="shared" si="6293"/>
        <v>319.85397095742223</v>
      </c>
      <c r="AD5901" s="34">
        <f t="shared" si="6294"/>
        <v>0</v>
      </c>
      <c r="AE5901">
        <f t="shared" si="6295"/>
        <v>166127.18086806458</v>
      </c>
      <c r="AF5901" s="36">
        <f t="shared" si="6296"/>
        <v>0</v>
      </c>
      <c r="AG5901" s="34">
        <f t="shared" si="6297"/>
        <v>701.3015618500043</v>
      </c>
      <c r="AH5901">
        <f t="shared" si="6298"/>
        <v>4.3616291545150716</v>
      </c>
      <c r="AI5901" s="29">
        <f t="shared" si="6299"/>
        <v>701.3015618500043</v>
      </c>
      <c r="AJ5901">
        <f t="shared" si="6300"/>
        <v>101416.42429762748</v>
      </c>
      <c r="AK5901" s="36">
        <f t="shared" si="6301"/>
        <v>-1.4952657058266451E-47</v>
      </c>
      <c r="AL5901" s="36">
        <f t="shared" si="6302"/>
        <v>-5.3330409243383443E-5</v>
      </c>
      <c r="AM5901" s="36">
        <f t="shared" si="6303"/>
        <v>-2.287587563786362E-5</v>
      </c>
      <c r="AN5901" s="37">
        <f t="shared" si="6304"/>
        <v>2.3387455008648062E-46</v>
      </c>
      <c r="AO5901" s="36">
        <f t="shared" si="6305"/>
        <v>9.4167827346906291E-2</v>
      </c>
      <c r="AP5901" s="36">
        <f t="shared" si="6306"/>
        <v>1.185845414508079E-2</v>
      </c>
      <c r="AQ5901" s="74">
        <f t="shared" si="6307"/>
        <v>1.5345573009780006E-45</v>
      </c>
      <c r="AR5901" s="73">
        <f t="shared" si="6308"/>
        <v>1.4004937229128895E-47</v>
      </c>
      <c r="AS5901" s="72">
        <f t="shared" si="6309"/>
        <v>8.3504071485600035E-4</v>
      </c>
      <c r="AT5901" s="37">
        <f t="shared" si="6310"/>
        <v>4.1997967629931012E-41</v>
      </c>
      <c r="AU5901" s="37">
        <f t="shared" si="6311"/>
        <v>1.7782017745534795</v>
      </c>
      <c r="AV5901" s="34">
        <f t="shared" si="6312"/>
        <v>13.93078611293155</v>
      </c>
      <c r="AW5901" s="34">
        <f t="shared" si="6313"/>
        <v>7.4204835944920111</v>
      </c>
      <c r="AX5901" s="37">
        <f t="shared" si="6314"/>
        <v>296.62208775044485</v>
      </c>
      <c r="AY5901" s="7">
        <f t="shared" si="6315"/>
        <v>396.87930200619479</v>
      </c>
      <c r="AZ5901" s="37">
        <f t="shared" si="6316"/>
        <v>375.52803229877122</v>
      </c>
      <c r="BA5901" s="2">
        <f>BE5901*'mass balance'!$B$17+BF5901*'mass balance'!$C$17+BG5901*'mass balance'!$D$17+BH5901*'mass balance'!$E$17</f>
        <v>2.8661668683034819E-3</v>
      </c>
      <c r="BB5901" s="2">
        <f>BE5901*'mass balance'!$B$18+BF5901*'mass balance'!$C$18+BG5901*'mass balance'!$D$18+BH5901*'mass balance'!$E$18</f>
        <v>2.9102617432004581E-3</v>
      </c>
      <c r="BC5901" s="2">
        <f>BE5901*'mass balance'!$B$19+BF5901*'mass balance'!$C$19+BG5901*'mass balance'!$D$19+BH5901*'mass balance'!$E$19</f>
        <v>-3.6378271790005728E-3</v>
      </c>
      <c r="BD5901" s="2">
        <f>BE5901*'mass balance'!$B$20+BF5901*'mass balance'!$C$20+BG5901*'mass balance'!$D$20+BH5901*'mass balance'!$E$20</f>
        <v>1.3228462469092996E-4</v>
      </c>
      <c r="BE5901" s="2">
        <f>N5901*'mass balance'!$H$11+R5901*'mass balance'!$I$11+S5901*'mass balance'!$J$11</f>
        <v>-6.5681564007447676E-3</v>
      </c>
      <c r="BF5901" s="2">
        <f>N5901*'mass balance'!$H$12+R5901*'mass balance'!$I$12+S5901*'mass balance'!$J$12</f>
        <v>2.4657372858501533E-4</v>
      </c>
      <c r="BG5901" s="2">
        <f>N5901*'mass balance'!$H$13+R5901*'mass balance'!$I$13+S5901*'mass balance'!$J$13</f>
        <v>2.075600574070162E-3</v>
      </c>
      <c r="BH5901" s="2">
        <f>N5901*'mass balance'!$H$14+R5901*'mass balance'!$I$14+S5901*'mass balance'!$J$14</f>
        <v>7.1839210633145893E-4</v>
      </c>
      <c r="BI5901" s="36">
        <f t="shared" si="6317"/>
        <v>6.4767575960678318E-26</v>
      </c>
      <c r="BJ5901" s="36">
        <f t="shared" si="6318"/>
        <v>2.6883814272479444E-29</v>
      </c>
      <c r="BK5901" s="36">
        <f t="shared" si="6319"/>
        <v>1.5960618588666582E-25</v>
      </c>
      <c r="BL5901" s="36">
        <f t="shared" si="6320"/>
        <v>9.4013875250134219E-26</v>
      </c>
      <c r="BM5901" s="36">
        <f t="shared" si="6321"/>
        <v>2.6347487336813785E-22</v>
      </c>
      <c r="BN5901" s="36">
        <f t="shared" ca="1" si="6265"/>
        <v>7.7708042220513751E-2</v>
      </c>
      <c r="BO5901" s="36">
        <f t="shared" ca="1" si="6322"/>
        <v>1</v>
      </c>
      <c r="BP5901" s="36">
        <f t="shared" si="6323"/>
        <v>-2.6347487336813785E-22</v>
      </c>
      <c r="BQ5901" s="36">
        <f t="shared" si="6324"/>
        <v>1</v>
      </c>
      <c r="BR5901" s="2">
        <f t="shared" si="6268"/>
        <v>-5</v>
      </c>
      <c r="BS5901">
        <v>0</v>
      </c>
      <c r="BT5901" s="37">
        <f t="shared" si="6325"/>
        <v>3.6469217469480739</v>
      </c>
      <c r="BU5901" s="34">
        <f t="shared" si="6326"/>
        <v>-5</v>
      </c>
      <c r="BV5901" s="34">
        <f t="shared" si="6327"/>
        <v>-5</v>
      </c>
      <c r="BW5901" s="34">
        <f t="shared" si="6328"/>
        <v>-5</v>
      </c>
      <c r="BX5901" s="34">
        <f t="shared" si="6329"/>
        <v>-5</v>
      </c>
      <c r="BY5901" s="34">
        <f t="shared" si="6330"/>
        <v>63.241227961141547</v>
      </c>
      <c r="BZ5901" s="36">
        <f t="shared" si="6331"/>
        <v>3.6378271790005728E-3</v>
      </c>
      <c r="CA5901" s="34">
        <f t="shared" si="6332"/>
        <v>9.7114501003391727E-3</v>
      </c>
    </row>
    <row r="5902" spans="1:79" ht="13.2" x14ac:dyDescent="0.25">
      <c r="A5902" s="75">
        <f t="shared" si="6266"/>
        <v>16.076712328765051</v>
      </c>
      <c r="B5902" s="34">
        <f t="shared" si="6269"/>
        <v>5867.9999999992433</v>
      </c>
      <c r="C5902">
        <f t="shared" si="6267"/>
        <v>20</v>
      </c>
      <c r="D5902" s="35">
        <f t="shared" si="6270"/>
        <v>3000</v>
      </c>
      <c r="E5902" s="27">
        <v>0</v>
      </c>
      <c r="F5902" s="64">
        <f t="shared" si="6271"/>
        <v>0.96267801959344901</v>
      </c>
      <c r="G5902" s="34">
        <v>0</v>
      </c>
      <c r="H5902" s="34">
        <f t="shared" si="6272"/>
        <v>1</v>
      </c>
      <c r="I5902" s="34">
        <f t="shared" si="6273"/>
        <v>12793.990880396937</v>
      </c>
      <c r="J5902" s="34">
        <f t="shared" si="6274"/>
        <v>235406.21352155443</v>
      </c>
      <c r="K5902" s="34">
        <f t="shared" si="6275"/>
        <v>206422.95558600256</v>
      </c>
      <c r="L5902" s="36">
        <f t="shared" si="6276"/>
        <v>27623.955889379609</v>
      </c>
      <c r="M5902" s="34">
        <f t="shared" si="6277"/>
        <v>149.95224105927213</v>
      </c>
      <c r="N5902" s="34">
        <f t="shared" si="6278"/>
        <v>2759.0835109098834</v>
      </c>
      <c r="O5902" s="34">
        <f t="shared" si="6279"/>
        <v>13.261852397919354</v>
      </c>
      <c r="P5902">
        <f t="shared" si="6280"/>
        <v>1046.6995018616783</v>
      </c>
      <c r="Q5902" s="36">
        <f t="shared" si="6281"/>
        <v>2221.4876288716055</v>
      </c>
      <c r="R5902" s="34">
        <f t="shared" si="6282"/>
        <v>1401.6294426275444</v>
      </c>
      <c r="S5902" s="34">
        <f t="shared" si="6283"/>
        <v>153.41475988362913</v>
      </c>
      <c r="T5902" s="36">
        <f t="shared" si="6284"/>
        <v>4.258556021269153E-6</v>
      </c>
      <c r="U5902" s="36">
        <f t="shared" si="6285"/>
        <v>27368.129223334192</v>
      </c>
      <c r="V5902" s="36">
        <f t="shared" si="6286"/>
        <v>1.9643123632684469E-2</v>
      </c>
      <c r="W5902" s="68">
        <f t="shared" si="6287"/>
        <v>78.925588255370315</v>
      </c>
      <c r="X5902">
        <f t="shared" si="6288"/>
        <v>8.8244826949214268</v>
      </c>
      <c r="Y5902">
        <f t="shared" si="6289"/>
        <v>5.4790819485161157E-3</v>
      </c>
      <c r="Z5902" s="34">
        <f t="shared" si="6290"/>
        <v>1.6980387444359678E-3</v>
      </c>
      <c r="AA5902" s="36">
        <f t="shared" si="6291"/>
        <v>2.4888156131478562E-4</v>
      </c>
      <c r="AB5902" s="34">
        <f t="shared" si="6292"/>
        <v>1.9253560391868981E-3</v>
      </c>
      <c r="AC5902" s="36">
        <f t="shared" si="6293"/>
        <v>319.85397095742223</v>
      </c>
      <c r="AD5902" s="34">
        <f t="shared" si="6294"/>
        <v>0</v>
      </c>
      <c r="AE5902">
        <f t="shared" si="6295"/>
        <v>166127.18086806458</v>
      </c>
      <c r="AF5902" s="36">
        <f t="shared" si="6296"/>
        <v>0</v>
      </c>
      <c r="AG5902" s="34">
        <f t="shared" si="6297"/>
        <v>701.5193961688758</v>
      </c>
      <c r="AH5902">
        <f t="shared" si="6298"/>
        <v>4.3613820156608654</v>
      </c>
      <c r="AI5902" s="29">
        <f t="shared" si="6299"/>
        <v>701.5193961688758</v>
      </c>
      <c r="AJ5902">
        <f t="shared" si="6300"/>
        <v>102117.94369379636</v>
      </c>
      <c r="AK5902" s="36">
        <f t="shared" si="6301"/>
        <v>-1.4004937229128895E-47</v>
      </c>
      <c r="AL5902" s="36">
        <f t="shared" si="6302"/>
        <v>-5.330020643813458E-5</v>
      </c>
      <c r="AM5902" s="36">
        <f t="shared" si="6303"/>
        <v>-2.2831746303652204E-5</v>
      </c>
      <c r="AN5902" s="37">
        <f t="shared" si="6304"/>
        <v>2.1892189302821418E-46</v>
      </c>
      <c r="AO5902" s="36">
        <f t="shared" si="6305"/>
        <v>9.4114496937662911E-2</v>
      </c>
      <c r="AP5902" s="36">
        <f t="shared" si="6306"/>
        <v>1.1835578269442927E-2</v>
      </c>
      <c r="AQ5902" s="74">
        <f t="shared" si="6307"/>
        <v>1.438889407024727E-45</v>
      </c>
      <c r="AR5902" s="73">
        <f t="shared" si="6308"/>
        <v>1.3116756225007573E-47</v>
      </c>
      <c r="AS5902" s="72">
        <f t="shared" si="6309"/>
        <v>8.3362278321731458E-4</v>
      </c>
      <c r="AT5902" s="37">
        <f t="shared" si="6310"/>
        <v>3.9379716026740563E-41</v>
      </c>
      <c r="AU5902" s="37">
        <f t="shared" si="6311"/>
        <v>1.7747714857353887</v>
      </c>
      <c r="AV5902" s="34">
        <f t="shared" si="6312"/>
        <v>14.027144202941994</v>
      </c>
      <c r="AW5902" s="34">
        <f t="shared" si="6313"/>
        <v>7.4223309306678722</v>
      </c>
      <c r="AX5902" s="37">
        <f t="shared" si="6314"/>
        <v>296.69593213663995</v>
      </c>
      <c r="AY5902" s="7">
        <f t="shared" si="6315"/>
        <v>397.07099552562016</v>
      </c>
      <c r="AZ5902" s="37">
        <f t="shared" si="6316"/>
        <v>375.62152039201027</v>
      </c>
      <c r="BA5902" s="2">
        <f>BE5902*'mass balance'!$B$17+BF5902*'mass balance'!$C$17+BG5902*'mass balance'!$D$17+BH5902*'mass balance'!$E$17</f>
        <v>2.8666940868176801E-3</v>
      </c>
      <c r="BB5902" s="2">
        <f>BE5902*'mass balance'!$B$18+BF5902*'mass balance'!$C$18+BG5902*'mass balance'!$D$18+BH5902*'mass balance'!$E$18</f>
        <v>2.9107970727687213E-3</v>
      </c>
      <c r="BC5902" s="2">
        <f>BE5902*'mass balance'!$B$19+BF5902*'mass balance'!$C$19+BG5902*'mass balance'!$D$19+BH5902*'mass balance'!$E$19</f>
        <v>-3.6384963409609012E-3</v>
      </c>
      <c r="BD5902" s="2">
        <f>BE5902*'mass balance'!$B$20+BF5902*'mass balance'!$C$20+BG5902*'mass balance'!$D$20+BH5902*'mass balance'!$E$20</f>
        <v>1.3230895785312368E-4</v>
      </c>
      <c r="BE5902" s="2">
        <f>N5902*'mass balance'!$H$11+R5902*'mass balance'!$I$11+S5902*'mass balance'!$J$11</f>
        <v>-6.5692464545473407E-3</v>
      </c>
      <c r="BF5902" s="2">
        <f>N5902*'mass balance'!$H$12+R5902*'mass balance'!$I$12+S5902*'mass balance'!$J$12</f>
        <v>2.46566405431186E-4</v>
      </c>
      <c r="BG5902" s="2">
        <f>N5902*'mass balance'!$H$13+R5902*'mass balance'!$I$13+S5902*'mass balance'!$J$13</f>
        <v>2.0759298420667412E-3</v>
      </c>
      <c r="BH5902" s="2">
        <f>N5902*'mass balance'!$H$14+R5902*'mass balance'!$I$14+S5902*'mass balance'!$J$14</f>
        <v>7.1851133096611532E-4</v>
      </c>
      <c r="BI5902" s="36">
        <f t="shared" si="6317"/>
        <v>6.4767575960678318E-26</v>
      </c>
      <c r="BJ5902" s="36">
        <f t="shared" si="6318"/>
        <v>2.6885821960405073E-29</v>
      </c>
      <c r="BK5902" s="36">
        <f t="shared" si="6319"/>
        <v>1.596330697009383E-25</v>
      </c>
      <c r="BL5902" s="36">
        <f t="shared" si="6320"/>
        <v>9.4035633529803218E-26</v>
      </c>
      <c r="BM5902" s="36">
        <f t="shared" si="6321"/>
        <v>2.6356888724338796E-22</v>
      </c>
      <c r="BN5902" s="36">
        <f t="shared" ca="1" si="6265"/>
        <v>0.62809457917620926</v>
      </c>
      <c r="BO5902" s="36">
        <f t="shared" ca="1" si="6322"/>
        <v>1</v>
      </c>
      <c r="BP5902" s="36">
        <f t="shared" si="6323"/>
        <v>-2.6356888724338796E-22</v>
      </c>
      <c r="BQ5902" s="36">
        <f t="shared" si="6324"/>
        <v>1</v>
      </c>
      <c r="BR5902" s="2">
        <f t="shared" si="6268"/>
        <v>-5</v>
      </c>
      <c r="BS5902">
        <v>0</v>
      </c>
      <c r="BT5902" s="37">
        <f t="shared" si="6325"/>
        <v>3.6475925818133033</v>
      </c>
      <c r="BU5902" s="34">
        <f t="shared" si="6326"/>
        <v>-5</v>
      </c>
      <c r="BV5902" s="34">
        <f t="shared" si="6327"/>
        <v>-5</v>
      </c>
      <c r="BW5902" s="34">
        <f t="shared" si="6328"/>
        <v>-5</v>
      </c>
      <c r="BX5902" s="34">
        <f t="shared" si="6329"/>
        <v>-5</v>
      </c>
      <c r="BY5902" s="34">
        <f t="shared" si="6330"/>
        <v>63.251723500043553</v>
      </c>
      <c r="BZ5902" s="36">
        <f t="shared" si="6331"/>
        <v>3.6384963409609012E-3</v>
      </c>
      <c r="CA5902" s="34">
        <f t="shared" si="6332"/>
        <v>9.7108189594849684E-3</v>
      </c>
    </row>
    <row r="5903" spans="1:79" ht="13.2" x14ac:dyDescent="0.25">
      <c r="A5903" s="75">
        <f t="shared" si="6266"/>
        <v>16.079452054792448</v>
      </c>
      <c r="B5903" s="34">
        <f t="shared" si="6269"/>
        <v>5868.9999999992433</v>
      </c>
      <c r="C5903">
        <f t="shared" si="6267"/>
        <v>20</v>
      </c>
      <c r="D5903" s="35">
        <f t="shared" si="6270"/>
        <v>3000</v>
      </c>
      <c r="E5903" s="27">
        <v>0</v>
      </c>
      <c r="F5903" s="64">
        <f t="shared" si="6271"/>
        <v>0.96267801959344901</v>
      </c>
      <c r="G5903" s="34">
        <v>0</v>
      </c>
      <c r="H5903" s="34">
        <f t="shared" si="6272"/>
        <v>1</v>
      </c>
      <c r="I5903" s="34">
        <f t="shared" si="6273"/>
        <v>12793.990880396937</v>
      </c>
      <c r="J5903" s="34">
        <f t="shared" si="6274"/>
        <v>235445.2707455389</v>
      </c>
      <c r="K5903" s="34">
        <f t="shared" si="6275"/>
        <v>206457.2040771161</v>
      </c>
      <c r="L5903" s="36">
        <f t="shared" si="6276"/>
        <v>27630.830982651052</v>
      </c>
      <c r="M5903" s="34">
        <f t="shared" si="6277"/>
        <v>149.95224105927213</v>
      </c>
      <c r="N5903" s="34">
        <f t="shared" si="6278"/>
        <v>2759.5412819307307</v>
      </c>
      <c r="O5903" s="34">
        <f t="shared" si="6279"/>
        <v>13.261852397919354</v>
      </c>
      <c r="P5903">
        <f t="shared" si="6280"/>
        <v>1046.9600060679293</v>
      </c>
      <c r="Q5903" s="36">
        <f t="shared" si="6281"/>
        <v>2221.9613914345136</v>
      </c>
      <c r="R5903" s="34">
        <f t="shared" si="6282"/>
        <v>1401.9008379244729</v>
      </c>
      <c r="S5903" s="34">
        <f t="shared" si="6283"/>
        <v>153.41019642673803</v>
      </c>
      <c r="T5903" s="36">
        <f t="shared" si="6284"/>
        <v>4.2527636745080033E-6</v>
      </c>
      <c r="U5903" s="36">
        <f t="shared" si="6285"/>
        <v>27368.129227592748</v>
      </c>
      <c r="V5903" s="36">
        <f t="shared" si="6286"/>
        <v>1.964253933070487E-2</v>
      </c>
      <c r="W5903" s="68">
        <f t="shared" si="6287"/>
        <v>78.945231379003005</v>
      </c>
      <c r="X5903">
        <f t="shared" si="6288"/>
        <v>8.8252147178727487</v>
      </c>
      <c r="Y5903">
        <f t="shared" si="6289"/>
        <v>5.4790819485161157E-3</v>
      </c>
      <c r="Z5903" s="34">
        <f t="shared" si="6290"/>
        <v>1.6980387444359678E-3</v>
      </c>
      <c r="AA5903" s="36">
        <f t="shared" si="6291"/>
        <v>2.4881223333685966E-4</v>
      </c>
      <c r="AB5903" s="34">
        <f t="shared" si="6292"/>
        <v>1.9253560391868981E-3</v>
      </c>
      <c r="AC5903" s="36">
        <f t="shared" si="6293"/>
        <v>319.85397095742223</v>
      </c>
      <c r="AD5903" s="34">
        <f t="shared" si="6294"/>
        <v>0</v>
      </c>
      <c r="AE5903">
        <f t="shared" si="6295"/>
        <v>166127.18086806458</v>
      </c>
      <c r="AF5903" s="36">
        <f t="shared" si="6296"/>
        <v>0</v>
      </c>
      <c r="AG5903" s="34">
        <f t="shared" si="6297"/>
        <v>701.73721798242411</v>
      </c>
      <c r="AH5903">
        <f t="shared" si="6298"/>
        <v>4.3611347284261228</v>
      </c>
      <c r="AI5903" s="29">
        <f t="shared" si="6299"/>
        <v>701.73721798242411</v>
      </c>
      <c r="AJ5903">
        <f t="shared" si="6300"/>
        <v>102819.68091177879</v>
      </c>
      <c r="AK5903" s="36">
        <f t="shared" si="6301"/>
        <v>-1.3116756225007573E-47</v>
      </c>
      <c r="AL5903" s="36">
        <f t="shared" si="6302"/>
        <v>-5.3270020737750618E-5</v>
      </c>
      <c r="AM5903" s="36">
        <f t="shared" si="6303"/>
        <v>-2.2787702098341156E-5</v>
      </c>
      <c r="AN5903" s="37">
        <f t="shared" si="6304"/>
        <v>2.0491695579908528E-46</v>
      </c>
      <c r="AO5903" s="36">
        <f t="shared" si="6305"/>
        <v>9.4061196731224775E-2</v>
      </c>
      <c r="AP5903" s="36">
        <f t="shared" si="6306"/>
        <v>1.1812746523139276E-2</v>
      </c>
      <c r="AQ5903" s="74">
        <f t="shared" si="6307"/>
        <v>1.3491312181446987E-45</v>
      </c>
      <c r="AR5903" s="73">
        <f t="shared" si="6308"/>
        <v>1.2284407161477761E-47</v>
      </c>
      <c r="AS5903" s="72">
        <f t="shared" si="6309"/>
        <v>8.3220725928174588E-4</v>
      </c>
      <c r="AT5903" s="37">
        <f t="shared" si="6310"/>
        <v>3.6923202015369212E-41</v>
      </c>
      <c r="AU5903" s="37">
        <f t="shared" si="6311"/>
        <v>1.7713478142098593</v>
      </c>
      <c r="AV5903" s="34">
        <f t="shared" si="6312"/>
        <v>14.123532212135189</v>
      </c>
      <c r="AW5903" s="34">
        <f t="shared" si="6313"/>
        <v>7.424178211978492</v>
      </c>
      <c r="AX5903" s="37">
        <f t="shared" si="6314"/>
        <v>296.76977432964406</v>
      </c>
      <c r="AY5903" s="7">
        <f t="shared" si="6315"/>
        <v>397.26271613276077</v>
      </c>
      <c r="AZ5903" s="37">
        <f t="shared" si="6316"/>
        <v>375.71500570864708</v>
      </c>
      <c r="BA5903" s="2">
        <f>BE5903*'mass balance'!$B$17+BF5903*'mass balance'!$C$17+BG5903*'mass balance'!$D$17+BH5903*'mass balance'!$E$17</f>
        <v>2.8672212763449839E-3</v>
      </c>
      <c r="BB5903" s="2">
        <f>BE5903*'mass balance'!$B$18+BF5903*'mass balance'!$C$18+BG5903*'mass balance'!$D$18+BH5903*'mass balance'!$E$18</f>
        <v>2.9113323729041381E-3</v>
      </c>
      <c r="BC5903" s="2">
        <f>BE5903*'mass balance'!$B$19+BF5903*'mass balance'!$C$19+BG5903*'mass balance'!$D$19+BH5903*'mass balance'!$E$19</f>
        <v>-3.6391654661301715E-3</v>
      </c>
      <c r="BD5903" s="2">
        <f>BE5903*'mass balance'!$B$20+BF5903*'mass balance'!$C$20+BG5903*'mass balance'!$D$20+BH5903*'mass balance'!$E$20</f>
        <v>1.3233328967746075E-4</v>
      </c>
      <c r="BE5903" s="2">
        <f>N5903*'mass balance'!$H$11+R5903*'mass balance'!$I$11+S5903*'mass balance'!$J$11</f>
        <v>-6.5703363855493585E-3</v>
      </c>
      <c r="BF5903" s="2">
        <f>N5903*'mass balance'!$H$12+R5903*'mass balance'!$I$12+S5903*'mass balance'!$J$12</f>
        <v>2.4655907109671368E-4</v>
      </c>
      <c r="BG5903" s="2">
        <f>N5903*'mass balance'!$H$13+R5903*'mass balance'!$I$13+S5903*'mass balance'!$J$13</f>
        <v>2.076259047550896E-3</v>
      </c>
      <c r="BH5903" s="2">
        <f>N5903*'mass balance'!$H$14+R5903*'mass balance'!$I$14+S5903*'mass balance'!$J$14</f>
        <v>7.1863054216946107E-4</v>
      </c>
      <c r="BI5903" s="36">
        <f t="shared" si="6317"/>
        <v>6.4767575960678318E-26</v>
      </c>
      <c r="BJ5903" s="36">
        <f t="shared" si="6318"/>
        <v>2.6887829733227328E-29</v>
      </c>
      <c r="BK5903" s="36">
        <f t="shared" si="6319"/>
        <v>1.5965995552289871E-25</v>
      </c>
      <c r="BL5903" s="36">
        <f t="shared" si="6320"/>
        <v>9.4057394833768619E-26</v>
      </c>
      <c r="BM5903" s="36">
        <f t="shared" si="6321"/>
        <v>2.6366292287691777E-22</v>
      </c>
      <c r="BN5903" s="36">
        <f t="shared" ca="1" si="6265"/>
        <v>0.66431430892363952</v>
      </c>
      <c r="BO5903" s="36">
        <f t="shared" ca="1" si="6322"/>
        <v>1</v>
      </c>
      <c r="BP5903" s="36">
        <f t="shared" si="6323"/>
        <v>-2.6366292287691777E-22</v>
      </c>
      <c r="BQ5903" s="36">
        <f t="shared" si="6324"/>
        <v>1</v>
      </c>
      <c r="BR5903" s="2">
        <f t="shared" si="6268"/>
        <v>-5</v>
      </c>
      <c r="BS5903">
        <v>0</v>
      </c>
      <c r="BT5903" s="37">
        <f t="shared" si="6325"/>
        <v>3.6482633797954964</v>
      </c>
      <c r="BU5903" s="34">
        <f t="shared" si="6326"/>
        <v>-5</v>
      </c>
      <c r="BV5903" s="34">
        <f t="shared" si="6327"/>
        <v>-5</v>
      </c>
      <c r="BW5903" s="34">
        <f t="shared" si="6328"/>
        <v>-5</v>
      </c>
      <c r="BX5903" s="34">
        <f t="shared" si="6329"/>
        <v>-5</v>
      </c>
      <c r="BY5903" s="34">
        <f t="shared" si="6330"/>
        <v>63.262217856565371</v>
      </c>
      <c r="BZ5903" s="36">
        <f t="shared" si="6331"/>
        <v>3.6391654661301715E-3</v>
      </c>
      <c r="CA5903" s="34">
        <f t="shared" si="6332"/>
        <v>9.7101881063131872E-3</v>
      </c>
    </row>
    <row r="5904" spans="1:79" ht="13.2" x14ac:dyDescent="0.25">
      <c r="A5904" s="75">
        <f t="shared" si="6266"/>
        <v>16.082191780819844</v>
      </c>
      <c r="B5904" s="34">
        <f t="shared" si="6269"/>
        <v>5869.9999999992433</v>
      </c>
      <c r="C5904">
        <f t="shared" si="6267"/>
        <v>20</v>
      </c>
      <c r="D5904" s="35">
        <f t="shared" si="6270"/>
        <v>3000</v>
      </c>
      <c r="E5904" s="27">
        <v>0</v>
      </c>
      <c r="F5904" s="64">
        <f t="shared" si="6271"/>
        <v>0.96267801959344901</v>
      </c>
      <c r="G5904" s="34">
        <v>0</v>
      </c>
      <c r="H5904" s="34">
        <f t="shared" si="6272"/>
        <v>1</v>
      </c>
      <c r="I5904" s="34">
        <f t="shared" si="6273"/>
        <v>12793.990880396937</v>
      </c>
      <c r="J5904" s="34">
        <f t="shared" si="6274"/>
        <v>235484.32356860925</v>
      </c>
      <c r="K5904" s="34">
        <f t="shared" si="6275"/>
        <v>206491.44870915686</v>
      </c>
      <c r="L5904" s="36">
        <f t="shared" si="6276"/>
        <v>27637.705871416798</v>
      </c>
      <c r="M5904" s="34">
        <f t="shared" si="6277"/>
        <v>149.95224105927213</v>
      </c>
      <c r="N5904" s="34">
        <f t="shared" si="6278"/>
        <v>2759.9990013705706</v>
      </c>
      <c r="O5904" s="34">
        <f t="shared" si="6279"/>
        <v>13.261852397919354</v>
      </c>
      <c r="P5904">
        <f t="shared" si="6280"/>
        <v>1047.2205025252533</v>
      </c>
      <c r="Q5904" s="36">
        <f t="shared" si="6281"/>
        <v>2222.4351267823795</v>
      </c>
      <c r="R5904" s="34">
        <f t="shared" si="6282"/>
        <v>1402.1722248468411</v>
      </c>
      <c r="S5904" s="34">
        <f t="shared" si="6283"/>
        <v>153.40562601639147</v>
      </c>
      <c r="T5904" s="36">
        <f t="shared" si="6284"/>
        <v>4.2469797573723924E-6</v>
      </c>
      <c r="U5904" s="36">
        <f t="shared" si="6285"/>
        <v>27368.129231845513</v>
      </c>
      <c r="V5904" s="36">
        <f t="shared" si="6286"/>
        <v>1.9641954138409412E-2</v>
      </c>
      <c r="W5904" s="68">
        <f t="shared" si="6287"/>
        <v>78.964873918333709</v>
      </c>
      <c r="X5904">
        <f t="shared" si="6288"/>
        <v>8.8259465976371008</v>
      </c>
      <c r="Y5904">
        <f t="shared" si="6289"/>
        <v>5.4790819485161157E-3</v>
      </c>
      <c r="Z5904" s="34">
        <f t="shared" si="6290"/>
        <v>1.6980387444359678E-3</v>
      </c>
      <c r="AA5904" s="36">
        <f t="shared" si="6291"/>
        <v>2.487429304164194E-4</v>
      </c>
      <c r="AB5904" s="34">
        <f t="shared" si="6292"/>
        <v>1.9253560391868981E-3</v>
      </c>
      <c r="AC5904" s="36">
        <f t="shared" si="6293"/>
        <v>319.85397095742223</v>
      </c>
      <c r="AD5904" s="34">
        <f t="shared" si="6294"/>
        <v>0</v>
      </c>
      <c r="AE5904">
        <f t="shared" si="6295"/>
        <v>166127.18086806458</v>
      </c>
      <c r="AF5904" s="36">
        <f t="shared" si="6296"/>
        <v>0</v>
      </c>
      <c r="AG5904" s="34">
        <f t="shared" si="6297"/>
        <v>701.95502728331246</v>
      </c>
      <c r="AH5904">
        <f t="shared" si="6298"/>
        <v>4.3608872928931532</v>
      </c>
      <c r="AI5904" s="29">
        <f t="shared" si="6299"/>
        <v>701.95502728331246</v>
      </c>
      <c r="AJ5904">
        <f t="shared" si="6300"/>
        <v>103521.63593906211</v>
      </c>
      <c r="AK5904" s="36">
        <f t="shared" si="6301"/>
        <v>-1.2284407161477761E-47</v>
      </c>
      <c r="AL5904" s="36">
        <f t="shared" si="6302"/>
        <v>-5.3239852132544488E-5</v>
      </c>
      <c r="AM5904" s="36">
        <f t="shared" si="6303"/>
        <v>-2.2743742857710237E-5</v>
      </c>
      <c r="AN5904" s="37">
        <f t="shared" si="6304"/>
        <v>1.918001995740777E-46</v>
      </c>
      <c r="AO5904" s="36">
        <f t="shared" si="6305"/>
        <v>9.4007926710487022E-2</v>
      </c>
      <c r="AP5904" s="36">
        <f t="shared" si="6306"/>
        <v>1.1789958821040935E-2</v>
      </c>
      <c r="AQ5904" s="74">
        <f t="shared" si="6307"/>
        <v>1.2649210700047441E-45</v>
      </c>
      <c r="AR5904" s="73">
        <f t="shared" si="6308"/>
        <v>1.1504411836772551E-47</v>
      </c>
      <c r="AS5904" s="72">
        <f t="shared" si="6309"/>
        <v>8.307941389609204E-4</v>
      </c>
      <c r="AT5904" s="37">
        <f t="shared" si="6310"/>
        <v>3.4618527518405473E-41</v>
      </c>
      <c r="AU5904" s="37">
        <f t="shared" si="6311"/>
        <v>1.7679307472116219</v>
      </c>
      <c r="AV5904" s="34">
        <f t="shared" si="6312"/>
        <v>14.219950138792438</v>
      </c>
      <c r="AW5904" s="34">
        <f t="shared" si="6313"/>
        <v>7.4260254383401048</v>
      </c>
      <c r="AX5904" s="37">
        <f t="shared" si="6314"/>
        <v>296.84361432610882</v>
      </c>
      <c r="AY5904" s="7">
        <f t="shared" si="6315"/>
        <v>397.45446382157508</v>
      </c>
      <c r="AZ5904" s="37">
        <f t="shared" si="6316"/>
        <v>375.80848824444251</v>
      </c>
      <c r="BA5904" s="2">
        <f>BE5904*'mass balance'!$B$17+BF5904*'mass balance'!$C$17+BG5904*'mass balance'!$D$17+BH5904*'mass balance'!$E$17</f>
        <v>2.8677484368670953E-3</v>
      </c>
      <c r="BB5904" s="2">
        <f>BE5904*'mass balance'!$B$18+BF5904*'mass balance'!$C$18+BG5904*'mass balance'!$D$18+BH5904*'mass balance'!$E$18</f>
        <v>2.9118676435881275E-3</v>
      </c>
      <c r="BC5904" s="2">
        <f>BE5904*'mass balance'!$B$19+BF5904*'mass balance'!$C$19+BG5904*'mass balance'!$D$19+BH5904*'mass balance'!$E$19</f>
        <v>-3.6398345544851585E-3</v>
      </c>
      <c r="BD5904" s="2">
        <f>BE5904*'mass balance'!$B$20+BF5904*'mass balance'!$C$20+BG5904*'mass balance'!$D$20+BH5904*'mass balance'!$E$20</f>
        <v>1.3235762016309662E-4</v>
      </c>
      <c r="BE5904" s="2">
        <f>N5904*'mass balance'!$H$11+R5904*'mass balance'!$I$11+S5904*'mass balance'!$J$11</f>
        <v>-6.5714261937394533E-3</v>
      </c>
      <c r="BF5904" s="2">
        <f>N5904*'mass balance'!$H$12+R5904*'mass balance'!$I$12+S5904*'mass balance'!$J$12</f>
        <v>2.4655172558672917E-4</v>
      </c>
      <c r="BG5904" s="2">
        <f>N5904*'mass balance'!$H$13+R5904*'mass balance'!$I$13+S5904*'mass balance'!$J$13</f>
        <v>2.0765881905298934E-3</v>
      </c>
      <c r="BH5904" s="2">
        <f>N5904*'mass balance'!$H$14+R5904*'mass balance'!$I$14+S5904*'mass balance'!$J$14</f>
        <v>7.187497399402526E-4</v>
      </c>
      <c r="BI5904" s="36">
        <f t="shared" si="6317"/>
        <v>6.4767575960678318E-26</v>
      </c>
      <c r="BJ5904" s="36">
        <f t="shared" si="6318"/>
        <v>2.6889837590859354E-29</v>
      </c>
      <c r="BK5904" s="36">
        <f t="shared" si="6319"/>
        <v>1.5968684335263194E-25</v>
      </c>
      <c r="BL5904" s="36">
        <f t="shared" si="6320"/>
        <v>9.4079159162050754E-26</v>
      </c>
      <c r="BM5904" s="36">
        <f t="shared" si="6321"/>
        <v>2.6375698027175152E-22</v>
      </c>
      <c r="BN5904" s="36">
        <f t="shared" ca="1" si="6265"/>
        <v>4.1145139681511678E-2</v>
      </c>
      <c r="BO5904" s="36">
        <f t="shared" ca="1" si="6322"/>
        <v>1</v>
      </c>
      <c r="BP5904" s="36">
        <f t="shared" si="6323"/>
        <v>-2.6375698027175152E-22</v>
      </c>
      <c r="BQ5904" s="36">
        <f t="shared" si="6324"/>
        <v>1</v>
      </c>
      <c r="BR5904" s="2">
        <f t="shared" si="6268"/>
        <v>-5</v>
      </c>
      <c r="BS5904">
        <v>0</v>
      </c>
      <c r="BT5904" s="37">
        <f t="shared" si="6325"/>
        <v>3.6489341408713716</v>
      </c>
      <c r="BU5904" s="34">
        <f t="shared" si="6326"/>
        <v>-5</v>
      </c>
      <c r="BV5904" s="34">
        <f t="shared" si="6327"/>
        <v>-5</v>
      </c>
      <c r="BW5904" s="34">
        <f t="shared" si="6328"/>
        <v>-5</v>
      </c>
      <c r="BX5904" s="34">
        <f t="shared" si="6329"/>
        <v>-5</v>
      </c>
      <c r="BY5904" s="34">
        <f t="shared" si="6330"/>
        <v>63.272711030597563</v>
      </c>
      <c r="BZ5904" s="36">
        <f t="shared" si="6331"/>
        <v>3.6398345544851585E-3</v>
      </c>
      <c r="CA5904" s="34">
        <f t="shared" si="6332"/>
        <v>9.7095575406427308E-3</v>
      </c>
    </row>
    <row r="5905" spans="1:79" ht="13.2" x14ac:dyDescent="0.25">
      <c r="A5905" s="75">
        <f t="shared" si="6266"/>
        <v>16.084931506847241</v>
      </c>
      <c r="B5905" s="34">
        <f t="shared" si="6269"/>
        <v>5870.9999999992433</v>
      </c>
      <c r="C5905">
        <f t="shared" si="6267"/>
        <v>20</v>
      </c>
      <c r="D5905" s="35">
        <f t="shared" si="6270"/>
        <v>3000</v>
      </c>
      <c r="E5905" s="27">
        <v>0</v>
      </c>
      <c r="F5905" s="64">
        <f t="shared" si="6271"/>
        <v>0.96267801959344901</v>
      </c>
      <c r="G5905" s="34">
        <v>0</v>
      </c>
      <c r="H5905" s="34">
        <f t="shared" si="6272"/>
        <v>1</v>
      </c>
      <c r="I5905" s="34">
        <f t="shared" si="6273"/>
        <v>12793.990880396937</v>
      </c>
      <c r="J5905" s="34">
        <f t="shared" si="6274"/>
        <v>235523.37199035916</v>
      </c>
      <c r="K5905" s="34">
        <f t="shared" si="6275"/>
        <v>206525.68948176861</v>
      </c>
      <c r="L5905" s="36">
        <f t="shared" si="6276"/>
        <v>27644.580555365239</v>
      </c>
      <c r="M5905" s="34">
        <f t="shared" si="6277"/>
        <v>149.95224105927213</v>
      </c>
      <c r="N5905" s="34">
        <f t="shared" si="6278"/>
        <v>2760.4566692246408</v>
      </c>
      <c r="O5905" s="34">
        <f t="shared" si="6279"/>
        <v>13.261852397919354</v>
      </c>
      <c r="P5905">
        <f t="shared" si="6280"/>
        <v>1047.4809912218436</v>
      </c>
      <c r="Q5905" s="36">
        <f t="shared" si="6281"/>
        <v>2222.9088348992527</v>
      </c>
      <c r="R5905" s="34">
        <f t="shared" si="6282"/>
        <v>1402.4436033824763</v>
      </c>
      <c r="S5905" s="34">
        <f t="shared" si="6283"/>
        <v>153.40104865577962</v>
      </c>
      <c r="T5905" s="36">
        <f t="shared" si="6284"/>
        <v>4.2412042475977842E-6</v>
      </c>
      <c r="U5905" s="36">
        <f t="shared" si="6285"/>
        <v>27368.129236092493</v>
      </c>
      <c r="V5905" s="36">
        <f t="shared" si="6286"/>
        <v>1.964136805620665E-2</v>
      </c>
      <c r="W5905" s="68">
        <f t="shared" si="6287"/>
        <v>78.984515872472116</v>
      </c>
      <c r="X5905">
        <f t="shared" si="6288"/>
        <v>8.8266783342424855</v>
      </c>
      <c r="Y5905">
        <f t="shared" si="6289"/>
        <v>5.4790819485161157E-3</v>
      </c>
      <c r="Z5905" s="34">
        <f t="shared" si="6290"/>
        <v>1.6980387444359678E-3</v>
      </c>
      <c r="AA5905" s="36">
        <f t="shared" si="6291"/>
        <v>2.486736525412079E-4</v>
      </c>
      <c r="AB5905" s="34">
        <f t="shared" si="6292"/>
        <v>1.9253560391868981E-3</v>
      </c>
      <c r="AC5905" s="36">
        <f t="shared" si="6293"/>
        <v>319.85397095742223</v>
      </c>
      <c r="AD5905" s="34">
        <f t="shared" si="6294"/>
        <v>0</v>
      </c>
      <c r="AE5905">
        <f t="shared" si="6295"/>
        <v>166127.18086806458</v>
      </c>
      <c r="AF5905" s="36">
        <f t="shared" si="6296"/>
        <v>0</v>
      </c>
      <c r="AG5905" s="34">
        <f t="shared" si="6297"/>
        <v>702.17282406420725</v>
      </c>
      <c r="AH5905">
        <f t="shared" si="6298"/>
        <v>4.3606397091432427</v>
      </c>
      <c r="AI5905" s="29">
        <f t="shared" si="6299"/>
        <v>702.17282406420725</v>
      </c>
      <c r="AJ5905">
        <f t="shared" si="6300"/>
        <v>104223.80876312632</v>
      </c>
      <c r="AK5905" s="36">
        <f t="shared" si="6301"/>
        <v>-1.1504411836772551E-47</v>
      </c>
      <c r="AL5905" s="36">
        <f t="shared" si="6302"/>
        <v>-5.3209700612834612E-5</v>
      </c>
      <c r="AM5905" s="36">
        <f t="shared" si="6303"/>
        <v>-2.2699868417856005E-5</v>
      </c>
      <c r="AN5905" s="37">
        <f t="shared" si="6304"/>
        <v>1.7951579241259995E-46</v>
      </c>
      <c r="AO5905" s="36">
        <f t="shared" si="6305"/>
        <v>9.395468685835448E-2</v>
      </c>
      <c r="AP5905" s="36">
        <f t="shared" si="6306"/>
        <v>1.1767215078183225E-2</v>
      </c>
      <c r="AQ5905" s="74">
        <f t="shared" si="6307"/>
        <v>1.1859192215919077E-45</v>
      </c>
      <c r="AR5905" s="73">
        <f t="shared" si="6308"/>
        <v>1.0773506755340381E-47</v>
      </c>
      <c r="AS5905" s="72">
        <f t="shared" si="6309"/>
        <v>8.2938341817340719E-4</v>
      </c>
      <c r="AT5905" s="37">
        <f t="shared" si="6310"/>
        <v>3.2456394458771625E-41</v>
      </c>
      <c r="AU5905" s="37">
        <f t="shared" si="6311"/>
        <v>1.7645202720000326</v>
      </c>
      <c r="AV5905" s="34">
        <f t="shared" si="6312"/>
        <v>14.316397981194065</v>
      </c>
      <c r="AW5905" s="34">
        <f t="shared" si="6313"/>
        <v>7.4278726096689844</v>
      </c>
      <c r="AX5905" s="37">
        <f t="shared" si="6314"/>
        <v>296.91745212268722</v>
      </c>
      <c r="AY5905" s="7">
        <f t="shared" si="6315"/>
        <v>397.64623858602243</v>
      </c>
      <c r="AZ5905" s="37">
        <f t="shared" si="6316"/>
        <v>375.90196799515934</v>
      </c>
      <c r="BA5905" s="2">
        <f>BE5905*'mass balance'!$B$17+BF5905*'mass balance'!$C$17+BG5905*'mass balance'!$D$17+BH5905*'mass balance'!$E$17</f>
        <v>2.8682755683657308E-3</v>
      </c>
      <c r="BB5905" s="2">
        <f>BE5905*'mass balance'!$B$18+BF5905*'mass balance'!$C$18+BG5905*'mass balance'!$D$18+BH5905*'mass balance'!$E$18</f>
        <v>2.9124028848021275E-3</v>
      </c>
      <c r="BC5905" s="2">
        <f>BE5905*'mass balance'!$B$19+BF5905*'mass balance'!$C$19+BG5905*'mass balance'!$D$19+BH5905*'mass balance'!$E$19</f>
        <v>-3.6405036060026584E-3</v>
      </c>
      <c r="BD5905" s="2">
        <f>BE5905*'mass balance'!$B$20+BF5905*'mass balance'!$C$20+BG5905*'mass balance'!$D$20+BH5905*'mass balance'!$E$20</f>
        <v>1.3238194930918759E-4</v>
      </c>
      <c r="BE5905" s="2">
        <f>N5905*'mass balance'!$H$11+R5905*'mass balance'!$I$11+S5905*'mass balance'!$J$11</f>
        <v>-6.572515879106287E-3</v>
      </c>
      <c r="BF5905" s="2">
        <f>N5905*'mass balance'!$H$12+R5905*'mass balance'!$I$12+S5905*'mass balance'!$J$12</f>
        <v>2.4654436890635969E-4</v>
      </c>
      <c r="BG5905" s="2">
        <f>N5905*'mass balance'!$H$13+R5905*'mass balance'!$I$13+S5905*'mass balance'!$J$13</f>
        <v>2.0769172710110081E-3</v>
      </c>
      <c r="BH5905" s="2">
        <f>N5905*'mass balance'!$H$14+R5905*'mass balance'!$I$14+S5905*'mass balance'!$J$14</f>
        <v>7.1886892427725012E-4</v>
      </c>
      <c r="BI5905" s="36">
        <f t="shared" si="6317"/>
        <v>6.4767575960678318E-26</v>
      </c>
      <c r="BJ5905" s="36">
        <f t="shared" si="6318"/>
        <v>2.689184553321453E-29</v>
      </c>
      <c r="BK5905" s="36">
        <f t="shared" si="6319"/>
        <v>1.5971373319022281E-25</v>
      </c>
      <c r="BL5905" s="36">
        <f t="shared" si="6320"/>
        <v>9.4100926514670204E-26</v>
      </c>
      <c r="BM5905" s="36">
        <f t="shared" si="6321"/>
        <v>2.6385105943091359E-22</v>
      </c>
      <c r="BN5905" s="36">
        <f t="shared" ca="1" si="6265"/>
        <v>0.66572885257460324</v>
      </c>
      <c r="BO5905" s="36">
        <f t="shared" ca="1" si="6322"/>
        <v>1</v>
      </c>
      <c r="BP5905" s="36">
        <f t="shared" si="6323"/>
        <v>-2.6385105943091359E-22</v>
      </c>
      <c r="BQ5905" s="36">
        <f t="shared" si="6324"/>
        <v>1</v>
      </c>
      <c r="BR5905" s="2">
        <f t="shared" si="6268"/>
        <v>-5</v>
      </c>
      <c r="BS5905">
        <v>0</v>
      </c>
      <c r="BT5905" s="37">
        <f t="shared" si="6325"/>
        <v>3.6496048650176651</v>
      </c>
      <c r="BU5905" s="34">
        <f t="shared" si="6326"/>
        <v>-5</v>
      </c>
      <c r="BV5905" s="34">
        <f t="shared" si="6327"/>
        <v>-5</v>
      </c>
      <c r="BW5905" s="34">
        <f t="shared" si="6328"/>
        <v>-5</v>
      </c>
      <c r="BX5905" s="34">
        <f t="shared" si="6329"/>
        <v>-5</v>
      </c>
      <c r="BY5905" s="34">
        <f t="shared" si="6330"/>
        <v>63.283203022030968</v>
      </c>
      <c r="BZ5905" s="36">
        <f t="shared" si="6331"/>
        <v>3.6405036060026584E-3</v>
      </c>
      <c r="CA5905" s="34">
        <f t="shared" si="6332"/>
        <v>9.708927262292659E-3</v>
      </c>
    </row>
    <row r="5906" spans="1:79" ht="13.2" x14ac:dyDescent="0.25">
      <c r="A5906" s="75">
        <f t="shared" si="6266"/>
        <v>16.087671232874637</v>
      </c>
      <c r="B5906" s="34">
        <f t="shared" si="6269"/>
        <v>5871.9999999992424</v>
      </c>
      <c r="C5906">
        <f t="shared" si="6267"/>
        <v>20</v>
      </c>
      <c r="D5906" s="35">
        <f t="shared" si="6270"/>
        <v>3000</v>
      </c>
      <c r="E5906" s="27">
        <v>0</v>
      </c>
      <c r="F5906" s="64">
        <f t="shared" si="6271"/>
        <v>0.96267801959344901</v>
      </c>
      <c r="G5906" s="34">
        <v>0</v>
      </c>
      <c r="H5906" s="34">
        <f t="shared" si="6272"/>
        <v>1</v>
      </c>
      <c r="I5906" s="34">
        <f t="shared" si="6273"/>
        <v>12793.990880396937</v>
      </c>
      <c r="J5906" s="34">
        <f t="shared" si="6274"/>
        <v>235562.41601038209</v>
      </c>
      <c r="K5906" s="34">
        <f t="shared" si="6275"/>
        <v>206559.92639459486</v>
      </c>
      <c r="L5906" s="36">
        <f t="shared" si="6276"/>
        <v>27651.455034184914</v>
      </c>
      <c r="M5906" s="34">
        <f t="shared" si="6277"/>
        <v>149.95224105927213</v>
      </c>
      <c r="N5906" s="34">
        <f t="shared" si="6278"/>
        <v>2760.9142854881766</v>
      </c>
      <c r="O5906" s="34">
        <f t="shared" si="6279"/>
        <v>13.261852397919354</v>
      </c>
      <c r="P5906">
        <f t="shared" si="6280"/>
        <v>1047.7414721458983</v>
      </c>
      <c r="Q5906" s="36">
        <f t="shared" si="6281"/>
        <v>2223.3825157691954</v>
      </c>
      <c r="R5906" s="34">
        <f t="shared" si="6282"/>
        <v>1402.7149735192097</v>
      </c>
      <c r="S5906" s="34">
        <f t="shared" si="6283"/>
        <v>153.39646434809401</v>
      </c>
      <c r="T5906" s="36">
        <f t="shared" si="6284"/>
        <v>4.2354371427990066E-6</v>
      </c>
      <c r="U5906" s="36">
        <f t="shared" si="6285"/>
        <v>27368.129240333696</v>
      </c>
      <c r="V5906" s="36">
        <f t="shared" si="6286"/>
        <v>1.9640781084505197E-2</v>
      </c>
      <c r="W5906" s="68">
        <f t="shared" si="6287"/>
        <v>79.004157240528329</v>
      </c>
      <c r="X5906">
        <f t="shared" si="6288"/>
        <v>8.8274099277168876</v>
      </c>
      <c r="Y5906">
        <f t="shared" si="6289"/>
        <v>5.4790819485161157E-3</v>
      </c>
      <c r="Z5906" s="34">
        <f t="shared" si="6290"/>
        <v>1.6980387444359678E-3</v>
      </c>
      <c r="AA5906" s="36">
        <f t="shared" si="6291"/>
        <v>2.4860439969897783E-4</v>
      </c>
      <c r="AB5906" s="34">
        <f t="shared" si="6292"/>
        <v>1.9253560391868981E-3</v>
      </c>
      <c r="AC5906" s="36">
        <f t="shared" si="6293"/>
        <v>319.85397095742223</v>
      </c>
      <c r="AD5906" s="34">
        <f t="shared" si="6294"/>
        <v>0</v>
      </c>
      <c r="AE5906">
        <f t="shared" si="6295"/>
        <v>166127.18086806458</v>
      </c>
      <c r="AF5906" s="36">
        <f t="shared" si="6296"/>
        <v>0</v>
      </c>
      <c r="AG5906" s="34">
        <f t="shared" si="6297"/>
        <v>702.39060831778079</v>
      </c>
      <c r="AH5906">
        <f t="shared" si="6298"/>
        <v>4.36039197725961</v>
      </c>
      <c r="AI5906" s="29">
        <f t="shared" si="6299"/>
        <v>702.39060831778079</v>
      </c>
      <c r="AJ5906">
        <f t="shared" si="6300"/>
        <v>104926.19937144411</v>
      </c>
      <c r="AK5906" s="36">
        <f t="shared" si="6301"/>
        <v>-1.0773506755340381E-47</v>
      </c>
      <c r="AL5906" s="36">
        <f t="shared" si="6302"/>
        <v>-5.3179566168944918E-5</v>
      </c>
      <c r="AM5906" s="36">
        <f t="shared" si="6303"/>
        <v>-2.2656078615191198E-5</v>
      </c>
      <c r="AN5906" s="37">
        <f t="shared" si="6304"/>
        <v>1.6801138057582741E-46</v>
      </c>
      <c r="AO5906" s="36">
        <f t="shared" si="6305"/>
        <v>9.390147715774165E-2</v>
      </c>
      <c r="AP5906" s="36">
        <f t="shared" si="6306"/>
        <v>1.1744515209765369E-2</v>
      </c>
      <c r="AQ5906" s="74">
        <f t="shared" si="6307"/>
        <v>1.1118065391261052E-45</v>
      </c>
      <c r="AR5906" s="73">
        <f t="shared" si="6308"/>
        <v>1.0088629997498906E-47</v>
      </c>
      <c r="AS5906" s="72">
        <f t="shared" si="6309"/>
        <v>8.2797509284470501E-4</v>
      </c>
      <c r="AT5906" s="37">
        <f t="shared" si="6310"/>
        <v>3.0428068740870815E-41</v>
      </c>
      <c r="AU5906" s="37">
        <f t="shared" si="6311"/>
        <v>1.7611163758590245</v>
      </c>
      <c r="AV5906" s="34">
        <f t="shared" si="6312"/>
        <v>14.41287573761937</v>
      </c>
      <c r="AW5906" s="34">
        <f t="shared" si="6313"/>
        <v>7.4297197258814416</v>
      </c>
      <c r="AX5906" s="37">
        <f t="shared" si="6314"/>
        <v>296.99128771603421</v>
      </c>
      <c r="AY5906" s="7">
        <f t="shared" si="6315"/>
        <v>397.83804042006335</v>
      </c>
      <c r="AZ5906" s="37">
        <f t="shared" si="6316"/>
        <v>375.99544495656255</v>
      </c>
      <c r="BA5906" s="2">
        <f>BE5906*'mass balance'!$B$17+BF5906*'mass balance'!$C$17+BG5906*'mass balance'!$D$17+BH5906*'mass balance'!$E$17</f>
        <v>2.8688026708226146E-3</v>
      </c>
      <c r="BB5906" s="2">
        <f>BE5906*'mass balance'!$B$18+BF5906*'mass balance'!$C$18+BG5906*'mass balance'!$D$18+BH5906*'mass balance'!$E$18</f>
        <v>2.9129380965275775E-3</v>
      </c>
      <c r="BC5906" s="2">
        <f>BE5906*'mass balance'!$B$19+BF5906*'mass balance'!$C$19+BG5906*'mass balance'!$D$19+BH5906*'mass balance'!$E$19</f>
        <v>-3.6411726206594715E-3</v>
      </c>
      <c r="BD5906" s="2">
        <f>BE5906*'mass balance'!$B$20+BF5906*'mass balance'!$C$20+BG5906*'mass balance'!$D$20+BH5906*'mass balance'!$E$20</f>
        <v>1.3240627711488985E-4</v>
      </c>
      <c r="BE5906" s="2">
        <f>N5906*'mass balance'!$H$11+R5906*'mass balance'!$I$11+S5906*'mass balance'!$J$11</f>
        <v>-6.5736054416385154E-3</v>
      </c>
      <c r="BF5906" s="2">
        <f>N5906*'mass balance'!$H$12+R5906*'mass balance'!$I$12+S5906*'mass balance'!$J$12</f>
        <v>2.4653700106073463E-4</v>
      </c>
      <c r="BG5906" s="2">
        <f>N5906*'mass balance'!$H$13+R5906*'mass balance'!$I$13+S5906*'mass balance'!$J$13</f>
        <v>2.0772462890015051E-3</v>
      </c>
      <c r="BH5906" s="2">
        <f>N5906*'mass balance'!$H$14+R5906*'mass balance'!$I$14+S5906*'mass balance'!$J$14</f>
        <v>7.1898809517921254E-4</v>
      </c>
      <c r="BI5906" s="36">
        <f t="shared" si="6317"/>
        <v>6.4767575960678318E-26</v>
      </c>
      <c r="BJ5906" s="36">
        <f t="shared" si="6318"/>
        <v>2.6893853560206038E-29</v>
      </c>
      <c r="BK5906" s="36">
        <f t="shared" si="6319"/>
        <v>1.5974062503575602E-25</v>
      </c>
      <c r="BL5906" s="36">
        <f t="shared" si="6320"/>
        <v>9.4122696891647128E-26</v>
      </c>
      <c r="BM5906" s="36">
        <f t="shared" si="6321"/>
        <v>2.6394516035742828E-22</v>
      </c>
      <c r="BN5906" s="36">
        <f t="shared" ca="1" si="6265"/>
        <v>0.23292120223442669</v>
      </c>
      <c r="BO5906" s="36">
        <f t="shared" ca="1" si="6322"/>
        <v>1</v>
      </c>
      <c r="BP5906" s="36">
        <f t="shared" si="6323"/>
        <v>-2.6394516035742828E-22</v>
      </c>
      <c r="BQ5906" s="36">
        <f t="shared" si="6324"/>
        <v>1</v>
      </c>
      <c r="BR5906" s="2">
        <f t="shared" si="6268"/>
        <v>-5</v>
      </c>
      <c r="BS5906">
        <v>0</v>
      </c>
      <c r="BT5906" s="37">
        <f t="shared" si="6325"/>
        <v>3.6502755522111197</v>
      </c>
      <c r="BU5906" s="34">
        <f t="shared" si="6326"/>
        <v>-5</v>
      </c>
      <c r="BV5906" s="34">
        <f t="shared" si="6327"/>
        <v>-5</v>
      </c>
      <c r="BW5906" s="34">
        <f t="shared" si="6328"/>
        <v>-5</v>
      </c>
      <c r="BX5906" s="34">
        <f t="shared" si="6329"/>
        <v>-5</v>
      </c>
      <c r="BY5906" s="34">
        <f t="shared" si="6330"/>
        <v>63.293693830756347</v>
      </c>
      <c r="BZ5906" s="36">
        <f t="shared" si="6331"/>
        <v>3.6411726206594715E-3</v>
      </c>
      <c r="CA5906" s="34">
        <f t="shared" si="6332"/>
        <v>9.7082972710821631E-3</v>
      </c>
    </row>
    <row r="5907" spans="1:79" ht="13.2" x14ac:dyDescent="0.25">
      <c r="A5907" s="75">
        <f t="shared" si="6266"/>
        <v>16.090410958902034</v>
      </c>
      <c r="B5907" s="34">
        <f t="shared" si="6269"/>
        <v>5872.9999999992424</v>
      </c>
      <c r="C5907">
        <f t="shared" si="6267"/>
        <v>20</v>
      </c>
      <c r="D5907" s="35">
        <f t="shared" si="6270"/>
        <v>3000</v>
      </c>
      <c r="E5907" s="27">
        <v>0</v>
      </c>
      <c r="F5907" s="64">
        <f t="shared" si="6271"/>
        <v>0.96267801959344901</v>
      </c>
      <c r="G5907" s="34">
        <v>0</v>
      </c>
      <c r="H5907" s="34">
        <f t="shared" si="6272"/>
        <v>1</v>
      </c>
      <c r="I5907" s="34">
        <f t="shared" si="6273"/>
        <v>12793.990880396937</v>
      </c>
      <c r="J5907" s="34">
        <f t="shared" si="6274"/>
        <v>235601.45562827293</v>
      </c>
      <c r="K5907" s="34">
        <f t="shared" si="6275"/>
        <v>206594.15944728034</v>
      </c>
      <c r="L5907" s="36">
        <f t="shared" si="6276"/>
        <v>27658.329307564491</v>
      </c>
      <c r="M5907" s="34">
        <f t="shared" si="6277"/>
        <v>149.95224105927213</v>
      </c>
      <c r="N5907" s="34">
        <f t="shared" si="6278"/>
        <v>2761.3718501564304</v>
      </c>
      <c r="O5907" s="34">
        <f t="shared" si="6279"/>
        <v>13.261852397919354</v>
      </c>
      <c r="P5907">
        <f t="shared" si="6280"/>
        <v>1048.0019452856209</v>
      </c>
      <c r="Q5907" s="36">
        <f t="shared" si="6281"/>
        <v>2223.8561693762763</v>
      </c>
      <c r="R5907" s="34">
        <f t="shared" si="6282"/>
        <v>1402.9863352448785</v>
      </c>
      <c r="S5907" s="34">
        <f t="shared" si="6283"/>
        <v>153.39187309652482</v>
      </c>
      <c r="T5907" s="36">
        <f t="shared" si="6284"/>
        <v>4.2296784273462748E-6</v>
      </c>
      <c r="U5907" s="36">
        <f t="shared" si="6285"/>
        <v>27368.129244569132</v>
      </c>
      <c r="V5907" s="36">
        <f t="shared" si="6286"/>
        <v>1.9640193223713475E-2</v>
      </c>
      <c r="W5907" s="68">
        <f t="shared" si="6287"/>
        <v>79.023798021612834</v>
      </c>
      <c r="X5907">
        <f t="shared" si="6288"/>
        <v>8.8281413780883007</v>
      </c>
      <c r="Y5907">
        <f t="shared" si="6289"/>
        <v>5.4790819485161157E-3</v>
      </c>
      <c r="Z5907" s="34">
        <f t="shared" si="6290"/>
        <v>1.6980387444359678E-3</v>
      </c>
      <c r="AA5907" s="36">
        <f t="shared" si="6291"/>
        <v>2.485351718774884E-4</v>
      </c>
      <c r="AB5907" s="34">
        <f t="shared" si="6292"/>
        <v>1.9253560391868981E-3</v>
      </c>
      <c r="AC5907" s="36">
        <f t="shared" si="6293"/>
        <v>319.85397095742223</v>
      </c>
      <c r="AD5907" s="34">
        <f t="shared" si="6294"/>
        <v>0</v>
      </c>
      <c r="AE5907">
        <f t="shared" si="6295"/>
        <v>166127.18086806458</v>
      </c>
      <c r="AF5907" s="36">
        <f t="shared" si="6296"/>
        <v>0</v>
      </c>
      <c r="AG5907" s="34">
        <f t="shared" si="6297"/>
        <v>702.60838003670835</v>
      </c>
      <c r="AH5907">
        <f t="shared" si="6298"/>
        <v>4.3601440973242234</v>
      </c>
      <c r="AI5907" s="29">
        <f t="shared" si="6299"/>
        <v>702.60838003670835</v>
      </c>
      <c r="AJ5907">
        <f t="shared" si="6300"/>
        <v>105628.80775148081</v>
      </c>
      <c r="AK5907" s="36">
        <f t="shared" si="6301"/>
        <v>-1.0088629997498906E-47</v>
      </c>
      <c r="AL5907" s="36">
        <f t="shared" si="6302"/>
        <v>-5.3149448791204776E-5</v>
      </c>
      <c r="AM5907" s="36">
        <f t="shared" si="6303"/>
        <v>-2.2612373286444134E-5</v>
      </c>
      <c r="AN5907" s="37">
        <f t="shared" si="6304"/>
        <v>1.5723787382048703E-46</v>
      </c>
      <c r="AO5907" s="36">
        <f t="shared" si="6305"/>
        <v>9.3848297591572705E-2</v>
      </c>
      <c r="AP5907" s="36">
        <f t="shared" si="6306"/>
        <v>1.1721859131150177E-2</v>
      </c>
      <c r="AQ5907" s="74">
        <f t="shared" si="6307"/>
        <v>1.0422832581993013E-45</v>
      </c>
      <c r="AR5907" s="73">
        <f t="shared" si="6308"/>
        <v>9.4469088844604687E-48</v>
      </c>
      <c r="AS5907" s="72">
        <f t="shared" si="6309"/>
        <v>8.2656915890723143E-4</v>
      </c>
      <c r="AT5907" s="37">
        <f t="shared" si="6310"/>
        <v>2.8525346372647983E-41</v>
      </c>
      <c r="AU5907" s="37">
        <f t="shared" si="6311"/>
        <v>1.7577190460970615</v>
      </c>
      <c r="AV5907" s="34">
        <f t="shared" si="6312"/>
        <v>14.509383406346652</v>
      </c>
      <c r="AW5907" s="34">
        <f t="shared" si="6313"/>
        <v>7.4315667868938267</v>
      </c>
      <c r="AX5907" s="37">
        <f t="shared" si="6314"/>
        <v>297.06512110280585</v>
      </c>
      <c r="AY5907" s="7">
        <f t="shared" si="6315"/>
        <v>398.02986931765918</v>
      </c>
      <c r="AZ5907" s="37">
        <f t="shared" si="6316"/>
        <v>376.08891912441868</v>
      </c>
      <c r="BA5907" s="2">
        <f>BE5907*'mass balance'!$B$17+BF5907*'mass balance'!$C$17+BG5907*'mass balance'!$D$17+BH5907*'mass balance'!$E$17</f>
        <v>2.8693297442194789E-3</v>
      </c>
      <c r="BB5907" s="2">
        <f>BE5907*'mass balance'!$B$18+BF5907*'mass balance'!$C$18+BG5907*'mass balance'!$D$18+BH5907*'mass balance'!$E$18</f>
        <v>2.9134732787459323E-3</v>
      </c>
      <c r="BC5907" s="2">
        <f>BE5907*'mass balance'!$B$19+BF5907*'mass balance'!$C$19+BG5907*'mass balance'!$D$19+BH5907*'mass balance'!$E$19</f>
        <v>-3.6418415984324159E-3</v>
      </c>
      <c r="BD5907" s="2">
        <f>BE5907*'mass balance'!$B$20+BF5907*'mass balance'!$C$20+BG5907*'mass balance'!$D$20+BH5907*'mass balance'!$E$20</f>
        <v>1.3243060357936057E-4</v>
      </c>
      <c r="BE5907" s="2">
        <f>N5907*'mass balance'!$H$11+R5907*'mass balance'!$I$11+S5907*'mass balance'!$J$11</f>
        <v>-6.5746948813248333E-3</v>
      </c>
      <c r="BF5907" s="2">
        <f>N5907*'mass balance'!$H$12+R5907*'mass balance'!$I$12+S5907*'mass balance'!$J$12</f>
        <v>2.4652962205498114E-4</v>
      </c>
      <c r="BG5907" s="2">
        <f>N5907*'mass balance'!$H$13+R5907*'mass balance'!$I$13+S5907*'mass balance'!$J$13</f>
        <v>2.0775752445086667E-3</v>
      </c>
      <c r="BH5907" s="2">
        <f>N5907*'mass balance'!$H$14+R5907*'mass balance'!$I$14+S5907*'mass balance'!$J$14</f>
        <v>7.1910725264490367E-4</v>
      </c>
      <c r="BI5907" s="36">
        <f t="shared" si="6317"/>
        <v>6.4767575960678318E-26</v>
      </c>
      <c r="BJ5907" s="36">
        <f t="shared" si="6318"/>
        <v>2.6895861671747309E-29</v>
      </c>
      <c r="BK5907" s="36">
        <f t="shared" si="6319"/>
        <v>1.5976751888931623E-25</v>
      </c>
      <c r="BL5907" s="36">
        <f t="shared" si="6320"/>
        <v>9.4144470293002028E-26</v>
      </c>
      <c r="BM5907" s="36">
        <f t="shared" si="6321"/>
        <v>2.6403928305431991E-22</v>
      </c>
      <c r="BN5907" s="36">
        <f t="shared" ca="1" si="6265"/>
        <v>0.39031700018305249</v>
      </c>
      <c r="BO5907" s="36">
        <f t="shared" ca="1" si="6322"/>
        <v>1</v>
      </c>
      <c r="BP5907" s="36">
        <f t="shared" si="6323"/>
        <v>-2.6403928305431991E-22</v>
      </c>
      <c r="BQ5907" s="36">
        <f t="shared" si="6324"/>
        <v>1</v>
      </c>
      <c r="BR5907" s="2">
        <f t="shared" si="6268"/>
        <v>-5</v>
      </c>
      <c r="BS5907">
        <v>0</v>
      </c>
      <c r="BT5907" s="37">
        <f t="shared" si="6325"/>
        <v>3.6509462024284969</v>
      </c>
      <c r="BU5907" s="34">
        <f t="shared" si="6326"/>
        <v>-5</v>
      </c>
      <c r="BV5907" s="34">
        <f t="shared" si="6327"/>
        <v>-5</v>
      </c>
      <c r="BW5907" s="34">
        <f t="shared" si="6328"/>
        <v>-5</v>
      </c>
      <c r="BX5907" s="34">
        <f t="shared" si="6329"/>
        <v>-5</v>
      </c>
      <c r="BY5907" s="34">
        <f t="shared" si="6330"/>
        <v>63.304183456664852</v>
      </c>
      <c r="BZ5907" s="36">
        <f t="shared" si="6331"/>
        <v>3.6418415984324159E-3</v>
      </c>
      <c r="CA5907" s="34">
        <f t="shared" si="6332"/>
        <v>9.707667566830603E-3</v>
      </c>
    </row>
    <row r="5908" spans="1:79" ht="13.2" x14ac:dyDescent="0.25">
      <c r="A5908" s="75">
        <f t="shared" si="6266"/>
        <v>16.09315068492943</v>
      </c>
      <c r="B5908" s="34">
        <f t="shared" si="6269"/>
        <v>5873.9999999992424</v>
      </c>
      <c r="C5908">
        <f t="shared" si="6267"/>
        <v>20</v>
      </c>
      <c r="D5908" s="35">
        <f t="shared" si="6270"/>
        <v>3000</v>
      </c>
      <c r="E5908" s="27">
        <v>0</v>
      </c>
      <c r="F5908" s="64">
        <f t="shared" si="6271"/>
        <v>0.96267801959344901</v>
      </c>
      <c r="G5908" s="34">
        <v>0</v>
      </c>
      <c r="H5908" s="34">
        <f t="shared" si="6272"/>
        <v>1</v>
      </c>
      <c r="I5908" s="34">
        <f t="shared" si="6273"/>
        <v>12793.990880396937</v>
      </c>
      <c r="J5908" s="34">
        <f t="shared" si="6274"/>
        <v>235640.49084362664</v>
      </c>
      <c r="K5908" s="34">
        <f t="shared" si="6275"/>
        <v>206628.38863946992</v>
      </c>
      <c r="L5908" s="36">
        <f t="shared" si="6276"/>
        <v>27665.203375192788</v>
      </c>
      <c r="M5908" s="34">
        <f t="shared" si="6277"/>
        <v>149.95224105927213</v>
      </c>
      <c r="N5908" s="34">
        <f t="shared" si="6278"/>
        <v>2761.8293632246541</v>
      </c>
      <c r="O5908" s="34">
        <f t="shared" si="6279"/>
        <v>13.261852397919354</v>
      </c>
      <c r="P5908">
        <f t="shared" si="6280"/>
        <v>1048.2624106292203</v>
      </c>
      <c r="Q5908" s="36">
        <f t="shared" si="6281"/>
        <v>2224.3297957045725</v>
      </c>
      <c r="R5908" s="34">
        <f t="shared" si="6282"/>
        <v>1403.2576885473261</v>
      </c>
      <c r="S5908" s="34">
        <f t="shared" si="6283"/>
        <v>153.38727490426083</v>
      </c>
      <c r="T5908" s="36">
        <f t="shared" si="6284"/>
        <v>4.2239280856158798E-6</v>
      </c>
      <c r="U5908" s="36">
        <f t="shared" si="6285"/>
        <v>27368.12924879881</v>
      </c>
      <c r="V5908" s="36">
        <f t="shared" si="6286"/>
        <v>1.9639604474239864E-2</v>
      </c>
      <c r="W5908" s="68">
        <f t="shared" si="6287"/>
        <v>79.043438214836542</v>
      </c>
      <c r="X5908">
        <f t="shared" si="6288"/>
        <v>8.8288726853847059</v>
      </c>
      <c r="Y5908">
        <f t="shared" si="6289"/>
        <v>5.4790819485161157E-3</v>
      </c>
      <c r="Z5908" s="34">
        <f t="shared" si="6290"/>
        <v>1.6980387444359678E-3</v>
      </c>
      <c r="AA5908" s="36">
        <f t="shared" si="6291"/>
        <v>2.484659690645072E-4</v>
      </c>
      <c r="AB5908" s="34">
        <f t="shared" si="6292"/>
        <v>1.9253560391868981E-3</v>
      </c>
      <c r="AC5908" s="36">
        <f t="shared" si="6293"/>
        <v>319.85397095742223</v>
      </c>
      <c r="AD5908" s="34">
        <f t="shared" si="6294"/>
        <v>0</v>
      </c>
      <c r="AE5908">
        <f t="shared" si="6295"/>
        <v>166127.18086806458</v>
      </c>
      <c r="AF5908" s="36">
        <f t="shared" si="6296"/>
        <v>0</v>
      </c>
      <c r="AG5908" s="34">
        <f t="shared" si="6297"/>
        <v>702.82613921366908</v>
      </c>
      <c r="AH5908">
        <f t="shared" si="6298"/>
        <v>4.3598960694187099</v>
      </c>
      <c r="AI5908" s="29">
        <f t="shared" si="6299"/>
        <v>702.82613921366908</v>
      </c>
      <c r="AJ5908">
        <f t="shared" si="6300"/>
        <v>106331.63389069447</v>
      </c>
      <c r="AK5908" s="36">
        <f t="shared" si="6301"/>
        <v>-9.4469088844604687E-48</v>
      </c>
      <c r="AL5908" s="36">
        <f t="shared" si="6302"/>
        <v>-5.3119348469949054E-5</v>
      </c>
      <c r="AM5908" s="36">
        <f t="shared" si="6303"/>
        <v>-2.256875226865808E-5</v>
      </c>
      <c r="AN5908" s="37">
        <f t="shared" si="6304"/>
        <v>1.4714924382298813E-46</v>
      </c>
      <c r="AO5908" s="36">
        <f t="shared" si="6305"/>
        <v>9.3795148142781504E-2</v>
      </c>
      <c r="AP5908" s="36">
        <f t="shared" si="6306"/>
        <v>1.1699246757863734E-2</v>
      </c>
      <c r="AQ5908" s="74">
        <f t="shared" si="6307"/>
        <v>9.7706781953839624E-46</v>
      </c>
      <c r="AR5908" s="73">
        <f t="shared" si="6308"/>
        <v>8.8456483910154023E-48</v>
      </c>
      <c r="AS5908" s="72">
        <f t="shared" si="6309"/>
        <v>8.2516561230031125E-4</v>
      </c>
      <c r="AT5908" s="37">
        <f t="shared" si="6310"/>
        <v>2.6740521602594176E-41</v>
      </c>
      <c r="AU5908" s="37">
        <f t="shared" si="6311"/>
        <v>1.7543282700470904</v>
      </c>
      <c r="AV5908" s="34">
        <f t="shared" si="6312"/>
        <v>14.605920985653199</v>
      </c>
      <c r="AW5908" s="34">
        <f t="shared" si="6313"/>
        <v>7.4334137926225257</v>
      </c>
      <c r="AX5908" s="37">
        <f t="shared" si="6314"/>
        <v>297.13895227966009</v>
      </c>
      <c r="AY5908" s="7">
        <f t="shared" si="6315"/>
        <v>398.22172527277235</v>
      </c>
      <c r="AZ5908" s="37">
        <f t="shared" si="6316"/>
        <v>376.18239049449664</v>
      </c>
      <c r="BA5908" s="2">
        <f>BE5908*'mass balance'!$B$17+BF5908*'mass balance'!$C$17+BG5908*'mass balance'!$D$17+BH5908*'mass balance'!$E$17</f>
        <v>2.8698567885380713E-3</v>
      </c>
      <c r="BB5908" s="2">
        <f>BE5908*'mass balance'!$B$18+BF5908*'mass balance'!$C$18+BG5908*'mass balance'!$D$18+BH5908*'mass balance'!$E$18</f>
        <v>2.9140084314386561E-3</v>
      </c>
      <c r="BC5908" s="2">
        <f>BE5908*'mass balance'!$B$19+BF5908*'mass balance'!$C$19+BG5908*'mass balance'!$D$19+BH5908*'mass balance'!$E$19</f>
        <v>-3.6425105392983203E-3</v>
      </c>
      <c r="BD5908" s="2">
        <f>BE5908*'mass balance'!$B$20+BF5908*'mass balance'!$C$20+BG5908*'mass balance'!$D$20+BH5908*'mass balance'!$E$20</f>
        <v>1.324549287017571E-4</v>
      </c>
      <c r="BE5908" s="2">
        <f>N5908*'mass balance'!$H$11+R5908*'mass balance'!$I$11+S5908*'mass balance'!$J$11</f>
        <v>-6.575784198153938E-3</v>
      </c>
      <c r="BF5908" s="2">
        <f>N5908*'mass balance'!$H$12+R5908*'mass balance'!$I$12+S5908*'mass balance'!$J$12</f>
        <v>2.465222318942243E-4</v>
      </c>
      <c r="BG5908" s="2">
        <f>N5908*'mass balance'!$H$13+R5908*'mass balance'!$I$13+S5908*'mass balance'!$J$13</f>
        <v>2.0779041375397706E-3</v>
      </c>
      <c r="BH5908" s="2">
        <f>N5908*'mass balance'!$H$14+R5908*'mass balance'!$I$14+S5908*'mass balance'!$J$14</f>
        <v>7.1922639667308685E-4</v>
      </c>
      <c r="BI5908" s="36">
        <f t="shared" si="6317"/>
        <v>6.4767575960678318E-26</v>
      </c>
      <c r="BJ5908" s="36">
        <f t="shared" si="6318"/>
        <v>2.6897869867751812E-29</v>
      </c>
      <c r="BK5908" s="36">
        <f t="shared" si="6319"/>
        <v>1.5979441475098798E-25</v>
      </c>
      <c r="BL5908" s="36">
        <f t="shared" si="6320"/>
        <v>9.4166246718755245E-26</v>
      </c>
      <c r="BM5908" s="36">
        <f t="shared" si="6321"/>
        <v>2.6413342752461292E-22</v>
      </c>
      <c r="BN5908" s="36">
        <f t="shared" ca="1" si="6265"/>
        <v>0.59353172460442838</v>
      </c>
      <c r="BO5908" s="36">
        <f t="shared" ca="1" si="6322"/>
        <v>1</v>
      </c>
      <c r="BP5908" s="36">
        <f t="shared" si="6323"/>
        <v>-2.6413342752461292E-22</v>
      </c>
      <c r="BQ5908" s="36">
        <f t="shared" si="6324"/>
        <v>1</v>
      </c>
      <c r="BR5908" s="2">
        <f t="shared" si="6268"/>
        <v>-5</v>
      </c>
      <c r="BS5908">
        <v>0</v>
      </c>
      <c r="BT5908" s="37">
        <f t="shared" si="6325"/>
        <v>3.651616815646566</v>
      </c>
      <c r="BU5908" s="34">
        <f t="shared" si="6326"/>
        <v>-5</v>
      </c>
      <c r="BV5908" s="34">
        <f t="shared" si="6327"/>
        <v>-5</v>
      </c>
      <c r="BW5908" s="34">
        <f t="shared" si="6328"/>
        <v>-5</v>
      </c>
      <c r="BX5908" s="34">
        <f t="shared" si="6329"/>
        <v>-5</v>
      </c>
      <c r="BY5908" s="34">
        <f t="shared" si="6330"/>
        <v>63.314671899647649</v>
      </c>
      <c r="BZ5908" s="36">
        <f t="shared" si="6331"/>
        <v>3.6425105392983203E-3</v>
      </c>
      <c r="CA5908" s="34">
        <f t="shared" si="6332"/>
        <v>9.7070381493574651E-3</v>
      </c>
    </row>
    <row r="5909" spans="1:79" ht="13.2" x14ac:dyDescent="0.25">
      <c r="A5909" s="75">
        <f t="shared" si="6266"/>
        <v>16.095890410956827</v>
      </c>
      <c r="B5909" s="34">
        <f t="shared" si="6269"/>
        <v>5874.9999999992415</v>
      </c>
      <c r="C5909">
        <f t="shared" si="6267"/>
        <v>20</v>
      </c>
      <c r="D5909" s="35">
        <f t="shared" si="6270"/>
        <v>3000</v>
      </c>
      <c r="E5909" s="27">
        <v>0</v>
      </c>
      <c r="F5909" s="64">
        <f t="shared" si="6271"/>
        <v>0.96267801959344901</v>
      </c>
      <c r="G5909" s="34">
        <v>0</v>
      </c>
      <c r="H5909" s="34">
        <f t="shared" si="6272"/>
        <v>1</v>
      </c>
      <c r="I5909" s="34">
        <f t="shared" si="6273"/>
        <v>12793.990880396937</v>
      </c>
      <c r="J5909" s="34">
        <f t="shared" si="6274"/>
        <v>235679.52165603903</v>
      </c>
      <c r="K5909" s="34">
        <f t="shared" si="6275"/>
        <v>206662.61397080915</v>
      </c>
      <c r="L5909" s="36">
        <f t="shared" si="6276"/>
        <v>27672.077236758771</v>
      </c>
      <c r="M5909" s="34">
        <f t="shared" si="6277"/>
        <v>149.95224105927213</v>
      </c>
      <c r="N5909" s="34">
        <f t="shared" si="6278"/>
        <v>2762.2868246881112</v>
      </c>
      <c r="O5909" s="34">
        <f t="shared" si="6279"/>
        <v>13.261852397919354</v>
      </c>
      <c r="P5909">
        <f t="shared" si="6280"/>
        <v>1048.5228681649112</v>
      </c>
      <c r="Q5909" s="36">
        <f t="shared" si="6281"/>
        <v>2224.8033947381714</v>
      </c>
      <c r="R5909" s="34">
        <f t="shared" si="6282"/>
        <v>1403.5290334144008</v>
      </c>
      <c r="S5909" s="34">
        <f t="shared" si="6283"/>
        <v>153.38266977449109</v>
      </c>
      <c r="T5909" s="36">
        <f t="shared" si="6284"/>
        <v>4.2181861019901781E-6</v>
      </c>
      <c r="U5909" s="36">
        <f t="shared" si="6285"/>
        <v>27368.12925302274</v>
      </c>
      <c r="V5909" s="36">
        <f t="shared" si="6286"/>
        <v>1.963901483649267E-2</v>
      </c>
      <c r="W5909" s="68">
        <f t="shared" si="6287"/>
        <v>79.063077819310777</v>
      </c>
      <c r="X5909">
        <f t="shared" si="6288"/>
        <v>8.8296038496340792</v>
      </c>
      <c r="Y5909">
        <f t="shared" si="6289"/>
        <v>5.4790819485161157E-3</v>
      </c>
      <c r="Z5909" s="34">
        <f t="shared" si="6290"/>
        <v>1.6980387444359678E-3</v>
      </c>
      <c r="AA5909" s="36">
        <f t="shared" si="6291"/>
        <v>2.4839679124780969E-4</v>
      </c>
      <c r="AB5909" s="34">
        <f t="shared" si="6292"/>
        <v>1.9253560391868981E-3</v>
      </c>
      <c r="AC5909" s="36">
        <f t="shared" si="6293"/>
        <v>319.85397095742223</v>
      </c>
      <c r="AD5909" s="34">
        <f t="shared" si="6294"/>
        <v>0</v>
      </c>
      <c r="AE5909">
        <f t="shared" si="6295"/>
        <v>166127.18086806458</v>
      </c>
      <c r="AF5909" s="36">
        <f t="shared" si="6296"/>
        <v>0</v>
      </c>
      <c r="AG5909" s="34">
        <f t="shared" si="6297"/>
        <v>703.04388584134688</v>
      </c>
      <c r="AH5909">
        <f t="shared" si="6298"/>
        <v>4.3596478936256062</v>
      </c>
      <c r="AI5909" s="29">
        <f t="shared" si="6299"/>
        <v>703.04388584134688</v>
      </c>
      <c r="AJ5909">
        <f t="shared" si="6300"/>
        <v>107034.67777653581</v>
      </c>
      <c r="AK5909" s="36">
        <f t="shared" si="6301"/>
        <v>-8.8456483910154023E-48</v>
      </c>
      <c r="AL5909" s="36">
        <f t="shared" si="6302"/>
        <v>-5.3089265195518092E-5</v>
      </c>
      <c r="AM5909" s="36">
        <f t="shared" si="6303"/>
        <v>-2.2525215399190677E-5</v>
      </c>
      <c r="AN5909" s="37">
        <f t="shared" si="6304"/>
        <v>1.3770233493852766E-46</v>
      </c>
      <c r="AO5909" s="36">
        <f t="shared" si="6305"/>
        <v>9.3742028794311552E-2</v>
      </c>
      <c r="AP5909" s="36">
        <f t="shared" si="6306"/>
        <v>1.1676678005595076E-2</v>
      </c>
      <c r="AQ5909" s="74">
        <f t="shared" si="6307"/>
        <v>9.1589577405704924E-46</v>
      </c>
      <c r="AR5909" s="73">
        <f t="shared" si="6308"/>
        <v>8.2823202609935456E-48</v>
      </c>
      <c r="AS5909" s="72">
        <f t="shared" si="6309"/>
        <v>8.2376444897016394E-4</v>
      </c>
      <c r="AT5909" s="37">
        <f t="shared" si="6310"/>
        <v>2.5066356953059785E-41</v>
      </c>
      <c r="AU5909" s="37">
        <f t="shared" si="6311"/>
        <v>1.7509440350664938</v>
      </c>
      <c r="AV5909" s="34">
        <f t="shared" si="6312"/>
        <v>14.702488473815308</v>
      </c>
      <c r="AW5909" s="34">
        <f t="shared" si="6313"/>
        <v>7.4352607429839663</v>
      </c>
      <c r="AX5909" s="37">
        <f t="shared" si="6314"/>
        <v>297.21278124325607</v>
      </c>
      <c r="AY5909" s="7">
        <f t="shared" si="6315"/>
        <v>398.41360827936614</v>
      </c>
      <c r="AZ5909" s="37">
        <f t="shared" si="6316"/>
        <v>376.27585906256684</v>
      </c>
      <c r="BA5909" s="2">
        <f>BE5909*'mass balance'!$B$17+BF5909*'mass balance'!$C$17+BG5909*'mass balance'!$D$17+BH5909*'mass balance'!$E$17</f>
        <v>2.8703838037601424E-3</v>
      </c>
      <c r="BB5909" s="2">
        <f>BE5909*'mass balance'!$B$18+BF5909*'mass balance'!$C$18+BG5909*'mass balance'!$D$18+BH5909*'mass balance'!$E$18</f>
        <v>2.9145435545872215E-3</v>
      </c>
      <c r="BC5909" s="2">
        <f>BE5909*'mass balance'!$B$19+BF5909*'mass balance'!$C$19+BG5909*'mass balance'!$D$19+BH5909*'mass balance'!$E$19</f>
        <v>-3.6431794432340279E-3</v>
      </c>
      <c r="BD5909" s="2">
        <f>BE5909*'mass balance'!$B$20+BF5909*'mass balance'!$C$20+BG5909*'mass balance'!$D$20+BH5909*'mass balance'!$E$20</f>
        <v>1.3247925248123735E-4</v>
      </c>
      <c r="BE5909" s="2">
        <f>N5909*'mass balance'!$H$11+R5909*'mass balance'!$I$11+S5909*'mass balance'!$J$11</f>
        <v>-6.5768733921145496E-3</v>
      </c>
      <c r="BF5909" s="2">
        <f>N5909*'mass balance'!$H$12+R5909*'mass balance'!$I$12+S5909*'mass balance'!$J$12</f>
        <v>2.4651483058358946E-4</v>
      </c>
      <c r="BG5909" s="2">
        <f>N5909*'mass balance'!$H$13+R5909*'mass balance'!$I$13+S5909*'mass balance'!$J$13</f>
        <v>2.0782329681021017E-3</v>
      </c>
      <c r="BH5909" s="2">
        <f>N5909*'mass balance'!$H$14+R5909*'mass balance'!$I$14+S5909*'mass balance'!$J$14</f>
        <v>7.1934552726252881E-4</v>
      </c>
      <c r="BI5909" s="36">
        <f t="shared" si="6317"/>
        <v>6.4767575960678318E-26</v>
      </c>
      <c r="BJ5909" s="36">
        <f t="shared" si="6318"/>
        <v>2.6899878148133058E-29</v>
      </c>
      <c r="BK5909" s="36">
        <f t="shared" si="6319"/>
        <v>1.5982131262085572E-25</v>
      </c>
      <c r="BL5909" s="36">
        <f t="shared" si="6320"/>
        <v>9.418802616892719E-26</v>
      </c>
      <c r="BM5909" s="36">
        <f t="shared" si="6321"/>
        <v>2.6422759377133168E-22</v>
      </c>
      <c r="BN5909" s="36">
        <f t="shared" ca="1" si="6265"/>
        <v>0.86385179676118196</v>
      </c>
      <c r="BO5909" s="36">
        <f t="shared" ca="1" si="6322"/>
        <v>1</v>
      </c>
      <c r="BP5909" s="36">
        <f t="shared" si="6323"/>
        <v>-2.6422759377133168E-22</v>
      </c>
      <c r="BQ5909" s="36">
        <f t="shared" si="6324"/>
        <v>1</v>
      </c>
      <c r="BR5909" s="2">
        <f t="shared" si="6268"/>
        <v>-5</v>
      </c>
      <c r="BS5909">
        <v>0</v>
      </c>
      <c r="BT5909" s="37">
        <f t="shared" si="6325"/>
        <v>3.6522873918421124</v>
      </c>
      <c r="BU5909" s="34">
        <f t="shared" si="6326"/>
        <v>-5</v>
      </c>
      <c r="BV5909" s="34">
        <f t="shared" si="6327"/>
        <v>-5</v>
      </c>
      <c r="BW5909" s="34">
        <f t="shared" si="6328"/>
        <v>-5</v>
      </c>
      <c r="BX5909" s="34">
        <f t="shared" si="6329"/>
        <v>-5</v>
      </c>
      <c r="BY5909" s="34">
        <f t="shared" si="6330"/>
        <v>63.32515915959614</v>
      </c>
      <c r="BZ5909" s="36">
        <f t="shared" si="6331"/>
        <v>3.6431794432340279E-3</v>
      </c>
      <c r="CA5909" s="34">
        <f t="shared" si="6332"/>
        <v>9.7064090184824023E-3</v>
      </c>
    </row>
    <row r="5910" spans="1:79" ht="13.2" x14ac:dyDescent="0.25">
      <c r="A5910" s="75">
        <f t="shared" si="6266"/>
        <v>16.098630136984223</v>
      </c>
      <c r="B5910" s="34">
        <f t="shared" si="6269"/>
        <v>5875.9999999992415</v>
      </c>
      <c r="C5910">
        <f t="shared" si="6267"/>
        <v>20</v>
      </c>
      <c r="D5910" s="35">
        <f t="shared" si="6270"/>
        <v>3000</v>
      </c>
      <c r="E5910" s="27">
        <v>0</v>
      </c>
      <c r="F5910" s="64">
        <f t="shared" si="6271"/>
        <v>0.96267801959344901</v>
      </c>
      <c r="G5910" s="34">
        <v>0</v>
      </c>
      <c r="H5910" s="34">
        <f t="shared" si="6272"/>
        <v>1</v>
      </c>
      <c r="I5910" s="34">
        <f t="shared" si="6273"/>
        <v>12793.990880396937</v>
      </c>
      <c r="J5910" s="34">
        <f t="shared" si="6274"/>
        <v>235718.54806510609</v>
      </c>
      <c r="K5910" s="34">
        <f t="shared" si="6275"/>
        <v>206696.83544094377</v>
      </c>
      <c r="L5910" s="36">
        <f t="shared" si="6276"/>
        <v>27678.950891951547</v>
      </c>
      <c r="M5910" s="34">
        <f t="shared" si="6277"/>
        <v>149.95224105927213</v>
      </c>
      <c r="N5910" s="34">
        <f t="shared" si="6278"/>
        <v>2762.7442345420664</v>
      </c>
      <c r="O5910" s="34">
        <f t="shared" si="6279"/>
        <v>13.261852397919354</v>
      </c>
      <c r="P5910">
        <f t="shared" si="6280"/>
        <v>1048.7833178809133</v>
      </c>
      <c r="Q5910" s="36">
        <f t="shared" si="6281"/>
        <v>2225.2769664611706</v>
      </c>
      <c r="R5910" s="34">
        <f t="shared" si="6282"/>
        <v>1403.8003698339571</v>
      </c>
      <c r="S5910" s="34">
        <f t="shared" si="6283"/>
        <v>153.37805771040485</v>
      </c>
      <c r="T5910" s="36">
        <f t="shared" si="6284"/>
        <v>4.2124524674790873E-6</v>
      </c>
      <c r="U5910" s="36">
        <f t="shared" si="6285"/>
        <v>27368.129257240926</v>
      </c>
      <c r="V5910" s="36">
        <f t="shared" si="6286"/>
        <v>1.9638424310880129E-2</v>
      </c>
      <c r="W5910" s="68">
        <f t="shared" si="6287"/>
        <v>79.082716834147277</v>
      </c>
      <c r="X5910">
        <f t="shared" si="6288"/>
        <v>8.830334870864391</v>
      </c>
      <c r="Y5910">
        <f t="shared" si="6289"/>
        <v>5.4790819485161157E-3</v>
      </c>
      <c r="Z5910" s="34">
        <f t="shared" si="6290"/>
        <v>1.6980387444359678E-3</v>
      </c>
      <c r="AA5910" s="36">
        <f t="shared" si="6291"/>
        <v>2.4832763841517918E-4</v>
      </c>
      <c r="AB5910" s="34">
        <f t="shared" si="6292"/>
        <v>1.9253560391868981E-3</v>
      </c>
      <c r="AC5910" s="36">
        <f t="shared" si="6293"/>
        <v>319.85397095742223</v>
      </c>
      <c r="AD5910" s="34">
        <f t="shared" si="6294"/>
        <v>0</v>
      </c>
      <c r="AE5910">
        <f t="shared" si="6295"/>
        <v>166127.18086806458</v>
      </c>
      <c r="AF5910" s="36">
        <f t="shared" si="6296"/>
        <v>0</v>
      </c>
      <c r="AG5910" s="34">
        <f t="shared" si="6297"/>
        <v>703.26161991243021</v>
      </c>
      <c r="AH5910">
        <f t="shared" si="6298"/>
        <v>4.3593995700276764</v>
      </c>
      <c r="AI5910" s="29">
        <f t="shared" si="6299"/>
        <v>703.26161991243021</v>
      </c>
      <c r="AJ5910">
        <f t="shared" si="6300"/>
        <v>107737.93939644824</v>
      </c>
      <c r="AK5910" s="36">
        <f t="shared" si="6301"/>
        <v>-8.2823202609935456E-48</v>
      </c>
      <c r="AL5910" s="36">
        <f t="shared" si="6302"/>
        <v>-5.3059198958257707E-5</v>
      </c>
      <c r="AM5910" s="36">
        <f t="shared" si="6303"/>
        <v>-2.2481762515713304E-5</v>
      </c>
      <c r="AN5910" s="37">
        <f t="shared" si="6304"/>
        <v>1.2885668654751226E-46</v>
      </c>
      <c r="AO5910" s="36">
        <f t="shared" si="6305"/>
        <v>9.3688939529116028E-2</v>
      </c>
      <c r="AP5910" s="36">
        <f t="shared" si="6306"/>
        <v>1.1654152790195885E-2</v>
      </c>
      <c r="AQ5910" s="74">
        <f t="shared" si="6307"/>
        <v>8.5851875311425261E-46</v>
      </c>
      <c r="AR5910" s="73">
        <f t="shared" si="6308"/>
        <v>7.7545527832916726E-48</v>
      </c>
      <c r="AS5910" s="72">
        <f t="shared" si="6309"/>
        <v>8.223656648698929E-4</v>
      </c>
      <c r="AT5910" s="37">
        <f t="shared" si="6310"/>
        <v>2.3496055038154628E-41</v>
      </c>
      <c r="AU5910" s="37">
        <f t="shared" si="6311"/>
        <v>1.7475663285370422</v>
      </c>
      <c r="AV5910" s="34">
        <f t="shared" si="6312"/>
        <v>14.799085869108255</v>
      </c>
      <c r="AW5910" s="34">
        <f t="shared" si="6313"/>
        <v>7.4371076378946155</v>
      </c>
      <c r="AX5910" s="37">
        <f t="shared" si="6314"/>
        <v>297.28660799025488</v>
      </c>
      <c r="AY5910" s="7">
        <f t="shared" si="6315"/>
        <v>398.60551833140499</v>
      </c>
      <c r="AZ5910" s="37">
        <f t="shared" si="6316"/>
        <v>376.36932482440216</v>
      </c>
      <c r="BA5910" s="2">
        <f>BE5910*'mass balance'!$B$17+BF5910*'mass balance'!$C$17+BG5910*'mass balance'!$D$17+BH5910*'mass balance'!$E$17</f>
        <v>2.8709107898674605E-3</v>
      </c>
      <c r="BB5910" s="2">
        <f>BE5910*'mass balance'!$B$18+BF5910*'mass balance'!$C$18+BG5910*'mass balance'!$D$18+BH5910*'mass balance'!$E$18</f>
        <v>2.9150786481731139E-3</v>
      </c>
      <c r="BC5910" s="2">
        <f>BE5910*'mass balance'!$B$19+BF5910*'mass balance'!$C$19+BG5910*'mass balance'!$D$19+BH5910*'mass balance'!$E$19</f>
        <v>-3.6438483102163924E-3</v>
      </c>
      <c r="BD5910" s="2">
        <f>BE5910*'mass balance'!$B$20+BF5910*'mass balance'!$C$20+BG5910*'mass balance'!$D$20+BH5910*'mass balance'!$E$20</f>
        <v>1.3250357491695973E-4</v>
      </c>
      <c r="BE5910" s="2">
        <f>N5910*'mass balance'!$H$11+R5910*'mass balance'!$I$11+S5910*'mass balance'!$J$11</f>
        <v>-6.5779624631953958E-3</v>
      </c>
      <c r="BF5910" s="2">
        <f>N5910*'mass balance'!$H$12+R5910*'mass balance'!$I$12+S5910*'mass balance'!$J$12</f>
        <v>2.4650741812820234E-4</v>
      </c>
      <c r="BG5910" s="2">
        <f>N5910*'mass balance'!$H$13+R5910*'mass balance'!$I$13+S5910*'mass balance'!$J$13</f>
        <v>2.0785617362029381E-3</v>
      </c>
      <c r="BH5910" s="2">
        <f>N5910*'mass balance'!$H$14+R5910*'mass balance'!$I$14+S5910*'mass balance'!$J$14</f>
        <v>7.1946464441199637E-4</v>
      </c>
      <c r="BI5910" s="36">
        <f t="shared" si="6317"/>
        <v>6.4767575960678318E-26</v>
      </c>
      <c r="BJ5910" s="36">
        <f t="shared" si="6318"/>
        <v>2.690188651280466E-29</v>
      </c>
      <c r="BK5910" s="36">
        <f t="shared" si="6319"/>
        <v>1.5984821249900386E-25</v>
      </c>
      <c r="BL5910" s="36">
        <f t="shared" si="6320"/>
        <v>9.4209808643538239E-26</v>
      </c>
      <c r="BM5910" s="36">
        <f t="shared" si="6321"/>
        <v>2.6432178179750059E-22</v>
      </c>
      <c r="BN5910" s="36">
        <f t="shared" ca="1" si="6265"/>
        <v>0.74618438855633273</v>
      </c>
      <c r="BO5910" s="36">
        <f t="shared" ca="1" si="6322"/>
        <v>1</v>
      </c>
      <c r="BP5910" s="36">
        <f t="shared" si="6323"/>
        <v>-2.6432178179750059E-22</v>
      </c>
      <c r="BQ5910" s="36">
        <f t="shared" si="6324"/>
        <v>1</v>
      </c>
      <c r="BR5910" s="2">
        <f t="shared" si="6268"/>
        <v>-5</v>
      </c>
      <c r="BS5910">
        <v>0</v>
      </c>
      <c r="BT5910" s="37">
        <f t="shared" si="6325"/>
        <v>3.6529579309919331</v>
      </c>
      <c r="BU5910" s="34">
        <f t="shared" si="6326"/>
        <v>-5</v>
      </c>
      <c r="BV5910" s="34">
        <f t="shared" si="6327"/>
        <v>-5</v>
      </c>
      <c r="BW5910" s="34">
        <f t="shared" si="6328"/>
        <v>-5</v>
      </c>
      <c r="BX5910" s="34">
        <f t="shared" si="6329"/>
        <v>-5</v>
      </c>
      <c r="BY5910" s="34">
        <f t="shared" si="6330"/>
        <v>63.335645236401767</v>
      </c>
      <c r="BZ5910" s="36">
        <f t="shared" si="6331"/>
        <v>3.6438483102163924E-3</v>
      </c>
      <c r="CA5910" s="34">
        <f t="shared" si="6332"/>
        <v>9.7057801740252012E-3</v>
      </c>
    </row>
    <row r="5911" spans="1:79" ht="13.2" x14ac:dyDescent="0.25">
      <c r="A5911" s="75">
        <f t="shared" si="6266"/>
        <v>16.10136986301162</v>
      </c>
      <c r="B5911" s="34">
        <f t="shared" si="6269"/>
        <v>5876.9999999992415</v>
      </c>
      <c r="C5911">
        <f t="shared" si="6267"/>
        <v>20</v>
      </c>
      <c r="D5911" s="35">
        <f t="shared" si="6270"/>
        <v>3000</v>
      </c>
      <c r="E5911" s="27">
        <v>0</v>
      </c>
      <c r="F5911" s="64">
        <f t="shared" si="6271"/>
        <v>0.96267801959344901</v>
      </c>
      <c r="G5911" s="34">
        <v>0</v>
      </c>
      <c r="H5911" s="34">
        <f t="shared" si="6272"/>
        <v>1</v>
      </c>
      <c r="I5911" s="34">
        <f t="shared" si="6273"/>
        <v>12793.990880396937</v>
      </c>
      <c r="J5911" s="34">
        <f t="shared" si="6274"/>
        <v>235757.57007042479</v>
      </c>
      <c r="K5911" s="34">
        <f t="shared" si="6275"/>
        <v>206731.05304952036</v>
      </c>
      <c r="L5911" s="36">
        <f t="shared" si="6276"/>
        <v>27685.824340460356</v>
      </c>
      <c r="M5911" s="34">
        <f t="shared" si="6277"/>
        <v>149.95224105927213</v>
      </c>
      <c r="N5911" s="34">
        <f t="shared" si="6278"/>
        <v>2763.2015927817952</v>
      </c>
      <c r="O5911" s="34">
        <f t="shared" si="6279"/>
        <v>13.261852397919354</v>
      </c>
      <c r="P5911">
        <f t="shared" si="6280"/>
        <v>1049.043759765452</v>
      </c>
      <c r="Q5911" s="36">
        <f t="shared" si="6281"/>
        <v>2225.7505108576734</v>
      </c>
      <c r="R5911" s="34">
        <f t="shared" si="6282"/>
        <v>1404.0716977938548</v>
      </c>
      <c r="S5911" s="34">
        <f t="shared" si="6283"/>
        <v>153.37343871518885</v>
      </c>
      <c r="T5911" s="36">
        <f t="shared" si="6284"/>
        <v>4.2067271730963882E-6</v>
      </c>
      <c r="U5911" s="36">
        <f t="shared" si="6285"/>
        <v>27368.129261453378</v>
      </c>
      <c r="V5911" s="36">
        <f t="shared" si="6286"/>
        <v>1.9637832897810382E-2</v>
      </c>
      <c r="W5911" s="68">
        <f t="shared" si="6287"/>
        <v>79.102355258458161</v>
      </c>
      <c r="X5911">
        <f t="shared" si="6288"/>
        <v>8.8310657491036029</v>
      </c>
      <c r="Y5911">
        <f t="shared" si="6289"/>
        <v>5.4790819485161157E-3</v>
      </c>
      <c r="Z5911" s="34">
        <f t="shared" si="6290"/>
        <v>1.6980387444359678E-3</v>
      </c>
      <c r="AA5911" s="36">
        <f t="shared" si="6291"/>
        <v>2.4825851055440692E-4</v>
      </c>
      <c r="AB5911" s="34">
        <f t="shared" si="6292"/>
        <v>1.9253560391868981E-3</v>
      </c>
      <c r="AC5911" s="36">
        <f t="shared" si="6293"/>
        <v>319.85397095742223</v>
      </c>
      <c r="AD5911" s="34">
        <f t="shared" si="6294"/>
        <v>0</v>
      </c>
      <c r="AE5911">
        <f t="shared" si="6295"/>
        <v>166127.18086806458</v>
      </c>
      <c r="AF5911" s="36">
        <f t="shared" si="6296"/>
        <v>0</v>
      </c>
      <c r="AG5911" s="34">
        <f t="shared" si="6297"/>
        <v>703.47934141961025</v>
      </c>
      <c r="AH5911">
        <f t="shared" si="6298"/>
        <v>4.3591510987063202</v>
      </c>
      <c r="AI5911" s="29">
        <f t="shared" si="6299"/>
        <v>703.47934141961025</v>
      </c>
      <c r="AJ5911">
        <f t="shared" si="6300"/>
        <v>108441.41873786786</v>
      </c>
      <c r="AK5911" s="36">
        <f t="shared" si="6301"/>
        <v>-7.7545527832916726E-48</v>
      </c>
      <c r="AL5911" s="36">
        <f t="shared" si="6302"/>
        <v>-5.3029149748519157E-5</v>
      </c>
      <c r="AM5911" s="36">
        <f t="shared" si="6303"/>
        <v>-2.2438393456210488E-5</v>
      </c>
      <c r="AN5911" s="37">
        <f t="shared" si="6304"/>
        <v>1.2057436628651871E-46</v>
      </c>
      <c r="AO5911" s="36">
        <f t="shared" si="6305"/>
        <v>9.3635880330157767E-2</v>
      </c>
      <c r="AP5911" s="36">
        <f t="shared" si="6306"/>
        <v>1.1631671027680172E-2</v>
      </c>
      <c r="AQ5911" s="74">
        <f t="shared" si="6307"/>
        <v>8.0470350013551121E-46</v>
      </c>
      <c r="AR5911" s="73">
        <f t="shared" si="6308"/>
        <v>7.2601211887650975E-48</v>
      </c>
      <c r="AS5911" s="72">
        <f t="shared" si="6309"/>
        <v>8.2096925595947351E-4</v>
      </c>
      <c r="AT5911" s="37">
        <f t="shared" si="6310"/>
        <v>2.2023232061028057E-41</v>
      </c>
      <c r="AU5911" s="37">
        <f t="shared" si="6311"/>
        <v>1.7441951378648488</v>
      </c>
      <c r="AV5911" s="34">
        <f t="shared" si="6312"/>
        <v>14.895713169806324</v>
      </c>
      <c r="AW5911" s="34">
        <f t="shared" si="6313"/>
        <v>7.4389544772709737</v>
      </c>
      <c r="AX5911" s="37">
        <f t="shared" si="6314"/>
        <v>297.36043251731877</v>
      </c>
      <c r="AY5911" s="7">
        <f t="shared" si="6315"/>
        <v>398.79745542285417</v>
      </c>
      <c r="AZ5911" s="37">
        <f t="shared" si="6316"/>
        <v>376.46278777577692</v>
      </c>
      <c r="BA5911" s="2">
        <f>BE5911*'mass balance'!$B$17+BF5911*'mass balance'!$C$17+BG5911*'mass balance'!$D$17+BH5911*'mass balance'!$E$17</f>
        <v>2.871437746841796E-3</v>
      </c>
      <c r="BB5911" s="2">
        <f>BE5911*'mass balance'!$B$18+BF5911*'mass balance'!$C$18+BG5911*'mass balance'!$D$18+BH5911*'mass balance'!$E$18</f>
        <v>2.9156137121778237E-3</v>
      </c>
      <c r="BC5911" s="2">
        <f>BE5911*'mass balance'!$B$19+BF5911*'mass balance'!$C$19+BG5911*'mass balance'!$D$19+BH5911*'mass balance'!$E$19</f>
        <v>-3.6445171402222803E-3</v>
      </c>
      <c r="BD5911" s="2">
        <f>BE5911*'mass balance'!$B$20+BF5911*'mass balance'!$C$20+BG5911*'mass balance'!$D$20+BH5911*'mass balance'!$E$20</f>
        <v>1.325278960080829E-4</v>
      </c>
      <c r="BE5911" s="2">
        <f>N5911*'mass balance'!$H$11+R5911*'mass balance'!$I$11+S5911*'mass balance'!$J$11</f>
        <v>-6.5790514113852261E-3</v>
      </c>
      <c r="BF5911" s="2">
        <f>N5911*'mass balance'!$H$12+R5911*'mass balance'!$I$12+S5911*'mass balance'!$J$12</f>
        <v>2.4649999453318466E-4</v>
      </c>
      <c r="BG5911" s="2">
        <f>N5911*'mass balance'!$H$13+R5911*'mass balance'!$I$13+S5911*'mass balance'!$J$13</f>
        <v>2.0788904418495716E-3</v>
      </c>
      <c r="BH5911" s="2">
        <f>N5911*'mass balance'!$H$14+R5911*'mass balance'!$I$14+S5911*'mass balance'!$J$14</f>
        <v>7.1958374812025909E-4</v>
      </c>
      <c r="BI5911" s="36">
        <f t="shared" si="6317"/>
        <v>6.4767575960678318E-26</v>
      </c>
      <c r="BJ5911" s="36">
        <f t="shared" si="6318"/>
        <v>2.6903894961680259E-29</v>
      </c>
      <c r="BK5911" s="36">
        <f t="shared" si="6319"/>
        <v>1.5987511438551667E-25</v>
      </c>
      <c r="BL5911" s="36">
        <f t="shared" si="6320"/>
        <v>9.4231594142608768E-26</v>
      </c>
      <c r="BM5911" s="36">
        <f t="shared" si="6321"/>
        <v>2.644159916061441E-22</v>
      </c>
      <c r="BN5911" s="36">
        <f t="shared" ca="1" si="6265"/>
        <v>0.73385557135958746</v>
      </c>
      <c r="BO5911" s="36">
        <f t="shared" ca="1" si="6322"/>
        <v>1</v>
      </c>
      <c r="BP5911" s="36">
        <f t="shared" si="6323"/>
        <v>-2.644159916061441E-22</v>
      </c>
      <c r="BQ5911" s="36">
        <f t="shared" si="6324"/>
        <v>1</v>
      </c>
      <c r="BR5911" s="2">
        <f t="shared" si="6268"/>
        <v>-5</v>
      </c>
      <c r="BS5911">
        <v>0</v>
      </c>
      <c r="BT5911" s="37">
        <f t="shared" si="6325"/>
        <v>3.6536284330728357</v>
      </c>
      <c r="BU5911" s="34">
        <f t="shared" si="6326"/>
        <v>-5</v>
      </c>
      <c r="BV5911" s="34">
        <f t="shared" si="6327"/>
        <v>-5</v>
      </c>
      <c r="BW5911" s="34">
        <f t="shared" si="6328"/>
        <v>-5</v>
      </c>
      <c r="BX5911" s="34">
        <f t="shared" si="6329"/>
        <v>-5</v>
      </c>
      <c r="BY5911" s="34">
        <f t="shared" si="6330"/>
        <v>63.346130129956244</v>
      </c>
      <c r="BZ5911" s="36">
        <f t="shared" si="6331"/>
        <v>3.6445171402222803E-3</v>
      </c>
      <c r="CA5911" s="34">
        <f t="shared" si="6332"/>
        <v>9.7051516158057956E-3</v>
      </c>
    </row>
    <row r="5912" spans="1:79" ht="13.2" x14ac:dyDescent="0.25">
      <c r="A5912" s="75">
        <f t="shared" si="6266"/>
        <v>16.104109589039016</v>
      </c>
      <c r="B5912" s="34">
        <f t="shared" si="6269"/>
        <v>5877.9999999992406</v>
      </c>
      <c r="C5912">
        <f t="shared" si="6267"/>
        <v>20</v>
      </c>
      <c r="D5912" s="35">
        <f t="shared" si="6270"/>
        <v>3000</v>
      </c>
      <c r="E5912" s="27">
        <v>0</v>
      </c>
      <c r="F5912" s="64">
        <f t="shared" si="6271"/>
        <v>0.96267801959344901</v>
      </c>
      <c r="G5912" s="34">
        <v>0</v>
      </c>
      <c r="H5912" s="34">
        <f t="shared" si="6272"/>
        <v>1</v>
      </c>
      <c r="I5912" s="34">
        <f t="shared" si="6273"/>
        <v>12793.990880396937</v>
      </c>
      <c r="J5912" s="34">
        <f t="shared" si="6274"/>
        <v>235796.58767159266</v>
      </c>
      <c r="K5912" s="34">
        <f t="shared" si="6275"/>
        <v>206765.26679618601</v>
      </c>
      <c r="L5912" s="36">
        <f t="shared" si="6276"/>
        <v>27692.697581974593</v>
      </c>
      <c r="M5912" s="34">
        <f t="shared" si="6277"/>
        <v>149.95224105927213</v>
      </c>
      <c r="N5912" s="34">
        <f t="shared" si="6278"/>
        <v>2763.6588994025806</v>
      </c>
      <c r="O5912" s="34">
        <f t="shared" si="6279"/>
        <v>13.261852397919354</v>
      </c>
      <c r="P5912">
        <f t="shared" si="6280"/>
        <v>1049.3041938067577</v>
      </c>
      <c r="Q5912" s="36">
        <f t="shared" si="6281"/>
        <v>2226.2240279117932</v>
      </c>
      <c r="R5912" s="34">
        <f t="shared" si="6282"/>
        <v>1404.343017281959</v>
      </c>
      <c r="S5912" s="34">
        <f t="shared" si="6283"/>
        <v>153.36881279203033</v>
      </c>
      <c r="T5912" s="36">
        <f t="shared" si="6284"/>
        <v>4.201010196618912E-6</v>
      </c>
      <c r="U5912" s="36">
        <f t="shared" si="6285"/>
        <v>27368.129265660104</v>
      </c>
      <c r="V5912" s="36">
        <f t="shared" si="6286"/>
        <v>1.9637240597691459E-2</v>
      </c>
      <c r="W5912" s="68">
        <f t="shared" si="6287"/>
        <v>79.121993091355975</v>
      </c>
      <c r="X5912">
        <f t="shared" si="6288"/>
        <v>8.8317964843796837</v>
      </c>
      <c r="Y5912">
        <f t="shared" si="6289"/>
        <v>5.4790819485161157E-3</v>
      </c>
      <c r="Z5912" s="34">
        <f t="shared" si="6290"/>
        <v>1.6980387444359678E-3</v>
      </c>
      <c r="AA5912" s="36">
        <f t="shared" si="6291"/>
        <v>2.4818940765329145E-4</v>
      </c>
      <c r="AB5912" s="34">
        <f t="shared" si="6292"/>
        <v>1.9253560391868981E-3</v>
      </c>
      <c r="AC5912" s="36">
        <f t="shared" si="6293"/>
        <v>319.85397095742223</v>
      </c>
      <c r="AD5912" s="34">
        <f t="shared" si="6294"/>
        <v>0</v>
      </c>
      <c r="AE5912">
        <f t="shared" si="6295"/>
        <v>166127.18086806458</v>
      </c>
      <c r="AF5912" s="36">
        <f t="shared" si="6296"/>
        <v>0</v>
      </c>
      <c r="AG5912" s="34">
        <f t="shared" si="6297"/>
        <v>703.69705035558297</v>
      </c>
      <c r="AH5912">
        <f t="shared" si="6298"/>
        <v>4.3589024797437332</v>
      </c>
      <c r="AI5912" s="29">
        <f t="shared" si="6299"/>
        <v>703.69705035558297</v>
      </c>
      <c r="AJ5912">
        <f t="shared" si="6300"/>
        <v>109145.11578822344</v>
      </c>
      <c r="AK5912" s="36">
        <f t="shared" si="6301"/>
        <v>-7.2601211887650975E-48</v>
      </c>
      <c r="AL5912" s="36">
        <f t="shared" si="6302"/>
        <v>-5.2999117556659203E-5</v>
      </c>
      <c r="AM5912" s="36">
        <f t="shared" si="6303"/>
        <v>-2.2395108058979294E-5</v>
      </c>
      <c r="AN5912" s="37">
        <f t="shared" si="6304"/>
        <v>1.1281981350322702E-46</v>
      </c>
      <c r="AO5912" s="36">
        <f t="shared" si="6305"/>
        <v>9.3582851180409252E-2</v>
      </c>
      <c r="AP5912" s="36">
        <f t="shared" si="6306"/>
        <v>1.1609232634223962E-2</v>
      </c>
      <c r="AQ5912" s="74">
        <f t="shared" si="6307"/>
        <v>7.5423095997676903E-46</v>
      </c>
      <c r="AR5912" s="73">
        <f t="shared" si="6308"/>
        <v>6.7969386306443527E-48</v>
      </c>
      <c r="AS5912" s="72">
        <f t="shared" si="6309"/>
        <v>8.1957521820574092E-4</v>
      </c>
      <c r="AT5912" s="37">
        <f t="shared" si="6310"/>
        <v>2.0641892891460196E-41</v>
      </c>
      <c r="AU5912" s="37">
        <f t="shared" si="6311"/>
        <v>1.7408304504803203</v>
      </c>
      <c r="AV5912" s="34">
        <f t="shared" si="6312"/>
        <v>14.992370374182791</v>
      </c>
      <c r="AW5912" s="34">
        <f t="shared" si="6313"/>
        <v>7.4408012610295842</v>
      </c>
      <c r="AX5912" s="37">
        <f t="shared" si="6314"/>
        <v>297.43425482111161</v>
      </c>
      <c r="AY5912" s="7">
        <f t="shared" si="6315"/>
        <v>398.98941954767997</v>
      </c>
      <c r="AZ5912" s="37">
        <f t="shared" si="6316"/>
        <v>376.5562479124676</v>
      </c>
      <c r="BA5912" s="2">
        <f>BE5912*'mass balance'!$B$17+BF5912*'mass balance'!$C$17+BG5912*'mass balance'!$D$17+BH5912*'mass balance'!$E$17</f>
        <v>2.8719646746649371E-3</v>
      </c>
      <c r="BB5912" s="2">
        <f>BE5912*'mass balance'!$B$18+BF5912*'mass balance'!$C$18+BG5912*'mass balance'!$D$18+BH5912*'mass balance'!$E$18</f>
        <v>2.9161487465828584E-3</v>
      </c>
      <c r="BC5912" s="2">
        <f>BE5912*'mass balance'!$B$19+BF5912*'mass balance'!$C$19+BG5912*'mass balance'!$D$19+BH5912*'mass balance'!$E$19</f>
        <v>-3.645185933228573E-3</v>
      </c>
      <c r="BD5912" s="2">
        <f>BE5912*'mass balance'!$B$20+BF5912*'mass balance'!$C$20+BG5912*'mass balance'!$D$20+BH5912*'mass balance'!$E$20</f>
        <v>1.3255221575376625E-4</v>
      </c>
      <c r="BE5912" s="2">
        <f>N5912*'mass balance'!$H$11+R5912*'mass balance'!$I$11+S5912*'mass balance'!$J$11</f>
        <v>-6.5801402366728106E-3</v>
      </c>
      <c r="BF5912" s="2">
        <f>N5912*'mass balance'!$H$12+R5912*'mass balance'!$I$12+S5912*'mass balance'!$J$12</f>
        <v>2.4649255980365884E-4</v>
      </c>
      <c r="BG5912" s="2">
        <f>N5912*'mass balance'!$H$13+R5912*'mass balance'!$I$13+S5912*'mass balance'!$J$13</f>
        <v>2.0792190850492955E-3</v>
      </c>
      <c r="BH5912" s="2">
        <f>N5912*'mass balance'!$H$14+R5912*'mass balance'!$I$14+S5912*'mass balance'!$J$14</f>
        <v>7.1970283838608854E-4</v>
      </c>
      <c r="BI5912" s="36">
        <f t="shared" si="6317"/>
        <v>6.4767575960678318E-26</v>
      </c>
      <c r="BJ5912" s="36">
        <f t="shared" si="6318"/>
        <v>2.6905903494673652E-29</v>
      </c>
      <c r="BK5912" s="36">
        <f t="shared" si="6319"/>
        <v>1.5990201828047835E-25</v>
      </c>
      <c r="BL5912" s="36">
        <f t="shared" si="6320"/>
        <v>9.4253382666159278E-26</v>
      </c>
      <c r="BM5912" s="36">
        <f t="shared" si="6321"/>
        <v>2.6451022320028672E-22</v>
      </c>
      <c r="BN5912" s="36">
        <f t="shared" ca="1" si="6265"/>
        <v>0.10735020246505833</v>
      </c>
      <c r="BO5912" s="36">
        <f t="shared" ca="1" si="6322"/>
        <v>1</v>
      </c>
      <c r="BP5912" s="36">
        <f t="shared" si="6323"/>
        <v>-2.6451022320028672E-22</v>
      </c>
      <c r="BQ5912" s="36">
        <f t="shared" si="6324"/>
        <v>1</v>
      </c>
      <c r="BR5912" s="2">
        <f t="shared" si="6268"/>
        <v>-5</v>
      </c>
      <c r="BS5912">
        <v>0</v>
      </c>
      <c r="BT5912" s="37">
        <f t="shared" si="6325"/>
        <v>3.654298898061644</v>
      </c>
      <c r="BU5912" s="34">
        <f t="shared" si="6326"/>
        <v>-5</v>
      </c>
      <c r="BV5912" s="34">
        <f t="shared" si="6327"/>
        <v>-5</v>
      </c>
      <c r="BW5912" s="34">
        <f t="shared" si="6328"/>
        <v>-5</v>
      </c>
      <c r="BX5912" s="34">
        <f t="shared" si="6329"/>
        <v>-5</v>
      </c>
      <c r="BY5912" s="34">
        <f t="shared" si="6330"/>
        <v>63.356613840151432</v>
      </c>
      <c r="BZ5912" s="36">
        <f t="shared" si="6331"/>
        <v>3.645185933228573E-3</v>
      </c>
      <c r="CA5912" s="34">
        <f t="shared" si="6332"/>
        <v>9.7045233436442793E-3</v>
      </c>
    </row>
    <row r="5913" spans="1:79" ht="13.2" x14ac:dyDescent="0.25">
      <c r="A5913" s="75">
        <f t="shared" si="6266"/>
        <v>16.106849315066412</v>
      </c>
      <c r="B5913" s="34">
        <f t="shared" si="6269"/>
        <v>5878.9999999992406</v>
      </c>
      <c r="C5913">
        <f t="shared" si="6267"/>
        <v>20</v>
      </c>
      <c r="D5913" s="35">
        <f t="shared" si="6270"/>
        <v>3000</v>
      </c>
      <c r="E5913" s="27">
        <v>0</v>
      </c>
      <c r="F5913" s="64">
        <f t="shared" si="6271"/>
        <v>0.96267801959344901</v>
      </c>
      <c r="G5913" s="34">
        <v>0</v>
      </c>
      <c r="H5913" s="34">
        <f t="shared" si="6272"/>
        <v>1</v>
      </c>
      <c r="I5913" s="34">
        <f t="shared" si="6273"/>
        <v>12793.990880396937</v>
      </c>
      <c r="J5913" s="34">
        <f t="shared" si="6274"/>
        <v>235835.60086820746</v>
      </c>
      <c r="K5913" s="34">
        <f t="shared" si="6275"/>
        <v>206799.47668058804</v>
      </c>
      <c r="L5913" s="36">
        <f t="shared" si="6276"/>
        <v>27699.570616183781</v>
      </c>
      <c r="M5913" s="34">
        <f t="shared" si="6277"/>
        <v>149.95224105927213</v>
      </c>
      <c r="N5913" s="34">
        <f t="shared" si="6278"/>
        <v>2764.1161543997091</v>
      </c>
      <c r="O5913" s="34">
        <f t="shared" si="6279"/>
        <v>13.261852397919354</v>
      </c>
      <c r="P5913">
        <f t="shared" si="6280"/>
        <v>1049.5646199930668</v>
      </c>
      <c r="Q5913" s="36">
        <f t="shared" si="6281"/>
        <v>2226.6975176076526</v>
      </c>
      <c r="R5913" s="34">
        <f t="shared" si="6282"/>
        <v>1404.6143282861415</v>
      </c>
      <c r="S5913" s="34">
        <f t="shared" si="6283"/>
        <v>153.36417994411534</v>
      </c>
      <c r="T5913" s="36">
        <f t="shared" si="6284"/>
        <v>4.1953015356913005E-6</v>
      </c>
      <c r="U5913" s="36">
        <f t="shared" si="6285"/>
        <v>27368.129269861114</v>
      </c>
      <c r="V5913" s="36">
        <f t="shared" si="6286"/>
        <v>1.963664741093139E-2</v>
      </c>
      <c r="W5913" s="68">
        <f t="shared" si="6287"/>
        <v>79.141630331953664</v>
      </c>
      <c r="X5913">
        <f t="shared" si="6288"/>
        <v>8.8325270767205808</v>
      </c>
      <c r="Y5913">
        <f t="shared" si="6289"/>
        <v>5.4790819485161157E-3</v>
      </c>
      <c r="Z5913" s="34">
        <f t="shared" si="6290"/>
        <v>1.6980387444359678E-3</v>
      </c>
      <c r="AA5913" s="36">
        <f t="shared" si="6291"/>
        <v>2.481203296996402E-4</v>
      </c>
      <c r="AB5913" s="34">
        <f t="shared" si="6292"/>
        <v>1.9253560391868981E-3</v>
      </c>
      <c r="AC5913" s="36">
        <f t="shared" si="6293"/>
        <v>319.85397095742223</v>
      </c>
      <c r="AD5913" s="34">
        <f t="shared" si="6294"/>
        <v>0</v>
      </c>
      <c r="AE5913">
        <f t="shared" si="6295"/>
        <v>166127.18086806458</v>
      </c>
      <c r="AF5913" s="36">
        <f t="shared" si="6296"/>
        <v>0</v>
      </c>
      <c r="AG5913" s="34">
        <f t="shared" si="6297"/>
        <v>703.9147467130482</v>
      </c>
      <c r="AH5913">
        <f t="shared" si="6298"/>
        <v>4.35865371322177</v>
      </c>
      <c r="AI5913" s="29">
        <f t="shared" si="6299"/>
        <v>703.9147467130482</v>
      </c>
      <c r="AJ5913">
        <f t="shared" si="6300"/>
        <v>109849.03053493649</v>
      </c>
      <c r="AK5913" s="36">
        <f t="shared" si="6301"/>
        <v>-6.7969386306443527E-48</v>
      </c>
      <c r="AL5913" s="36">
        <f t="shared" si="6302"/>
        <v>-5.2969102373040045E-5</v>
      </c>
      <c r="AM5913" s="36">
        <f t="shared" si="6303"/>
        <v>-2.2351906162628728E-5</v>
      </c>
      <c r="AN5913" s="37">
        <f t="shared" si="6304"/>
        <v>1.0555969231446193E-46</v>
      </c>
      <c r="AO5913" s="36">
        <f t="shared" si="6305"/>
        <v>9.3529852062852595E-2</v>
      </c>
      <c r="AP5913" s="36">
        <f t="shared" si="6306"/>
        <v>1.1586837526164982E-2</v>
      </c>
      <c r="AQ5913" s="74">
        <f t="shared" si="6307"/>
        <v>7.0689542262257574E-46</v>
      </c>
      <c r="AR5913" s="73">
        <f t="shared" si="6308"/>
        <v>6.3630477133613399E-48</v>
      </c>
      <c r="AS5913" s="72">
        <f t="shared" si="6309"/>
        <v>8.1818354758237842E-4</v>
      </c>
      <c r="AT5913" s="37">
        <f t="shared" si="6310"/>
        <v>1.9346407630479842E-41</v>
      </c>
      <c r="AU5913" s="37">
        <f t="shared" si="6311"/>
        <v>1.7374722538381118</v>
      </c>
      <c r="AV5913" s="34">
        <f t="shared" si="6312"/>
        <v>15.089057480509931</v>
      </c>
      <c r="AW5913" s="34">
        <f t="shared" si="6313"/>
        <v>7.442647989087023</v>
      </c>
      <c r="AX5913" s="37">
        <f t="shared" si="6314"/>
        <v>297.50807489829896</v>
      </c>
      <c r="AY5913" s="7">
        <f t="shared" si="6315"/>
        <v>399.18141069984961</v>
      </c>
      <c r="AZ5913" s="37">
        <f t="shared" si="6316"/>
        <v>376.64970523025261</v>
      </c>
      <c r="BA5913" s="2">
        <f>BE5913*'mass balance'!$B$17+BF5913*'mass balance'!$C$17+BG5913*'mass balance'!$D$17+BH5913*'mass balance'!$E$17</f>
        <v>2.8724915733186734E-3</v>
      </c>
      <c r="BB5913" s="2">
        <f>BE5913*'mass balance'!$B$18+BF5913*'mass balance'!$C$18+BG5913*'mass balance'!$D$18+BH5913*'mass balance'!$E$18</f>
        <v>2.9166837513697305E-3</v>
      </c>
      <c r="BC5913" s="2">
        <f>BE5913*'mass balance'!$B$19+BF5913*'mass balance'!$C$19+BG5913*'mass balance'!$D$19+BH5913*'mass balance'!$E$19</f>
        <v>-3.6458546892121631E-3</v>
      </c>
      <c r="BD5913" s="2">
        <f>BE5913*'mass balance'!$B$20+BF5913*'mass balance'!$C$20+BG5913*'mass balance'!$D$20+BH5913*'mass balance'!$E$20</f>
        <v>1.3257653415316958E-4</v>
      </c>
      <c r="BE5913" s="2">
        <f>N5913*'mass balance'!$H$11+R5913*'mass balance'!$I$11+S5913*'mass balance'!$J$11</f>
        <v>-6.5812289390469259E-3</v>
      </c>
      <c r="BF5913" s="2">
        <f>N5913*'mass balance'!$H$12+R5913*'mass balance'!$I$12+S5913*'mass balance'!$J$12</f>
        <v>2.4648511394474558E-4</v>
      </c>
      <c r="BG5913" s="2">
        <f>N5913*'mass balance'!$H$13+R5913*'mass balance'!$I$13+S5913*'mass balance'!$J$13</f>
        <v>2.0795476658094008E-3</v>
      </c>
      <c r="BH5913" s="2">
        <f>N5913*'mass balance'!$H$14+R5913*'mass balance'!$I$14+S5913*'mass balance'!$J$14</f>
        <v>7.1982191520825742E-4</v>
      </c>
      <c r="BI5913" s="36">
        <f t="shared" si="6317"/>
        <v>6.4767575960678318E-26</v>
      </c>
      <c r="BJ5913" s="36">
        <f t="shared" si="6318"/>
        <v>2.6907912111698558E-29</v>
      </c>
      <c r="BK5913" s="36">
        <f t="shared" si="6319"/>
        <v>1.5992892418397302E-25</v>
      </c>
      <c r="BL5913" s="36">
        <f t="shared" si="6320"/>
        <v>9.4275174214210021E-26</v>
      </c>
      <c r="BM5913" s="36">
        <f t="shared" si="6321"/>
        <v>2.646044765829529E-22</v>
      </c>
      <c r="BN5913" s="36">
        <f t="shared" ca="1" si="6265"/>
        <v>0.77909248113750118</v>
      </c>
      <c r="BO5913" s="36">
        <f t="shared" ca="1" si="6322"/>
        <v>1</v>
      </c>
      <c r="BP5913" s="36">
        <f t="shared" si="6323"/>
        <v>-2.646044765829529E-22</v>
      </c>
      <c r="BQ5913" s="36">
        <f t="shared" si="6324"/>
        <v>1</v>
      </c>
      <c r="BR5913" s="2">
        <f t="shared" si="6268"/>
        <v>-5</v>
      </c>
      <c r="BS5913">
        <v>0</v>
      </c>
      <c r="BT5913" s="37">
        <f t="shared" si="6325"/>
        <v>3.654969325935193</v>
      </c>
      <c r="BU5913" s="34">
        <f t="shared" si="6326"/>
        <v>-5</v>
      </c>
      <c r="BV5913" s="34">
        <f t="shared" si="6327"/>
        <v>-5</v>
      </c>
      <c r="BW5913" s="34">
        <f t="shared" si="6328"/>
        <v>-5</v>
      </c>
      <c r="BX5913" s="34">
        <f t="shared" si="6329"/>
        <v>-5</v>
      </c>
      <c r="BY5913" s="34">
        <f t="shared" si="6330"/>
        <v>63.367096366879238</v>
      </c>
      <c r="BZ5913" s="36">
        <f t="shared" si="6331"/>
        <v>3.6458546892121631E-3</v>
      </c>
      <c r="CA5913" s="34">
        <f t="shared" si="6332"/>
        <v>9.7038953573608828E-3</v>
      </c>
    </row>
    <row r="5914" spans="1:79" ht="13.2" x14ac:dyDescent="0.25">
      <c r="A5914" s="75">
        <f t="shared" si="6266"/>
        <v>16.109589041093809</v>
      </c>
      <c r="B5914" s="34">
        <f t="shared" si="6269"/>
        <v>5879.9999999992406</v>
      </c>
      <c r="C5914">
        <f t="shared" si="6267"/>
        <v>20</v>
      </c>
      <c r="D5914" s="35">
        <f t="shared" si="6270"/>
        <v>3000</v>
      </c>
      <c r="E5914" s="27">
        <v>0</v>
      </c>
      <c r="F5914" s="64">
        <f t="shared" si="6271"/>
        <v>0.96267801959344901</v>
      </c>
      <c r="G5914" s="34">
        <v>0</v>
      </c>
      <c r="H5914" s="34">
        <f t="shared" si="6272"/>
        <v>1</v>
      </c>
      <c r="I5914" s="34">
        <f t="shared" si="6273"/>
        <v>12793.990880396937</v>
      </c>
      <c r="J5914" s="34">
        <f t="shared" si="6274"/>
        <v>235874.6096598678</v>
      </c>
      <c r="K5914" s="34">
        <f t="shared" si="6275"/>
        <v>206833.68270237438</v>
      </c>
      <c r="L5914" s="36">
        <f t="shared" si="6276"/>
        <v>27706.44344277761</v>
      </c>
      <c r="M5914" s="34">
        <f t="shared" si="6277"/>
        <v>149.95224105927213</v>
      </c>
      <c r="N5914" s="34">
        <f t="shared" si="6278"/>
        <v>2764.573357768475</v>
      </c>
      <c r="O5914" s="34">
        <f t="shared" si="6279"/>
        <v>13.261852397919354</v>
      </c>
      <c r="P5914">
        <f t="shared" si="6280"/>
        <v>1049.8250383126206</v>
      </c>
      <c r="Q5914" s="36">
        <f t="shared" si="6281"/>
        <v>2227.1709799293831</v>
      </c>
      <c r="R5914" s="34">
        <f t="shared" si="6282"/>
        <v>1404.8856307942783</v>
      </c>
      <c r="S5914" s="34">
        <f t="shared" si="6283"/>
        <v>153.35954017463007</v>
      </c>
      <c r="T5914" s="36">
        <f t="shared" si="6284"/>
        <v>4.1896011614826198E-6</v>
      </c>
      <c r="U5914" s="36">
        <f t="shared" si="6285"/>
        <v>27368.129274056417</v>
      </c>
      <c r="V5914" s="36">
        <f t="shared" si="6286"/>
        <v>1.9636053337938077E-2</v>
      </c>
      <c r="W5914" s="68">
        <f t="shared" si="6287"/>
        <v>79.161266979364598</v>
      </c>
      <c r="X5914">
        <f t="shared" si="6288"/>
        <v>8.8332575261542452</v>
      </c>
      <c r="Y5914">
        <f t="shared" si="6289"/>
        <v>5.4790819485161157E-3</v>
      </c>
      <c r="Z5914" s="34">
        <f t="shared" si="6290"/>
        <v>1.6980387444359678E-3</v>
      </c>
      <c r="AA5914" s="36">
        <f t="shared" si="6291"/>
        <v>2.480512766812678E-4</v>
      </c>
      <c r="AB5914" s="34">
        <f t="shared" si="6292"/>
        <v>1.9253560391868981E-3</v>
      </c>
      <c r="AC5914" s="36">
        <f t="shared" si="6293"/>
        <v>319.85397095742223</v>
      </c>
      <c r="AD5914" s="34">
        <f t="shared" si="6294"/>
        <v>0</v>
      </c>
      <c r="AE5914">
        <f t="shared" si="6295"/>
        <v>166127.18086806458</v>
      </c>
      <c r="AF5914" s="36">
        <f t="shared" si="6296"/>
        <v>0</v>
      </c>
      <c r="AG5914" s="34">
        <f t="shared" si="6297"/>
        <v>704.1324304847102</v>
      </c>
      <c r="AH5914">
        <f t="shared" si="6298"/>
        <v>4.358404799222626</v>
      </c>
      <c r="AI5914" s="29">
        <f t="shared" si="6299"/>
        <v>704.1324304847102</v>
      </c>
      <c r="AJ5914">
        <f t="shared" si="6300"/>
        <v>110553.1629654212</v>
      </c>
      <c r="AK5914" s="36">
        <f t="shared" si="6301"/>
        <v>-6.3630477133613399E-48</v>
      </c>
      <c r="AL5914" s="36">
        <f t="shared" si="6302"/>
        <v>-5.2939104188029341E-5</v>
      </c>
      <c r="AM5914" s="36">
        <f t="shared" si="6303"/>
        <v>-2.2308787606079128E-5</v>
      </c>
      <c r="AN5914" s="37">
        <f t="shared" si="6304"/>
        <v>9.8762753683817566E-47</v>
      </c>
      <c r="AO5914" s="36">
        <f t="shared" si="6305"/>
        <v>9.3476882960479554E-2</v>
      </c>
      <c r="AP5914" s="36">
        <f t="shared" si="6306"/>
        <v>1.1564485620002354E-2</v>
      </c>
      <c r="AQ5914" s="74">
        <f t="shared" si="6307"/>
        <v>6.6250371800912178E-46</v>
      </c>
      <c r="AR5914" s="73">
        <f t="shared" si="6308"/>
        <v>5.9566125367617733E-48</v>
      </c>
      <c r="AS5914" s="72">
        <f t="shared" si="6309"/>
        <v>8.1679424006990669E-4</v>
      </c>
      <c r="AT5914" s="37">
        <f t="shared" si="6310"/>
        <v>1.813148957417454E-41</v>
      </c>
      <c r="AU5914" s="37">
        <f t="shared" si="6311"/>
        <v>1.734120535417079</v>
      </c>
      <c r="AV5914" s="34">
        <f t="shared" si="6312"/>
        <v>15.185774487059012</v>
      </c>
      <c r="AW5914" s="34">
        <f t="shared" si="6313"/>
        <v>7.444494661359915</v>
      </c>
      <c r="AX5914" s="37">
        <f t="shared" si="6314"/>
        <v>297.5818927455478</v>
      </c>
      <c r="AY5914" s="7">
        <f t="shared" si="6315"/>
        <v>399.37342887333131</v>
      </c>
      <c r="AZ5914" s="37">
        <f t="shared" si="6316"/>
        <v>376.7431597249124</v>
      </c>
      <c r="BA5914" s="2">
        <f>BE5914*'mass balance'!$B$17+BF5914*'mass balance'!$C$17+BG5914*'mass balance'!$D$17+BH5914*'mass balance'!$E$17</f>
        <v>2.8730184427848142E-3</v>
      </c>
      <c r="BB5914" s="2">
        <f>BE5914*'mass balance'!$B$18+BF5914*'mass balance'!$C$18+BG5914*'mass balance'!$D$18+BH5914*'mass balance'!$E$18</f>
        <v>2.9172187265199658E-3</v>
      </c>
      <c r="BC5914" s="2">
        <f>BE5914*'mass balance'!$B$19+BF5914*'mass balance'!$C$19+BG5914*'mass balance'!$D$19+BH5914*'mass balance'!$E$19</f>
        <v>-3.6465234081499557E-3</v>
      </c>
      <c r="BD5914" s="2">
        <f>BE5914*'mass balance'!$B$20+BF5914*'mass balance'!$C$20+BG5914*'mass balance'!$D$20+BH5914*'mass balance'!$E$20</f>
        <v>1.3260085120545294E-4</v>
      </c>
      <c r="BE5914" s="2">
        <f>N5914*'mass balance'!$H$11+R5914*'mass balance'!$I$11+S5914*'mass balance'!$J$11</f>
        <v>-6.582317518496369E-3</v>
      </c>
      <c r="BF5914" s="2">
        <f>N5914*'mass balance'!$H$12+R5914*'mass balance'!$I$12+S5914*'mass balance'!$J$12</f>
        <v>2.464776569615656E-4</v>
      </c>
      <c r="BG5914" s="2">
        <f>N5914*'mass balance'!$H$13+R5914*'mass balance'!$I$13+S5914*'mass balance'!$J$13</f>
        <v>2.0798761841371838E-3</v>
      </c>
      <c r="BH5914" s="2">
        <f>N5914*'mass balance'!$H$14+R5914*'mass balance'!$I$14+S5914*'mass balance'!$J$14</f>
        <v>7.1994097858554026E-4</v>
      </c>
      <c r="BI5914" s="36">
        <f t="shared" si="6317"/>
        <v>6.4767575960678318E-26</v>
      </c>
      <c r="BJ5914" s="36">
        <f t="shared" si="6318"/>
        <v>2.6909920812668905E-29</v>
      </c>
      <c r="BK5914" s="36">
        <f t="shared" si="6319"/>
        <v>1.5995583209608471E-25</v>
      </c>
      <c r="BL5914" s="36">
        <f t="shared" si="6320"/>
        <v>9.4296968786781429E-26</v>
      </c>
      <c r="BM5914" s="36">
        <f t="shared" si="6321"/>
        <v>2.6469875175716709E-22</v>
      </c>
      <c r="BN5914" s="36">
        <f t="shared" ca="1" si="6265"/>
        <v>0.72954988538334498</v>
      </c>
      <c r="BO5914" s="36">
        <f t="shared" ca="1" si="6322"/>
        <v>1</v>
      </c>
      <c r="BP5914" s="36">
        <f t="shared" si="6323"/>
        <v>-2.6469875175716709E-22</v>
      </c>
      <c r="BQ5914" s="36">
        <f t="shared" si="6324"/>
        <v>1</v>
      </c>
      <c r="BR5914" s="2">
        <f t="shared" si="6268"/>
        <v>-5</v>
      </c>
      <c r="BS5914">
        <v>0</v>
      </c>
      <c r="BT5914" s="37">
        <f t="shared" si="6325"/>
        <v>3.6556397166703305</v>
      </c>
      <c r="BU5914" s="34">
        <f t="shared" si="6326"/>
        <v>-5</v>
      </c>
      <c r="BV5914" s="34">
        <f t="shared" si="6327"/>
        <v>-5</v>
      </c>
      <c r="BW5914" s="34">
        <f t="shared" si="6328"/>
        <v>-5</v>
      </c>
      <c r="BX5914" s="34">
        <f t="shared" si="6329"/>
        <v>-5</v>
      </c>
      <c r="BY5914" s="34">
        <f t="shared" si="6330"/>
        <v>63.377577710031829</v>
      </c>
      <c r="BZ5914" s="36">
        <f t="shared" si="6331"/>
        <v>3.6465234081499557E-3</v>
      </c>
      <c r="CA5914" s="34">
        <f t="shared" si="6332"/>
        <v>9.7032676567759824E-3</v>
      </c>
    </row>
    <row r="5915" spans="1:79" ht="13.2" x14ac:dyDescent="0.25">
      <c r="A5915" s="75">
        <f t="shared" si="6266"/>
        <v>16.112328767121205</v>
      </c>
      <c r="B5915" s="34">
        <f t="shared" si="6269"/>
        <v>5880.9999999992397</v>
      </c>
      <c r="C5915">
        <f t="shared" si="6267"/>
        <v>20</v>
      </c>
      <c r="D5915" s="35">
        <f t="shared" si="6270"/>
        <v>3000</v>
      </c>
      <c r="E5915" s="27">
        <v>0</v>
      </c>
      <c r="F5915" s="64">
        <f t="shared" si="6271"/>
        <v>0.96267801959344901</v>
      </c>
      <c r="G5915" s="34">
        <v>0</v>
      </c>
      <c r="H5915" s="34">
        <f t="shared" si="6272"/>
        <v>1</v>
      </c>
      <c r="I5915" s="34">
        <f t="shared" si="6273"/>
        <v>12793.990880396937</v>
      </c>
      <c r="J5915" s="34">
        <f t="shared" si="6274"/>
        <v>235913.6140461727</v>
      </c>
      <c r="K5915" s="34">
        <f t="shared" si="6275"/>
        <v>206867.88486119351</v>
      </c>
      <c r="L5915" s="36">
        <f t="shared" si="6276"/>
        <v>27713.316061445887</v>
      </c>
      <c r="M5915" s="34">
        <f t="shared" si="6277"/>
        <v>149.95224105927213</v>
      </c>
      <c r="N5915" s="34">
        <f t="shared" si="6278"/>
        <v>2765.0305095041799</v>
      </c>
      <c r="O5915" s="34">
        <f t="shared" si="6279"/>
        <v>13.261852397919354</v>
      </c>
      <c r="P5915">
        <f t="shared" si="6280"/>
        <v>1050.0854487536658</v>
      </c>
      <c r="Q5915" s="36">
        <f t="shared" si="6281"/>
        <v>2227.6444148611258</v>
      </c>
      <c r="R5915" s="34">
        <f t="shared" si="6282"/>
        <v>1405.1569247942518</v>
      </c>
      <c r="S5915" s="34">
        <f t="shared" si="6283"/>
        <v>153.35489348676015</v>
      </c>
      <c r="T5915" s="36">
        <f t="shared" si="6284"/>
        <v>4.1839090782661589E-6</v>
      </c>
      <c r="U5915" s="36">
        <f t="shared" si="6285"/>
        <v>27368.129278246019</v>
      </c>
      <c r="V5915" s="36">
        <f t="shared" si="6286"/>
        <v>1.9635458379119342E-2</v>
      </c>
      <c r="W5915" s="68">
        <f t="shared" si="6287"/>
        <v>79.180903032702531</v>
      </c>
      <c r="X5915">
        <f t="shared" si="6288"/>
        <v>8.833987832708619</v>
      </c>
      <c r="Y5915">
        <f t="shared" si="6289"/>
        <v>5.4790819485161157E-3</v>
      </c>
      <c r="Z5915" s="34">
        <f t="shared" si="6290"/>
        <v>1.6980387444359678E-3</v>
      </c>
      <c r="AA5915" s="36">
        <f t="shared" si="6291"/>
        <v>2.4798224858599673E-4</v>
      </c>
      <c r="AB5915" s="34">
        <f t="shared" si="6292"/>
        <v>1.9253560391868981E-3</v>
      </c>
      <c r="AC5915" s="36">
        <f t="shared" si="6293"/>
        <v>319.85397095742223</v>
      </c>
      <c r="AD5915" s="34">
        <f t="shared" si="6294"/>
        <v>0</v>
      </c>
      <c r="AE5915">
        <f t="shared" si="6295"/>
        <v>166127.18086806458</v>
      </c>
      <c r="AF5915" s="36">
        <f t="shared" si="6296"/>
        <v>0</v>
      </c>
      <c r="AG5915" s="34">
        <f t="shared" si="6297"/>
        <v>704.35010166327766</v>
      </c>
      <c r="AH5915">
        <f t="shared" si="6298"/>
        <v>4.3581557378289517</v>
      </c>
      <c r="AI5915" s="29">
        <f t="shared" si="6299"/>
        <v>704.35010166327766</v>
      </c>
      <c r="AJ5915">
        <f t="shared" si="6300"/>
        <v>111257.51306708448</v>
      </c>
      <c r="AK5915" s="36">
        <f t="shared" si="6301"/>
        <v>-5.9566125367617733E-48</v>
      </c>
      <c r="AL5915" s="36">
        <f t="shared" si="6302"/>
        <v>-5.2909122992000202E-5</v>
      </c>
      <c r="AM5915" s="36">
        <f t="shared" si="6303"/>
        <v>-2.2265752228561573E-5</v>
      </c>
      <c r="AN5915" s="37">
        <f t="shared" si="6304"/>
        <v>9.2399705970456234E-47</v>
      </c>
      <c r="AO5915" s="36">
        <f t="shared" si="6305"/>
        <v>9.3423943856291519E-2</v>
      </c>
      <c r="AP5915" s="36">
        <f t="shared" si="6306"/>
        <v>1.1542176832396275E-2</v>
      </c>
      <c r="AQ5915" s="74">
        <f t="shared" si="6307"/>
        <v>6.2087445895039703E-46</v>
      </c>
      <c r="AR5915" s="73">
        <f t="shared" si="6308"/>
        <v>5.5759112246497143E-48</v>
      </c>
      <c r="AS5915" s="72">
        <f t="shared" si="6309"/>
        <v>8.1540729165567138E-4</v>
      </c>
      <c r="AT5915" s="37">
        <f t="shared" si="6310"/>
        <v>1.6992174493993379E-41</v>
      </c>
      <c r="AU5915" s="37">
        <f t="shared" si="6311"/>
        <v>1.7307752827202321</v>
      </c>
      <c r="AV5915" s="34">
        <f t="shared" si="6312"/>
        <v>15.282521392100307</v>
      </c>
      <c r="AW5915" s="34">
        <f t="shared" si="6313"/>
        <v>7.4463412777649118</v>
      </c>
      <c r="AX5915" s="37">
        <f t="shared" si="6314"/>
        <v>297.65570835952667</v>
      </c>
      <c r="AY5915" s="7">
        <f t="shared" si="6315"/>
        <v>399.56547406209444</v>
      </c>
      <c r="AZ5915" s="37">
        <f t="shared" si="6316"/>
        <v>376.8366113922292</v>
      </c>
      <c r="BA5915" s="2">
        <f>BE5915*'mass balance'!$B$17+BF5915*'mass balance'!$C$17+BG5915*'mass balance'!$D$17+BH5915*'mass balance'!$E$17</f>
        <v>2.8735452830451688E-3</v>
      </c>
      <c r="BB5915" s="2">
        <f>BE5915*'mass balance'!$B$18+BF5915*'mass balance'!$C$18+BG5915*'mass balance'!$D$18+BH5915*'mass balance'!$E$18</f>
        <v>2.917753672015095E-3</v>
      </c>
      <c r="BC5915" s="2">
        <f>BE5915*'mass balance'!$B$19+BF5915*'mass balance'!$C$19+BG5915*'mass balance'!$D$19+BH5915*'mass balance'!$E$19</f>
        <v>-3.6471920900188683E-3</v>
      </c>
      <c r="BD5915" s="2">
        <f>BE5915*'mass balance'!$B$20+BF5915*'mass balance'!$C$20+BG5915*'mass balance'!$D$20+BH5915*'mass balance'!$E$20</f>
        <v>1.3262516690977705E-4</v>
      </c>
      <c r="BE5915" s="2">
        <f>N5915*'mass balance'!$H$11+R5915*'mass balance'!$I$11+S5915*'mass balance'!$J$11</f>
        <v>-6.5834059750099518E-3</v>
      </c>
      <c r="BF5915" s="2">
        <f>N5915*'mass balance'!$H$12+R5915*'mass balance'!$I$12+S5915*'mass balance'!$J$12</f>
        <v>2.4647018885923884E-4</v>
      </c>
      <c r="BG5915" s="2">
        <f>N5915*'mass balance'!$H$13+R5915*'mass balance'!$I$13+S5915*'mass balance'!$J$13</f>
        <v>2.0802046400399451E-3</v>
      </c>
      <c r="BH5915" s="2">
        <f>N5915*'mass balance'!$H$14+R5915*'mass balance'!$I$14+S5915*'mass balance'!$J$14</f>
        <v>7.2006002851671342E-4</v>
      </c>
      <c r="BI5915" s="36">
        <f t="shared" si="6317"/>
        <v>6.4767575960678318E-26</v>
      </c>
      <c r="BJ5915" s="36">
        <f t="shared" si="6318"/>
        <v>2.6911929597498619E-29</v>
      </c>
      <c r="BK5915" s="36">
        <f t="shared" si="6319"/>
        <v>1.5998274201689737E-25</v>
      </c>
      <c r="BL5915" s="36">
        <f t="shared" si="6320"/>
        <v>9.4318766383893936E-26</v>
      </c>
      <c r="BM5915" s="36">
        <f t="shared" si="6321"/>
        <v>2.6479304872595388E-22</v>
      </c>
      <c r="BN5915" s="36">
        <f t="shared" ca="1" si="6265"/>
        <v>0.46500494581528196</v>
      </c>
      <c r="BO5915" s="36">
        <f t="shared" ca="1" si="6322"/>
        <v>1</v>
      </c>
      <c r="BP5915" s="36">
        <f t="shared" si="6323"/>
        <v>-2.6479304872595388E-22</v>
      </c>
      <c r="BQ5915" s="36">
        <f t="shared" si="6324"/>
        <v>1</v>
      </c>
      <c r="BR5915" s="2">
        <f t="shared" si="6268"/>
        <v>-5</v>
      </c>
      <c r="BS5915">
        <v>0</v>
      </c>
      <c r="BT5915" s="37">
        <f t="shared" si="6325"/>
        <v>3.6563100702439155</v>
      </c>
      <c r="BU5915" s="34">
        <f t="shared" si="6326"/>
        <v>-5</v>
      </c>
      <c r="BV5915" s="34">
        <f t="shared" si="6327"/>
        <v>-5</v>
      </c>
      <c r="BW5915" s="34">
        <f t="shared" si="6328"/>
        <v>-5</v>
      </c>
      <c r="BX5915" s="34">
        <f t="shared" si="6329"/>
        <v>-5</v>
      </c>
      <c r="BY5915" s="34">
        <f t="shared" si="6330"/>
        <v>63.388057869501459</v>
      </c>
      <c r="BZ5915" s="36">
        <f t="shared" si="6331"/>
        <v>3.6471920900188683E-3</v>
      </c>
      <c r="CA5915" s="34">
        <f t="shared" si="6332"/>
        <v>9.7026402417101053E-3</v>
      </c>
    </row>
    <row r="5916" spans="1:79" ht="13.2" x14ac:dyDescent="0.25">
      <c r="A5916" s="75">
        <f t="shared" si="6266"/>
        <v>16.115068493148602</v>
      </c>
      <c r="B5916" s="34">
        <f t="shared" si="6269"/>
        <v>5881.9999999992397</v>
      </c>
      <c r="C5916">
        <f t="shared" si="6267"/>
        <v>20</v>
      </c>
      <c r="D5916" s="35">
        <f t="shared" si="6270"/>
        <v>3000</v>
      </c>
      <c r="E5916" s="27">
        <v>0</v>
      </c>
      <c r="F5916" s="64">
        <f t="shared" si="6271"/>
        <v>0.96267801959344901</v>
      </c>
      <c r="G5916" s="34">
        <v>0</v>
      </c>
      <c r="H5916" s="34">
        <f t="shared" si="6272"/>
        <v>1</v>
      </c>
      <c r="I5916" s="34">
        <f t="shared" si="6273"/>
        <v>12793.990880396937</v>
      </c>
      <c r="J5916" s="34">
        <f t="shared" si="6274"/>
        <v>235952.61402672218</v>
      </c>
      <c r="K5916" s="34">
        <f t="shared" si="6275"/>
        <v>206902.08315669466</v>
      </c>
      <c r="L5916" s="36">
        <f t="shared" si="6276"/>
        <v>27720.188471878577</v>
      </c>
      <c r="M5916" s="34">
        <f t="shared" si="6277"/>
        <v>149.95224105927213</v>
      </c>
      <c r="N5916" s="34">
        <f t="shared" si="6278"/>
        <v>2765.4876096021344</v>
      </c>
      <c r="O5916" s="34">
        <f t="shared" si="6279"/>
        <v>13.261852397919354</v>
      </c>
      <c r="P5916">
        <f t="shared" si="6280"/>
        <v>1050.3458513044552</v>
      </c>
      <c r="Q5916" s="36">
        <f t="shared" si="6281"/>
        <v>2228.1178223870284</v>
      </c>
      <c r="R5916" s="34">
        <f t="shared" si="6282"/>
        <v>1405.4282102739505</v>
      </c>
      <c r="S5916" s="34">
        <f t="shared" si="6283"/>
        <v>153.35023988368903</v>
      </c>
      <c r="T5916" s="36">
        <f t="shared" si="6284"/>
        <v>4.1782252638418151E-6</v>
      </c>
      <c r="U5916" s="36">
        <f t="shared" si="6285"/>
        <v>27368.129282429927</v>
      </c>
      <c r="V5916" s="36">
        <f t="shared" si="6286"/>
        <v>1.9634862534882922E-2</v>
      </c>
      <c r="W5916" s="68">
        <f t="shared" si="6287"/>
        <v>79.200538491081645</v>
      </c>
      <c r="X5916">
        <f t="shared" si="6288"/>
        <v>8.834717996411646</v>
      </c>
      <c r="Y5916">
        <f t="shared" si="6289"/>
        <v>5.4790819485161157E-3</v>
      </c>
      <c r="Z5916" s="34">
        <f t="shared" si="6290"/>
        <v>1.6980387444359678E-3</v>
      </c>
      <c r="AA5916" s="36">
        <f t="shared" si="6291"/>
        <v>2.4791324540165722E-4</v>
      </c>
      <c r="AB5916" s="34">
        <f t="shared" si="6292"/>
        <v>1.9253560391868981E-3</v>
      </c>
      <c r="AC5916" s="36">
        <f t="shared" si="6293"/>
        <v>319.85397095742223</v>
      </c>
      <c r="AD5916" s="34">
        <f t="shared" si="6294"/>
        <v>0</v>
      </c>
      <c r="AE5916">
        <f t="shared" si="6295"/>
        <v>166127.18086806458</v>
      </c>
      <c r="AF5916" s="36">
        <f t="shared" si="6296"/>
        <v>0</v>
      </c>
      <c r="AG5916" s="34">
        <f t="shared" si="6297"/>
        <v>704.56776024146188</v>
      </c>
      <c r="AH5916">
        <f t="shared" si="6298"/>
        <v>4.3579065291216921</v>
      </c>
      <c r="AI5916" s="29">
        <f t="shared" si="6299"/>
        <v>704.56776024146188</v>
      </c>
      <c r="AJ5916">
        <f t="shared" si="6300"/>
        <v>111962.08082732595</v>
      </c>
      <c r="AK5916" s="36">
        <f t="shared" si="6301"/>
        <v>-5.5759112246497143E-48</v>
      </c>
      <c r="AL5916" s="36">
        <f t="shared" si="6302"/>
        <v>-5.2879158775331194E-5</v>
      </c>
      <c r="AM5916" s="36">
        <f t="shared" si="6303"/>
        <v>-2.2222799869617269E-5</v>
      </c>
      <c r="AN5916" s="37">
        <f t="shared" si="6304"/>
        <v>8.644309343369446E-47</v>
      </c>
      <c r="AO5916" s="36">
        <f t="shared" si="6305"/>
        <v>9.3371034733299524E-2</v>
      </c>
      <c r="AP5916" s="36">
        <f t="shared" si="6306"/>
        <v>1.1519911080167713E-2</v>
      </c>
      <c r="AQ5916" s="74">
        <f t="shared" si="6307"/>
        <v>5.8183732932249435E-46</v>
      </c>
      <c r="AR5916" s="73">
        <f t="shared" si="6308"/>
        <v>5.2193289084627385E-48</v>
      </c>
      <c r="AS5916" s="72">
        <f t="shared" si="6309"/>
        <v>8.1402269833383202E-4</v>
      </c>
      <c r="AT5916" s="37">
        <f t="shared" si="6310"/>
        <v>1.5923801155680624E-41</v>
      </c>
      <c r="AU5916" s="37">
        <f t="shared" si="6311"/>
        <v>1.7274364832746889</v>
      </c>
      <c r="AV5916" s="34">
        <f t="shared" si="6312"/>
        <v>15.379298193903081</v>
      </c>
      <c r="AW5916" s="34">
        <f t="shared" si="6313"/>
        <v>7.4481878382187103</v>
      </c>
      <c r="AX5916" s="37">
        <f t="shared" si="6314"/>
        <v>297.72952173690555</v>
      </c>
      <c r="AY5916" s="7">
        <f t="shared" si="6315"/>
        <v>399.757546260109</v>
      </c>
      <c r="AZ5916" s="37">
        <f t="shared" si="6316"/>
        <v>376.93006022798721</v>
      </c>
      <c r="BA5916" s="2">
        <f>BE5916*'mass balance'!$B$17+BF5916*'mass balance'!$C$17+BG5916*'mass balance'!$D$17+BH5916*'mass balance'!$E$17</f>
        <v>2.8740720940815664E-3</v>
      </c>
      <c r="BB5916" s="2">
        <f>BE5916*'mass balance'!$B$18+BF5916*'mass balance'!$C$18+BG5916*'mass balance'!$D$18+BH5916*'mass balance'!$E$18</f>
        <v>2.918288587836668E-3</v>
      </c>
      <c r="BC5916" s="2">
        <f>BE5916*'mass balance'!$B$19+BF5916*'mass balance'!$C$19+BG5916*'mass balance'!$D$19+BH5916*'mass balance'!$E$19</f>
        <v>-3.6478607347958346E-3</v>
      </c>
      <c r="BD5916" s="2">
        <f>BE5916*'mass balance'!$B$20+BF5916*'mass balance'!$C$20+BG5916*'mass balance'!$D$20+BH5916*'mass balance'!$E$20</f>
        <v>1.3264948126530304E-4</v>
      </c>
      <c r="BE5916" s="2">
        <f>N5916*'mass balance'!$H$11+R5916*'mass balance'!$I$11+S5916*'mass balance'!$J$11</f>
        <v>-6.5844943085765096E-3</v>
      </c>
      <c r="BF5916" s="2">
        <f>N5916*'mass balance'!$H$12+R5916*'mass balance'!$I$12+S5916*'mass balance'!$J$12</f>
        <v>2.464627096428817E-4</v>
      </c>
      <c r="BG5916" s="2">
        <f>N5916*'mass balance'!$H$13+R5916*'mass balance'!$I$13+S5916*'mass balance'!$J$13</f>
        <v>2.0805330335249908E-3</v>
      </c>
      <c r="BH5916" s="2">
        <f>N5916*'mass balance'!$H$14+R5916*'mass balance'!$I$14+S5916*'mass balance'!$J$14</f>
        <v>7.2017906500055576E-4</v>
      </c>
      <c r="BI5916" s="36">
        <f t="shared" si="6317"/>
        <v>6.4767575960678318E-26</v>
      </c>
      <c r="BJ5916" s="36">
        <f t="shared" si="6318"/>
        <v>2.6913938466101705E-29</v>
      </c>
      <c r="BK5916" s="36">
        <f t="shared" si="6319"/>
        <v>1.6000965394649486E-25</v>
      </c>
      <c r="BL5916" s="36">
        <f t="shared" si="6320"/>
        <v>9.4340567005567975E-26</v>
      </c>
      <c r="BM5916" s="36">
        <f t="shared" si="6321"/>
        <v>2.6488736749233778E-22</v>
      </c>
      <c r="BN5916" s="36">
        <f t="shared" ca="1" si="6265"/>
        <v>0.87754617814749958</v>
      </c>
      <c r="BO5916" s="36">
        <f t="shared" ca="1" si="6322"/>
        <v>1</v>
      </c>
      <c r="BP5916" s="36">
        <f t="shared" si="6323"/>
        <v>-2.6488736749233778E-22</v>
      </c>
      <c r="BQ5916" s="36">
        <f t="shared" si="6324"/>
        <v>1</v>
      </c>
      <c r="BR5916" s="2">
        <f t="shared" si="6268"/>
        <v>-5</v>
      </c>
      <c r="BS5916">
        <v>0</v>
      </c>
      <c r="BT5916" s="37">
        <f t="shared" si="6325"/>
        <v>3.6569803866328243</v>
      </c>
      <c r="BU5916" s="34">
        <f t="shared" si="6326"/>
        <v>-5</v>
      </c>
      <c r="BV5916" s="34">
        <f t="shared" si="6327"/>
        <v>-5</v>
      </c>
      <c r="BW5916" s="34">
        <f t="shared" si="6328"/>
        <v>-5</v>
      </c>
      <c r="BX5916" s="34">
        <f t="shared" si="6329"/>
        <v>-5</v>
      </c>
      <c r="BY5916" s="34">
        <f t="shared" si="6330"/>
        <v>63.398536845180637</v>
      </c>
      <c r="BZ5916" s="36">
        <f t="shared" si="6331"/>
        <v>3.6478607347958346E-3</v>
      </c>
      <c r="CA5916" s="34">
        <f t="shared" si="6332"/>
        <v>9.7020131119839297E-3</v>
      </c>
    </row>
    <row r="5917" spans="1:79" ht="13.2" x14ac:dyDescent="0.25">
      <c r="A5917" s="75">
        <f t="shared" si="6266"/>
        <v>16.117808219175998</v>
      </c>
      <c r="B5917" s="34">
        <f t="shared" si="6269"/>
        <v>5882.9999999992397</v>
      </c>
      <c r="C5917">
        <f t="shared" si="6267"/>
        <v>20</v>
      </c>
      <c r="D5917" s="35">
        <f t="shared" si="6270"/>
        <v>3000</v>
      </c>
      <c r="E5917" s="27">
        <v>0</v>
      </c>
      <c r="F5917" s="64">
        <f t="shared" si="6271"/>
        <v>0.96267801959344901</v>
      </c>
      <c r="G5917" s="34">
        <v>0</v>
      </c>
      <c r="H5917" s="34">
        <f t="shared" si="6272"/>
        <v>1</v>
      </c>
      <c r="I5917" s="34">
        <f t="shared" si="6273"/>
        <v>12793.990880396937</v>
      </c>
      <c r="J5917" s="34">
        <f t="shared" si="6274"/>
        <v>235991.60960111622</v>
      </c>
      <c r="K5917" s="34">
        <f t="shared" si="6275"/>
        <v>206936.2775885271</v>
      </c>
      <c r="L5917" s="36">
        <f t="shared" si="6276"/>
        <v>27727.060673765787</v>
      </c>
      <c r="M5917" s="34">
        <f t="shared" si="6277"/>
        <v>149.95224105927213</v>
      </c>
      <c r="N5917" s="34">
        <f t="shared" si="6278"/>
        <v>2765.9446580576514</v>
      </c>
      <c r="O5917" s="34">
        <f t="shared" si="6279"/>
        <v>13.261852397919354</v>
      </c>
      <c r="P5917">
        <f t="shared" si="6280"/>
        <v>1050.6062459532463</v>
      </c>
      <c r="Q5917" s="36">
        <f t="shared" si="6281"/>
        <v>2228.5912024912495</v>
      </c>
      <c r="R5917" s="34">
        <f t="shared" si="6282"/>
        <v>1405.6994872212676</v>
      </c>
      <c r="S5917" s="34">
        <f t="shared" si="6283"/>
        <v>153.34557936860142</v>
      </c>
      <c r="T5917" s="36">
        <f t="shared" si="6284"/>
        <v>4.1725497092530359E-6</v>
      </c>
      <c r="U5917" s="36">
        <f t="shared" si="6285"/>
        <v>27368.129286608153</v>
      </c>
      <c r="V5917" s="36">
        <f t="shared" si="6286"/>
        <v>1.9634265805636483E-2</v>
      </c>
      <c r="W5917" s="68">
        <f t="shared" si="6287"/>
        <v>79.220173353616531</v>
      </c>
      <c r="X5917">
        <f t="shared" si="6288"/>
        <v>8.8354480172912577</v>
      </c>
      <c r="Y5917">
        <f t="shared" si="6289"/>
        <v>5.4790819485161157E-3</v>
      </c>
      <c r="Z5917" s="34">
        <f t="shared" si="6290"/>
        <v>1.6980387444359678E-3</v>
      </c>
      <c r="AA5917" s="36">
        <f t="shared" si="6291"/>
        <v>2.4784426711608738E-4</v>
      </c>
      <c r="AB5917" s="34">
        <f t="shared" si="6292"/>
        <v>1.9253560391868981E-3</v>
      </c>
      <c r="AC5917" s="36">
        <f t="shared" si="6293"/>
        <v>319.85397095742223</v>
      </c>
      <c r="AD5917" s="34">
        <f t="shared" si="6294"/>
        <v>0</v>
      </c>
      <c r="AE5917">
        <f t="shared" si="6295"/>
        <v>166127.18086806458</v>
      </c>
      <c r="AF5917" s="36">
        <f t="shared" si="6296"/>
        <v>0</v>
      </c>
      <c r="AG5917" s="34">
        <f t="shared" si="6297"/>
        <v>704.78540621197953</v>
      </c>
      <c r="AH5917">
        <f t="shared" si="6298"/>
        <v>4.3576571731832701</v>
      </c>
      <c r="AI5917" s="29">
        <f t="shared" si="6299"/>
        <v>704.78540621197953</v>
      </c>
      <c r="AJ5917">
        <f t="shared" si="6300"/>
        <v>112666.86623353792</v>
      </c>
      <c r="AK5917" s="36">
        <f t="shared" si="6301"/>
        <v>-5.2193289084627385E-48</v>
      </c>
      <c r="AL5917" s="36">
        <f t="shared" si="6302"/>
        <v>-5.2849211528406345E-5</v>
      </c>
      <c r="AM5917" s="36">
        <f t="shared" si="6303"/>
        <v>-2.2179930369096971E-5</v>
      </c>
      <c r="AN5917" s="37">
        <f t="shared" si="6304"/>
        <v>8.0867182209044749E-47</v>
      </c>
      <c r="AO5917" s="36">
        <f t="shared" si="6305"/>
        <v>9.3318155574524192E-2</v>
      </c>
      <c r="AP5917" s="36">
        <f t="shared" si="6306"/>
        <v>1.1497688280298096E-2</v>
      </c>
      <c r="AQ5917" s="74">
        <f t="shared" si="6307"/>
        <v>5.4523241482762269E-46</v>
      </c>
      <c r="AR5917" s="73">
        <f t="shared" si="6308"/>
        <v>4.8853511386196785E-48</v>
      </c>
      <c r="AS5917" s="72">
        <f t="shared" si="6309"/>
        <v>8.1264045610534999E-4</v>
      </c>
      <c r="AT5917" s="37">
        <f t="shared" si="6310"/>
        <v>1.4921993003536522E-41</v>
      </c>
      <c r="AU5917" s="37">
        <f t="shared" si="6311"/>
        <v>1.724104124631628</v>
      </c>
      <c r="AV5917" s="34">
        <f t="shared" si="6312"/>
        <v>15.476104890735607</v>
      </c>
      <c r="AW5917" s="34">
        <f t="shared" si="6313"/>
        <v>7.4500343426380446</v>
      </c>
      <c r="AX5917" s="37">
        <f t="shared" si="6314"/>
        <v>297.80333287435616</v>
      </c>
      <c r="AY5917" s="7">
        <f t="shared" si="6315"/>
        <v>399.94964546134634</v>
      </c>
      <c r="AZ5917" s="37">
        <f t="shared" si="6316"/>
        <v>377.02350622797269</v>
      </c>
      <c r="BA5917" s="2">
        <f>BE5917*'mass balance'!$B$17+BF5917*'mass balance'!$C$17+BG5917*'mass balance'!$D$17+BH5917*'mass balance'!$E$17</f>
        <v>2.8745988758758379E-3</v>
      </c>
      <c r="BB5917" s="2">
        <f>BE5917*'mass balance'!$B$18+BF5917*'mass balance'!$C$18+BG5917*'mass balance'!$D$18+BH5917*'mass balance'!$E$18</f>
        <v>2.9188234739662353E-3</v>
      </c>
      <c r="BC5917" s="2">
        <f>BE5917*'mass balance'!$B$19+BF5917*'mass balance'!$C$19+BG5917*'mass balance'!$D$19+BH5917*'mass balance'!$E$19</f>
        <v>-3.6485293424577941E-3</v>
      </c>
      <c r="BD5917" s="2">
        <f>BE5917*'mass balance'!$B$20+BF5917*'mass balance'!$C$20+BG5917*'mass balance'!$D$20+BH5917*'mass balance'!$E$20</f>
        <v>1.3267379427119247E-4</v>
      </c>
      <c r="BE5917" s="2">
        <f>N5917*'mass balance'!$H$11+R5917*'mass balance'!$I$11+S5917*'mass balance'!$J$11</f>
        <v>-6.5855825191848839E-3</v>
      </c>
      <c r="BF5917" s="2">
        <f>N5917*'mass balance'!$H$12+R5917*'mass balance'!$I$12+S5917*'mass balance'!$J$12</f>
        <v>2.464552193176126E-4</v>
      </c>
      <c r="BG5917" s="2">
        <f>N5917*'mass balance'!$H$13+R5917*'mass balance'!$I$13+S5917*'mass balance'!$J$13</f>
        <v>2.0808613645996246E-3</v>
      </c>
      <c r="BH5917" s="2">
        <f>N5917*'mass balance'!$H$14+R5917*'mass balance'!$I$14+S5917*'mass balance'!$J$14</f>
        <v>7.2029808803584659E-4</v>
      </c>
      <c r="BI5917" s="36">
        <f t="shared" si="6317"/>
        <v>6.4767575960678318E-26</v>
      </c>
      <c r="BJ5917" s="36">
        <f t="shared" si="6318"/>
        <v>2.691594741839232E-29</v>
      </c>
      <c r="BK5917" s="36">
        <f t="shared" si="6319"/>
        <v>1.6003656788496096E-25</v>
      </c>
      <c r="BL5917" s="36">
        <f t="shared" si="6320"/>
        <v>9.4362370651823979E-26</v>
      </c>
      <c r="BM5917" s="36">
        <f t="shared" si="6321"/>
        <v>2.6498170805934333E-22</v>
      </c>
      <c r="BN5917" s="36">
        <f t="shared" ca="1" si="6265"/>
        <v>0.93426567722697595</v>
      </c>
      <c r="BO5917" s="36">
        <f t="shared" ca="1" si="6322"/>
        <v>1</v>
      </c>
      <c r="BP5917" s="36">
        <f t="shared" si="6323"/>
        <v>-2.6498170805934333E-22</v>
      </c>
      <c r="BQ5917" s="36">
        <f t="shared" si="6324"/>
        <v>1</v>
      </c>
      <c r="BR5917" s="2">
        <f t="shared" si="6268"/>
        <v>-5</v>
      </c>
      <c r="BS5917">
        <v>0</v>
      </c>
      <c r="BT5917" s="37">
        <f t="shared" si="6325"/>
        <v>3.6576506658139381</v>
      </c>
      <c r="BU5917" s="34">
        <f t="shared" si="6326"/>
        <v>-5</v>
      </c>
      <c r="BV5917" s="34">
        <f t="shared" si="6327"/>
        <v>-5</v>
      </c>
      <c r="BW5917" s="34">
        <f t="shared" si="6328"/>
        <v>-5</v>
      </c>
      <c r="BX5917" s="34">
        <f t="shared" si="6329"/>
        <v>-5</v>
      </c>
      <c r="BY5917" s="34">
        <f t="shared" si="6330"/>
        <v>63.409014636961913</v>
      </c>
      <c r="BZ5917" s="36">
        <f t="shared" si="6331"/>
        <v>3.6485293424577941E-3</v>
      </c>
      <c r="CA5917" s="34">
        <f t="shared" si="6332"/>
        <v>9.7013862674182622E-3</v>
      </c>
    </row>
    <row r="5918" spans="1:79" ht="13.2" x14ac:dyDescent="0.25">
      <c r="A5918" s="75">
        <f t="shared" si="6266"/>
        <v>16.120547945203395</v>
      </c>
      <c r="B5918" s="34">
        <f t="shared" si="6269"/>
        <v>5883.9999999992388</v>
      </c>
      <c r="C5918">
        <f t="shared" si="6267"/>
        <v>20</v>
      </c>
      <c r="D5918" s="35">
        <f t="shared" si="6270"/>
        <v>3000</v>
      </c>
      <c r="E5918" s="27">
        <v>0</v>
      </c>
      <c r="F5918" s="64">
        <f t="shared" si="6271"/>
        <v>0.96267801959344901</v>
      </c>
      <c r="G5918" s="34">
        <v>0</v>
      </c>
      <c r="H5918" s="34">
        <f t="shared" si="6272"/>
        <v>1</v>
      </c>
      <c r="I5918" s="34">
        <f t="shared" si="6273"/>
        <v>12793.990880396937</v>
      </c>
      <c r="J5918" s="34">
        <f t="shared" si="6274"/>
        <v>236030.60076895551</v>
      </c>
      <c r="K5918" s="34">
        <f t="shared" si="6275"/>
        <v>206970.46815634065</v>
      </c>
      <c r="L5918" s="36">
        <f t="shared" si="6276"/>
        <v>27733.932666797758</v>
      </c>
      <c r="M5918" s="34">
        <f t="shared" si="6277"/>
        <v>149.95224105927213</v>
      </c>
      <c r="N5918" s="34">
        <f t="shared" si="6278"/>
        <v>2766.4016548660497</v>
      </c>
      <c r="O5918" s="34">
        <f t="shared" si="6279"/>
        <v>13.261852397919354</v>
      </c>
      <c r="P5918">
        <f t="shared" si="6280"/>
        <v>1050.8666326883022</v>
      </c>
      <c r="Q5918" s="36">
        <f t="shared" si="6281"/>
        <v>2229.0645551579573</v>
      </c>
      <c r="R5918" s="34">
        <f t="shared" si="6282"/>
        <v>1405.9707556241019</v>
      </c>
      <c r="S5918" s="34">
        <f t="shared" si="6283"/>
        <v>153.34091194468101</v>
      </c>
      <c r="T5918" s="36">
        <f t="shared" si="6284"/>
        <v>4.1668823989299894E-6</v>
      </c>
      <c r="U5918" s="36">
        <f t="shared" si="6285"/>
        <v>27368.129290780704</v>
      </c>
      <c r="V5918" s="36">
        <f t="shared" si="6286"/>
        <v>1.9633668191787666E-2</v>
      </c>
      <c r="W5918" s="68">
        <f t="shared" si="6287"/>
        <v>79.239807619422166</v>
      </c>
      <c r="X5918">
        <f t="shared" si="6288"/>
        <v>8.8361778953753713</v>
      </c>
      <c r="Y5918">
        <f t="shared" si="6289"/>
        <v>5.4790819485161157E-3</v>
      </c>
      <c r="Z5918" s="34">
        <f t="shared" si="6290"/>
        <v>1.6980387444359678E-3</v>
      </c>
      <c r="AA5918" s="36">
        <f t="shared" si="6291"/>
        <v>2.4777531371713391E-4</v>
      </c>
      <c r="AB5918" s="34">
        <f t="shared" si="6292"/>
        <v>1.9253560391868981E-3</v>
      </c>
      <c r="AC5918" s="36">
        <f t="shared" si="6293"/>
        <v>319.85397095742223</v>
      </c>
      <c r="AD5918" s="34">
        <f t="shared" si="6294"/>
        <v>0</v>
      </c>
      <c r="AE5918">
        <f t="shared" si="6295"/>
        <v>166127.18086806458</v>
      </c>
      <c r="AF5918" s="36">
        <f t="shared" si="6296"/>
        <v>0</v>
      </c>
      <c r="AG5918" s="34">
        <f t="shared" si="6297"/>
        <v>705.00303956755192</v>
      </c>
      <c r="AH5918">
        <f t="shared" si="6298"/>
        <v>4.3574076700964497</v>
      </c>
      <c r="AI5918" s="29">
        <f t="shared" si="6299"/>
        <v>705.00303956755192</v>
      </c>
      <c r="AJ5918">
        <f t="shared" si="6300"/>
        <v>113371.86927310548</v>
      </c>
      <c r="AK5918" s="36">
        <f t="shared" si="6301"/>
        <v>-4.8853511386196785E-48</v>
      </c>
      <c r="AL5918" s="36">
        <f t="shared" si="6302"/>
        <v>-5.2819281241615117E-5</v>
      </c>
      <c r="AM5918" s="36">
        <f t="shared" si="6303"/>
        <v>-2.2137143567160359E-5</v>
      </c>
      <c r="AN5918" s="37">
        <f t="shared" si="6304"/>
        <v>7.5647853300582005E-47</v>
      </c>
      <c r="AO5918" s="36">
        <f t="shared" si="6305"/>
        <v>9.3265306362995792E-2</v>
      </c>
      <c r="AP5918" s="36">
        <f t="shared" si="6306"/>
        <v>1.1475508349929E-2</v>
      </c>
      <c r="AQ5918" s="74">
        <f t="shared" si="6307"/>
        <v>5.1090957381627956E-46</v>
      </c>
      <c r="AR5918" s="73">
        <f t="shared" si="6308"/>
        <v>4.5725576977230801E-48</v>
      </c>
      <c r="AS5918" s="72">
        <f t="shared" si="6309"/>
        <v>8.1126056097797702E-4</v>
      </c>
      <c r="AT5918" s="37">
        <f t="shared" si="6310"/>
        <v>1.3982640940995116E-41</v>
      </c>
      <c r="AU5918" s="37">
        <f t="shared" si="6311"/>
        <v>1.7207781943662435</v>
      </c>
      <c r="AV5918" s="34">
        <f t="shared" si="6312"/>
        <v>15.572941480865151</v>
      </c>
      <c r="AW5918" s="34">
        <f t="shared" si="6313"/>
        <v>7.4518807909396854</v>
      </c>
      <c r="AX5918" s="37">
        <f t="shared" si="6314"/>
        <v>297.87714176855155</v>
      </c>
      <c r="AY5918" s="7">
        <f t="shared" si="6315"/>
        <v>400.14177165977856</v>
      </c>
      <c r="AZ5918" s="37">
        <f t="shared" si="6316"/>
        <v>377.1169493879737</v>
      </c>
      <c r="BA5918" s="2">
        <f>BE5918*'mass balance'!$B$17+BF5918*'mass balance'!$C$17+BG5918*'mass balance'!$D$17+BH5918*'mass balance'!$E$17</f>
        <v>2.875125628409826E-3</v>
      </c>
      <c r="BB5918" s="2">
        <f>BE5918*'mass balance'!$B$18+BF5918*'mass balance'!$C$18+BG5918*'mass balance'!$D$18+BH5918*'mass balance'!$E$18</f>
        <v>2.9193583303853618E-3</v>
      </c>
      <c r="BC5918" s="2">
        <f>BE5918*'mass balance'!$B$19+BF5918*'mass balance'!$C$19+BG5918*'mass balance'!$D$19+BH5918*'mass balance'!$E$19</f>
        <v>-3.6491979129817027E-3</v>
      </c>
      <c r="BD5918" s="2">
        <f>BE5918*'mass balance'!$B$20+BF5918*'mass balance'!$C$20+BG5918*'mass balance'!$D$20+BH5918*'mass balance'!$E$20</f>
        <v>1.326981059266073E-4</v>
      </c>
      <c r="BE5918" s="2">
        <f>N5918*'mass balance'!$H$11+R5918*'mass balance'!$I$11+S5918*'mass balance'!$J$11</f>
        <v>-6.5866706068239272E-3</v>
      </c>
      <c r="BF5918" s="2">
        <f>N5918*'mass balance'!$H$12+R5918*'mass balance'!$I$12+S5918*'mass balance'!$J$12</f>
        <v>2.4644771788854831E-4</v>
      </c>
      <c r="BG5918" s="2">
        <f>N5918*'mass balance'!$H$13+R5918*'mass balance'!$I$13+S5918*'mass balance'!$J$13</f>
        <v>2.0811896332711497E-3</v>
      </c>
      <c r="BH5918" s="2">
        <f>N5918*'mass balance'!$H$14+R5918*'mass balance'!$I$14+S5918*'mass balance'!$J$14</f>
        <v>7.2041709762136704E-4</v>
      </c>
      <c r="BI5918" s="36">
        <f t="shared" si="6317"/>
        <v>6.4767575960678318E-26</v>
      </c>
      <c r="BJ5918" s="36">
        <f t="shared" si="6318"/>
        <v>2.6917956454284507E-29</v>
      </c>
      <c r="BK5918" s="36">
        <f t="shared" si="6319"/>
        <v>1.6006348383237936E-25</v>
      </c>
      <c r="BL5918" s="36">
        <f t="shared" si="6320"/>
        <v>9.4384177322682222E-26</v>
      </c>
      <c r="BM5918" s="36">
        <f t="shared" si="6321"/>
        <v>2.6507607042999517E-22</v>
      </c>
      <c r="BN5918" s="36">
        <f t="shared" ca="1" si="6265"/>
        <v>0.45561206238497387</v>
      </c>
      <c r="BO5918" s="36">
        <f t="shared" ca="1" si="6322"/>
        <v>1</v>
      </c>
      <c r="BP5918" s="36">
        <f t="shared" si="6323"/>
        <v>-2.6507607042999517E-22</v>
      </c>
      <c r="BQ5918" s="36">
        <f t="shared" si="6324"/>
        <v>1</v>
      </c>
      <c r="BR5918" s="2">
        <f t="shared" si="6268"/>
        <v>-5</v>
      </c>
      <c r="BS5918">
        <v>0</v>
      </c>
      <c r="BT5918" s="37">
        <f t="shared" si="6325"/>
        <v>3.6583209077641565</v>
      </c>
      <c r="BU5918" s="34">
        <f t="shared" si="6326"/>
        <v>-5</v>
      </c>
      <c r="BV5918" s="34">
        <f t="shared" si="6327"/>
        <v>-5</v>
      </c>
      <c r="BW5918" s="34">
        <f t="shared" si="6328"/>
        <v>-5</v>
      </c>
      <c r="BX5918" s="34">
        <f t="shared" si="6329"/>
        <v>-5</v>
      </c>
      <c r="BY5918" s="34">
        <f t="shared" si="6330"/>
        <v>63.419491244737991</v>
      </c>
      <c r="BZ5918" s="36">
        <f t="shared" si="6331"/>
        <v>3.6491979129817027E-3</v>
      </c>
      <c r="CA5918" s="34">
        <f t="shared" si="6332"/>
        <v>9.7007597078340724E-3</v>
      </c>
    </row>
    <row r="5919" spans="1:79" ht="13.2" x14ac:dyDescent="0.25">
      <c r="A5919" s="75">
        <f t="shared" si="6266"/>
        <v>16.123287671230791</v>
      </c>
      <c r="B5919" s="34">
        <f t="shared" si="6269"/>
        <v>5884.9999999992388</v>
      </c>
      <c r="C5919">
        <f t="shared" si="6267"/>
        <v>20</v>
      </c>
      <c r="D5919" s="35">
        <f t="shared" si="6270"/>
        <v>3000</v>
      </c>
      <c r="E5919" s="27">
        <v>0</v>
      </c>
      <c r="F5919" s="64">
        <f t="shared" si="6271"/>
        <v>0.96267801959344901</v>
      </c>
      <c r="G5919" s="34">
        <v>0</v>
      </c>
      <c r="H5919" s="34">
        <f t="shared" si="6272"/>
        <v>1</v>
      </c>
      <c r="I5919" s="34">
        <f t="shared" si="6273"/>
        <v>12793.990880396937</v>
      </c>
      <c r="J5919" s="34">
        <f t="shared" si="6274"/>
        <v>236069.58752984169</v>
      </c>
      <c r="K5919" s="34">
        <f t="shared" si="6275"/>
        <v>207004.65485978598</v>
      </c>
      <c r="L5919" s="36">
        <f t="shared" si="6276"/>
        <v>27740.804450664884</v>
      </c>
      <c r="M5919" s="34">
        <f t="shared" si="6277"/>
        <v>149.95224105927213</v>
      </c>
      <c r="N5919" s="34">
        <f t="shared" si="6278"/>
        <v>2766.858600022661</v>
      </c>
      <c r="O5919" s="34">
        <f t="shared" si="6279"/>
        <v>13.261852397919354</v>
      </c>
      <c r="P5919">
        <f t="shared" si="6280"/>
        <v>1051.1270114978913</v>
      </c>
      <c r="Q5919" s="36">
        <f t="shared" si="6281"/>
        <v>2229.5378803713252</v>
      </c>
      <c r="R5919" s="34">
        <f t="shared" si="6282"/>
        <v>1406.2420154703586</v>
      </c>
      <c r="S5919" s="34">
        <f t="shared" si="6283"/>
        <v>153.33623761510967</v>
      </c>
      <c r="T5919" s="36">
        <f t="shared" si="6284"/>
        <v>4.1612233173088535E-6</v>
      </c>
      <c r="U5919" s="36">
        <f t="shared" si="6285"/>
        <v>27368.129294947586</v>
      </c>
      <c r="V5919" s="36">
        <f t="shared" si="6286"/>
        <v>1.9633069693743944E-2</v>
      </c>
      <c r="W5919" s="68">
        <f t="shared" si="6287"/>
        <v>79.259441287613953</v>
      </c>
      <c r="X5919">
        <f t="shared" si="6288"/>
        <v>8.8369076306919201</v>
      </c>
      <c r="Y5919">
        <f t="shared" si="6289"/>
        <v>5.4790819485161157E-3</v>
      </c>
      <c r="Z5919" s="34">
        <f t="shared" si="6290"/>
        <v>1.6980387444359678E-3</v>
      </c>
      <c r="AA5919" s="36">
        <f t="shared" si="6291"/>
        <v>2.4770638519265017E-4</v>
      </c>
      <c r="AB5919" s="34">
        <f t="shared" si="6292"/>
        <v>1.9253560391868981E-3</v>
      </c>
      <c r="AC5919" s="36">
        <f t="shared" si="6293"/>
        <v>319.85397095742223</v>
      </c>
      <c r="AD5919" s="34">
        <f t="shared" si="6294"/>
        <v>0</v>
      </c>
      <c r="AE5919">
        <f t="shared" si="6295"/>
        <v>166127.18086806458</v>
      </c>
      <c r="AF5919" s="36">
        <f t="shared" si="6296"/>
        <v>0</v>
      </c>
      <c r="AG5919" s="34">
        <f t="shared" si="6297"/>
        <v>705.22066030090195</v>
      </c>
      <c r="AH5919">
        <f t="shared" si="6298"/>
        <v>4.3571580199416076</v>
      </c>
      <c r="AI5919" s="29">
        <f t="shared" si="6299"/>
        <v>705.22066030090195</v>
      </c>
      <c r="AJ5919">
        <f t="shared" si="6300"/>
        <v>114077.08993340637</v>
      </c>
      <c r="AK5919" s="36">
        <f t="shared" si="6301"/>
        <v>-4.5725576977230801E-48</v>
      </c>
      <c r="AL5919" s="36">
        <f t="shared" si="6302"/>
        <v>-5.2789367905352409E-5</v>
      </c>
      <c r="AM5919" s="36">
        <f t="shared" si="6303"/>
        <v>-2.2094439304275475E-5</v>
      </c>
      <c r="AN5919" s="37">
        <f t="shared" si="6304"/>
        <v>7.0762502161962327E-47</v>
      </c>
      <c r="AO5919" s="36">
        <f t="shared" si="6305"/>
        <v>9.3212487081754183E-2</v>
      </c>
      <c r="AP5919" s="36">
        <f t="shared" si="6306"/>
        <v>1.1453371206361839E-2</v>
      </c>
      <c r="AQ5919" s="74">
        <f t="shared" si="6307"/>
        <v>4.787278457938362E-46</v>
      </c>
      <c r="AR5919" s="73">
        <f t="shared" si="6308"/>
        <v>4.2796167913419034E-48</v>
      </c>
      <c r="AS5919" s="72">
        <f t="shared" si="6309"/>
        <v>8.0988300896624459E-4</v>
      </c>
      <c r="AT5919" s="37">
        <f t="shared" si="6310"/>
        <v>1.3101887142554067E-41</v>
      </c>
      <c r="AU5919" s="37">
        <f t="shared" si="6311"/>
        <v>1.717458680077697</v>
      </c>
      <c r="AV5919" s="34">
        <f t="shared" si="6312"/>
        <v>15.66980796255798</v>
      </c>
      <c r="AW5919" s="34">
        <f t="shared" si="6313"/>
        <v>7.453727183040443</v>
      </c>
      <c r="AX5919" s="37">
        <f t="shared" si="6314"/>
        <v>297.9509484161664</v>
      </c>
      <c r="AY5919" s="7">
        <f t="shared" si="6315"/>
        <v>400.33392484937877</v>
      </c>
      <c r="AZ5919" s="37">
        <f t="shared" si="6316"/>
        <v>377.21038970378038</v>
      </c>
      <c r="BA5919" s="2">
        <f>BE5919*'mass balance'!$B$17+BF5919*'mass balance'!$C$17+BG5919*'mass balance'!$D$17+BH5919*'mass balance'!$E$17</f>
        <v>2.8756523516653867E-3</v>
      </c>
      <c r="BB5919" s="2">
        <f>BE5919*'mass balance'!$B$18+BF5919*'mass balance'!$C$18+BG5919*'mass balance'!$D$18+BH5919*'mass balance'!$E$18</f>
        <v>2.9198931570756231E-3</v>
      </c>
      <c r="BC5919" s="2">
        <f>BE5919*'mass balance'!$B$19+BF5919*'mass balance'!$C$19+BG5919*'mass balance'!$D$19+BH5919*'mass balance'!$E$19</f>
        <v>-3.6498664463445307E-3</v>
      </c>
      <c r="BD5919" s="2">
        <f>BE5919*'mass balance'!$B$20+BF5919*'mass balance'!$C$20+BG5919*'mass balance'!$D$20+BH5919*'mass balance'!$E$20</f>
        <v>1.3272241623071016E-4</v>
      </c>
      <c r="BE5919" s="2">
        <f>N5919*'mass balance'!$H$11+R5919*'mass balance'!$I$11+S5919*'mass balance'!$J$11</f>
        <v>-6.5877585714825253E-3</v>
      </c>
      <c r="BF5919" s="2">
        <f>N5919*'mass balance'!$H$12+R5919*'mass balance'!$I$12+S5919*'mass balance'!$J$12</f>
        <v>2.4644020536080275E-4</v>
      </c>
      <c r="BG5919" s="2">
        <f>N5919*'mass balance'!$H$13+R5919*'mass balance'!$I$13+S5919*'mass balance'!$J$13</f>
        <v>2.0815178395468836E-3</v>
      </c>
      <c r="BH5919" s="2">
        <f>N5919*'mass balance'!$H$14+R5919*'mass balance'!$I$14+S5919*'mass balance'!$J$14</f>
        <v>7.2053609375590118E-4</v>
      </c>
      <c r="BI5919" s="36">
        <f t="shared" si="6317"/>
        <v>6.4767575960678318E-26</v>
      </c>
      <c r="BJ5919" s="36">
        <f t="shared" si="6318"/>
        <v>2.6919965573692536E-29</v>
      </c>
      <c r="BK5919" s="36">
        <f t="shared" si="6319"/>
        <v>1.6009040178883364E-25</v>
      </c>
      <c r="BL5919" s="36">
        <f t="shared" si="6320"/>
        <v>9.4405987018163205E-26</v>
      </c>
      <c r="BM5919" s="36">
        <f t="shared" si="6321"/>
        <v>2.6517045460731786E-22</v>
      </c>
      <c r="BN5919" s="36">
        <f t="shared" ca="1" si="6265"/>
        <v>0.15735666313327434</v>
      </c>
      <c r="BO5919" s="36">
        <f t="shared" ca="1" si="6322"/>
        <v>1</v>
      </c>
      <c r="BP5919" s="36">
        <f t="shared" si="6323"/>
        <v>-2.6517045460731786E-22</v>
      </c>
      <c r="BQ5919" s="36">
        <f t="shared" si="6324"/>
        <v>1</v>
      </c>
      <c r="BR5919" s="2">
        <f t="shared" si="6268"/>
        <v>-5</v>
      </c>
      <c r="BS5919">
        <v>0</v>
      </c>
      <c r="BT5919" s="37">
        <f t="shared" si="6325"/>
        <v>3.6589911124603915</v>
      </c>
      <c r="BU5919" s="34">
        <f t="shared" si="6326"/>
        <v>-5</v>
      </c>
      <c r="BV5919" s="34">
        <f t="shared" si="6327"/>
        <v>-5</v>
      </c>
      <c r="BW5919" s="34">
        <f t="shared" si="6328"/>
        <v>-5</v>
      </c>
      <c r="BX5919" s="34">
        <f t="shared" si="6329"/>
        <v>-5</v>
      </c>
      <c r="BY5919" s="34">
        <f t="shared" si="6330"/>
        <v>63.429966668401804</v>
      </c>
      <c r="BZ5919" s="36">
        <f t="shared" si="6331"/>
        <v>3.6498664463445307E-3</v>
      </c>
      <c r="CA5919" s="34">
        <f t="shared" si="6332"/>
        <v>9.7001334330524703E-3</v>
      </c>
    </row>
    <row r="5920" spans="1:79" ht="13.2" x14ac:dyDescent="0.25">
      <c r="A5920" s="75">
        <f t="shared" si="6266"/>
        <v>16.126027397258188</v>
      </c>
      <c r="B5920" s="34">
        <f t="shared" si="6269"/>
        <v>5885.9999999992388</v>
      </c>
      <c r="C5920">
        <f t="shared" si="6267"/>
        <v>20</v>
      </c>
      <c r="D5920" s="35">
        <f t="shared" si="6270"/>
        <v>3000</v>
      </c>
      <c r="E5920" s="27">
        <v>0</v>
      </c>
      <c r="F5920" s="64">
        <f t="shared" si="6271"/>
        <v>0.96267801959344901</v>
      </c>
      <c r="G5920" s="34">
        <v>0</v>
      </c>
      <c r="H5920" s="34">
        <f t="shared" si="6272"/>
        <v>1</v>
      </c>
      <c r="I5920" s="34">
        <f t="shared" si="6273"/>
        <v>12793.990880396937</v>
      </c>
      <c r="J5920" s="34">
        <f t="shared" si="6274"/>
        <v>236108.56988337677</v>
      </c>
      <c r="K5920" s="34">
        <f t="shared" si="6275"/>
        <v>207038.83769851414</v>
      </c>
      <c r="L5920" s="36">
        <f t="shared" si="6276"/>
        <v>27747.676025057692</v>
      </c>
      <c r="M5920" s="34">
        <f t="shared" si="6277"/>
        <v>149.95224105927213</v>
      </c>
      <c r="N5920" s="34">
        <f t="shared" si="6278"/>
        <v>2767.3154935228204</v>
      </c>
      <c r="O5920" s="34">
        <f t="shared" si="6279"/>
        <v>13.261852397919354</v>
      </c>
      <c r="P5920">
        <f t="shared" si="6280"/>
        <v>1051.3873823702877</v>
      </c>
      <c r="Q5920" s="36">
        <f t="shared" si="6281"/>
        <v>2230.0111781155388</v>
      </c>
      <c r="R5920" s="34">
        <f t="shared" si="6282"/>
        <v>1406.5132667479479</v>
      </c>
      <c r="S5920" s="34">
        <f t="shared" si="6283"/>
        <v>153.33155638306971</v>
      </c>
      <c r="T5920" s="36">
        <f t="shared" si="6284"/>
        <v>4.1555724620638789E-6</v>
      </c>
      <c r="U5920" s="36">
        <f t="shared" si="6285"/>
        <v>27368.129299108808</v>
      </c>
      <c r="V5920" s="36">
        <f t="shared" si="6286"/>
        <v>1.9632470311912755E-2</v>
      </c>
      <c r="W5920" s="68">
        <f t="shared" si="6287"/>
        <v>79.279074357307692</v>
      </c>
      <c r="X5920">
        <f t="shared" si="6288"/>
        <v>8.8376372232688158</v>
      </c>
      <c r="Y5920">
        <f t="shared" si="6289"/>
        <v>5.4790819485161157E-3</v>
      </c>
      <c r="Z5920" s="34">
        <f t="shared" si="6290"/>
        <v>1.6980387444359678E-3</v>
      </c>
      <c r="AA5920" s="36">
        <f t="shared" si="6291"/>
        <v>2.4763748153049792E-4</v>
      </c>
      <c r="AB5920" s="34">
        <f t="shared" si="6292"/>
        <v>1.9253560391868981E-3</v>
      </c>
      <c r="AC5920" s="36">
        <f t="shared" si="6293"/>
        <v>319.85397095742223</v>
      </c>
      <c r="AD5920" s="34">
        <f t="shared" si="6294"/>
        <v>0</v>
      </c>
      <c r="AE5920">
        <f t="shared" si="6295"/>
        <v>166127.18086806458</v>
      </c>
      <c r="AF5920" s="36">
        <f t="shared" si="6296"/>
        <v>0</v>
      </c>
      <c r="AG5920" s="34">
        <f t="shared" si="6297"/>
        <v>705.43826840475913</v>
      </c>
      <c r="AH5920">
        <f t="shared" si="6298"/>
        <v>4.3569082228017351</v>
      </c>
      <c r="AI5920" s="29">
        <f t="shared" si="6299"/>
        <v>705.43826840475913</v>
      </c>
      <c r="AJ5920">
        <f t="shared" si="6300"/>
        <v>114782.52820181113</v>
      </c>
      <c r="AK5920" s="36">
        <f t="shared" si="6301"/>
        <v>-4.2796167913419034E-48</v>
      </c>
      <c r="AL5920" s="36">
        <f t="shared" si="6302"/>
        <v>-5.2759471510018571E-5</v>
      </c>
      <c r="AM5920" s="36">
        <f t="shared" si="6303"/>
        <v>-2.2051817421218095E-5</v>
      </c>
      <c r="AN5920" s="37">
        <f t="shared" si="6304"/>
        <v>6.6189944464239248E-47</v>
      </c>
      <c r="AO5920" s="36">
        <f t="shared" si="6305"/>
        <v>9.3159697713848827E-2</v>
      </c>
      <c r="AP5920" s="36">
        <f t="shared" si="6306"/>
        <v>1.1431276767057564E-2</v>
      </c>
      <c r="AQ5920" s="74">
        <f t="shared" si="6307"/>
        <v>4.4855489537700995E-46</v>
      </c>
      <c r="AR5920" s="73">
        <f t="shared" si="6308"/>
        <v>4.0052795935518913E-48</v>
      </c>
      <c r="AS5920" s="72">
        <f t="shared" si="6309"/>
        <v>8.0850779609145044E-4</v>
      </c>
      <c r="AT5920" s="37">
        <f t="shared" si="6310"/>
        <v>1.2276109835901672E-41</v>
      </c>
      <c r="AU5920" s="37">
        <f t="shared" si="6311"/>
        <v>1.7141455693890728</v>
      </c>
      <c r="AV5920" s="34">
        <f t="shared" si="6312"/>
        <v>15.766704334079375</v>
      </c>
      <c r="AW5920" s="34">
        <f t="shared" si="6313"/>
        <v>7.4555735188571655</v>
      </c>
      <c r="AX5920" s="37">
        <f t="shared" si="6314"/>
        <v>298.02475281387683</v>
      </c>
      <c r="AY5920" s="7">
        <f t="shared" si="6315"/>
        <v>400.52610502412108</v>
      </c>
      <c r="AZ5920" s="37">
        <f t="shared" si="6316"/>
        <v>377.30382717118454</v>
      </c>
      <c r="BA5920" s="2">
        <f>BE5920*'mass balance'!$B$17+BF5920*'mass balance'!$C$17+BG5920*'mass balance'!$D$17+BH5920*'mass balance'!$E$17</f>
        <v>2.8761790456243858E-3</v>
      </c>
      <c r="BB5920" s="2">
        <f>BE5920*'mass balance'!$B$18+BF5920*'mass balance'!$C$18+BG5920*'mass balance'!$D$18+BH5920*'mass balance'!$E$18</f>
        <v>2.9204279540186065E-3</v>
      </c>
      <c r="BC5920" s="2">
        <f>BE5920*'mass balance'!$B$19+BF5920*'mass balance'!$C$19+BG5920*'mass balance'!$D$19+BH5920*'mass balance'!$E$19</f>
        <v>-3.6505349425232582E-3</v>
      </c>
      <c r="BD5920" s="2">
        <f>BE5920*'mass balance'!$B$20+BF5920*'mass balance'!$C$20+BG5920*'mass balance'!$D$20+BH5920*'mass balance'!$E$20</f>
        <v>1.3274672518266391E-4</v>
      </c>
      <c r="BE5920" s="2">
        <f>N5920*'mass balance'!$H$11+R5920*'mass balance'!$I$11+S5920*'mass balance'!$J$11</f>
        <v>-6.5888464131495716E-3</v>
      </c>
      <c r="BF5920" s="2">
        <f>N5920*'mass balance'!$H$12+R5920*'mass balance'!$I$12+S5920*'mass balance'!$J$12</f>
        <v>2.4643268173949042E-4</v>
      </c>
      <c r="BG5920" s="2">
        <f>N5920*'mass balance'!$H$13+R5920*'mass balance'!$I$13+S5920*'mass balance'!$J$13</f>
        <v>2.081845983434142E-3</v>
      </c>
      <c r="BH5920" s="2">
        <f>N5920*'mass balance'!$H$14+R5920*'mass balance'!$I$14+S5920*'mass balance'!$J$14</f>
        <v>7.2065507643823438E-4</v>
      </c>
      <c r="BI5920" s="36">
        <f t="shared" si="6317"/>
        <v>6.4767575960678318E-26</v>
      </c>
      <c r="BJ5920" s="36">
        <f t="shared" si="6318"/>
        <v>2.6921974776530698E-29</v>
      </c>
      <c r="BK5920" s="36">
        <f t="shared" si="6319"/>
        <v>1.6011732175440732E-25</v>
      </c>
      <c r="BL5920" s="36">
        <f t="shared" si="6320"/>
        <v>9.4427799738287338E-26</v>
      </c>
      <c r="BM5920" s="36">
        <f t="shared" si="6321"/>
        <v>2.6526486059433602E-22</v>
      </c>
      <c r="BN5920" s="36">
        <f t="shared" ca="1" si="6265"/>
        <v>0.93499954529956653</v>
      </c>
      <c r="BO5920" s="36">
        <f t="shared" ca="1" si="6322"/>
        <v>1</v>
      </c>
      <c r="BP5920" s="36">
        <f t="shared" si="6323"/>
        <v>-2.6526486059433602E-22</v>
      </c>
      <c r="BQ5920" s="36">
        <f t="shared" si="6324"/>
        <v>1</v>
      </c>
      <c r="BR5920" s="2">
        <f t="shared" si="6268"/>
        <v>-5</v>
      </c>
      <c r="BS5920">
        <v>0</v>
      </c>
      <c r="BT5920" s="37">
        <f t="shared" si="6325"/>
        <v>3.659661279879566</v>
      </c>
      <c r="BU5920" s="34">
        <f t="shared" si="6326"/>
        <v>-5</v>
      </c>
      <c r="BV5920" s="34">
        <f t="shared" si="6327"/>
        <v>-5</v>
      </c>
      <c r="BW5920" s="34">
        <f t="shared" si="6328"/>
        <v>-5</v>
      </c>
      <c r="BX5920" s="34">
        <f t="shared" si="6329"/>
        <v>-5</v>
      </c>
      <c r="BY5920" s="34">
        <f t="shared" si="6330"/>
        <v>63.440440907846444</v>
      </c>
      <c r="BZ5920" s="36">
        <f t="shared" si="6331"/>
        <v>3.6505349425232582E-3</v>
      </c>
      <c r="CA5920" s="34">
        <f t="shared" si="6332"/>
        <v>9.6995074428947153E-3</v>
      </c>
    </row>
    <row r="5921" spans="1:79" ht="13.2" x14ac:dyDescent="0.25">
      <c r="A5921" s="75">
        <f t="shared" si="6266"/>
        <v>16.128767123285584</v>
      </c>
      <c r="B5921" s="34">
        <f t="shared" si="6269"/>
        <v>5886.9999999992378</v>
      </c>
      <c r="C5921">
        <f t="shared" si="6267"/>
        <v>20</v>
      </c>
      <c r="D5921" s="35">
        <f t="shared" si="6270"/>
        <v>3000</v>
      </c>
      <c r="E5921" s="27">
        <v>0</v>
      </c>
      <c r="F5921" s="64">
        <f t="shared" si="6271"/>
        <v>0.96267801959344901</v>
      </c>
      <c r="G5921" s="34">
        <v>0</v>
      </c>
      <c r="H5921" s="34">
        <f t="shared" si="6272"/>
        <v>1</v>
      </c>
      <c r="I5921" s="34">
        <f t="shared" si="6273"/>
        <v>12793.990880396937</v>
      </c>
      <c r="J5921" s="34">
        <f t="shared" si="6274"/>
        <v>236147.5478291632</v>
      </c>
      <c r="K5921" s="34">
        <f t="shared" si="6275"/>
        <v>207073.01667217645</v>
      </c>
      <c r="L5921" s="36">
        <f t="shared" si="6276"/>
        <v>27754.547389666863</v>
      </c>
      <c r="M5921" s="34">
        <f t="shared" si="6277"/>
        <v>149.95224105927213</v>
      </c>
      <c r="N5921" s="34">
        <f t="shared" si="6278"/>
        <v>2767.772335361868</v>
      </c>
      <c r="O5921" s="34">
        <f t="shared" si="6279"/>
        <v>13.261852397919354</v>
      </c>
      <c r="P5921">
        <f t="shared" si="6280"/>
        <v>1051.6477452937709</v>
      </c>
      <c r="Q5921" s="36">
        <f t="shared" si="6281"/>
        <v>2230.4844483747925</v>
      </c>
      <c r="R5921" s="34">
        <f t="shared" si="6282"/>
        <v>1406.784509444786</v>
      </c>
      <c r="S5921" s="34">
        <f t="shared" si="6283"/>
        <v>153.32686825174324</v>
      </c>
      <c r="T5921" s="36">
        <f t="shared" si="6284"/>
        <v>4.1499298110245103E-6</v>
      </c>
      <c r="U5921" s="36">
        <f t="shared" si="6285"/>
        <v>27368.129303264381</v>
      </c>
      <c r="V5921" s="36">
        <f t="shared" si="6286"/>
        <v>1.9631870046701441E-2</v>
      </c>
      <c r="W5921" s="68">
        <f t="shared" si="6287"/>
        <v>79.298706827619611</v>
      </c>
      <c r="X5921">
        <f t="shared" si="6288"/>
        <v>8.8383666731339705</v>
      </c>
      <c r="Y5921">
        <f t="shared" si="6289"/>
        <v>5.4790819485161157E-3</v>
      </c>
      <c r="Z5921" s="34">
        <f t="shared" si="6290"/>
        <v>1.6980387444359678E-3</v>
      </c>
      <c r="AA5921" s="36">
        <f t="shared" si="6291"/>
        <v>2.4756860271854639E-4</v>
      </c>
      <c r="AB5921" s="34">
        <f t="shared" si="6292"/>
        <v>1.9253560391868981E-3</v>
      </c>
      <c r="AC5921" s="36">
        <f t="shared" si="6293"/>
        <v>319.85397095742223</v>
      </c>
      <c r="AD5921" s="34">
        <f t="shared" si="6294"/>
        <v>0</v>
      </c>
      <c r="AE5921">
        <f t="shared" si="6295"/>
        <v>166127.18086806458</v>
      </c>
      <c r="AF5921" s="36">
        <f t="shared" si="6296"/>
        <v>0</v>
      </c>
      <c r="AG5921" s="34">
        <f t="shared" si="6297"/>
        <v>705.65586387185613</v>
      </c>
      <c r="AH5921">
        <f t="shared" si="6298"/>
        <v>4.3566582787586867</v>
      </c>
      <c r="AI5921" s="29">
        <f t="shared" si="6299"/>
        <v>705.65586387185613</v>
      </c>
      <c r="AJ5921">
        <f t="shared" si="6300"/>
        <v>115488.18406568299</v>
      </c>
      <c r="AK5921" s="36">
        <f t="shared" si="6301"/>
        <v>-4.0052795935518913E-48</v>
      </c>
      <c r="AL5921" s="36">
        <f t="shared" si="6302"/>
        <v>-5.2729592046019384E-5</v>
      </c>
      <c r="AM5921" s="36">
        <f t="shared" si="6303"/>
        <v>-2.2009277759071161E-5</v>
      </c>
      <c r="AN5921" s="37">
        <f t="shared" si="6304"/>
        <v>6.1910327672897346E-47</v>
      </c>
      <c r="AO5921" s="36">
        <f t="shared" si="6305"/>
        <v>9.3106938242338802E-2</v>
      </c>
      <c r="AP5921" s="36">
        <f t="shared" si="6306"/>
        <v>1.1409224949636346E-2</v>
      </c>
      <c r="AQ5921" s="74">
        <f t="shared" si="6307"/>
        <v>4.2026648959684243E-46</v>
      </c>
      <c r="AR5921" s="73">
        <f t="shared" si="6308"/>
        <v>3.7483751257770551E-48</v>
      </c>
      <c r="AS5921" s="72">
        <f t="shared" si="6309"/>
        <v>8.0713491838164909E-4</v>
      </c>
      <c r="AT5921" s="37">
        <f t="shared" si="6310"/>
        <v>1.1501908996675492E-41</v>
      </c>
      <c r="AU5921" s="37">
        <f t="shared" si="6311"/>
        <v>1.7108388499473313</v>
      </c>
      <c r="AV5921" s="34">
        <f t="shared" si="6312"/>
        <v>15.863630593693596</v>
      </c>
      <c r="AW5921" s="34">
        <f t="shared" si="6313"/>
        <v>7.4574197983067405</v>
      </c>
      <c r="AX5921" s="37">
        <f t="shared" si="6314"/>
        <v>298.09855495836064</v>
      </c>
      <c r="AY5921" s="7">
        <f t="shared" si="6315"/>
        <v>400.71831217798058</v>
      </c>
      <c r="AZ5921" s="37">
        <f t="shared" si="6316"/>
        <v>377.39726178598028</v>
      </c>
      <c r="BA5921" s="2">
        <f>BE5921*'mass balance'!$B$17+BF5921*'mass balance'!$C$17+BG5921*'mass balance'!$D$17+BH5921*'mass balance'!$E$17</f>
        <v>2.8767057102686926E-3</v>
      </c>
      <c r="BB5921" s="2">
        <f>BE5921*'mass balance'!$B$18+BF5921*'mass balance'!$C$18+BG5921*'mass balance'!$D$18+BH5921*'mass balance'!$E$18</f>
        <v>2.9209627211959038E-3</v>
      </c>
      <c r="BC5921" s="2">
        <f>BE5921*'mass balance'!$B$19+BF5921*'mass balance'!$C$19+BG5921*'mass balance'!$D$19+BH5921*'mass balance'!$E$19</f>
        <v>-3.6512034014948799E-3</v>
      </c>
      <c r="BD5921" s="2">
        <f>BE5921*'mass balance'!$B$20+BF5921*'mass balance'!$C$20+BG5921*'mass balance'!$D$20+BH5921*'mass balance'!$E$20</f>
        <v>1.3277103278163196E-4</v>
      </c>
      <c r="BE5921" s="2">
        <f>N5921*'mass balance'!$H$11+R5921*'mass balance'!$I$11+S5921*'mass balance'!$J$11</f>
        <v>-6.5899341318139707E-3</v>
      </c>
      <c r="BF5921" s="2">
        <f>N5921*'mass balance'!$H$12+R5921*'mass balance'!$I$12+S5921*'mass balance'!$J$12</f>
        <v>2.4642514702972567E-4</v>
      </c>
      <c r="BG5921" s="2">
        <f>N5921*'mass balance'!$H$13+R5921*'mass balance'!$I$13+S5921*'mass balance'!$J$13</f>
        <v>2.082174064940239E-3</v>
      </c>
      <c r="BH5921" s="2">
        <f>N5921*'mass balance'!$H$14+R5921*'mass balance'!$I$14+S5921*'mass balance'!$J$14</f>
        <v>7.2077404566715298E-4</v>
      </c>
      <c r="BI5921" s="36">
        <f t="shared" si="6317"/>
        <v>6.4767575960678318E-26</v>
      </c>
      <c r="BJ5921" s="36">
        <f t="shared" si="6318"/>
        <v>2.6923984062713406E-29</v>
      </c>
      <c r="BK5921" s="36">
        <f t="shared" si="6319"/>
        <v>1.6014424372918385E-25</v>
      </c>
      <c r="BL5921" s="36">
        <f t="shared" si="6320"/>
        <v>9.4449615483075091E-26</v>
      </c>
      <c r="BM5921" s="36">
        <f t="shared" si="6321"/>
        <v>2.653592883940743E-22</v>
      </c>
      <c r="BN5921" s="36">
        <f t="shared" ca="1" si="6265"/>
        <v>0.62250846730037501</v>
      </c>
      <c r="BO5921" s="36">
        <f t="shared" ca="1" si="6322"/>
        <v>1</v>
      </c>
      <c r="BP5921" s="36">
        <f t="shared" si="6323"/>
        <v>-2.653592883940743E-22</v>
      </c>
      <c r="BQ5921" s="36">
        <f t="shared" si="6324"/>
        <v>1</v>
      </c>
      <c r="BR5921" s="2">
        <f t="shared" si="6268"/>
        <v>-5</v>
      </c>
      <c r="BS5921">
        <v>0</v>
      </c>
      <c r="BT5921" s="37">
        <f t="shared" si="6325"/>
        <v>3.6603314099986171</v>
      </c>
      <c r="BU5921" s="34">
        <f t="shared" si="6326"/>
        <v>-5</v>
      </c>
      <c r="BV5921" s="34">
        <f t="shared" si="6327"/>
        <v>-5</v>
      </c>
      <c r="BW5921" s="34">
        <f t="shared" si="6328"/>
        <v>-5</v>
      </c>
      <c r="BX5921" s="34">
        <f t="shared" si="6329"/>
        <v>-5</v>
      </c>
      <c r="BY5921" s="34">
        <f t="shared" si="6330"/>
        <v>63.450913962965103</v>
      </c>
      <c r="BZ5921" s="36">
        <f t="shared" si="6331"/>
        <v>3.6512034014948799E-3</v>
      </c>
      <c r="CA5921" s="34">
        <f t="shared" si="6332"/>
        <v>9.6988817371822088E-3</v>
      </c>
    </row>
    <row r="5922" spans="1:79" ht="13.2" x14ac:dyDescent="0.25">
      <c r="A5922" s="75">
        <f t="shared" si="6266"/>
        <v>16.131506849312981</v>
      </c>
      <c r="B5922" s="34">
        <f t="shared" si="6269"/>
        <v>5887.9999999992378</v>
      </c>
      <c r="C5922">
        <f t="shared" si="6267"/>
        <v>20</v>
      </c>
      <c r="D5922" s="35">
        <f t="shared" si="6270"/>
        <v>3000</v>
      </c>
      <c r="E5922" s="27">
        <v>0</v>
      </c>
      <c r="F5922" s="64">
        <f t="shared" si="6271"/>
        <v>0.96267801959344901</v>
      </c>
      <c r="G5922" s="34">
        <v>0</v>
      </c>
      <c r="H5922" s="34">
        <f t="shared" si="6272"/>
        <v>1</v>
      </c>
      <c r="I5922" s="34">
        <f t="shared" si="6273"/>
        <v>12793.990880396937</v>
      </c>
      <c r="J5922" s="34">
        <f t="shared" si="6274"/>
        <v>236186.52136680402</v>
      </c>
      <c r="K5922" s="34">
        <f t="shared" si="6275"/>
        <v>207107.19178042494</v>
      </c>
      <c r="L5922" s="36">
        <f t="shared" si="6276"/>
        <v>27761.418544183209</v>
      </c>
      <c r="M5922" s="34">
        <f t="shared" si="6277"/>
        <v>149.95224105927213</v>
      </c>
      <c r="N5922" s="34">
        <f t="shared" si="6278"/>
        <v>2768.229125535152</v>
      </c>
      <c r="O5922" s="34">
        <f t="shared" si="6279"/>
        <v>13.261852397919354</v>
      </c>
      <c r="P5922">
        <f t="shared" si="6280"/>
        <v>1051.9081002566254</v>
      </c>
      <c r="Q5922" s="36">
        <f t="shared" si="6281"/>
        <v>2230.9576911332865</v>
      </c>
      <c r="R5922" s="34">
        <f t="shared" si="6282"/>
        <v>1407.0557435487942</v>
      </c>
      <c r="S5922" s="34">
        <f t="shared" si="6283"/>
        <v>153.32217322430984</v>
      </c>
      <c r="T5922" s="36">
        <f t="shared" si="6284"/>
        <v>4.144295348643313E-6</v>
      </c>
      <c r="U5922" s="36">
        <f t="shared" si="6285"/>
        <v>27368.12930741431</v>
      </c>
      <c r="V5922" s="36">
        <f t="shared" si="6286"/>
        <v>1.9631268898517303E-2</v>
      </c>
      <c r="W5922" s="68">
        <f t="shared" si="6287"/>
        <v>79.318338697666306</v>
      </c>
      <c r="X5922">
        <f t="shared" si="6288"/>
        <v>8.8390959803152889</v>
      </c>
      <c r="Y5922">
        <f t="shared" si="6289"/>
        <v>5.4790819485161157E-3</v>
      </c>
      <c r="Z5922" s="34">
        <f t="shared" si="6290"/>
        <v>1.6980387444359678E-3</v>
      </c>
      <c r="AA5922" s="36">
        <f t="shared" si="6291"/>
        <v>2.4749974874467323E-4</v>
      </c>
      <c r="AB5922" s="34">
        <f t="shared" si="6292"/>
        <v>1.9253560391868981E-3</v>
      </c>
      <c r="AC5922" s="36">
        <f t="shared" si="6293"/>
        <v>319.85397095742223</v>
      </c>
      <c r="AD5922" s="34">
        <f t="shared" si="6294"/>
        <v>0</v>
      </c>
      <c r="AE5922">
        <f t="shared" si="6295"/>
        <v>166127.18086806458</v>
      </c>
      <c r="AF5922" s="36">
        <f t="shared" si="6296"/>
        <v>0</v>
      </c>
      <c r="AG5922" s="34">
        <f t="shared" si="6297"/>
        <v>705.87344669492904</v>
      </c>
      <c r="AH5922">
        <f t="shared" si="6298"/>
        <v>4.3564081878936349</v>
      </c>
      <c r="AI5922" s="29">
        <f t="shared" si="6299"/>
        <v>705.87344669492904</v>
      </c>
      <c r="AJ5922">
        <f t="shared" si="6300"/>
        <v>116194.05751237791</v>
      </c>
      <c r="AK5922" s="36">
        <f t="shared" si="6301"/>
        <v>-3.7483751257770551E-48</v>
      </c>
      <c r="AL5922" s="36">
        <f t="shared" si="6302"/>
        <v>-5.2699729503766054E-5</v>
      </c>
      <c r="AM5922" s="36">
        <f t="shared" si="6303"/>
        <v>-2.1966820159224172E-5</v>
      </c>
      <c r="AN5922" s="37">
        <f t="shared" si="6304"/>
        <v>5.7905048079345456E-47</v>
      </c>
      <c r="AO5922" s="36">
        <f t="shared" si="6305"/>
        <v>9.3054208650292777E-2</v>
      </c>
      <c r="AP5922" s="36">
        <f t="shared" si="6306"/>
        <v>1.1387215671877275E-2</v>
      </c>
      <c r="AQ5922" s="74">
        <f t="shared" si="6307"/>
        <v>3.9374600656833296E-46</v>
      </c>
      <c r="AR5922" s="73">
        <f t="shared" si="6308"/>
        <v>3.5078054487607376E-48</v>
      </c>
      <c r="AS5922" s="72">
        <f t="shared" si="6309"/>
        <v>8.0576437187163997E-4</v>
      </c>
      <c r="AT5922" s="37">
        <f t="shared" si="6310"/>
        <v>1.0776092901667749E-41</v>
      </c>
      <c r="AU5922" s="37">
        <f t="shared" si="6311"/>
        <v>1.7075385094232625</v>
      </c>
      <c r="AV5922" s="34">
        <f t="shared" si="6312"/>
        <v>15.96058673966392</v>
      </c>
      <c r="AW5922" s="34">
        <f t="shared" si="6313"/>
        <v>7.4592660213060933</v>
      </c>
      <c r="AX5922" s="37">
        <f t="shared" si="6314"/>
        <v>298.17235484629708</v>
      </c>
      <c r="AY5922" s="7">
        <f t="shared" si="6315"/>
        <v>400.91054630493346</v>
      </c>
      <c r="AZ5922" s="37">
        <f t="shared" si="6316"/>
        <v>377.4906935439634</v>
      </c>
      <c r="BA5922" s="2">
        <f>BE5922*'mass balance'!$B$17+BF5922*'mass balance'!$C$17+BG5922*'mass balance'!$D$17+BH5922*'mass balance'!$E$17</f>
        <v>2.8772323455801959E-3</v>
      </c>
      <c r="BB5922" s="2">
        <f>BE5922*'mass balance'!$B$18+BF5922*'mass balance'!$C$18+BG5922*'mass balance'!$D$18+BH5922*'mass balance'!$E$18</f>
        <v>2.9214974585891214E-3</v>
      </c>
      <c r="BC5922" s="2">
        <f>BE5922*'mass balance'!$B$19+BF5922*'mass balance'!$C$19+BG5922*'mass balance'!$D$19+BH5922*'mass balance'!$E$19</f>
        <v>-3.6518718232364028E-3</v>
      </c>
      <c r="BD5922" s="2">
        <f>BE5922*'mass balance'!$B$20+BF5922*'mass balance'!$C$20+BG5922*'mass balance'!$D$20+BH5922*'mass balance'!$E$20</f>
        <v>1.327953390267782E-4</v>
      </c>
      <c r="BE5922" s="2">
        <f>N5922*'mass balance'!$H$11+R5922*'mass balance'!$I$11+S5922*'mass balance'!$J$11</f>
        <v>-6.5910217274646474E-3</v>
      </c>
      <c r="BF5922" s="2">
        <f>N5922*'mass balance'!$H$12+R5922*'mass balance'!$I$12+S5922*'mass balance'!$J$12</f>
        <v>2.4641760123661857E-4</v>
      </c>
      <c r="BG5922" s="2">
        <f>N5922*'mass balance'!$H$13+R5922*'mass balance'!$I$13+S5922*'mass balance'!$J$13</f>
        <v>2.0825020840724963E-3</v>
      </c>
      <c r="BH5922" s="2">
        <f>N5922*'mass balance'!$H$14+R5922*'mass balance'!$I$14+S5922*'mass balance'!$J$14</f>
        <v>7.2089300144144572E-4</v>
      </c>
      <c r="BI5922" s="36">
        <f t="shared" si="6317"/>
        <v>6.4767575960678318E-26</v>
      </c>
      <c r="BJ5922" s="36">
        <f t="shared" si="6318"/>
        <v>2.6925993432154974E-29</v>
      </c>
      <c r="BK5922" s="36">
        <f t="shared" si="6319"/>
        <v>1.6017116771324657E-25</v>
      </c>
      <c r="BL5922" s="36">
        <f t="shared" si="6320"/>
        <v>9.4471434252546792E-26</v>
      </c>
      <c r="BM5922" s="36">
        <f t="shared" si="6321"/>
        <v>2.654537380095574E-22</v>
      </c>
      <c r="BN5922" s="36">
        <f t="shared" ref="BN5922:BN5985" ca="1" si="6333">RAND()</f>
        <v>0.26354250393054746</v>
      </c>
      <c r="BO5922" s="36">
        <f t="shared" ca="1" si="6322"/>
        <v>1</v>
      </c>
      <c r="BP5922" s="36">
        <f t="shared" si="6323"/>
        <v>-2.654537380095574E-22</v>
      </c>
      <c r="BQ5922" s="36">
        <f t="shared" si="6324"/>
        <v>1</v>
      </c>
      <c r="BR5922" s="2">
        <f t="shared" si="6268"/>
        <v>-5</v>
      </c>
      <c r="BS5922">
        <v>0</v>
      </c>
      <c r="BT5922" s="37">
        <f t="shared" si="6325"/>
        <v>3.6610015027944929</v>
      </c>
      <c r="BU5922" s="34">
        <f t="shared" si="6326"/>
        <v>-5</v>
      </c>
      <c r="BV5922" s="34">
        <f t="shared" si="6327"/>
        <v>-5</v>
      </c>
      <c r="BW5922" s="34">
        <f t="shared" si="6328"/>
        <v>-5</v>
      </c>
      <c r="BX5922" s="34">
        <f t="shared" si="6329"/>
        <v>-5</v>
      </c>
      <c r="BY5922" s="34">
        <f t="shared" si="6330"/>
        <v>63.461385833651086</v>
      </c>
      <c r="BZ5922" s="36">
        <f t="shared" si="6331"/>
        <v>3.6518718232364028E-3</v>
      </c>
      <c r="CA5922" s="34">
        <f t="shared" si="6332"/>
        <v>9.6982563157364948E-3</v>
      </c>
    </row>
    <row r="5923" spans="1:79" ht="13.2" x14ac:dyDescent="0.25">
      <c r="A5923" s="75">
        <f t="shared" ref="A5923:A5986" si="6334">IF($B$31=24,A5922+1/(365*24),A5922+1/365)</f>
        <v>16.134246575340377</v>
      </c>
      <c r="B5923" s="34">
        <f t="shared" si="6269"/>
        <v>5888.9999999992378</v>
      </c>
      <c r="C5923">
        <f t="shared" ref="C5923:C5986" si="6335">$B$29</f>
        <v>20</v>
      </c>
      <c r="D5923" s="35">
        <f t="shared" si="6270"/>
        <v>3000</v>
      </c>
      <c r="E5923" s="27">
        <v>0</v>
      </c>
      <c r="F5923" s="64">
        <f t="shared" si="6271"/>
        <v>0.96267801959344901</v>
      </c>
      <c r="G5923" s="34">
        <v>0</v>
      </c>
      <c r="H5923" s="34">
        <f t="shared" si="6272"/>
        <v>1</v>
      </c>
      <c r="I5923" s="34">
        <f t="shared" si="6273"/>
        <v>12793.990880396937</v>
      </c>
      <c r="J5923" s="34">
        <f t="shared" si="6274"/>
        <v>236225.4904959031</v>
      </c>
      <c r="K5923" s="34">
        <f t="shared" si="6275"/>
        <v>207141.36302291218</v>
      </c>
      <c r="L5923" s="36">
        <f t="shared" si="6276"/>
        <v>27768.289488297691</v>
      </c>
      <c r="M5923" s="34">
        <f t="shared" si="6277"/>
        <v>149.95224105927213</v>
      </c>
      <c r="N5923" s="34">
        <f t="shared" si="6278"/>
        <v>2768.6858640380292</v>
      </c>
      <c r="O5923" s="34">
        <f t="shared" si="6279"/>
        <v>13.261852397919354</v>
      </c>
      <c r="P5923">
        <f t="shared" si="6280"/>
        <v>1052.1684472471413</v>
      </c>
      <c r="Q5923" s="36">
        <f t="shared" si="6281"/>
        <v>2231.4309063752339</v>
      </c>
      <c r="R5923" s="34">
        <f t="shared" si="6282"/>
        <v>1407.3269690478996</v>
      </c>
      <c r="S5923" s="34">
        <f t="shared" si="6283"/>
        <v>153.31747130395115</v>
      </c>
      <c r="T5923" s="36">
        <f t="shared" si="6284"/>
        <v>4.1386690726076355E-6</v>
      </c>
      <c r="U5923" s="36">
        <f t="shared" si="6285"/>
        <v>27368.129311558605</v>
      </c>
      <c r="V5923" s="36">
        <f t="shared" si="6286"/>
        <v>1.9630666867767529E-2</v>
      </c>
      <c r="W5923" s="68">
        <f t="shared" si="6287"/>
        <v>79.337969966564827</v>
      </c>
      <c r="X5923">
        <f t="shared" si="6288"/>
        <v>8.8398251448406704</v>
      </c>
      <c r="Y5923">
        <f t="shared" si="6289"/>
        <v>5.4790819485161157E-3</v>
      </c>
      <c r="Z5923" s="34">
        <f t="shared" si="6290"/>
        <v>1.6980387444359678E-3</v>
      </c>
      <c r="AA5923" s="36">
        <f t="shared" si="6291"/>
        <v>2.4743091959676336E-4</v>
      </c>
      <c r="AB5923" s="34">
        <f t="shared" si="6292"/>
        <v>1.9253560391868981E-3</v>
      </c>
      <c r="AC5923" s="36">
        <f t="shared" si="6293"/>
        <v>319.85397095742223</v>
      </c>
      <c r="AD5923" s="34">
        <f t="shared" si="6294"/>
        <v>0</v>
      </c>
      <c r="AE5923">
        <f t="shared" si="6295"/>
        <v>166127.18086806458</v>
      </c>
      <c r="AF5923" s="36">
        <f t="shared" si="6296"/>
        <v>0</v>
      </c>
      <c r="AG5923" s="34">
        <f t="shared" si="6297"/>
        <v>706.0910168667192</v>
      </c>
      <c r="AH5923">
        <f t="shared" si="6298"/>
        <v>4.3561579502891163</v>
      </c>
      <c r="AI5923" s="29">
        <f t="shared" si="6299"/>
        <v>706.0910168667192</v>
      </c>
      <c r="AJ5923">
        <f t="shared" si="6300"/>
        <v>116900.14852924463</v>
      </c>
      <c r="AK5923" s="36">
        <f t="shared" si="6301"/>
        <v>-3.5078054487607376E-48</v>
      </c>
      <c r="AL5923" s="36">
        <f t="shared" si="6302"/>
        <v>-5.2669883873675232E-5</v>
      </c>
      <c r="AM5923" s="36">
        <f t="shared" si="6303"/>
        <v>-2.1924444463372603E-5</v>
      </c>
      <c r="AN5923" s="37">
        <f t="shared" si="6304"/>
        <v>5.4156672953568396E-47</v>
      </c>
      <c r="AO5923" s="36">
        <f t="shared" si="6305"/>
        <v>9.3001508920789011E-2</v>
      </c>
      <c r="AP5923" s="36">
        <f t="shared" si="6306"/>
        <v>1.1365248851718052E-2</v>
      </c>
      <c r="AQ5923" s="74">
        <f t="shared" si="6307"/>
        <v>3.6888397366322451E-46</v>
      </c>
      <c r="AR5923" s="73">
        <f t="shared" si="6308"/>
        <v>3.2825411487035924E-48</v>
      </c>
      <c r="AS5923" s="72">
        <f t="shared" si="6309"/>
        <v>8.0439615260295488E-4</v>
      </c>
      <c r="AT5923" s="37">
        <f t="shared" si="6310"/>
        <v>1.0095665489476906E-41</v>
      </c>
      <c r="AU5923" s="37">
        <f t="shared" si="6311"/>
        <v>1.7042445355114411</v>
      </c>
      <c r="AV5923" s="34">
        <f t="shared" si="6312"/>
        <v>16.05757277025263</v>
      </c>
      <c r="AW5923" s="34">
        <f t="shared" si="6313"/>
        <v>7.4611121877721862</v>
      </c>
      <c r="AX5923" s="37">
        <f t="shared" si="6314"/>
        <v>298.24615247436691</v>
      </c>
      <c r="AY5923" s="7">
        <f t="shared" si="6315"/>
        <v>401.1028073989566</v>
      </c>
      <c r="AZ5923" s="37">
        <f t="shared" si="6316"/>
        <v>377.58412244093176</v>
      </c>
      <c r="BA5923" s="2">
        <f>BE5923*'mass balance'!$B$17+BF5923*'mass balance'!$C$17+BG5923*'mass balance'!$D$17+BH5923*'mass balance'!$E$17</f>
        <v>2.8777589515407848E-3</v>
      </c>
      <c r="BB5923" s="2">
        <f>BE5923*'mass balance'!$B$18+BF5923*'mass balance'!$C$18+BG5923*'mass balance'!$D$18+BH5923*'mass balance'!$E$18</f>
        <v>2.9220321661798739E-3</v>
      </c>
      <c r="BC5923" s="2">
        <f>BE5923*'mass balance'!$B$19+BF5923*'mass balance'!$C$19+BG5923*'mass balance'!$D$19+BH5923*'mass balance'!$E$19</f>
        <v>-3.6525402077248422E-3</v>
      </c>
      <c r="BD5923" s="2">
        <f>BE5923*'mass balance'!$B$20+BF5923*'mass balance'!$C$20+BG5923*'mass balance'!$D$20+BH5923*'mass balance'!$E$20</f>
        <v>1.32819643917267E-4</v>
      </c>
      <c r="BE5923" s="2">
        <f>N5923*'mass balance'!$H$11+R5923*'mass balance'!$I$11+S5923*'mass balance'!$J$11</f>
        <v>-6.5921092000905453E-3</v>
      </c>
      <c r="BF5923" s="2">
        <f>N5923*'mass balance'!$H$12+R5923*'mass balance'!$I$12+S5923*'mass balance'!$J$12</f>
        <v>2.4641004436528268E-4</v>
      </c>
      <c r="BG5923" s="2">
        <f>N5923*'mass balance'!$H$13+R5923*'mass balance'!$I$13+S5923*'mass balance'!$J$13</f>
        <v>2.082830040838239E-3</v>
      </c>
      <c r="BH5923" s="2">
        <f>N5923*'mass balance'!$H$14+R5923*'mass balance'!$I$14+S5923*'mass balance'!$J$14</f>
        <v>7.2101194375990337E-4</v>
      </c>
      <c r="BI5923" s="36">
        <f t="shared" si="6317"/>
        <v>6.4767575960678318E-26</v>
      </c>
      <c r="BJ5923" s="36">
        <f t="shared" si="6318"/>
        <v>2.6928002884769968E-29</v>
      </c>
      <c r="BK5923" s="36">
        <f t="shared" si="6319"/>
        <v>1.6019809370667872E-25</v>
      </c>
      <c r="BL5923" s="36">
        <f t="shared" si="6320"/>
        <v>9.4493256046722898E-26</v>
      </c>
      <c r="BM5923" s="36">
        <f t="shared" si="6321"/>
        <v>2.6554820944380994E-22</v>
      </c>
      <c r="BN5923" s="36">
        <f t="shared" ca="1" si="6333"/>
        <v>0.71290896302122886</v>
      </c>
      <c r="BO5923" s="36">
        <f t="shared" ca="1" si="6322"/>
        <v>1</v>
      </c>
      <c r="BP5923" s="36">
        <f t="shared" si="6323"/>
        <v>-2.6554820944380994E-22</v>
      </c>
      <c r="BQ5923" s="36">
        <f t="shared" si="6324"/>
        <v>1</v>
      </c>
      <c r="BR5923" s="2">
        <f t="shared" si="6268"/>
        <v>-5</v>
      </c>
      <c r="BS5923">
        <v>0</v>
      </c>
      <c r="BT5923" s="37">
        <f t="shared" si="6325"/>
        <v>3.6616715582441537</v>
      </c>
      <c r="BU5923" s="34">
        <f t="shared" si="6326"/>
        <v>-5</v>
      </c>
      <c r="BV5923" s="34">
        <f t="shared" si="6327"/>
        <v>-5</v>
      </c>
      <c r="BW5923" s="34">
        <f t="shared" si="6328"/>
        <v>-5</v>
      </c>
      <c r="BX5923" s="34">
        <f t="shared" si="6329"/>
        <v>-5</v>
      </c>
      <c r="BY5923" s="34">
        <f t="shared" si="6330"/>
        <v>63.471856519797981</v>
      </c>
      <c r="BZ5923" s="36">
        <f t="shared" si="6331"/>
        <v>3.6525402077248422E-3</v>
      </c>
      <c r="CA5923" s="34">
        <f t="shared" si="6332"/>
        <v>9.6976311783792644E-3</v>
      </c>
    </row>
    <row r="5924" spans="1:79" ht="13.2" x14ac:dyDescent="0.25">
      <c r="A5924" s="75">
        <f t="shared" si="6334"/>
        <v>16.136986301367774</v>
      </c>
      <c r="B5924" s="34">
        <f t="shared" si="6269"/>
        <v>5889.9999999992378</v>
      </c>
      <c r="C5924">
        <f t="shared" si="6335"/>
        <v>20</v>
      </c>
      <c r="D5924" s="35">
        <f t="shared" si="6270"/>
        <v>3000</v>
      </c>
      <c r="E5924" s="27">
        <v>0</v>
      </c>
      <c r="F5924" s="64">
        <f t="shared" si="6271"/>
        <v>0.96267801959344901</v>
      </c>
      <c r="G5924" s="34">
        <v>0</v>
      </c>
      <c r="H5924" s="34">
        <f t="shared" si="6272"/>
        <v>1</v>
      </c>
      <c r="I5924" s="34">
        <f t="shared" si="6273"/>
        <v>12793.990880396937</v>
      </c>
      <c r="J5924" s="34">
        <f t="shared" si="6274"/>
        <v>236264.45521606441</v>
      </c>
      <c r="K5924" s="34">
        <f t="shared" si="6275"/>
        <v>207175.53039929087</v>
      </c>
      <c r="L5924" s="36">
        <f t="shared" si="6276"/>
        <v>27775.160221701408</v>
      </c>
      <c r="M5924" s="34">
        <f t="shared" si="6277"/>
        <v>149.95224105927213</v>
      </c>
      <c r="N5924" s="34">
        <f t="shared" si="6278"/>
        <v>2769.1425508658576</v>
      </c>
      <c r="O5924" s="34">
        <f t="shared" si="6279"/>
        <v>13.261852397919354</v>
      </c>
      <c r="P5924">
        <f t="shared" si="6280"/>
        <v>1052.4287862536146</v>
      </c>
      <c r="Q5924" s="36">
        <f t="shared" si="6281"/>
        <v>2231.904094084854</v>
      </c>
      <c r="R5924" s="34">
        <f t="shared" si="6282"/>
        <v>1407.5981859300355</v>
      </c>
      <c r="S5924" s="34">
        <f t="shared" si="6283"/>
        <v>153.31276249384609</v>
      </c>
      <c r="T5924" s="36">
        <f t="shared" si="6284"/>
        <v>4.1330509673787643E-6</v>
      </c>
      <c r="U5924" s="36">
        <f t="shared" si="6285"/>
        <v>27368.129315697275</v>
      </c>
      <c r="V5924" s="36">
        <f t="shared" si="6286"/>
        <v>1.9630063954859243E-2</v>
      </c>
      <c r="W5924" s="68">
        <f t="shared" si="6287"/>
        <v>79.357600633432597</v>
      </c>
      <c r="X5924">
        <f t="shared" si="6288"/>
        <v>8.840554166738011</v>
      </c>
      <c r="Y5924">
        <f t="shared" si="6289"/>
        <v>5.4790819485161157E-3</v>
      </c>
      <c r="Z5924" s="34">
        <f t="shared" si="6290"/>
        <v>1.6980387444359678E-3</v>
      </c>
      <c r="AA5924" s="36">
        <f t="shared" si="6291"/>
        <v>2.4736211526270974E-4</v>
      </c>
      <c r="AB5924" s="34">
        <f t="shared" si="6292"/>
        <v>1.9253560391868981E-3</v>
      </c>
      <c r="AC5924" s="36">
        <f t="shared" si="6293"/>
        <v>319.85397095742223</v>
      </c>
      <c r="AD5924" s="34">
        <f t="shared" si="6294"/>
        <v>0</v>
      </c>
      <c r="AE5924">
        <f t="shared" si="6295"/>
        <v>166127.18086806458</v>
      </c>
      <c r="AF5924" s="36">
        <f t="shared" si="6296"/>
        <v>0</v>
      </c>
      <c r="AG5924" s="34">
        <f t="shared" si="6297"/>
        <v>706.30857437997111</v>
      </c>
      <c r="AH5924">
        <f t="shared" si="6298"/>
        <v>4.3559075660265307</v>
      </c>
      <c r="AI5924" s="29">
        <f t="shared" si="6299"/>
        <v>706.30857437997111</v>
      </c>
      <c r="AJ5924">
        <f t="shared" si="6300"/>
        <v>117606.45710362461</v>
      </c>
      <c r="AK5924" s="36">
        <f t="shared" si="6301"/>
        <v>-3.2825411487035924E-48</v>
      </c>
      <c r="AL5924" s="36">
        <f t="shared" si="6302"/>
        <v>-5.2640055146169008E-5</v>
      </c>
      <c r="AM5924" s="36">
        <f t="shared" si="6303"/>
        <v>-2.1882150513517311E-5</v>
      </c>
      <c r="AN5924" s="37">
        <f t="shared" si="6304"/>
        <v>5.0648867504807659E-47</v>
      </c>
      <c r="AO5924" s="36">
        <f t="shared" si="6305"/>
        <v>9.2948839036915337E-2</v>
      </c>
      <c r="AP5924" s="36">
        <f t="shared" si="6306"/>
        <v>1.134332440725468E-2</v>
      </c>
      <c r="AQ5924" s="74">
        <f t="shared" si="6307"/>
        <v>3.4557763343201908E-46</v>
      </c>
      <c r="AR5924" s="73">
        <f t="shared" si="6308"/>
        <v>3.0716170997429295E-48</v>
      </c>
      <c r="AS5924" s="72">
        <f t="shared" si="6309"/>
        <v>8.0303025662384732E-4</v>
      </c>
      <c r="AT5924" s="37">
        <f t="shared" si="6310"/>
        <v>9.4578144806038536E-42</v>
      </c>
      <c r="AU5924" s="37">
        <f t="shared" si="6311"/>
        <v>1.7009569159301789</v>
      </c>
      <c r="AV5924" s="34">
        <f t="shared" si="6312"/>
        <v>16.154588683721009</v>
      </c>
      <c r="AW5924" s="34">
        <f t="shared" si="6313"/>
        <v>7.4629582976220208</v>
      </c>
      <c r="AX5924" s="37">
        <f t="shared" si="6314"/>
        <v>298.31994783925239</v>
      </c>
      <c r="AY5924" s="7">
        <f t="shared" si="6315"/>
        <v>401.295095454028</v>
      </c>
      <c r="AZ5924" s="37">
        <f t="shared" si="6316"/>
        <v>377.67754847268498</v>
      </c>
      <c r="BA5924" s="2">
        <f>BE5924*'mass balance'!$B$17+BF5924*'mass balance'!$C$17+BG5924*'mass balance'!$D$17+BH5924*'mass balance'!$E$17</f>
        <v>2.8782855281323668E-3</v>
      </c>
      <c r="BB5924" s="2">
        <f>BE5924*'mass balance'!$B$18+BF5924*'mass balance'!$C$18+BG5924*'mass balance'!$D$18+BH5924*'mass balance'!$E$18</f>
        <v>2.9225668439497882E-3</v>
      </c>
      <c r="BC5924" s="2">
        <f>BE5924*'mass balance'!$B$19+BF5924*'mass balance'!$C$19+BG5924*'mass balance'!$D$19+BH5924*'mass balance'!$E$19</f>
        <v>-3.653208554937234E-3</v>
      </c>
      <c r="BD5924" s="2">
        <f>BE5924*'mass balance'!$B$20+BF5924*'mass balance'!$C$20+BG5924*'mass balance'!$D$20+BH5924*'mass balance'!$E$20</f>
        <v>1.3284394745226305E-4</v>
      </c>
      <c r="BE5924" s="2">
        <f>N5924*'mass balance'!$H$11+R5924*'mass balance'!$I$11+S5924*'mass balance'!$J$11</f>
        <v>-6.5931965496806126E-3</v>
      </c>
      <c r="BF5924" s="2">
        <f>N5924*'mass balance'!$H$12+R5924*'mass balance'!$I$12+S5924*'mass balance'!$J$12</f>
        <v>2.4640247642082716E-4</v>
      </c>
      <c r="BG5924" s="2">
        <f>N5924*'mass balance'!$H$13+R5924*'mass balance'!$I$13+S5924*'mass balance'!$J$13</f>
        <v>2.0831579352447865E-3</v>
      </c>
      <c r="BH5924" s="2">
        <f>N5924*'mass balance'!$H$14+R5924*'mass balance'!$I$14+S5924*'mass balance'!$J$14</f>
        <v>7.2113087262131695E-4</v>
      </c>
      <c r="BI5924" s="36">
        <f t="shared" si="6317"/>
        <v>6.4767575960678318E-26</v>
      </c>
      <c r="BJ5924" s="36">
        <f t="shared" si="6318"/>
        <v>2.6930012420472959E-29</v>
      </c>
      <c r="BK5924" s="36">
        <f t="shared" si="6319"/>
        <v>1.6022502170956349E-25</v>
      </c>
      <c r="BL5924" s="36">
        <f t="shared" si="6320"/>
        <v>9.4515080865623809E-26</v>
      </c>
      <c r="BM5924" s="36">
        <f t="shared" si="6321"/>
        <v>2.6564270269985668E-22</v>
      </c>
      <c r="BN5924" s="36">
        <f t="shared" ca="1" si="6333"/>
        <v>0.66669979375197208</v>
      </c>
      <c r="BO5924" s="36">
        <f t="shared" ca="1" si="6322"/>
        <v>1</v>
      </c>
      <c r="BP5924" s="36">
        <f t="shared" si="6323"/>
        <v>-2.6564270269985668E-22</v>
      </c>
      <c r="BQ5924" s="36">
        <f t="shared" si="6324"/>
        <v>1</v>
      </c>
      <c r="BR5924" s="2">
        <f t="shared" ref="BR5924:BR5987" si="6336">IF(AJ5924-AJ5923&lt;-10000,$N$28*0.7,-5)</f>
        <v>-5</v>
      </c>
      <c r="BS5924">
        <v>0</v>
      </c>
      <c r="BT5924" s="37">
        <f t="shared" si="6325"/>
        <v>3.6623415763245766</v>
      </c>
      <c r="BU5924" s="34">
        <f t="shared" si="6326"/>
        <v>-5</v>
      </c>
      <c r="BV5924" s="34">
        <f t="shared" si="6327"/>
        <v>-5</v>
      </c>
      <c r="BW5924" s="34">
        <f t="shared" si="6328"/>
        <v>-5</v>
      </c>
      <c r="BX5924" s="34">
        <f t="shared" si="6329"/>
        <v>-5</v>
      </c>
      <c r="BY5924" s="34">
        <f t="shared" si="6330"/>
        <v>63.482326021299365</v>
      </c>
      <c r="BZ5924" s="36">
        <f t="shared" si="6331"/>
        <v>3.653208554937234E-3</v>
      </c>
      <c r="CA5924" s="34">
        <f t="shared" si="6332"/>
        <v>9.6970063249323668E-3</v>
      </c>
    </row>
    <row r="5925" spans="1:79" ht="13.2" x14ac:dyDescent="0.25">
      <c r="A5925" s="75">
        <f t="shared" si="6334"/>
        <v>16.13972602739517</v>
      </c>
      <c r="B5925" s="34">
        <f t="shared" si="6269"/>
        <v>5890.9999999992369</v>
      </c>
      <c r="C5925">
        <f t="shared" si="6335"/>
        <v>20</v>
      </c>
      <c r="D5925" s="35">
        <f t="shared" si="6270"/>
        <v>3000</v>
      </c>
      <c r="E5925" s="27">
        <v>0</v>
      </c>
      <c r="F5925" s="64">
        <f t="shared" si="6271"/>
        <v>0.96267801959344901</v>
      </c>
      <c r="G5925" s="34">
        <v>0</v>
      </c>
      <c r="H5925" s="34">
        <f t="shared" si="6272"/>
        <v>1</v>
      </c>
      <c r="I5925" s="34">
        <f t="shared" si="6273"/>
        <v>12793.990880396937</v>
      </c>
      <c r="J5925" s="34">
        <f t="shared" si="6274"/>
        <v>236303.41552689302</v>
      </c>
      <c r="K5925" s="34">
        <f t="shared" si="6275"/>
        <v>207209.69390921475</v>
      </c>
      <c r="L5925" s="36">
        <f t="shared" si="6276"/>
        <v>27782.030744085612</v>
      </c>
      <c r="M5925" s="34">
        <f t="shared" si="6277"/>
        <v>149.95224105927213</v>
      </c>
      <c r="N5925" s="34">
        <f t="shared" si="6278"/>
        <v>2769.5991860140089</v>
      </c>
      <c r="O5925" s="34">
        <f t="shared" si="6279"/>
        <v>13.261852397919354</v>
      </c>
      <c r="P5925">
        <f t="shared" si="6280"/>
        <v>1052.6891172643457</v>
      </c>
      <c r="Q5925" s="36">
        <f t="shared" si="6281"/>
        <v>2232.3772542463757</v>
      </c>
      <c r="R5925" s="34">
        <f t="shared" si="6282"/>
        <v>1407.8693941831395</v>
      </c>
      <c r="S5925" s="34">
        <f t="shared" si="6283"/>
        <v>153.3080467971738</v>
      </c>
      <c r="T5925" s="36">
        <f t="shared" si="6284"/>
        <v>4.127441010810674E-6</v>
      </c>
      <c r="U5925" s="36">
        <f t="shared" si="6285"/>
        <v>27368.129319830325</v>
      </c>
      <c r="V5925" s="36">
        <f t="shared" si="6286"/>
        <v>1.9629460160199463E-2</v>
      </c>
      <c r="W5925" s="68">
        <f t="shared" si="6287"/>
        <v>79.377230697387461</v>
      </c>
      <c r="X5925">
        <f t="shared" si="6288"/>
        <v>8.8412830460351977</v>
      </c>
      <c r="Y5925">
        <f t="shared" si="6289"/>
        <v>5.4790819485161157E-3</v>
      </c>
      <c r="Z5925" s="34">
        <f t="shared" si="6290"/>
        <v>1.6980387444359678E-3</v>
      </c>
      <c r="AA5925" s="36">
        <f t="shared" si="6291"/>
        <v>2.4729333573041275E-4</v>
      </c>
      <c r="AB5925" s="34">
        <f t="shared" si="6292"/>
        <v>1.9253560391868981E-3</v>
      </c>
      <c r="AC5925" s="36">
        <f t="shared" si="6293"/>
        <v>319.85397095742223</v>
      </c>
      <c r="AD5925" s="34">
        <f t="shared" si="6294"/>
        <v>0</v>
      </c>
      <c r="AE5925">
        <f t="shared" si="6295"/>
        <v>166127.18086806458</v>
      </c>
      <c r="AF5925" s="36">
        <f t="shared" si="6296"/>
        <v>0</v>
      </c>
      <c r="AG5925" s="34">
        <f t="shared" si="6297"/>
        <v>706.52611922743404</v>
      </c>
      <c r="AH5925">
        <f t="shared" si="6298"/>
        <v>4.3556570351881874</v>
      </c>
      <c r="AI5925" s="29">
        <f t="shared" si="6299"/>
        <v>706.52611922743404</v>
      </c>
      <c r="AJ5925">
        <f t="shared" si="6300"/>
        <v>118312.98322285204</v>
      </c>
      <c r="AK5925" s="36">
        <f t="shared" si="6301"/>
        <v>-3.0716170997429295E-48</v>
      </c>
      <c r="AL5925" s="36">
        <f t="shared" si="6302"/>
        <v>-5.2610243311674857E-5</v>
      </c>
      <c r="AM5925" s="36">
        <f t="shared" si="6303"/>
        <v>-2.1839938151963939E-5</v>
      </c>
      <c r="AN5925" s="37">
        <f t="shared" si="6304"/>
        <v>4.7366326356104069E-47</v>
      </c>
      <c r="AO5925" s="36">
        <f t="shared" si="6305"/>
        <v>9.2896198981769165E-2</v>
      </c>
      <c r="AP5925" s="36">
        <f t="shared" si="6306"/>
        <v>1.1321442256741162E-2</v>
      </c>
      <c r="AQ5925" s="74">
        <f t="shared" si="6307"/>
        <v>3.2373053562451029E-46</v>
      </c>
      <c r="AR5925" s="73">
        <f t="shared" si="6308"/>
        <v>2.8741284860174924E-48</v>
      </c>
      <c r="AS5925" s="72">
        <f t="shared" si="6309"/>
        <v>8.0166667998928139E-4</v>
      </c>
      <c r="AT5925" s="37">
        <f t="shared" si="6310"/>
        <v>8.8599002118157613E-42</v>
      </c>
      <c r="AU5925" s="37">
        <f t="shared" si="6311"/>
        <v>1.6976756384214806</v>
      </c>
      <c r="AV5925" s="34">
        <f t="shared" si="6312"/>
        <v>16.251634478329336</v>
      </c>
      <c r="AW5925" s="34">
        <f t="shared" si="6313"/>
        <v>7.4648043507726394</v>
      </c>
      <c r="AX5925" s="37">
        <f t="shared" si="6314"/>
        <v>298.39374093763746</v>
      </c>
      <c r="AY5925" s="7">
        <f t="shared" si="6315"/>
        <v>401.48741046412687</v>
      </c>
      <c r="AZ5925" s="37">
        <f t="shared" si="6316"/>
        <v>377.77097163502492</v>
      </c>
      <c r="BA5925" s="2">
        <f>BE5925*'mass balance'!$B$17+BF5925*'mass balance'!$C$17+BG5925*'mass balance'!$D$17+BH5925*'mass balance'!$E$17</f>
        <v>2.8788120753368532E-3</v>
      </c>
      <c r="BB5925" s="2">
        <f>BE5925*'mass balance'!$B$18+BF5925*'mass balance'!$C$18+BG5925*'mass balance'!$D$18+BH5925*'mass balance'!$E$18</f>
        <v>2.9231014918804977E-3</v>
      </c>
      <c r="BC5925" s="2">
        <f>BE5925*'mass balance'!$B$19+BF5925*'mass balance'!$C$19+BG5925*'mass balance'!$D$19+BH5925*'mass balance'!$E$19</f>
        <v>-3.6538768648506225E-3</v>
      </c>
      <c r="BD5925" s="2">
        <f>BE5925*'mass balance'!$B$20+BF5925*'mass balance'!$C$20+BG5925*'mass balance'!$D$20+BH5925*'mass balance'!$E$20</f>
        <v>1.3286824963093169E-4</v>
      </c>
      <c r="BE5925" s="2">
        <f>N5925*'mass balance'!$H$11+R5925*'mass balance'!$I$11+S5925*'mass balance'!$J$11</f>
        <v>-6.5942837762238303E-3</v>
      </c>
      <c r="BF5925" s="2">
        <f>N5925*'mass balance'!$H$12+R5925*'mass balance'!$I$12+S5925*'mass balance'!$J$12</f>
        <v>2.4639489740836137E-4</v>
      </c>
      <c r="BG5925" s="2">
        <f>N5925*'mass balance'!$H$13+R5925*'mass balance'!$I$13+S5925*'mass balance'!$J$13</f>
        <v>2.0834857672994752E-3</v>
      </c>
      <c r="BH5925" s="2">
        <f>N5925*'mass balance'!$H$14+R5925*'mass balance'!$I$14+S5925*'mass balance'!$J$14</f>
        <v>7.2124978802448137E-4</v>
      </c>
      <c r="BI5925" s="36">
        <f t="shared" si="6317"/>
        <v>6.4767575960678318E-26</v>
      </c>
      <c r="BJ5925" s="36">
        <f t="shared" si="6318"/>
        <v>2.6932022039178568E-29</v>
      </c>
      <c r="BK5925" s="36">
        <f t="shared" si="6319"/>
        <v>1.6025195172198397E-25</v>
      </c>
      <c r="BL5925" s="36">
        <f t="shared" si="6320"/>
        <v>9.4536908709270003E-26</v>
      </c>
      <c r="BM5925" s="36">
        <f t="shared" si="6321"/>
        <v>2.6573721778072228E-22</v>
      </c>
      <c r="BN5925" s="36">
        <f t="shared" ca="1" si="6333"/>
        <v>0.24249821042403208</v>
      </c>
      <c r="BO5925" s="36">
        <f t="shared" ca="1" si="6322"/>
        <v>1</v>
      </c>
      <c r="BP5925" s="36">
        <f t="shared" si="6323"/>
        <v>-2.6573721778072228E-22</v>
      </c>
      <c r="BQ5925" s="36">
        <f t="shared" si="6324"/>
        <v>1</v>
      </c>
      <c r="BR5925" s="2">
        <f t="shared" si="6336"/>
        <v>-5</v>
      </c>
      <c r="BS5925">
        <v>0</v>
      </c>
      <c r="BT5925" s="37">
        <f t="shared" si="6325"/>
        <v>3.6630115570127484</v>
      </c>
      <c r="BU5925" s="34">
        <f t="shared" si="6326"/>
        <v>-5</v>
      </c>
      <c r="BV5925" s="34">
        <f t="shared" si="6327"/>
        <v>-5</v>
      </c>
      <c r="BW5925" s="34">
        <f t="shared" si="6328"/>
        <v>-5</v>
      </c>
      <c r="BX5925" s="34">
        <f t="shared" si="6329"/>
        <v>-5</v>
      </c>
      <c r="BY5925" s="34">
        <f t="shared" si="6330"/>
        <v>63.492794338049137</v>
      </c>
      <c r="BZ5925" s="36">
        <f t="shared" si="6331"/>
        <v>3.6538768648506225E-3</v>
      </c>
      <c r="CA5925" s="34">
        <f t="shared" si="6332"/>
        <v>9.6963817552177776E-3</v>
      </c>
    </row>
    <row r="5926" spans="1:79" ht="13.2" x14ac:dyDescent="0.25">
      <c r="A5926" s="75">
        <f t="shared" si="6334"/>
        <v>16.142465753422567</v>
      </c>
      <c r="B5926" s="34">
        <f t="shared" si="6269"/>
        <v>5891.9999999992369</v>
      </c>
      <c r="C5926">
        <f t="shared" si="6335"/>
        <v>20</v>
      </c>
      <c r="D5926" s="35">
        <f t="shared" si="6270"/>
        <v>3000</v>
      </c>
      <c r="E5926" s="27">
        <v>0</v>
      </c>
      <c r="F5926" s="64">
        <f t="shared" si="6271"/>
        <v>0.96267801959344901</v>
      </c>
      <c r="G5926" s="34">
        <v>0</v>
      </c>
      <c r="H5926" s="34">
        <f t="shared" si="6272"/>
        <v>1</v>
      </c>
      <c r="I5926" s="34">
        <f t="shared" si="6273"/>
        <v>12793.990880396937</v>
      </c>
      <c r="J5926" s="34">
        <f t="shared" si="6274"/>
        <v>236342.37142799425</v>
      </c>
      <c r="K5926" s="34">
        <f t="shared" si="6275"/>
        <v>207243.85355233776</v>
      </c>
      <c r="L5926" s="36">
        <f t="shared" si="6276"/>
        <v>27788.901055141683</v>
      </c>
      <c r="M5926" s="34">
        <f t="shared" si="6277"/>
        <v>149.95224105927213</v>
      </c>
      <c r="N5926" s="34">
        <f t="shared" si="6278"/>
        <v>2770.0557694778572</v>
      </c>
      <c r="O5926" s="34">
        <f t="shared" si="6279"/>
        <v>13.261852397919354</v>
      </c>
      <c r="P5926">
        <f t="shared" si="6280"/>
        <v>1052.949440267641</v>
      </c>
      <c r="Q5926" s="36">
        <f t="shared" si="6281"/>
        <v>2232.8503868440362</v>
      </c>
      <c r="R5926" s="34">
        <f t="shared" si="6282"/>
        <v>1408.1405937951563</v>
      </c>
      <c r="S5926" s="34">
        <f t="shared" si="6283"/>
        <v>153.30332421711273</v>
      </c>
      <c r="T5926" s="36">
        <f t="shared" si="6284"/>
        <v>4.1218392006037701E-6</v>
      </c>
      <c r="U5926" s="36">
        <f t="shared" si="6285"/>
        <v>27368.129323957764</v>
      </c>
      <c r="V5926" s="36">
        <f t="shared" si="6286"/>
        <v>1.962885548419515E-2</v>
      </c>
      <c r="W5926" s="68">
        <f t="shared" si="6287"/>
        <v>79.396860157547664</v>
      </c>
      <c r="X5926">
        <f t="shared" si="6288"/>
        <v>8.8420117827601175</v>
      </c>
      <c r="Y5926">
        <f t="shared" si="6289"/>
        <v>5.4790819485161157E-3</v>
      </c>
      <c r="Z5926" s="34">
        <f t="shared" si="6290"/>
        <v>1.6980387444359678E-3</v>
      </c>
      <c r="AA5926" s="36">
        <f t="shared" si="6291"/>
        <v>2.4722458098778082E-4</v>
      </c>
      <c r="AB5926" s="34">
        <f t="shared" si="6292"/>
        <v>1.9253560391868981E-3</v>
      </c>
      <c r="AC5926" s="36">
        <f t="shared" si="6293"/>
        <v>319.85397095742223</v>
      </c>
      <c r="AD5926" s="34">
        <f t="shared" si="6294"/>
        <v>0</v>
      </c>
      <c r="AE5926">
        <f t="shared" si="6295"/>
        <v>166127.18086806458</v>
      </c>
      <c r="AF5926" s="36">
        <f t="shared" si="6296"/>
        <v>0</v>
      </c>
      <c r="AG5926" s="34">
        <f t="shared" si="6297"/>
        <v>706.74365140186023</v>
      </c>
      <c r="AH5926">
        <f t="shared" si="6298"/>
        <v>4.3554063578549176</v>
      </c>
      <c r="AI5926" s="29">
        <f t="shared" si="6299"/>
        <v>706.74365140186023</v>
      </c>
      <c r="AJ5926">
        <f t="shared" si="6300"/>
        <v>119019.7268742539</v>
      </c>
      <c r="AK5926" s="36">
        <f t="shared" si="6301"/>
        <v>-2.8741284860174924E-48</v>
      </c>
      <c r="AL5926" s="36">
        <f t="shared" si="6302"/>
        <v>-5.2580448360625714E-5</v>
      </c>
      <c r="AM5926" s="36">
        <f t="shared" si="6303"/>
        <v>-2.1797807221322342E-5</v>
      </c>
      <c r="AN5926" s="37">
        <f t="shared" si="6304"/>
        <v>4.4294709256361139E-47</v>
      </c>
      <c r="AO5926" s="36">
        <f t="shared" si="6305"/>
        <v>9.2843588738457494E-2</v>
      </c>
      <c r="AP5926" s="36">
        <f t="shared" si="6306"/>
        <v>1.1299602318589199E-2</v>
      </c>
      <c r="AQ5926" s="74">
        <f t="shared" si="6307"/>
        <v>3.0325215375531481E-46</v>
      </c>
      <c r="AR5926" s="73">
        <f t="shared" si="6308"/>
        <v>2.6892270675678369E-48</v>
      </c>
      <c r="AS5926" s="72">
        <f t="shared" si="6309"/>
        <v>8.0030541876091967E-4</v>
      </c>
      <c r="AT5926" s="37">
        <f t="shared" si="6310"/>
        <v>8.2994451422607093E-42</v>
      </c>
      <c r="AU5926" s="37">
        <f t="shared" si="6311"/>
        <v>1.6944006907509979</v>
      </c>
      <c r="AV5926" s="34">
        <f t="shared" si="6312"/>
        <v>16.348710152336899</v>
      </c>
      <c r="AW5926" s="34">
        <f t="shared" si="6313"/>
        <v>7.4666503471411172</v>
      </c>
      <c r="AX5926" s="37">
        <f t="shared" si="6314"/>
        <v>298.46753176620751</v>
      </c>
      <c r="AY5926" s="7">
        <f t="shared" si="6315"/>
        <v>401.6797524232332</v>
      </c>
      <c r="AZ5926" s="37">
        <f t="shared" si="6316"/>
        <v>377.86439192375519</v>
      </c>
      <c r="BA5926" s="2">
        <f>BE5926*'mass balance'!$B$17+BF5926*'mass balance'!$C$17+BG5926*'mass balance'!$D$17+BH5926*'mass balance'!$E$17</f>
        <v>2.8793385931361699E-3</v>
      </c>
      <c r="BB5926" s="2">
        <f>BE5926*'mass balance'!$B$18+BF5926*'mass balance'!$C$18+BG5926*'mass balance'!$D$18+BH5926*'mass balance'!$E$18</f>
        <v>2.9236361099536498E-3</v>
      </c>
      <c r="BC5926" s="2">
        <f>BE5926*'mass balance'!$B$19+BF5926*'mass balance'!$C$19+BG5926*'mass balance'!$D$19+BH5926*'mass balance'!$E$19</f>
        <v>-3.6545451374420624E-3</v>
      </c>
      <c r="BD5926" s="2">
        <f>BE5926*'mass balance'!$B$20+BF5926*'mass balance'!$C$20+BG5926*'mass balance'!$D$20+BH5926*'mass balance'!$E$20</f>
        <v>1.3289255045243861E-4</v>
      </c>
      <c r="BE5926" s="2">
        <f>N5926*'mass balance'!$H$11+R5926*'mass balance'!$I$11+S5926*'mass balance'!$J$11</f>
        <v>-6.5953708797091837E-3</v>
      </c>
      <c r="BF5926" s="2">
        <f>N5926*'mass balance'!$H$12+R5926*'mass balance'!$I$12+S5926*'mass balance'!$J$12</f>
        <v>2.4638730733299378E-4</v>
      </c>
      <c r="BG5926" s="2">
        <f>N5926*'mass balance'!$H$13+R5926*'mass balance'!$I$13+S5926*'mass balance'!$J$13</f>
        <v>2.0838135370096346E-3</v>
      </c>
      <c r="BH5926" s="2">
        <f>N5926*'mass balance'!$H$14+R5926*'mass balance'!$I$14+S5926*'mass balance'!$J$14</f>
        <v>7.2136868996819186E-4</v>
      </c>
      <c r="BI5926" s="36">
        <f t="shared" si="6317"/>
        <v>6.4767575960678318E-26</v>
      </c>
      <c r="BJ5926" s="36">
        <f t="shared" si="6318"/>
        <v>2.6934031740801463E-29</v>
      </c>
      <c r="BK5926" s="36">
        <f t="shared" si="6319"/>
        <v>1.6027888374402315E-25</v>
      </c>
      <c r="BL5926" s="36">
        <f t="shared" si="6320"/>
        <v>9.4558739577681902E-26</v>
      </c>
      <c r="BM5926" s="36">
        <f t="shared" si="6321"/>
        <v>2.6583175468943154E-22</v>
      </c>
      <c r="BN5926" s="36">
        <f t="shared" ca="1" si="6333"/>
        <v>0.37872764034540163</v>
      </c>
      <c r="BO5926" s="36">
        <f t="shared" ca="1" si="6322"/>
        <v>1</v>
      </c>
      <c r="BP5926" s="36">
        <f t="shared" si="6323"/>
        <v>-2.6583175468943154E-22</v>
      </c>
      <c r="BQ5926" s="36">
        <f t="shared" si="6324"/>
        <v>1</v>
      </c>
      <c r="BR5926" s="2">
        <f t="shared" si="6336"/>
        <v>-5</v>
      </c>
      <c r="BS5926">
        <v>0</v>
      </c>
      <c r="BT5926" s="37">
        <f t="shared" si="6325"/>
        <v>3.663681500285668</v>
      </c>
      <c r="BU5926" s="34">
        <f t="shared" si="6326"/>
        <v>-5</v>
      </c>
      <c r="BV5926" s="34">
        <f t="shared" si="6327"/>
        <v>-5</v>
      </c>
      <c r="BW5926" s="34">
        <f t="shared" si="6328"/>
        <v>-5</v>
      </c>
      <c r="BX5926" s="34">
        <f t="shared" si="6329"/>
        <v>-5</v>
      </c>
      <c r="BY5926" s="34">
        <f t="shared" si="6330"/>
        <v>63.503261469941229</v>
      </c>
      <c r="BZ5926" s="36">
        <f t="shared" si="6331"/>
        <v>3.6545451374420624E-3</v>
      </c>
      <c r="CA5926" s="34">
        <f t="shared" si="6332"/>
        <v>9.6957574690576271E-3</v>
      </c>
    </row>
    <row r="5927" spans="1:79" ht="13.2" x14ac:dyDescent="0.25">
      <c r="A5927" s="75">
        <f t="shared" si="6334"/>
        <v>16.145205479449963</v>
      </c>
      <c r="B5927" s="34">
        <f t="shared" si="6269"/>
        <v>5892.9999999992369</v>
      </c>
      <c r="C5927">
        <f t="shared" si="6335"/>
        <v>20</v>
      </c>
      <c r="D5927" s="35">
        <f t="shared" si="6270"/>
        <v>3000</v>
      </c>
      <c r="E5927" s="27">
        <v>0</v>
      </c>
      <c r="F5927" s="64">
        <f t="shared" si="6271"/>
        <v>0.96267801959344901</v>
      </c>
      <c r="G5927" s="34">
        <v>0</v>
      </c>
      <c r="H5927" s="34">
        <f t="shared" si="6272"/>
        <v>1</v>
      </c>
      <c r="I5927" s="34">
        <f t="shared" si="6273"/>
        <v>12793.990880396937</v>
      </c>
      <c r="J5927" s="34">
        <f t="shared" si="6274"/>
        <v>236381.32291897413</v>
      </c>
      <c r="K5927" s="34">
        <f t="shared" si="6275"/>
        <v>207278.00932831439</v>
      </c>
      <c r="L5927" s="36">
        <f t="shared" si="6276"/>
        <v>27795.771154561153</v>
      </c>
      <c r="M5927" s="34">
        <f t="shared" si="6277"/>
        <v>149.95224105927213</v>
      </c>
      <c r="N5927" s="34">
        <f t="shared" si="6278"/>
        <v>2770.5123012527843</v>
      </c>
      <c r="O5927" s="34">
        <f t="shared" si="6279"/>
        <v>13.261852397919354</v>
      </c>
      <c r="P5927">
        <f t="shared" si="6280"/>
        <v>1053.2097552518126</v>
      </c>
      <c r="Q5927" s="36">
        <f t="shared" si="6281"/>
        <v>2233.3234918620828</v>
      </c>
      <c r="R5927" s="34">
        <f t="shared" si="6282"/>
        <v>1408.4117847540351</v>
      </c>
      <c r="S5927" s="34">
        <f t="shared" si="6283"/>
        <v>153.29859475684043</v>
      </c>
      <c r="T5927" s="36">
        <f t="shared" si="6284"/>
        <v>4.1162455212356564E-6</v>
      </c>
      <c r="U5927" s="36">
        <f t="shared" si="6285"/>
        <v>27368.129328079605</v>
      </c>
      <c r="V5927" s="36">
        <f t="shared" si="6286"/>
        <v>1.9628249927253198E-2</v>
      </c>
      <c r="W5927" s="68">
        <f t="shared" si="6287"/>
        <v>79.416489013031864</v>
      </c>
      <c r="X5927">
        <f t="shared" si="6288"/>
        <v>8.8427403769406467</v>
      </c>
      <c r="Y5927">
        <f t="shared" si="6289"/>
        <v>5.4790819485161157E-3</v>
      </c>
      <c r="Z5927" s="34">
        <f t="shared" si="6290"/>
        <v>1.6980387444359678E-3</v>
      </c>
      <c r="AA5927" s="36">
        <f t="shared" si="6291"/>
        <v>2.4715585102273025E-4</v>
      </c>
      <c r="AB5927" s="34">
        <f t="shared" si="6292"/>
        <v>1.9253560391868981E-3</v>
      </c>
      <c r="AC5927" s="36">
        <f t="shared" si="6293"/>
        <v>319.85397095742223</v>
      </c>
      <c r="AD5927" s="34">
        <f t="shared" si="6294"/>
        <v>0</v>
      </c>
      <c r="AE5927">
        <f t="shared" si="6295"/>
        <v>166127.18086806458</v>
      </c>
      <c r="AF5927" s="36">
        <f t="shared" si="6296"/>
        <v>0</v>
      </c>
      <c r="AG5927" s="34">
        <f t="shared" si="6297"/>
        <v>706.96117089600762</v>
      </c>
      <c r="AH5927">
        <f t="shared" si="6298"/>
        <v>4.3551555341095991</v>
      </c>
      <c r="AI5927" s="29">
        <f t="shared" si="6299"/>
        <v>706.96117089600762</v>
      </c>
      <c r="AJ5927">
        <f t="shared" si="6300"/>
        <v>119726.68804514992</v>
      </c>
      <c r="AK5927" s="36">
        <f t="shared" si="6301"/>
        <v>-2.6892270675678369E-48</v>
      </c>
      <c r="AL5927" s="36">
        <f t="shared" si="6302"/>
        <v>-5.2550670283459897E-5</v>
      </c>
      <c r="AM5927" s="36">
        <f t="shared" si="6303"/>
        <v>-2.175575756450599E-5</v>
      </c>
      <c r="AN5927" s="37">
        <f t="shared" si="6304"/>
        <v>4.1420580770343648E-47</v>
      </c>
      <c r="AO5927" s="36">
        <f t="shared" si="6305"/>
        <v>9.2791008290096871E-2</v>
      </c>
      <c r="AP5927" s="36">
        <f t="shared" si="6306"/>
        <v>1.1277804511367878E-2</v>
      </c>
      <c r="AQ5927" s="74">
        <f t="shared" si="6307"/>
        <v>2.8405752475241657E-46</v>
      </c>
      <c r="AR5927" s="73">
        <f t="shared" si="6308"/>
        <v>2.5161176752687111E-48</v>
      </c>
      <c r="AS5927" s="72">
        <f t="shared" si="6309"/>
        <v>7.9894646900711237E-4</v>
      </c>
      <c r="AT5927" s="37">
        <f t="shared" si="6310"/>
        <v>7.7741239913212883E-42</v>
      </c>
      <c r="AU5927" s="37">
        <f t="shared" si="6311"/>
        <v>1.6911320607079827</v>
      </c>
      <c r="AV5927" s="34">
        <f t="shared" si="6312"/>
        <v>16.445815704001998</v>
      </c>
      <c r="AW5927" s="34">
        <f t="shared" si="6313"/>
        <v>7.4684962866445721</v>
      </c>
      <c r="AX5927" s="37">
        <f t="shared" si="6314"/>
        <v>298.54132032164944</v>
      </c>
      <c r="AY5927" s="7">
        <f t="shared" si="6315"/>
        <v>401.87212132532784</v>
      </c>
      <c r="AZ5927" s="37">
        <f t="shared" si="6316"/>
        <v>377.95780933468131</v>
      </c>
      <c r="BA5927" s="2">
        <f>BE5927*'mass balance'!$B$17+BF5927*'mass balance'!$C$17+BG5927*'mass balance'!$D$17+BH5927*'mass balance'!$E$17</f>
        <v>2.8798650815122489E-3</v>
      </c>
      <c r="BB5927" s="2">
        <f>BE5927*'mass balance'!$B$18+BF5927*'mass balance'!$C$18+BG5927*'mass balance'!$D$18+BH5927*'mass balance'!$E$18</f>
        <v>2.9241706981508993E-3</v>
      </c>
      <c r="BC5927" s="2">
        <f>BE5927*'mass balance'!$B$19+BF5927*'mass balance'!$C$19+BG5927*'mass balance'!$D$19+BH5927*'mass balance'!$E$19</f>
        <v>-3.6552133726886235E-3</v>
      </c>
      <c r="BD5927" s="2">
        <f>BE5927*'mass balance'!$B$20+BF5927*'mass balance'!$C$20+BG5927*'mass balance'!$D$20+BH5927*'mass balance'!$E$20</f>
        <v>1.3291684991594991E-4</v>
      </c>
      <c r="BE5927" s="2">
        <f>N5927*'mass balance'!$H$11+R5927*'mass balance'!$I$11+S5927*'mass balance'!$J$11</f>
        <v>-6.5964578601256764E-3</v>
      </c>
      <c r="BF5927" s="2">
        <f>N5927*'mass balance'!$H$12+R5927*'mass balance'!$I$12+S5927*'mass balance'!$J$12</f>
        <v>2.4637970619983127E-4</v>
      </c>
      <c r="BG5927" s="2">
        <f>N5927*'mass balance'!$H$13+R5927*'mass balance'!$I$13+S5927*'mass balance'!$J$13</f>
        <v>2.0841412443826013E-3</v>
      </c>
      <c r="BH5927" s="2">
        <f>N5927*'mass balance'!$H$14+R5927*'mass balance'!$I$14+S5927*'mass balance'!$J$14</f>
        <v>7.2148757845124582E-4</v>
      </c>
      <c r="BI5927" s="36">
        <f t="shared" si="6317"/>
        <v>6.4767575960678318E-26</v>
      </c>
      <c r="BJ5927" s="36">
        <f t="shared" si="6318"/>
        <v>2.6936041525256478E-29</v>
      </c>
      <c r="BK5927" s="36">
        <f t="shared" si="6319"/>
        <v>1.6030581777576395E-25</v>
      </c>
      <c r="BL5927" s="36">
        <f t="shared" si="6320"/>
        <v>9.4580573470879871E-26</v>
      </c>
      <c r="BM5927" s="36">
        <f t="shared" si="6321"/>
        <v>2.6592631342900924E-22</v>
      </c>
      <c r="BN5927" s="36">
        <f t="shared" ca="1" si="6333"/>
        <v>0.16189983758322679</v>
      </c>
      <c r="BO5927" s="36">
        <f t="shared" ca="1" si="6322"/>
        <v>1</v>
      </c>
      <c r="BP5927" s="36">
        <f t="shared" si="6323"/>
        <v>-2.6592631342900924E-22</v>
      </c>
      <c r="BQ5927" s="36">
        <f t="shared" si="6324"/>
        <v>1</v>
      </c>
      <c r="BR5927" s="2">
        <f t="shared" si="6336"/>
        <v>-5</v>
      </c>
      <c r="BS5927">
        <v>0</v>
      </c>
      <c r="BT5927" s="37">
        <f t="shared" si="6325"/>
        <v>3.6643514061203448</v>
      </c>
      <c r="BU5927" s="34">
        <f t="shared" si="6326"/>
        <v>-5</v>
      </c>
      <c r="BV5927" s="34">
        <f t="shared" si="6327"/>
        <v>-5</v>
      </c>
      <c r="BW5927" s="34">
        <f t="shared" si="6328"/>
        <v>-5</v>
      </c>
      <c r="BX5927" s="34">
        <f t="shared" si="6329"/>
        <v>-5</v>
      </c>
      <c r="BY5927" s="34">
        <f t="shared" si="6330"/>
        <v>63.513727416869806</v>
      </c>
      <c r="BZ5927" s="36">
        <f t="shared" si="6331"/>
        <v>3.6552133726886235E-3</v>
      </c>
      <c r="CA5927" s="34">
        <f t="shared" si="6332"/>
        <v>9.6951334662741806E-3</v>
      </c>
    </row>
    <row r="5928" spans="1:79" ht="13.2" x14ac:dyDescent="0.25">
      <c r="A5928" s="75">
        <f t="shared" si="6334"/>
        <v>16.14794520547736</v>
      </c>
      <c r="B5928" s="34">
        <f t="shared" si="6269"/>
        <v>5893.999999999236</v>
      </c>
      <c r="C5928">
        <f t="shared" si="6335"/>
        <v>20</v>
      </c>
      <c r="D5928" s="35">
        <f t="shared" si="6270"/>
        <v>3000</v>
      </c>
      <c r="E5928" s="27">
        <v>0</v>
      </c>
      <c r="F5928" s="64">
        <f t="shared" si="6271"/>
        <v>0.96267801959344901</v>
      </c>
      <c r="G5928" s="34">
        <v>0</v>
      </c>
      <c r="H5928" s="34">
        <f t="shared" si="6272"/>
        <v>1</v>
      </c>
      <c r="I5928" s="34">
        <f t="shared" si="6273"/>
        <v>12793.990880396937</v>
      </c>
      <c r="J5928" s="34">
        <f t="shared" si="6274"/>
        <v>236420.26999943898</v>
      </c>
      <c r="K5928" s="34">
        <f t="shared" si="6275"/>
        <v>207312.16123679944</v>
      </c>
      <c r="L5928" s="36">
        <f t="shared" si="6276"/>
        <v>27802.641042035691</v>
      </c>
      <c r="M5928" s="34">
        <f t="shared" si="6277"/>
        <v>149.95224105927213</v>
      </c>
      <c r="N5928" s="34">
        <f t="shared" si="6278"/>
        <v>2770.968781334177</v>
      </c>
      <c r="O5928" s="34">
        <f t="shared" si="6279"/>
        <v>13.261852397919354</v>
      </c>
      <c r="P5928">
        <f t="shared" si="6280"/>
        <v>1053.4700622051773</v>
      </c>
      <c r="Q5928" s="36">
        <f t="shared" si="6281"/>
        <v>2233.7965692847702</v>
      </c>
      <c r="R5928" s="34">
        <f t="shared" si="6282"/>
        <v>1408.6829670477314</v>
      </c>
      <c r="S5928" s="34">
        <f t="shared" si="6283"/>
        <v>153.29385841953399</v>
      </c>
      <c r="T5928" s="36">
        <f t="shared" si="6284"/>
        <v>4.1106599571899156E-6</v>
      </c>
      <c r="U5928" s="36">
        <f t="shared" si="6285"/>
        <v>27368.129332195851</v>
      </c>
      <c r="V5928" s="36">
        <f t="shared" si="6286"/>
        <v>1.9627643489780407E-2</v>
      </c>
      <c r="W5928" s="68">
        <f t="shared" si="6287"/>
        <v>79.436117262959115</v>
      </c>
      <c r="X5928">
        <f t="shared" si="6288"/>
        <v>8.8434688286046548</v>
      </c>
      <c r="Y5928">
        <f t="shared" si="6289"/>
        <v>5.4790819485161157E-3</v>
      </c>
      <c r="Z5928" s="34">
        <f t="shared" si="6290"/>
        <v>1.6980387444359678E-3</v>
      </c>
      <c r="AA5928" s="36">
        <f t="shared" si="6291"/>
        <v>2.4708714582318507E-4</v>
      </c>
      <c r="AB5928" s="34">
        <f t="shared" si="6292"/>
        <v>1.9253560391868981E-3</v>
      </c>
      <c r="AC5928" s="36">
        <f t="shared" si="6293"/>
        <v>319.85397095742223</v>
      </c>
      <c r="AD5928" s="34">
        <f t="shared" si="6294"/>
        <v>0</v>
      </c>
      <c r="AE5928">
        <f t="shared" si="6295"/>
        <v>166127.18086806458</v>
      </c>
      <c r="AF5928" s="36">
        <f t="shared" si="6296"/>
        <v>0</v>
      </c>
      <c r="AG5928" s="34">
        <f t="shared" si="6297"/>
        <v>707.17867770263661</v>
      </c>
      <c r="AH5928">
        <f t="shared" si="6298"/>
        <v>4.3549045640330633</v>
      </c>
      <c r="AI5928" s="29">
        <f t="shared" si="6299"/>
        <v>707.17867770263661</v>
      </c>
      <c r="AJ5928">
        <f t="shared" si="6300"/>
        <v>120433.86672285256</v>
      </c>
      <c r="AK5928" s="36">
        <f t="shared" si="6301"/>
        <v>-2.5161176752687111E-48</v>
      </c>
      <c r="AL5928" s="36">
        <f t="shared" si="6302"/>
        <v>-5.2520909070621188E-5</v>
      </c>
      <c r="AM5928" s="36">
        <f t="shared" si="6303"/>
        <v>-2.1713789024731389E-5</v>
      </c>
      <c r="AN5928" s="37">
        <f t="shared" si="6304"/>
        <v>3.8731353702775813E-47</v>
      </c>
      <c r="AO5928" s="36">
        <f t="shared" si="6305"/>
        <v>9.2738457619813405E-2</v>
      </c>
      <c r="AP5928" s="36">
        <f t="shared" si="6306"/>
        <v>1.1256048753803372E-2</v>
      </c>
      <c r="AQ5928" s="74">
        <f t="shared" si="6307"/>
        <v>2.6606691031293391E-46</v>
      </c>
      <c r="AR5928" s="73">
        <f t="shared" si="6308"/>
        <v>2.3540549208798602E-48</v>
      </c>
      <c r="AS5928" s="72">
        <f t="shared" si="6309"/>
        <v>7.9758982680288529E-4</v>
      </c>
      <c r="AT5928" s="37">
        <f t="shared" si="6310"/>
        <v>7.2817544705543387E-42</v>
      </c>
      <c r="AU5928" s="37">
        <f t="shared" si="6311"/>
        <v>1.6878697361052428</v>
      </c>
      <c r="AV5928" s="34">
        <f t="shared" si="6312"/>
        <v>16.542951131581933</v>
      </c>
      <c r="AW5928" s="34">
        <f t="shared" si="6313"/>
        <v>7.4703421692001575</v>
      </c>
      <c r="AX5928" s="37">
        <f t="shared" si="6314"/>
        <v>298.61510660065159</v>
      </c>
      <c r="AY5928" s="7">
        <f t="shared" si="6315"/>
        <v>402.06451716439278</v>
      </c>
      <c r="AZ5928" s="37">
        <f t="shared" si="6316"/>
        <v>378.05122386361069</v>
      </c>
      <c r="BA5928" s="2">
        <f>BE5928*'mass balance'!$B$17+BF5928*'mass balance'!$C$17+BG5928*'mass balance'!$D$17+BH5928*'mass balance'!$E$17</f>
        <v>2.8803915404470321E-3</v>
      </c>
      <c r="BB5928" s="2">
        <f>BE5928*'mass balance'!$B$18+BF5928*'mass balance'!$C$18+BG5928*'mass balance'!$D$18+BH5928*'mass balance'!$E$18</f>
        <v>2.9247052564539107E-3</v>
      </c>
      <c r="BC5928" s="2">
        <f>BE5928*'mass balance'!$B$19+BF5928*'mass balance'!$C$19+BG5928*'mass balance'!$D$19+BH5928*'mass balance'!$E$19</f>
        <v>-3.6558815705673878E-3</v>
      </c>
      <c r="BD5928" s="2">
        <f>BE5928*'mass balance'!$B$20+BF5928*'mass balance'!$C$20+BG5928*'mass balance'!$D$20+BH5928*'mass balance'!$E$20</f>
        <v>1.3294114802063229E-4</v>
      </c>
      <c r="BE5928" s="2">
        <f>N5928*'mass balance'!$H$11+R5928*'mass balance'!$I$11+S5928*'mass balance'!$J$11</f>
        <v>-6.597544717462326E-3</v>
      </c>
      <c r="BF5928" s="2">
        <f>N5928*'mass balance'!$H$12+R5928*'mass balance'!$I$12+S5928*'mass balance'!$J$12</f>
        <v>2.4637209401398E-4</v>
      </c>
      <c r="BG5928" s="2">
        <f>N5928*'mass balance'!$H$13+R5928*'mass balance'!$I$13+S5928*'mass balance'!$J$13</f>
        <v>2.0844688894257101E-3</v>
      </c>
      <c r="BH5928" s="2">
        <f>N5928*'mass balance'!$H$14+R5928*'mass balance'!$I$14+S5928*'mass balance'!$J$14</f>
        <v>7.2160645347244185E-4</v>
      </c>
      <c r="BI5928" s="36">
        <f t="shared" si="6317"/>
        <v>6.4767575960678318E-26</v>
      </c>
      <c r="BJ5928" s="36">
        <f t="shared" si="6318"/>
        <v>2.693805139245838E-29</v>
      </c>
      <c r="BK5928" s="36">
        <f t="shared" si="6319"/>
        <v>1.6033275381728921E-25</v>
      </c>
      <c r="BL5928" s="36">
        <f t="shared" si="6320"/>
        <v>9.4602410388884355E-26</v>
      </c>
      <c r="BM5928" s="36">
        <f t="shared" si="6321"/>
        <v>2.6602089400248011E-22</v>
      </c>
      <c r="BN5928" s="36">
        <f t="shared" ca="1" si="6333"/>
        <v>0.36078929433941653</v>
      </c>
      <c r="BO5928" s="36">
        <f t="shared" ca="1" si="6322"/>
        <v>1</v>
      </c>
      <c r="BP5928" s="36">
        <f t="shared" si="6323"/>
        <v>-2.6602089400248011E-22</v>
      </c>
      <c r="BQ5928" s="36">
        <f t="shared" si="6324"/>
        <v>1</v>
      </c>
      <c r="BR5928" s="2">
        <f t="shared" si="6336"/>
        <v>-5</v>
      </c>
      <c r="BS5928">
        <v>0</v>
      </c>
      <c r="BT5928" s="37">
        <f t="shared" si="6325"/>
        <v>3.6650212744938062</v>
      </c>
      <c r="BU5928" s="34">
        <f t="shared" si="6326"/>
        <v>-5</v>
      </c>
      <c r="BV5928" s="34">
        <f t="shared" si="6327"/>
        <v>-5</v>
      </c>
      <c r="BW5928" s="34">
        <f t="shared" si="6328"/>
        <v>-5</v>
      </c>
      <c r="BX5928" s="34">
        <f t="shared" si="6329"/>
        <v>-5</v>
      </c>
      <c r="BY5928" s="34">
        <f t="shared" si="6330"/>
        <v>63.524192178729088</v>
      </c>
      <c r="BZ5928" s="36">
        <f t="shared" si="6331"/>
        <v>3.6558815705673878E-3</v>
      </c>
      <c r="CA5928" s="34">
        <f t="shared" si="6332"/>
        <v>9.6945097466898666E-3</v>
      </c>
    </row>
    <row r="5929" spans="1:79" ht="13.2" x14ac:dyDescent="0.25">
      <c r="A5929" s="75">
        <f t="shared" si="6334"/>
        <v>16.150684931504756</v>
      </c>
      <c r="B5929" s="34">
        <f t="shared" si="6269"/>
        <v>5894.999999999236</v>
      </c>
      <c r="C5929">
        <f t="shared" si="6335"/>
        <v>20</v>
      </c>
      <c r="D5929" s="35">
        <f t="shared" si="6270"/>
        <v>3000</v>
      </c>
      <c r="E5929" s="27">
        <v>0</v>
      </c>
      <c r="F5929" s="64">
        <f t="shared" si="6271"/>
        <v>0.96267801959344901</v>
      </c>
      <c r="G5929" s="34">
        <v>0</v>
      </c>
      <c r="H5929" s="34">
        <f t="shared" si="6272"/>
        <v>1</v>
      </c>
      <c r="I5929" s="34">
        <f t="shared" si="6273"/>
        <v>12793.990880396937</v>
      </c>
      <c r="J5929" s="34">
        <f t="shared" si="6274"/>
        <v>236459.21266899616</v>
      </c>
      <c r="K5929" s="34">
        <f t="shared" si="6275"/>
        <v>207346.30927744863</v>
      </c>
      <c r="L5929" s="36">
        <f t="shared" si="6276"/>
        <v>27809.510717257115</v>
      </c>
      <c r="M5929" s="34">
        <f t="shared" si="6277"/>
        <v>149.95224105927213</v>
      </c>
      <c r="N5929" s="34">
        <f t="shared" si="6278"/>
        <v>2771.4252097174331</v>
      </c>
      <c r="O5929" s="34">
        <f t="shared" si="6279"/>
        <v>13.261852397919354</v>
      </c>
      <c r="P5929">
        <f t="shared" si="6280"/>
        <v>1053.7303611160578</v>
      </c>
      <c r="Q5929" s="36">
        <f t="shared" si="6281"/>
        <v>2234.2696190963625</v>
      </c>
      <c r="R5929" s="34">
        <f t="shared" si="6282"/>
        <v>1408.9541406642056</v>
      </c>
      <c r="S5929" s="34">
        <f t="shared" si="6283"/>
        <v>153.28911520837005</v>
      </c>
      <c r="T5929" s="36">
        <f t="shared" si="6284"/>
        <v>4.1050824995672156E-6</v>
      </c>
      <c r="U5929" s="36">
        <f t="shared" si="6285"/>
        <v>27368.129336306512</v>
      </c>
      <c r="V5929" s="36">
        <f t="shared" si="6286"/>
        <v>1.9627036172183473E-2</v>
      </c>
      <c r="W5929" s="68">
        <f t="shared" si="6287"/>
        <v>79.455744906448899</v>
      </c>
      <c r="X5929">
        <f t="shared" si="6288"/>
        <v>8.8441971377800161</v>
      </c>
      <c r="Y5929">
        <f t="shared" si="6289"/>
        <v>5.4790819485161157E-3</v>
      </c>
      <c r="Z5929" s="34">
        <f t="shared" si="6290"/>
        <v>1.6980387444359678E-3</v>
      </c>
      <c r="AA5929" s="36">
        <f t="shared" si="6291"/>
        <v>2.4701846537707655E-4</v>
      </c>
      <c r="AB5929" s="34">
        <f t="shared" si="6292"/>
        <v>1.9253560391868981E-3</v>
      </c>
      <c r="AC5929" s="36">
        <f t="shared" si="6293"/>
        <v>319.85397095742223</v>
      </c>
      <c r="AD5929" s="34">
        <f t="shared" si="6294"/>
        <v>0</v>
      </c>
      <c r="AE5929">
        <f t="shared" si="6295"/>
        <v>166127.18086806458</v>
      </c>
      <c r="AF5929" s="36">
        <f t="shared" si="6296"/>
        <v>0</v>
      </c>
      <c r="AG5929" s="34">
        <f t="shared" si="6297"/>
        <v>707.3961718145124</v>
      </c>
      <c r="AH5929">
        <f t="shared" si="6298"/>
        <v>4.3546534477071646</v>
      </c>
      <c r="AI5929" s="29">
        <f t="shared" si="6299"/>
        <v>707.3961718145124</v>
      </c>
      <c r="AJ5929">
        <f t="shared" si="6300"/>
        <v>121141.26289466707</v>
      </c>
      <c r="AK5929" s="36">
        <f t="shared" si="6301"/>
        <v>-2.3540549208798602E-48</v>
      </c>
      <c r="AL5929" s="36">
        <f t="shared" si="6302"/>
        <v>-5.2491164712558713E-5</v>
      </c>
      <c r="AM5929" s="36">
        <f t="shared" si="6303"/>
        <v>-2.1671901445517481E-5</v>
      </c>
      <c r="AN5929" s="37">
        <f t="shared" si="6304"/>
        <v>3.6215236027507101E-47</v>
      </c>
      <c r="AO5929" s="36">
        <f t="shared" si="6305"/>
        <v>9.2685936710742781E-2</v>
      </c>
      <c r="AP5929" s="36">
        <f t="shared" si="6306"/>
        <v>1.1234334964778641E-2</v>
      </c>
      <c r="AQ5929" s="74">
        <f t="shared" si="6307"/>
        <v>2.4920547867148675E-46</v>
      </c>
      <c r="AR5929" s="73">
        <f t="shared" si="6308"/>
        <v>2.2023401091386546E-48</v>
      </c>
      <c r="AS5929" s="72">
        <f t="shared" si="6309"/>
        <v>7.9623548822992986E-4</v>
      </c>
      <c r="AT5929" s="37">
        <f t="shared" si="6310"/>
        <v>6.8202885742854416E-42</v>
      </c>
      <c r="AU5929" s="37">
        <f t="shared" si="6311"/>
        <v>1.6846137047790961</v>
      </c>
      <c r="AV5929" s="34">
        <f t="shared" si="6312"/>
        <v>16.640116433333009</v>
      </c>
      <c r="AW5929" s="34">
        <f t="shared" si="6313"/>
        <v>7.4721879947250676</v>
      </c>
      <c r="AX5929" s="37">
        <f t="shared" si="6314"/>
        <v>298.68889059990397</v>
      </c>
      <c r="AY5929" s="7">
        <f t="shared" si="6315"/>
        <v>402.25693993441092</v>
      </c>
      <c r="AZ5929" s="37">
        <f t="shared" si="6316"/>
        <v>378.14463550635287</v>
      </c>
      <c r="BA5929" s="2">
        <f>BE5929*'mass balance'!$B$17+BF5929*'mass balance'!$C$17+BG5929*'mass balance'!$D$17+BH5929*'mass balance'!$E$17</f>
        <v>2.8809179699224767E-3</v>
      </c>
      <c r="BB5929" s="2">
        <f>BE5929*'mass balance'!$B$18+BF5929*'mass balance'!$C$18+BG5929*'mass balance'!$D$18+BH5929*'mass balance'!$E$18</f>
        <v>2.9252397848443623E-3</v>
      </c>
      <c r="BC5929" s="2">
        <f>BE5929*'mass balance'!$B$19+BF5929*'mass balance'!$C$19+BG5929*'mass balance'!$D$19+BH5929*'mass balance'!$E$19</f>
        <v>-3.6565497310554517E-3</v>
      </c>
      <c r="BD5929" s="2">
        <f>BE5929*'mass balance'!$B$20+BF5929*'mass balance'!$C$20+BG5929*'mass balance'!$D$20+BH5929*'mass balance'!$E$20</f>
        <v>1.329654447656528E-4</v>
      </c>
      <c r="BE5929" s="2">
        <f>N5929*'mass balance'!$H$11+R5929*'mass balance'!$I$11+S5929*'mass balance'!$J$11</f>
        <v>-6.5986314517081732E-3</v>
      </c>
      <c r="BF5929" s="2">
        <f>N5929*'mass balance'!$H$12+R5929*'mass balance'!$I$12+S5929*'mass balance'!$J$12</f>
        <v>2.4636447078054552E-4</v>
      </c>
      <c r="BG5929" s="2">
        <f>N5929*'mass balance'!$H$13+R5929*'mass balance'!$I$13+S5929*'mass balance'!$J$13</f>
        <v>2.0847964721463054E-3</v>
      </c>
      <c r="BH5929" s="2">
        <f>N5929*'mass balance'!$H$14+R5929*'mass balance'!$I$14+S5929*'mass balance'!$J$14</f>
        <v>7.2172531503058137E-4</v>
      </c>
      <c r="BI5929" s="36">
        <f t="shared" si="6317"/>
        <v>6.4767575960678318E-26</v>
      </c>
      <c r="BJ5929" s="36">
        <f t="shared" si="6318"/>
        <v>2.6940061342322155E-29</v>
      </c>
      <c r="BK5929" s="36">
        <f t="shared" si="6319"/>
        <v>1.6035969186868167E-25</v>
      </c>
      <c r="BL5929" s="36">
        <f t="shared" si="6320"/>
        <v>9.4624250331715844E-26</v>
      </c>
      <c r="BM5929" s="36">
        <f t="shared" si="6321"/>
        <v>2.6611549641286899E-22</v>
      </c>
      <c r="BN5929" s="36">
        <f t="shared" ca="1" si="6333"/>
        <v>0.30993966337347723</v>
      </c>
      <c r="BO5929" s="36">
        <f t="shared" ca="1" si="6322"/>
        <v>1</v>
      </c>
      <c r="BP5929" s="36">
        <f t="shared" si="6323"/>
        <v>-2.6611549641286899E-22</v>
      </c>
      <c r="BQ5929" s="36">
        <f t="shared" si="6324"/>
        <v>1</v>
      </c>
      <c r="BR5929" s="2">
        <f t="shared" si="6336"/>
        <v>-5</v>
      </c>
      <c r="BS5929">
        <v>0</v>
      </c>
      <c r="BT5929" s="37">
        <f t="shared" si="6325"/>
        <v>3.6656911053830896</v>
      </c>
      <c r="BU5929" s="34">
        <f t="shared" si="6326"/>
        <v>-5</v>
      </c>
      <c r="BV5929" s="34">
        <f t="shared" si="6327"/>
        <v>-5</v>
      </c>
      <c r="BW5929" s="34">
        <f t="shared" si="6328"/>
        <v>-5</v>
      </c>
      <c r="BX5929" s="34">
        <f t="shared" si="6329"/>
        <v>-5</v>
      </c>
      <c r="BY5929" s="34">
        <f t="shared" si="6330"/>
        <v>63.53465575541356</v>
      </c>
      <c r="BZ5929" s="36">
        <f t="shared" si="6331"/>
        <v>3.6565497310554517E-3</v>
      </c>
      <c r="CA5929" s="34">
        <f t="shared" si="6332"/>
        <v>9.6938863101272421E-3</v>
      </c>
    </row>
    <row r="5930" spans="1:79" ht="13.2" x14ac:dyDescent="0.25">
      <c r="A5930" s="75">
        <f t="shared" si="6334"/>
        <v>16.153424657532153</v>
      </c>
      <c r="B5930" s="34">
        <f t="shared" si="6269"/>
        <v>5895.999999999236</v>
      </c>
      <c r="C5930">
        <f t="shared" si="6335"/>
        <v>20</v>
      </c>
      <c r="D5930" s="35">
        <f t="shared" si="6270"/>
        <v>3000</v>
      </c>
      <c r="E5930" s="27">
        <v>0</v>
      </c>
      <c r="F5930" s="64">
        <f t="shared" si="6271"/>
        <v>0.96267801959344901</v>
      </c>
      <c r="G5930" s="34">
        <v>0</v>
      </c>
      <c r="H5930" s="34">
        <f t="shared" si="6272"/>
        <v>1</v>
      </c>
      <c r="I5930" s="34">
        <f t="shared" si="6273"/>
        <v>12793.990880396937</v>
      </c>
      <c r="J5930" s="34">
        <f t="shared" si="6274"/>
        <v>236498.15092725315</v>
      </c>
      <c r="K5930" s="34">
        <f t="shared" si="6275"/>
        <v>207380.45344991772</v>
      </c>
      <c r="L5930" s="36">
        <f t="shared" si="6276"/>
        <v>27816.380179917378</v>
      </c>
      <c r="M5930" s="34">
        <f t="shared" si="6277"/>
        <v>149.95224105927213</v>
      </c>
      <c r="N5930" s="34">
        <f t="shared" si="6278"/>
        <v>2771.8815863979517</v>
      </c>
      <c r="O5930" s="34">
        <f t="shared" si="6279"/>
        <v>13.261852397919354</v>
      </c>
      <c r="P5930">
        <f t="shared" si="6280"/>
        <v>1053.990651972782</v>
      </c>
      <c r="Q5930" s="36">
        <f t="shared" si="6281"/>
        <v>2234.7426412811337</v>
      </c>
      <c r="R5930" s="34">
        <f t="shared" si="6282"/>
        <v>1409.2253055914246</v>
      </c>
      <c r="S5930" s="34">
        <f t="shared" si="6283"/>
        <v>153.28436512652479</v>
      </c>
      <c r="T5930" s="36">
        <f t="shared" si="6284"/>
        <v>4.0995131328614411E-6</v>
      </c>
      <c r="U5930" s="36">
        <f t="shared" si="6285"/>
        <v>27368.129340411593</v>
      </c>
      <c r="V5930" s="36">
        <f t="shared" si="6286"/>
        <v>1.9626427974869055E-2</v>
      </c>
      <c r="W5930" s="68">
        <f t="shared" si="6287"/>
        <v>79.475371942621081</v>
      </c>
      <c r="X5930">
        <f t="shared" si="6288"/>
        <v>8.8449253044945859</v>
      </c>
      <c r="Y5930">
        <f t="shared" si="6289"/>
        <v>5.4790819485161157E-3</v>
      </c>
      <c r="Z5930" s="34">
        <f t="shared" si="6290"/>
        <v>1.6980387444359678E-3</v>
      </c>
      <c r="AA5930" s="36">
        <f t="shared" si="6291"/>
        <v>2.4694980967234441E-4</v>
      </c>
      <c r="AB5930" s="34">
        <f t="shared" si="6292"/>
        <v>1.9253560391868981E-3</v>
      </c>
      <c r="AC5930" s="36">
        <f t="shared" si="6293"/>
        <v>319.85397095742223</v>
      </c>
      <c r="AD5930" s="34">
        <f t="shared" si="6294"/>
        <v>0</v>
      </c>
      <c r="AE5930">
        <f t="shared" si="6295"/>
        <v>166127.18086806458</v>
      </c>
      <c r="AF5930" s="36">
        <f t="shared" si="6296"/>
        <v>0</v>
      </c>
      <c r="AG5930" s="34">
        <f t="shared" si="6297"/>
        <v>707.61365322440474</v>
      </c>
      <c r="AH5930">
        <f t="shared" si="6298"/>
        <v>4.3544021852140986</v>
      </c>
      <c r="AI5930" s="29">
        <f t="shared" si="6299"/>
        <v>707.61365322440474</v>
      </c>
      <c r="AJ5930">
        <f t="shared" si="6300"/>
        <v>121848.87654789147</v>
      </c>
      <c r="AK5930" s="36">
        <f t="shared" si="6301"/>
        <v>-2.2023401091386546E-48</v>
      </c>
      <c r="AL5930" s="36">
        <f t="shared" si="6302"/>
        <v>-5.2461437199727083E-5</v>
      </c>
      <c r="AM5930" s="36">
        <f t="shared" si="6303"/>
        <v>-2.1630094670685084E-5</v>
      </c>
      <c r="AN5930" s="37">
        <f t="shared" si="6304"/>
        <v>3.3861181106627239E-47</v>
      </c>
      <c r="AO5930" s="36">
        <f t="shared" si="6305"/>
        <v>9.2633445546030216E-2</v>
      </c>
      <c r="AP5930" s="36">
        <f t="shared" si="6306"/>
        <v>1.1212663063333123E-2</v>
      </c>
      <c r="AQ5930" s="74">
        <f t="shared" si="6307"/>
        <v>2.3340300556296896E-46</v>
      </c>
      <c r="AR5930" s="73">
        <f t="shared" si="6308"/>
        <v>2.0603183396051338E-48</v>
      </c>
      <c r="AS5930" s="72">
        <f t="shared" si="6309"/>
        <v>7.9488344937659022E-4</v>
      </c>
      <c r="AT5930" s="37">
        <f t="shared" si="6310"/>
        <v>6.3878043955184357E-42</v>
      </c>
      <c r="AU5930" s="37">
        <f t="shared" si="6311"/>
        <v>1.6813639545893251</v>
      </c>
      <c r="AV5930" s="34">
        <f t="shared" si="6312"/>
        <v>16.737311607510531</v>
      </c>
      <c r="AW5930" s="34">
        <f t="shared" si="6313"/>
        <v>7.474033763136533</v>
      </c>
      <c r="AX5930" s="37">
        <f t="shared" si="6314"/>
        <v>298.76267231609796</v>
      </c>
      <c r="AY5930" s="7">
        <f t="shared" si="6315"/>
        <v>402.44938962936612</v>
      </c>
      <c r="AZ5930" s="37">
        <f t="shared" si="6316"/>
        <v>378.23804425871901</v>
      </c>
      <c r="BA5930" s="2">
        <f>BE5930*'mass balance'!$B$17+BF5930*'mass balance'!$C$17+BG5930*'mass balance'!$D$17+BH5930*'mass balance'!$E$17</f>
        <v>2.8814443699205433E-3</v>
      </c>
      <c r="BB5930" s="2">
        <f>BE5930*'mass balance'!$B$18+BF5930*'mass balance'!$C$18+BG5930*'mass balance'!$D$18+BH5930*'mass balance'!$E$18</f>
        <v>2.9257742833039362E-3</v>
      </c>
      <c r="BC5930" s="2">
        <f>BE5930*'mass balance'!$B$19+BF5930*'mass balance'!$C$19+BG5930*'mass balance'!$D$19+BH5930*'mass balance'!$E$19</f>
        <v>-3.6572178541299208E-3</v>
      </c>
      <c r="BD5930" s="2">
        <f>BE5930*'mass balance'!$B$20+BF5930*'mass balance'!$C$20+BG5930*'mass balance'!$D$20+BH5930*'mass balance'!$E$20</f>
        <v>1.3298974015017891E-4</v>
      </c>
      <c r="BE5930" s="2">
        <f>N5930*'mass balance'!$H$11+R5930*'mass balance'!$I$11+S5930*'mass balance'!$J$11</f>
        <v>-6.5997180628522651E-3</v>
      </c>
      <c r="BF5930" s="2">
        <f>N5930*'mass balance'!$H$12+R5930*'mass balance'!$I$12+S5930*'mass balance'!$J$12</f>
        <v>2.4635683650463242E-4</v>
      </c>
      <c r="BG5930" s="2">
        <f>N5930*'mass balance'!$H$13+R5930*'mass balance'!$I$13+S5930*'mass balance'!$J$13</f>
        <v>2.0851239925517278E-3</v>
      </c>
      <c r="BH5930" s="2">
        <f>N5930*'mass balance'!$H$14+R5930*'mass balance'!$I$14+S5930*'mass balance'!$J$14</f>
        <v>7.2184416312446643E-4</v>
      </c>
      <c r="BI5930" s="36">
        <f t="shared" si="6317"/>
        <v>6.4767575960678318E-26</v>
      </c>
      <c r="BJ5930" s="36">
        <f t="shared" si="6318"/>
        <v>2.6942071374762734E-29</v>
      </c>
      <c r="BK5930" s="36">
        <f t="shared" si="6319"/>
        <v>1.6038663193002399E-25</v>
      </c>
      <c r="BL5930" s="36">
        <f t="shared" si="6320"/>
        <v>9.4646093299394738E-26</v>
      </c>
      <c r="BM5930" s="36">
        <f t="shared" si="6321"/>
        <v>2.6621012066320069E-22</v>
      </c>
      <c r="BN5930" s="36">
        <f t="shared" ca="1" si="6333"/>
        <v>0.1475742680143699</v>
      </c>
      <c r="BO5930" s="36">
        <f t="shared" ca="1" si="6322"/>
        <v>1</v>
      </c>
      <c r="BP5930" s="36">
        <f t="shared" si="6323"/>
        <v>-2.6621012066320069E-22</v>
      </c>
      <c r="BQ5930" s="36">
        <f t="shared" si="6324"/>
        <v>1</v>
      </c>
      <c r="BR5930" s="2">
        <f t="shared" si="6336"/>
        <v>-5</v>
      </c>
      <c r="BS5930">
        <v>0</v>
      </c>
      <c r="BT5930" s="37">
        <f t="shared" si="6325"/>
        <v>3.6663608987652458</v>
      </c>
      <c r="BU5930" s="34">
        <f t="shared" si="6326"/>
        <v>-5</v>
      </c>
      <c r="BV5930" s="34">
        <f t="shared" si="6327"/>
        <v>-5</v>
      </c>
      <c r="BW5930" s="34">
        <f t="shared" si="6328"/>
        <v>-5</v>
      </c>
      <c r="BX5930" s="34">
        <f t="shared" si="6329"/>
        <v>-5</v>
      </c>
      <c r="BY5930" s="34">
        <f t="shared" si="6330"/>
        <v>63.545118146817764</v>
      </c>
      <c r="BZ5930" s="36">
        <f t="shared" si="6331"/>
        <v>3.6572178541299208E-3</v>
      </c>
      <c r="CA5930" s="34">
        <f t="shared" si="6332"/>
        <v>9.6932631564090217E-3</v>
      </c>
    </row>
    <row r="5931" spans="1:79" ht="13.2" x14ac:dyDescent="0.25">
      <c r="A5931" s="75">
        <f t="shared" si="6334"/>
        <v>16.156164383559549</v>
      </c>
      <c r="B5931" s="34">
        <f t="shared" si="6269"/>
        <v>5896.9999999992351</v>
      </c>
      <c r="C5931">
        <f t="shared" si="6335"/>
        <v>20</v>
      </c>
      <c r="D5931" s="35">
        <f t="shared" si="6270"/>
        <v>3000</v>
      </c>
      <c r="E5931" s="27">
        <v>0</v>
      </c>
      <c r="F5931" s="64">
        <f t="shared" si="6271"/>
        <v>0.96267801959344901</v>
      </c>
      <c r="G5931" s="34">
        <v>0</v>
      </c>
      <c r="H5931" s="34">
        <f t="shared" si="6272"/>
        <v>1</v>
      </c>
      <c r="I5931" s="34">
        <f t="shared" si="6273"/>
        <v>12793.990880396937</v>
      </c>
      <c r="J5931" s="34">
        <f t="shared" si="6274"/>
        <v>236537.08477381841</v>
      </c>
      <c r="K5931" s="34">
        <f t="shared" si="6275"/>
        <v>207414.59375386342</v>
      </c>
      <c r="L5931" s="36">
        <f t="shared" si="6276"/>
        <v>27823.249429708583</v>
      </c>
      <c r="M5931" s="34">
        <f t="shared" si="6277"/>
        <v>149.95224105927213</v>
      </c>
      <c r="N5931" s="34">
        <f t="shared" si="6278"/>
        <v>2772.3379113711439</v>
      </c>
      <c r="O5931" s="34">
        <f t="shared" si="6279"/>
        <v>13.261852397919354</v>
      </c>
      <c r="P5931">
        <f t="shared" si="6280"/>
        <v>1054.2509347636831</v>
      </c>
      <c r="Q5931" s="36">
        <f t="shared" si="6281"/>
        <v>2235.2156358233642</v>
      </c>
      <c r="R5931" s="34">
        <f t="shared" si="6282"/>
        <v>1409.4964618173597</v>
      </c>
      <c r="S5931" s="34">
        <f t="shared" si="6283"/>
        <v>153.27960817717303</v>
      </c>
      <c r="T5931" s="36">
        <f t="shared" si="6284"/>
        <v>4.0939518481824661E-6</v>
      </c>
      <c r="U5931" s="36">
        <f t="shared" si="6285"/>
        <v>27368.129344511108</v>
      </c>
      <c r="V5931" s="36">
        <f t="shared" si="6286"/>
        <v>1.9625818898243687E-2</v>
      </c>
      <c r="W5931" s="68">
        <f t="shared" si="6287"/>
        <v>79.494998370595951</v>
      </c>
      <c r="X5931">
        <f t="shared" si="6288"/>
        <v>8.845653328776228</v>
      </c>
      <c r="Y5931">
        <f t="shared" si="6289"/>
        <v>5.4790819485161157E-3</v>
      </c>
      <c r="Z5931" s="34">
        <f t="shared" si="6290"/>
        <v>1.6980387444359678E-3</v>
      </c>
      <c r="AA5931" s="36">
        <f t="shared" si="6291"/>
        <v>2.4688117869693541E-4</v>
      </c>
      <c r="AB5931" s="34">
        <f t="shared" si="6292"/>
        <v>1.9253560391868981E-3</v>
      </c>
      <c r="AC5931" s="36">
        <f t="shared" si="6293"/>
        <v>319.85397095742223</v>
      </c>
      <c r="AD5931" s="34">
        <f t="shared" si="6294"/>
        <v>0</v>
      </c>
      <c r="AE5931">
        <f t="shared" si="6295"/>
        <v>166127.18086806458</v>
      </c>
      <c r="AF5931" s="36">
        <f t="shared" si="6296"/>
        <v>0</v>
      </c>
      <c r="AG5931" s="34">
        <f t="shared" si="6297"/>
        <v>707.83112192508588</v>
      </c>
      <c r="AH5931">
        <f t="shared" si="6298"/>
        <v>4.3541507766345831</v>
      </c>
      <c r="AI5931" s="29">
        <f t="shared" si="6299"/>
        <v>707.83112192508588</v>
      </c>
      <c r="AJ5931">
        <f t="shared" si="6300"/>
        <v>122556.70766981656</v>
      </c>
      <c r="AK5931" s="36">
        <f t="shared" si="6301"/>
        <v>-2.0603183396051338E-48</v>
      </c>
      <c r="AL5931" s="36">
        <f t="shared" si="6302"/>
        <v>-5.2431726522586246E-5</v>
      </c>
      <c r="AM5931" s="36">
        <f t="shared" si="6303"/>
        <v>-2.1588368544356292E-5</v>
      </c>
      <c r="AN5931" s="37">
        <f t="shared" si="6304"/>
        <v>3.1658840997488585E-47</v>
      </c>
      <c r="AO5931" s="36">
        <f t="shared" si="6305"/>
        <v>9.2580984108830491E-2</v>
      </c>
      <c r="AP5931" s="36">
        <f t="shared" si="6306"/>
        <v>1.1191032968662439E-2</v>
      </c>
      <c r="AQ5931" s="74">
        <f t="shared" si="6307"/>
        <v>2.1859359323349153E-46</v>
      </c>
      <c r="AR5931" s="73">
        <f t="shared" si="6308"/>
        <v>1.9273757867102675E-48</v>
      </c>
      <c r="AS5931" s="72">
        <f t="shared" si="6309"/>
        <v>7.9353370633785346E-4</v>
      </c>
      <c r="AT5931" s="37">
        <f t="shared" si="6310"/>
        <v>5.9824984357896546E-42</v>
      </c>
      <c r="AU5931" s="37">
        <f t="shared" si="6311"/>
        <v>1.6781204734191317</v>
      </c>
      <c r="AV5931" s="34">
        <f t="shared" si="6312"/>
        <v>16.834536652368836</v>
      </c>
      <c r="AW5931" s="34">
        <f t="shared" si="6313"/>
        <v>7.4758794743518253</v>
      </c>
      <c r="AX5931" s="37">
        <f t="shared" si="6314"/>
        <v>298.83645174592681</v>
      </c>
      <c r="AY5931" s="7">
        <f t="shared" si="6315"/>
        <v>402.64186624324344</v>
      </c>
      <c r="AZ5931" s="37">
        <f t="shared" si="6316"/>
        <v>378.33145011652277</v>
      </c>
      <c r="BA5931" s="2">
        <f>BE5931*'mass balance'!$B$17+BF5931*'mass balance'!$C$17+BG5931*'mass balance'!$D$17+BH5931*'mass balance'!$E$17</f>
        <v>2.8819707404232069E-3</v>
      </c>
      <c r="BB5931" s="2">
        <f>BE5931*'mass balance'!$B$18+BF5931*'mass balance'!$C$18+BG5931*'mass balance'!$D$18+BH5931*'mass balance'!$E$18</f>
        <v>2.9263087518143329E-3</v>
      </c>
      <c r="BC5931" s="2">
        <f>BE5931*'mass balance'!$B$19+BF5931*'mass balance'!$C$19+BG5931*'mass balance'!$D$19+BH5931*'mass balance'!$E$19</f>
        <v>-3.6578859397679163E-3</v>
      </c>
      <c r="BD5931" s="2">
        <f>BE5931*'mass balance'!$B$20+BF5931*'mass balance'!$C$20+BG5931*'mass balance'!$D$20+BH5931*'mass balance'!$E$20</f>
        <v>1.3301403417337876E-4</v>
      </c>
      <c r="BE5931" s="2">
        <f>N5931*'mass balance'!$H$11+R5931*'mass balance'!$I$11+S5931*'mass balance'!$J$11</f>
        <v>-6.6008045508836755E-3</v>
      </c>
      <c r="BF5931" s="2">
        <f>N5931*'mass balance'!$H$12+R5931*'mass balance'!$I$12+S5931*'mass balance'!$J$12</f>
        <v>2.4634919119134334E-4</v>
      </c>
      <c r="BG5931" s="2">
        <f>N5931*'mass balance'!$H$13+R5931*'mass balance'!$I$13+S5931*'mass balance'!$J$13</f>
        <v>2.0854514506493302E-3</v>
      </c>
      <c r="BH5931" s="2">
        <f>N5931*'mass balance'!$H$14+R5931*'mass balance'!$I$14+S5931*'mass balance'!$J$14</f>
        <v>7.2196299775290193E-4</v>
      </c>
      <c r="BI5931" s="36">
        <f t="shared" si="6317"/>
        <v>6.4767575960678318E-26</v>
      </c>
      <c r="BJ5931" s="36">
        <f t="shared" si="6318"/>
        <v>2.6944081489695174E-29</v>
      </c>
      <c r="BK5931" s="36">
        <f t="shared" si="6319"/>
        <v>1.6041357400139875E-25</v>
      </c>
      <c r="BL5931" s="36">
        <f t="shared" si="6320"/>
        <v>9.466793929194155E-26</v>
      </c>
      <c r="BM5931" s="36">
        <f t="shared" si="6321"/>
        <v>2.663047667565001E-22</v>
      </c>
      <c r="BN5931" s="36">
        <f t="shared" ca="1" si="6333"/>
        <v>0.23557657604750115</v>
      </c>
      <c r="BO5931" s="36">
        <f t="shared" ca="1" si="6322"/>
        <v>1</v>
      </c>
      <c r="BP5931" s="36">
        <f t="shared" si="6323"/>
        <v>-2.663047667565001E-22</v>
      </c>
      <c r="BQ5931" s="36">
        <f t="shared" si="6324"/>
        <v>1</v>
      </c>
      <c r="BR5931" s="2">
        <f t="shared" si="6336"/>
        <v>-5</v>
      </c>
      <c r="BS5931">
        <v>0</v>
      </c>
      <c r="BT5931" s="37">
        <f t="shared" si="6325"/>
        <v>3.6670306546173363</v>
      </c>
      <c r="BU5931" s="34">
        <f t="shared" si="6326"/>
        <v>-5</v>
      </c>
      <c r="BV5931" s="34">
        <f t="shared" si="6327"/>
        <v>-5</v>
      </c>
      <c r="BW5931" s="34">
        <f t="shared" si="6328"/>
        <v>-5</v>
      </c>
      <c r="BX5931" s="34">
        <f t="shared" si="6329"/>
        <v>-5</v>
      </c>
      <c r="BY5931" s="34">
        <f t="shared" si="6330"/>
        <v>63.555579352836503</v>
      </c>
      <c r="BZ5931" s="36">
        <f t="shared" si="6331"/>
        <v>3.6578859397679163E-3</v>
      </c>
      <c r="CA5931" s="34">
        <f t="shared" si="6332"/>
        <v>9.6926402853580451E-3</v>
      </c>
    </row>
    <row r="5932" spans="1:79" ht="13.2" x14ac:dyDescent="0.25">
      <c r="A5932" s="75">
        <f t="shared" si="6334"/>
        <v>16.158904109586945</v>
      </c>
      <c r="B5932" s="34">
        <f t="shared" si="6269"/>
        <v>5897.9999999992351</v>
      </c>
      <c r="C5932">
        <f t="shared" si="6335"/>
        <v>20</v>
      </c>
      <c r="D5932" s="35">
        <f t="shared" si="6270"/>
        <v>3000</v>
      </c>
      <c r="E5932" s="27">
        <v>0</v>
      </c>
      <c r="F5932" s="64">
        <f t="shared" si="6271"/>
        <v>0.96267801959344901</v>
      </c>
      <c r="G5932" s="34">
        <v>0</v>
      </c>
      <c r="H5932" s="34">
        <f t="shared" si="6272"/>
        <v>1</v>
      </c>
      <c r="I5932" s="34">
        <f t="shared" si="6273"/>
        <v>12793.990880396937</v>
      </c>
      <c r="J5932" s="34">
        <f t="shared" si="6274"/>
        <v>236576.01420830042</v>
      </c>
      <c r="K5932" s="34">
        <f t="shared" si="6275"/>
        <v>207448.7301889424</v>
      </c>
      <c r="L5932" s="36">
        <f t="shared" si="6276"/>
        <v>27830.118466322969</v>
      </c>
      <c r="M5932" s="34">
        <f t="shared" si="6277"/>
        <v>149.95224105927213</v>
      </c>
      <c r="N5932" s="34">
        <f t="shared" si="6278"/>
        <v>2772.7941846324206</v>
      </c>
      <c r="O5932" s="34">
        <f t="shared" si="6279"/>
        <v>13.261852397919354</v>
      </c>
      <c r="P5932">
        <f t="shared" si="6280"/>
        <v>1054.5112094770998</v>
      </c>
      <c r="Q5932" s="36">
        <f t="shared" si="6281"/>
        <v>2235.6886027073465</v>
      </c>
      <c r="R5932" s="34">
        <f t="shared" si="6282"/>
        <v>1409.7676093299888</v>
      </c>
      <c r="S5932" s="34">
        <f t="shared" si="6283"/>
        <v>153.27484436349005</v>
      </c>
      <c r="T5932" s="36">
        <f t="shared" si="6284"/>
        <v>4.0883986300344598E-6</v>
      </c>
      <c r="U5932" s="36">
        <f t="shared" si="6285"/>
        <v>27368.12934860506</v>
      </c>
      <c r="V5932" s="36">
        <f t="shared" si="6286"/>
        <v>1.9625208942713905E-2</v>
      </c>
      <c r="W5932" s="68">
        <f t="shared" si="6287"/>
        <v>79.514624189494199</v>
      </c>
      <c r="X5932">
        <f t="shared" si="6288"/>
        <v>8.846381210652785</v>
      </c>
      <c r="Y5932">
        <f t="shared" si="6289"/>
        <v>5.4790819485161157E-3</v>
      </c>
      <c r="Z5932" s="34">
        <f t="shared" si="6290"/>
        <v>1.6980387444359678E-3</v>
      </c>
      <c r="AA5932" s="36">
        <f t="shared" si="6291"/>
        <v>2.4681257243880513E-4</v>
      </c>
      <c r="AB5932" s="34">
        <f t="shared" si="6292"/>
        <v>1.9253560391868981E-3</v>
      </c>
      <c r="AC5932" s="36">
        <f t="shared" si="6293"/>
        <v>319.85397095742223</v>
      </c>
      <c r="AD5932" s="34">
        <f t="shared" si="6294"/>
        <v>0</v>
      </c>
      <c r="AE5932">
        <f t="shared" si="6295"/>
        <v>166127.18086806458</v>
      </c>
      <c r="AF5932" s="36">
        <f t="shared" si="6296"/>
        <v>0</v>
      </c>
      <c r="AG5932" s="34">
        <f t="shared" si="6297"/>
        <v>708.04857790933443</v>
      </c>
      <c r="AH5932">
        <f t="shared" si="6298"/>
        <v>4.3538992220513819</v>
      </c>
      <c r="AI5932" s="29">
        <f t="shared" si="6299"/>
        <v>708.04857790933443</v>
      </c>
      <c r="AJ5932">
        <f t="shared" si="6300"/>
        <v>123264.75624772589</v>
      </c>
      <c r="AK5932" s="36">
        <f t="shared" si="6301"/>
        <v>-1.9273757867102675E-48</v>
      </c>
      <c r="AL5932" s="36">
        <f t="shared" si="6302"/>
        <v>-5.2402032671601594E-5</v>
      </c>
      <c r="AM5932" s="36">
        <f t="shared" si="6303"/>
        <v>-2.1546722910953908E-5</v>
      </c>
      <c r="AN5932" s="37">
        <f t="shared" si="6304"/>
        <v>2.9598522657883449E-47</v>
      </c>
      <c r="AO5932" s="36">
        <f t="shared" si="6305"/>
        <v>9.2528552382307908E-2</v>
      </c>
      <c r="AP5932" s="36">
        <f t="shared" si="6306"/>
        <v>1.1169444600118083E-2</v>
      </c>
      <c r="AQ5932" s="74">
        <f t="shared" si="6307"/>
        <v>2.0471540642102119E-46</v>
      </c>
      <c r="AR5932" s="73">
        <f t="shared" si="6308"/>
        <v>1.8029371471543662E-48</v>
      </c>
      <c r="AS5932" s="72">
        <f t="shared" si="6309"/>
        <v>7.9218625521533666E-4</v>
      </c>
      <c r="AT5932" s="37">
        <f t="shared" si="6310"/>
        <v>5.6026783794510611E-42</v>
      </c>
      <c r="AU5932" s="37">
        <f t="shared" si="6311"/>
        <v>1.674883249175092</v>
      </c>
      <c r="AV5932" s="34">
        <f t="shared" si="6312"/>
        <v>16.931791566161241</v>
      </c>
      <c r="AW5932" s="34">
        <f t="shared" si="6313"/>
        <v>7.4777251282882489</v>
      </c>
      <c r="AX5932" s="37">
        <f t="shared" si="6314"/>
        <v>298.91022888608489</v>
      </c>
      <c r="AY5932" s="7">
        <f t="shared" si="6315"/>
        <v>402.83436977002856</v>
      </c>
      <c r="AZ5932" s="37">
        <f t="shared" si="6316"/>
        <v>378.42485307557911</v>
      </c>
      <c r="BA5932" s="2">
        <f>BE5932*'mass balance'!$B$17+BF5932*'mass balance'!$C$17+BG5932*'mass balance'!$D$17+BH5932*'mass balance'!$E$17</f>
        <v>2.8824970814124483E-3</v>
      </c>
      <c r="BB5932" s="2">
        <f>BE5932*'mass balance'!$B$18+BF5932*'mass balance'!$C$18+BG5932*'mass balance'!$D$18+BH5932*'mass balance'!$E$18</f>
        <v>2.9268431903572557E-3</v>
      </c>
      <c r="BC5932" s="2">
        <f>BE5932*'mass balance'!$B$19+BF5932*'mass balance'!$C$19+BG5932*'mass balance'!$D$19+BH5932*'mass balance'!$E$19</f>
        <v>-3.6585539879465693E-3</v>
      </c>
      <c r="BD5932" s="2">
        <f>BE5932*'mass balance'!$B$20+BF5932*'mass balance'!$C$20+BG5932*'mass balance'!$D$20+BH5932*'mass balance'!$E$20</f>
        <v>1.330383268344207E-4</v>
      </c>
      <c r="BE5932" s="2">
        <f>N5932*'mass balance'!$H$11+R5932*'mass balance'!$I$11+S5932*'mass balance'!$J$11</f>
        <v>-6.6018909157914774E-3</v>
      </c>
      <c r="BF5932" s="2">
        <f>N5932*'mass balance'!$H$12+R5932*'mass balance'!$I$12+S5932*'mass balance'!$J$12</f>
        <v>2.4634153484578145E-4</v>
      </c>
      <c r="BG5932" s="2">
        <f>N5932*'mass balance'!$H$13+R5932*'mass balance'!$I$13+S5932*'mass balance'!$J$13</f>
        <v>2.0857788464464511E-3</v>
      </c>
      <c r="BH5932" s="2">
        <f>N5932*'mass balance'!$H$14+R5932*'mass balance'!$I$14+S5932*'mass balance'!$J$14</f>
        <v>7.2208181891469274E-4</v>
      </c>
      <c r="BI5932" s="36">
        <f t="shared" si="6317"/>
        <v>6.4767575960678318E-26</v>
      </c>
      <c r="BJ5932" s="36">
        <f t="shared" si="6318"/>
        <v>2.6946091687034564E-29</v>
      </c>
      <c r="BK5932" s="36">
        <f t="shared" si="6319"/>
        <v>1.6044051808288844E-25</v>
      </c>
      <c r="BL5932" s="36">
        <f t="shared" si="6320"/>
        <v>9.468978830937653E-26</v>
      </c>
      <c r="BM5932" s="36">
        <f t="shared" si="6321"/>
        <v>2.6639943469579205E-22</v>
      </c>
      <c r="BN5932" s="36">
        <f t="shared" ca="1" si="6333"/>
        <v>0.70038354116412715</v>
      </c>
      <c r="BO5932" s="36">
        <f t="shared" ca="1" si="6322"/>
        <v>1</v>
      </c>
      <c r="BP5932" s="36">
        <f t="shared" si="6323"/>
        <v>-2.6639943469579205E-22</v>
      </c>
      <c r="BQ5932" s="36">
        <f t="shared" si="6324"/>
        <v>1</v>
      </c>
      <c r="BR5932" s="2">
        <f t="shared" si="6336"/>
        <v>-5</v>
      </c>
      <c r="BS5932">
        <v>0</v>
      </c>
      <c r="BT5932" s="37">
        <f t="shared" si="6325"/>
        <v>3.6677003729164355</v>
      </c>
      <c r="BU5932" s="34">
        <f t="shared" si="6326"/>
        <v>-5</v>
      </c>
      <c r="BV5932" s="34">
        <f t="shared" si="6327"/>
        <v>-5</v>
      </c>
      <c r="BW5932" s="34">
        <f t="shared" si="6328"/>
        <v>-5</v>
      </c>
      <c r="BX5932" s="34">
        <f t="shared" si="6329"/>
        <v>-5</v>
      </c>
      <c r="BY5932" s="34">
        <f t="shared" si="6330"/>
        <v>63.566039373364561</v>
      </c>
      <c r="BZ5932" s="36">
        <f t="shared" si="6331"/>
        <v>3.6585539879465693E-3</v>
      </c>
      <c r="CA5932" s="34">
        <f t="shared" si="6332"/>
        <v>9.6920176967973115E-3</v>
      </c>
    </row>
    <row r="5933" spans="1:79" ht="13.2" x14ac:dyDescent="0.25">
      <c r="A5933" s="75">
        <f t="shared" si="6334"/>
        <v>16.161643835614342</v>
      </c>
      <c r="B5933" s="34">
        <f t="shared" si="6269"/>
        <v>5898.9999999992351</v>
      </c>
      <c r="C5933">
        <f t="shared" si="6335"/>
        <v>20</v>
      </c>
      <c r="D5933" s="35">
        <f t="shared" si="6270"/>
        <v>3000</v>
      </c>
      <c r="E5933" s="27">
        <v>0</v>
      </c>
      <c r="F5933" s="64">
        <f t="shared" si="6271"/>
        <v>0.96267801959344901</v>
      </c>
      <c r="G5933" s="34">
        <v>0</v>
      </c>
      <c r="H5933" s="34">
        <f t="shared" si="6272"/>
        <v>1</v>
      </c>
      <c r="I5933" s="34">
        <f t="shared" si="6273"/>
        <v>12793.990880396937</v>
      </c>
      <c r="J5933" s="34">
        <f t="shared" si="6274"/>
        <v>236614.93923030875</v>
      </c>
      <c r="K5933" s="34">
        <f t="shared" si="6275"/>
        <v>207482.86275481232</v>
      </c>
      <c r="L5933" s="36">
        <f t="shared" si="6276"/>
        <v>27836.987289452918</v>
      </c>
      <c r="M5933" s="34">
        <f t="shared" si="6277"/>
        <v>149.95224105927213</v>
      </c>
      <c r="N5933" s="34">
        <f t="shared" si="6278"/>
        <v>2773.2504061772065</v>
      </c>
      <c r="O5933" s="34">
        <f t="shared" si="6279"/>
        <v>13.261852397919354</v>
      </c>
      <c r="P5933">
        <f t="shared" si="6280"/>
        <v>1054.7714761013765</v>
      </c>
      <c r="Q5933" s="36">
        <f t="shared" si="6281"/>
        <v>2236.1615419173786</v>
      </c>
      <c r="R5933" s="34">
        <f t="shared" si="6282"/>
        <v>1410.0387481172952</v>
      </c>
      <c r="S5933" s="34">
        <f t="shared" si="6283"/>
        <v>153.27007368864884</v>
      </c>
      <c r="T5933" s="36">
        <f t="shared" si="6284"/>
        <v>4.0828534629275403E-6</v>
      </c>
      <c r="U5933" s="36">
        <f t="shared" si="6285"/>
        <v>27368.129352693457</v>
      </c>
      <c r="V5933" s="36">
        <f t="shared" si="6286"/>
        <v>1.9624598108686046E-2</v>
      </c>
      <c r="W5933" s="68">
        <f t="shared" si="6287"/>
        <v>79.534249398436913</v>
      </c>
      <c r="X5933">
        <f t="shared" si="6288"/>
        <v>8.8471089501521085</v>
      </c>
      <c r="Y5933">
        <f t="shared" si="6289"/>
        <v>5.4790819485161157E-3</v>
      </c>
      <c r="Z5933" s="34">
        <f t="shared" si="6290"/>
        <v>1.6980387444359678E-3</v>
      </c>
      <c r="AA5933" s="36">
        <f t="shared" si="6291"/>
        <v>2.4674399088591548E-4</v>
      </c>
      <c r="AB5933" s="34">
        <f t="shared" si="6292"/>
        <v>1.9253560391868981E-3</v>
      </c>
      <c r="AC5933" s="36">
        <f t="shared" si="6293"/>
        <v>319.85397095742223</v>
      </c>
      <c r="AD5933" s="34">
        <f t="shared" si="6294"/>
        <v>0</v>
      </c>
      <c r="AE5933">
        <f t="shared" si="6295"/>
        <v>166127.18086806458</v>
      </c>
      <c r="AF5933" s="36">
        <f t="shared" si="6296"/>
        <v>0</v>
      </c>
      <c r="AG5933" s="34">
        <f t="shared" si="6297"/>
        <v>708.26602116993104</v>
      </c>
      <c r="AH5933">
        <f t="shared" si="6298"/>
        <v>4.3536475215454402</v>
      </c>
      <c r="AI5933" s="29">
        <f t="shared" si="6299"/>
        <v>708.26602116993104</v>
      </c>
      <c r="AJ5933">
        <f t="shared" si="6300"/>
        <v>123973.02226889582</v>
      </c>
      <c r="AK5933" s="36">
        <f t="shared" si="6301"/>
        <v>-1.8029371471543662E-48</v>
      </c>
      <c r="AL5933" s="36">
        <f t="shared" si="6302"/>
        <v>-5.2372355637243924E-5</v>
      </c>
      <c r="AM5933" s="36">
        <f t="shared" si="6303"/>
        <v>-2.1505157615200837E-5</v>
      </c>
      <c r="AN5933" s="37">
        <f t="shared" si="6304"/>
        <v>2.7671146871173183E-47</v>
      </c>
      <c r="AO5933" s="36">
        <f t="shared" si="6305"/>
        <v>9.2476150349636299E-2</v>
      </c>
      <c r="AP5933" s="36">
        <f t="shared" si="6306"/>
        <v>1.1147897877207128E-2</v>
      </c>
      <c r="AQ5933" s="74">
        <f t="shared" si="6307"/>
        <v>1.9171042429102815E-46</v>
      </c>
      <c r="AR5933" s="73">
        <f t="shared" si="6308"/>
        <v>1.6864632444571181E-48</v>
      </c>
      <c r="AS5933" s="72">
        <f t="shared" si="6309"/>
        <v>7.9084109211727672E-4</v>
      </c>
      <c r="AT5933" s="37">
        <f t="shared" si="6310"/>
        <v>5.2467563046121559E-42</v>
      </c>
      <c r="AU5933" s="37">
        <f t="shared" si="6311"/>
        <v>1.6716522697871112</v>
      </c>
      <c r="AV5933" s="34">
        <f t="shared" si="6312"/>
        <v>17.029076347140084</v>
      </c>
      <c r="AW5933" s="34">
        <f t="shared" si="6313"/>
        <v>7.4795707248631524</v>
      </c>
      <c r="AX5933" s="37">
        <f t="shared" si="6314"/>
        <v>298.98400373326837</v>
      </c>
      <c r="AY5933" s="7">
        <f t="shared" si="6315"/>
        <v>403.02690020370846</v>
      </c>
      <c r="AZ5933" s="37">
        <f t="shared" si="6316"/>
        <v>378.51825313170525</v>
      </c>
      <c r="BA5933" s="2">
        <f>BE5933*'mass balance'!$B$17+BF5933*'mass balance'!$C$17+BG5933*'mass balance'!$D$17+BH5933*'mass balance'!$E$17</f>
        <v>2.8830233928702625E-3</v>
      </c>
      <c r="BB5933" s="2">
        <f>BE5933*'mass balance'!$B$18+BF5933*'mass balance'!$C$18+BG5933*'mass balance'!$D$18+BH5933*'mass balance'!$E$18</f>
        <v>2.9273775989144199E-3</v>
      </c>
      <c r="BC5933" s="2">
        <f>BE5933*'mass balance'!$B$19+BF5933*'mass balance'!$C$19+BG5933*'mass balance'!$D$19+BH5933*'mass balance'!$E$19</f>
        <v>-3.6592219986430257E-3</v>
      </c>
      <c r="BD5933" s="2">
        <f>BE5933*'mass balance'!$B$20+BF5933*'mass balance'!$C$20+BG5933*'mass balance'!$D$20+BH5933*'mass balance'!$E$20</f>
        <v>1.3306261813247365E-4</v>
      </c>
      <c r="BE5933" s="2">
        <f>N5933*'mass balance'!$H$11+R5933*'mass balance'!$I$11+S5933*'mass balance'!$J$11</f>
        <v>-6.6029771575647767E-3</v>
      </c>
      <c r="BF5933" s="2">
        <f>N5933*'mass balance'!$H$12+R5933*'mass balance'!$I$12+S5933*'mass balance'!$J$12</f>
        <v>2.4633386747304647E-4</v>
      </c>
      <c r="BG5933" s="2">
        <f>N5933*'mass balance'!$H$13+R5933*'mass balance'!$I$13+S5933*'mass balance'!$J$13</f>
        <v>2.086106179950452E-3</v>
      </c>
      <c r="BH5933" s="2">
        <f>N5933*'mass balance'!$H$14+R5933*'mass balance'!$I$14+S5933*'mass balance'!$J$14</f>
        <v>7.2220062660864745E-4</v>
      </c>
      <c r="BI5933" s="36">
        <f t="shared" si="6317"/>
        <v>6.4767575960678318E-26</v>
      </c>
      <c r="BJ5933" s="36">
        <f t="shared" si="6318"/>
        <v>2.6948101966696131E-29</v>
      </c>
      <c r="BK5933" s="36">
        <f t="shared" si="6319"/>
        <v>1.6046746417457547E-25</v>
      </c>
      <c r="BL5933" s="36">
        <f t="shared" si="6320"/>
        <v>9.471164035172033E-26</v>
      </c>
      <c r="BM5933" s="36">
        <f t="shared" si="6321"/>
        <v>2.6649412448410141E-22</v>
      </c>
      <c r="BN5933" s="36">
        <f t="shared" ca="1" si="6333"/>
        <v>0.16837698198418405</v>
      </c>
      <c r="BO5933" s="36">
        <f t="shared" ca="1" si="6322"/>
        <v>1</v>
      </c>
      <c r="BP5933" s="36">
        <f t="shared" si="6323"/>
        <v>-2.6649412448410141E-22</v>
      </c>
      <c r="BQ5933" s="36">
        <f t="shared" si="6324"/>
        <v>1</v>
      </c>
      <c r="BR5933" s="2">
        <f t="shared" si="6336"/>
        <v>-5</v>
      </c>
      <c r="BS5933">
        <v>0</v>
      </c>
      <c r="BT5933" s="37">
        <f t="shared" si="6325"/>
        <v>3.6683700536396331</v>
      </c>
      <c r="BU5933" s="34">
        <f t="shared" si="6326"/>
        <v>-5</v>
      </c>
      <c r="BV5933" s="34">
        <f t="shared" si="6327"/>
        <v>-5</v>
      </c>
      <c r="BW5933" s="34">
        <f t="shared" si="6328"/>
        <v>-5</v>
      </c>
      <c r="BX5933" s="34">
        <f t="shared" si="6329"/>
        <v>-5</v>
      </c>
      <c r="BY5933" s="34">
        <f t="shared" si="6330"/>
        <v>63.576498208297046</v>
      </c>
      <c r="BZ5933" s="36">
        <f t="shared" si="6331"/>
        <v>3.6592219986430257E-3</v>
      </c>
      <c r="CA5933" s="34">
        <f t="shared" si="6332"/>
        <v>9.6913953905499641E-3</v>
      </c>
    </row>
    <row r="5934" spans="1:79" ht="13.2" x14ac:dyDescent="0.25">
      <c r="A5934" s="75">
        <f t="shared" si="6334"/>
        <v>16.164383561641738</v>
      </c>
      <c r="B5934" s="34">
        <f t="shared" si="6269"/>
        <v>5899.9999999992342</v>
      </c>
      <c r="C5934">
        <f t="shared" si="6335"/>
        <v>20</v>
      </c>
      <c r="D5934" s="35">
        <f t="shared" si="6270"/>
        <v>3000</v>
      </c>
      <c r="E5934" s="27">
        <v>0</v>
      </c>
      <c r="F5934" s="64">
        <f t="shared" si="6271"/>
        <v>0.96267801959344901</v>
      </c>
      <c r="G5934" s="34">
        <v>0</v>
      </c>
      <c r="H5934" s="34">
        <f t="shared" si="6272"/>
        <v>1</v>
      </c>
      <c r="I5934" s="34">
        <f t="shared" si="6273"/>
        <v>12793.990880396937</v>
      </c>
      <c r="J5934" s="34">
        <f t="shared" si="6274"/>
        <v>236653.85983945327</v>
      </c>
      <c r="K5934" s="34">
        <f t="shared" si="6275"/>
        <v>207516.99145113106</v>
      </c>
      <c r="L5934" s="36">
        <f t="shared" si="6276"/>
        <v>27843.85589879096</v>
      </c>
      <c r="M5934" s="34">
        <f t="shared" si="6277"/>
        <v>149.95224105927213</v>
      </c>
      <c r="N5934" s="34">
        <f t="shared" si="6278"/>
        <v>2773.7065760009286</v>
      </c>
      <c r="O5934" s="34">
        <f t="shared" si="6279"/>
        <v>13.261852397919354</v>
      </c>
      <c r="P5934">
        <f t="shared" si="6280"/>
        <v>1055.0317346248623</v>
      </c>
      <c r="Q5934" s="36">
        <f t="shared" si="6281"/>
        <v>2236.6344534377695</v>
      </c>
      <c r="R5934" s="34">
        <f t="shared" si="6282"/>
        <v>1410.3098781672677</v>
      </c>
      <c r="S5934" s="34">
        <f t="shared" si="6283"/>
        <v>153.26529615582376</v>
      </c>
      <c r="T5934" s="36">
        <f t="shared" si="6284"/>
        <v>4.0773163445945755E-6</v>
      </c>
      <c r="U5934" s="36">
        <f t="shared" si="6285"/>
        <v>27368.12935677631</v>
      </c>
      <c r="V5934" s="36">
        <f t="shared" si="6286"/>
        <v>1.962398639656647E-2</v>
      </c>
      <c r="W5934" s="68">
        <f t="shared" si="6287"/>
        <v>79.553873996545605</v>
      </c>
      <c r="X5934">
        <f t="shared" si="6288"/>
        <v>8.8478365473020357</v>
      </c>
      <c r="Y5934">
        <f t="shared" si="6289"/>
        <v>5.4790819485161157E-3</v>
      </c>
      <c r="Z5934" s="34">
        <f t="shared" si="6290"/>
        <v>1.6980387444359678E-3</v>
      </c>
      <c r="AA5934" s="36">
        <f t="shared" si="6291"/>
        <v>2.4667543402623717E-4</v>
      </c>
      <c r="AB5934" s="34">
        <f t="shared" si="6292"/>
        <v>1.9253560391868981E-3</v>
      </c>
      <c r="AC5934" s="36">
        <f t="shared" si="6293"/>
        <v>319.85397095742223</v>
      </c>
      <c r="AD5934" s="34">
        <f t="shared" si="6294"/>
        <v>0</v>
      </c>
      <c r="AE5934">
        <f t="shared" si="6295"/>
        <v>166127.18086806458</v>
      </c>
      <c r="AF5934" s="36">
        <f t="shared" si="6296"/>
        <v>0</v>
      </c>
      <c r="AG5934" s="34">
        <f t="shared" si="6297"/>
        <v>708.48345169966115</v>
      </c>
      <c r="AH5934">
        <f t="shared" si="6298"/>
        <v>4.3533956751982714</v>
      </c>
      <c r="AI5934" s="29">
        <f t="shared" si="6299"/>
        <v>708.48345169966115</v>
      </c>
      <c r="AJ5934">
        <f t="shared" si="6300"/>
        <v>124681.50572059548</v>
      </c>
      <c r="AK5934" s="36">
        <f t="shared" si="6301"/>
        <v>-1.6864632444571181E-48</v>
      </c>
      <c r="AL5934" s="36">
        <f t="shared" si="6302"/>
        <v>-5.2342695409989394E-5</v>
      </c>
      <c r="AM5934" s="36">
        <f t="shared" si="6303"/>
        <v>-2.1463672502119545E-5</v>
      </c>
      <c r="AN5934" s="37">
        <f t="shared" si="6304"/>
        <v>2.5868209724018819E-47</v>
      </c>
      <c r="AO5934" s="36">
        <f t="shared" si="6305"/>
        <v>9.2423777993999048E-2</v>
      </c>
      <c r="AP5934" s="36">
        <f t="shared" si="6306"/>
        <v>1.1126392719591928E-2</v>
      </c>
      <c r="AQ5934" s="74">
        <f t="shared" si="6307"/>
        <v>1.7952420737251564E-46</v>
      </c>
      <c r="AR5934" s="73">
        <f t="shared" si="6308"/>
        <v>1.577448781076207E-48</v>
      </c>
      <c r="AS5934" s="72">
        <f t="shared" si="6309"/>
        <v>7.8949821315851918E-4</v>
      </c>
      <c r="AT5934" s="37">
        <f t="shared" si="6310"/>
        <v>4.913242304614354E-42</v>
      </c>
      <c r="AU5934" s="37">
        <f t="shared" si="6311"/>
        <v>1.6684275232083792</v>
      </c>
      <c r="AV5934" s="34">
        <f t="shared" si="6312"/>
        <v>17.126390993556718</v>
      </c>
      <c r="AW5934" s="34">
        <f t="shared" si="6313"/>
        <v>7.4814162639939195</v>
      </c>
      <c r="AX5934" s="37">
        <f t="shared" si="6314"/>
        <v>299.05777628417491</v>
      </c>
      <c r="AY5934" s="7">
        <f t="shared" si="6315"/>
        <v>403.21945753827112</v>
      </c>
      <c r="AZ5934" s="37">
        <f t="shared" si="6316"/>
        <v>378.61165028072048</v>
      </c>
      <c r="BA5934" s="2">
        <f>BE5934*'mass balance'!$B$17+BF5934*'mass balance'!$C$17+BG5934*'mass balance'!$D$17+BH5934*'mass balance'!$E$17</f>
        <v>2.8835496747786522E-3</v>
      </c>
      <c r="BB5934" s="2">
        <f>BE5934*'mass balance'!$B$18+BF5934*'mass balance'!$C$18+BG5934*'mass balance'!$D$18+BH5934*'mass balance'!$E$18</f>
        <v>2.9279119774675549E-3</v>
      </c>
      <c r="BC5934" s="2">
        <f>BE5934*'mass balance'!$B$19+BF5934*'mass balance'!$C$19+BG5934*'mass balance'!$D$19+BH5934*'mass balance'!$E$19</f>
        <v>-3.6598899718344423E-3</v>
      </c>
      <c r="BD5934" s="2">
        <f>BE5934*'mass balance'!$B$20+BF5934*'mass balance'!$C$20+BG5934*'mass balance'!$D$20+BH5934*'mass balance'!$E$20</f>
        <v>1.3308690806670699E-4</v>
      </c>
      <c r="BE5934" s="2">
        <f>N5934*'mass balance'!$H$11+R5934*'mass balance'!$I$11+S5934*'mass balance'!$J$11</f>
        <v>-6.6040632761926871E-3</v>
      </c>
      <c r="BF5934" s="2">
        <f>N5934*'mass balance'!$H$12+R5934*'mass balance'!$I$12+S5934*'mass balance'!$J$12</f>
        <v>2.4632618907824015E-4</v>
      </c>
      <c r="BG5934" s="2">
        <f>N5934*'mass balance'!$H$13+R5934*'mass balance'!$I$13+S5934*'mass balance'!$J$13</f>
        <v>2.0864334511686848E-3</v>
      </c>
      <c r="BH5934" s="2">
        <f>N5934*'mass balance'!$H$14+R5934*'mass balance'!$I$14+S5934*'mass balance'!$J$14</f>
        <v>7.2231942083357504E-4</v>
      </c>
      <c r="BI5934" s="36">
        <f t="shared" si="6317"/>
        <v>6.4767575960678318E-26</v>
      </c>
      <c r="BJ5934" s="36">
        <f t="shared" si="6318"/>
        <v>2.6950112328595083E-29</v>
      </c>
      <c r="BK5934" s="36">
        <f t="shared" si="6319"/>
        <v>1.6049441227654218E-25</v>
      </c>
      <c r="BL5934" s="36">
        <f t="shared" si="6320"/>
        <v>9.4733495418993279E-26</v>
      </c>
      <c r="BM5934" s="36">
        <f t="shared" si="6321"/>
        <v>2.6658883612445316E-22</v>
      </c>
      <c r="BN5934" s="36">
        <f t="shared" ca="1" si="6333"/>
        <v>0.28325518900809876</v>
      </c>
      <c r="BO5934" s="36">
        <f t="shared" ca="1" si="6322"/>
        <v>1</v>
      </c>
      <c r="BP5934" s="36">
        <f t="shared" si="6323"/>
        <v>-2.6658883612445316E-22</v>
      </c>
      <c r="BQ5934" s="36">
        <f t="shared" si="6324"/>
        <v>1</v>
      </c>
      <c r="BR5934" s="2">
        <f t="shared" si="6336"/>
        <v>-5</v>
      </c>
      <c r="BS5934">
        <v>0</v>
      </c>
      <c r="BT5934" s="37">
        <f t="shared" si="6325"/>
        <v>3.669039696764028</v>
      </c>
      <c r="BU5934" s="34">
        <f t="shared" si="6326"/>
        <v>-5</v>
      </c>
      <c r="BV5934" s="34">
        <f t="shared" si="6327"/>
        <v>-5</v>
      </c>
      <c r="BW5934" s="34">
        <f t="shared" si="6328"/>
        <v>-5</v>
      </c>
      <c r="BX5934" s="34">
        <f t="shared" si="6329"/>
        <v>-5</v>
      </c>
      <c r="BY5934" s="34">
        <f t="shared" si="6330"/>
        <v>63.586955857529141</v>
      </c>
      <c r="BZ5934" s="36">
        <f t="shared" si="6331"/>
        <v>3.6598899718344423E-3</v>
      </c>
      <c r="CA5934" s="34">
        <f t="shared" si="6332"/>
        <v>9.690773366439278E-3</v>
      </c>
    </row>
    <row r="5935" spans="1:79" ht="13.2" x14ac:dyDescent="0.25">
      <c r="A5935" s="75">
        <f t="shared" si="6334"/>
        <v>16.167123287669135</v>
      </c>
      <c r="B5935" s="34">
        <f t="shared" si="6269"/>
        <v>5900.9999999992342</v>
      </c>
      <c r="C5935">
        <f t="shared" si="6335"/>
        <v>20</v>
      </c>
      <c r="D5935" s="35">
        <f t="shared" si="6270"/>
        <v>3000</v>
      </c>
      <c r="E5935" s="27">
        <v>0</v>
      </c>
      <c r="F5935" s="64">
        <f t="shared" si="6271"/>
        <v>0.96267801959344901</v>
      </c>
      <c r="G5935" s="34">
        <v>0</v>
      </c>
      <c r="H5935" s="34">
        <f t="shared" si="6272"/>
        <v>1</v>
      </c>
      <c r="I5935" s="34">
        <f t="shared" si="6273"/>
        <v>12793.990880396937</v>
      </c>
      <c r="J5935" s="34">
        <f t="shared" si="6274"/>
        <v>236692.77603534464</v>
      </c>
      <c r="K5935" s="34">
        <f t="shared" si="6275"/>
        <v>207551.11627755716</v>
      </c>
      <c r="L5935" s="36">
        <f t="shared" si="6276"/>
        <v>27850.724294029758</v>
      </c>
      <c r="M5935" s="34">
        <f t="shared" si="6277"/>
        <v>149.95224105927213</v>
      </c>
      <c r="N5935" s="34">
        <f t="shared" si="6278"/>
        <v>2774.1626940990236</v>
      </c>
      <c r="O5935" s="34">
        <f t="shared" si="6279"/>
        <v>13.261852397919354</v>
      </c>
      <c r="P5935">
        <f t="shared" si="6280"/>
        <v>1055.2919850359126</v>
      </c>
      <c r="Q5935" s="36">
        <f t="shared" si="6281"/>
        <v>2237.1073372528363</v>
      </c>
      <c r="R5935" s="34">
        <f t="shared" si="6282"/>
        <v>1410.5809994679005</v>
      </c>
      <c r="S5935" s="34">
        <f t="shared" si="6283"/>
        <v>153.26051176818714</v>
      </c>
      <c r="T5935" s="36">
        <f t="shared" si="6284"/>
        <v>4.0717872529464539E-6</v>
      </c>
      <c r="U5935" s="36">
        <f t="shared" si="6285"/>
        <v>27368.129360853625</v>
      </c>
      <c r="V5935" s="36">
        <f t="shared" si="6286"/>
        <v>1.9623373806761404E-2</v>
      </c>
      <c r="W5935" s="68">
        <f t="shared" si="6287"/>
        <v>79.573497982942172</v>
      </c>
      <c r="X5935">
        <f t="shared" si="6288"/>
        <v>8.8485640021304022</v>
      </c>
      <c r="Y5935">
        <f t="shared" si="6289"/>
        <v>5.4790819485161157E-3</v>
      </c>
      <c r="Z5935" s="34">
        <f t="shared" si="6290"/>
        <v>1.6980387444359678E-3</v>
      </c>
      <c r="AA5935" s="36">
        <f t="shared" si="6291"/>
        <v>2.4660690184774814E-4</v>
      </c>
      <c r="AB5935" s="34">
        <f t="shared" si="6292"/>
        <v>1.9253560391868981E-3</v>
      </c>
      <c r="AC5935" s="36">
        <f t="shared" si="6293"/>
        <v>319.85397095742223</v>
      </c>
      <c r="AD5935" s="34">
        <f t="shared" si="6294"/>
        <v>0</v>
      </c>
      <c r="AE5935">
        <f t="shared" si="6295"/>
        <v>166127.18086806458</v>
      </c>
      <c r="AF5935" s="36">
        <f t="shared" si="6296"/>
        <v>0</v>
      </c>
      <c r="AG5935" s="34">
        <f t="shared" si="6297"/>
        <v>708.70086949131428</v>
      </c>
      <c r="AH5935">
        <f t="shared" si="6298"/>
        <v>4.3531436830915027</v>
      </c>
      <c r="AI5935" s="29">
        <f t="shared" si="6299"/>
        <v>708.70086949131428</v>
      </c>
      <c r="AJ5935">
        <f t="shared" si="6300"/>
        <v>125390.20659008679</v>
      </c>
      <c r="AK5935" s="36">
        <f t="shared" si="6301"/>
        <v>-1.577448781076207E-48</v>
      </c>
      <c r="AL5935" s="36">
        <f t="shared" si="6302"/>
        <v>-5.2313051980319583E-5</v>
      </c>
      <c r="AM5935" s="36">
        <f t="shared" si="6303"/>
        <v>-2.1422267417031453E-5</v>
      </c>
      <c r="AN5935" s="37">
        <f t="shared" si="6304"/>
        <v>2.41817464795617E-47</v>
      </c>
      <c r="AO5935" s="36">
        <f t="shared" si="6305"/>
        <v>9.2371435298589058E-2</v>
      </c>
      <c r="AP5935" s="36">
        <f t="shared" si="6306"/>
        <v>1.1104929047089809E-2</v>
      </c>
      <c r="AQ5935" s="74">
        <f t="shared" si="6307"/>
        <v>1.6810567859634467E-46</v>
      </c>
      <c r="AR5935" s="73">
        <f t="shared" si="6308"/>
        <v>1.4754202290901672E-48</v>
      </c>
      <c r="AS5935" s="72">
        <f t="shared" si="6309"/>
        <v>7.8815761446050651E-4</v>
      </c>
      <c r="AT5935" s="37">
        <f t="shared" si="6310"/>
        <v>4.6007384954588172E-42</v>
      </c>
      <c r="AU5935" s="37">
        <f t="shared" si="6311"/>
        <v>1.6652089974153241</v>
      </c>
      <c r="AV5935" s="34">
        <f t="shared" si="6312"/>
        <v>17.223735503661494</v>
      </c>
      <c r="AW5935" s="34">
        <f t="shared" si="6313"/>
        <v>7.4832617455979706</v>
      </c>
      <c r="AX5935" s="37">
        <f t="shared" si="6314"/>
        <v>299.13154653550345</v>
      </c>
      <c r="AY5935" s="7">
        <f t="shared" si="6315"/>
        <v>403.41204176770509</v>
      </c>
      <c r="AZ5935" s="37">
        <f t="shared" si="6316"/>
        <v>378.70504451844562</v>
      </c>
      <c r="BA5935" s="2">
        <f>BE5935*'mass balance'!$B$17+BF5935*'mass balance'!$C$17+BG5935*'mass balance'!$D$17+BH5935*'mass balance'!$E$17</f>
        <v>2.88407592711963E-3</v>
      </c>
      <c r="BB5935" s="2">
        <f>BE5935*'mass balance'!$B$18+BF5935*'mass balance'!$C$18+BG5935*'mass balance'!$D$18+BH5935*'mass balance'!$E$18</f>
        <v>2.9284463259983936E-3</v>
      </c>
      <c r="BC5935" s="2">
        <f>BE5935*'mass balance'!$B$19+BF5935*'mass balance'!$C$19+BG5935*'mass balance'!$D$19+BH5935*'mass balance'!$E$19</f>
        <v>-3.6605579074979913E-3</v>
      </c>
      <c r="BD5935" s="2">
        <f>BE5935*'mass balance'!$B$20+BF5935*'mass balance'!$C$20+BG5935*'mass balance'!$D$20+BH5935*'mass balance'!$E$20</f>
        <v>1.331111966362906E-4</v>
      </c>
      <c r="BE5935" s="2">
        <f>N5935*'mass balance'!$H$11+R5935*'mass balance'!$I$11+S5935*'mass balance'!$J$11</f>
        <v>-6.6051492716643415E-3</v>
      </c>
      <c r="BF5935" s="2">
        <f>N5935*'mass balance'!$H$12+R5935*'mass balance'!$I$12+S5935*'mass balance'!$J$12</f>
        <v>2.4631849966646091E-4</v>
      </c>
      <c r="BG5935" s="2">
        <f>N5935*'mass balance'!$H$13+R5935*'mass balance'!$I$13+S5935*'mass balance'!$J$13</f>
        <v>2.0867606601085104E-3</v>
      </c>
      <c r="BH5935" s="2">
        <f>N5935*'mass balance'!$H$14+R5935*'mass balance'!$I$14+S5935*'mass balance'!$J$14</f>
        <v>7.2243820158828724E-4</v>
      </c>
      <c r="BI5935" s="36">
        <f t="shared" si="6317"/>
        <v>6.4767575960678318E-26</v>
      </c>
      <c r="BJ5935" s="36">
        <f t="shared" si="6318"/>
        <v>2.6952122772646744E-29</v>
      </c>
      <c r="BK5935" s="36">
        <f t="shared" si="6319"/>
        <v>1.6052136238887078E-25</v>
      </c>
      <c r="BL5935" s="36">
        <f t="shared" si="6320"/>
        <v>9.4755353511215857E-26</v>
      </c>
      <c r="BM5935" s="36">
        <f t="shared" si="6321"/>
        <v>2.6668356961987216E-22</v>
      </c>
      <c r="BN5935" s="36">
        <f t="shared" ca="1" si="6333"/>
        <v>0.88003866475625514</v>
      </c>
      <c r="BO5935" s="36">
        <f t="shared" ca="1" si="6322"/>
        <v>1</v>
      </c>
      <c r="BP5935" s="36">
        <f t="shared" si="6323"/>
        <v>-2.6668356961987216E-22</v>
      </c>
      <c r="BQ5935" s="36">
        <f t="shared" si="6324"/>
        <v>1</v>
      </c>
      <c r="BR5935" s="2">
        <f t="shared" si="6336"/>
        <v>-5</v>
      </c>
      <c r="BS5935">
        <v>0</v>
      </c>
      <c r="BT5935" s="37">
        <f t="shared" si="6325"/>
        <v>3.6697093022667358</v>
      </c>
      <c r="BU5935" s="34">
        <f t="shared" si="6326"/>
        <v>-5</v>
      </c>
      <c r="BV5935" s="34">
        <f t="shared" si="6327"/>
        <v>-5</v>
      </c>
      <c r="BW5935" s="34">
        <f t="shared" si="6328"/>
        <v>-5</v>
      </c>
      <c r="BX5935" s="34">
        <f t="shared" si="6329"/>
        <v>-5</v>
      </c>
      <c r="BY5935" s="34">
        <f t="shared" si="6330"/>
        <v>63.597412320956209</v>
      </c>
      <c r="BZ5935" s="36">
        <f t="shared" si="6331"/>
        <v>3.6605579074979913E-3</v>
      </c>
      <c r="CA5935" s="34">
        <f t="shared" si="6332"/>
        <v>9.6901516242886877E-3</v>
      </c>
    </row>
    <row r="5936" spans="1:79" ht="13.2" x14ac:dyDescent="0.25">
      <c r="A5936" s="75">
        <f t="shared" si="6334"/>
        <v>16.169863013696531</v>
      </c>
      <c r="B5936" s="34">
        <f t="shared" si="6269"/>
        <v>5901.9999999992342</v>
      </c>
      <c r="C5936">
        <f t="shared" si="6335"/>
        <v>20</v>
      </c>
      <c r="D5936" s="35">
        <f t="shared" si="6270"/>
        <v>3000</v>
      </c>
      <c r="E5936" s="27">
        <v>0</v>
      </c>
      <c r="F5936" s="64">
        <f t="shared" si="6271"/>
        <v>0.96267801959344901</v>
      </c>
      <c r="G5936" s="34">
        <v>0</v>
      </c>
      <c r="H5936" s="34">
        <f t="shared" si="6272"/>
        <v>1</v>
      </c>
      <c r="I5936" s="34">
        <f t="shared" si="6273"/>
        <v>12793.990880396937</v>
      </c>
      <c r="J5936" s="34">
        <f t="shared" si="6274"/>
        <v>236731.68781759375</v>
      </c>
      <c r="K5936" s="34">
        <f t="shared" si="6275"/>
        <v>207585.23723374956</v>
      </c>
      <c r="L5936" s="36">
        <f t="shared" si="6276"/>
        <v>27857.592474862129</v>
      </c>
      <c r="M5936" s="34">
        <f t="shared" si="6277"/>
        <v>149.95224105927213</v>
      </c>
      <c r="N5936" s="34">
        <f t="shared" si="6278"/>
        <v>2774.6187604669312</v>
      </c>
      <c r="O5936" s="34">
        <f t="shared" si="6279"/>
        <v>13.261852397919354</v>
      </c>
      <c r="P5936">
        <f t="shared" si="6280"/>
        <v>1055.5522273228871</v>
      </c>
      <c r="Q5936" s="36">
        <f t="shared" si="6281"/>
        <v>2237.5801933469056</v>
      </c>
      <c r="R5936" s="34">
        <f t="shared" si="6282"/>
        <v>1410.8521120071937</v>
      </c>
      <c r="S5936" s="34">
        <f t="shared" si="6283"/>
        <v>153.25572052891175</v>
      </c>
      <c r="T5936" s="36">
        <f t="shared" si="6284"/>
        <v>4.0662661791168056E-6</v>
      </c>
      <c r="U5936" s="36">
        <f t="shared" si="6285"/>
        <v>27368.129364925411</v>
      </c>
      <c r="V5936" s="36">
        <f t="shared" si="6286"/>
        <v>1.9622760339677015E-2</v>
      </c>
      <c r="W5936" s="68">
        <f t="shared" si="6287"/>
        <v>79.593121356748938</v>
      </c>
      <c r="X5936">
        <f t="shared" si="6288"/>
        <v>8.849291314665038</v>
      </c>
      <c r="Y5936">
        <f t="shared" si="6289"/>
        <v>5.4790819485161157E-3</v>
      </c>
      <c r="Z5936" s="34">
        <f t="shared" si="6290"/>
        <v>1.6980387444359678E-3</v>
      </c>
      <c r="AA5936" s="36">
        <f t="shared" si="6291"/>
        <v>2.4653839433843417E-4</v>
      </c>
      <c r="AB5936" s="34">
        <f t="shared" si="6292"/>
        <v>1.9253560391868981E-3</v>
      </c>
      <c r="AC5936" s="36">
        <f t="shared" si="6293"/>
        <v>319.85397095742223</v>
      </c>
      <c r="AD5936" s="34">
        <f t="shared" si="6294"/>
        <v>0</v>
      </c>
      <c r="AE5936">
        <f t="shared" si="6295"/>
        <v>166127.18086806458</v>
      </c>
      <c r="AF5936" s="36">
        <f t="shared" si="6296"/>
        <v>0</v>
      </c>
      <c r="AG5936" s="34">
        <f t="shared" si="6297"/>
        <v>708.91827453768451</v>
      </c>
      <c r="AH5936">
        <f t="shared" si="6298"/>
        <v>4.3528915453071022</v>
      </c>
      <c r="AI5936" s="29">
        <f t="shared" si="6299"/>
        <v>708.91827453768451</v>
      </c>
      <c r="AJ5936">
        <f t="shared" si="6300"/>
        <v>126099.12486462448</v>
      </c>
      <c r="AK5936" s="36">
        <f t="shared" si="6301"/>
        <v>-1.4754202290901672E-48</v>
      </c>
      <c r="AL5936" s="36">
        <f t="shared" si="6302"/>
        <v>-5.2283425338721465E-5</v>
      </c>
      <c r="AM5936" s="36">
        <f t="shared" si="6303"/>
        <v>-2.1380942205556369E-5</v>
      </c>
      <c r="AN5936" s="37">
        <f t="shared" si="6304"/>
        <v>2.2604297698485493E-47</v>
      </c>
      <c r="AO5936" s="36">
        <f t="shared" si="6305"/>
        <v>9.2319122246608737E-2</v>
      </c>
      <c r="AP5936" s="36">
        <f t="shared" si="6306"/>
        <v>1.1083506779672778E-2</v>
      </c>
      <c r="AQ5936" s="74">
        <f t="shared" si="6307"/>
        <v>1.574069175909907E-46</v>
      </c>
      <c r="AR5936" s="73">
        <f t="shared" si="6308"/>
        <v>1.379933850985227E-48</v>
      </c>
      <c r="AS5936" s="72">
        <f t="shared" si="6309"/>
        <v>7.8681929215126771E-4</v>
      </c>
      <c r="AT5936" s="37">
        <f t="shared" si="6310"/>
        <v>4.3079333860654698E-42</v>
      </c>
      <c r="AU5936" s="37">
        <f t="shared" si="6311"/>
        <v>1.6619966804075692</v>
      </c>
      <c r="AV5936" s="34">
        <f t="shared" si="6312"/>
        <v>17.32110987570378</v>
      </c>
      <c r="AW5936" s="34">
        <f t="shared" si="6313"/>
        <v>7.4851071695927693</v>
      </c>
      <c r="AX5936" s="37">
        <f t="shared" si="6314"/>
        <v>299.20531448395485</v>
      </c>
      <c r="AY5936" s="7">
        <f t="shared" si="6315"/>
        <v>403.60465288600034</v>
      </c>
      <c r="AZ5936" s="37">
        <f t="shared" si="6316"/>
        <v>378.7984358407038</v>
      </c>
      <c r="BA5936" s="2">
        <f>BE5936*'mass balance'!$B$17+BF5936*'mass balance'!$C$17+BG5936*'mass balance'!$D$17+BH5936*'mass balance'!$E$17</f>
        <v>2.8846021498752181E-3</v>
      </c>
      <c r="BB5936" s="2">
        <f>BE5936*'mass balance'!$B$18+BF5936*'mass balance'!$C$18+BG5936*'mass balance'!$D$18+BH5936*'mass balance'!$E$18</f>
        <v>2.9289806444886836E-3</v>
      </c>
      <c r="BC5936" s="2">
        <f>BE5936*'mass balance'!$B$19+BF5936*'mass balance'!$C$19+BG5936*'mass balance'!$D$19+BH5936*'mass balance'!$E$19</f>
        <v>-3.6612258056108542E-3</v>
      </c>
      <c r="BD5936" s="2">
        <f>BE5936*'mass balance'!$B$20+BF5936*'mass balance'!$C$20+BG5936*'mass balance'!$D$20+BH5936*'mass balance'!$E$20</f>
        <v>1.3313548384039472E-4</v>
      </c>
      <c r="BE5936" s="2">
        <f>N5936*'mass balance'!$H$11+R5936*'mass balance'!$I$11+S5936*'mass balance'!$J$11</f>
        <v>-6.6062351439688831E-3</v>
      </c>
      <c r="BF5936" s="2">
        <f>N5936*'mass balance'!$H$12+R5936*'mass balance'!$I$12+S5936*'mass balance'!$J$12</f>
        <v>2.4631079924280813E-4</v>
      </c>
      <c r="BG5936" s="2">
        <f>N5936*'mass balance'!$H$13+R5936*'mass balance'!$I$13+S5936*'mass balance'!$J$13</f>
        <v>2.0870878067772861E-3</v>
      </c>
      <c r="BH5936" s="2">
        <f>N5936*'mass balance'!$H$14+R5936*'mass balance'!$I$14+S5936*'mass balance'!$J$14</f>
        <v>7.2255696887159652E-4</v>
      </c>
      <c r="BI5936" s="36">
        <f t="shared" si="6317"/>
        <v>6.4767575960678318E-26</v>
      </c>
      <c r="BJ5936" s="36">
        <f t="shared" si="6318"/>
        <v>2.6954133298766515E-29</v>
      </c>
      <c r="BK5936" s="36">
        <f t="shared" si="6319"/>
        <v>1.6054831451164341E-25</v>
      </c>
      <c r="BL5936" s="36">
        <f t="shared" si="6320"/>
        <v>9.4777214628408474E-26</v>
      </c>
      <c r="BM5936" s="36">
        <f t="shared" si="6321"/>
        <v>2.6677832497338339E-22</v>
      </c>
      <c r="BN5936" s="36">
        <f t="shared" ca="1" si="6333"/>
        <v>0.57138471213204811</v>
      </c>
      <c r="BO5936" s="36">
        <f t="shared" ca="1" si="6322"/>
        <v>1</v>
      </c>
      <c r="BP5936" s="36">
        <f t="shared" si="6323"/>
        <v>-2.6677832497338339E-22</v>
      </c>
      <c r="BQ5936" s="36">
        <f t="shared" si="6324"/>
        <v>1</v>
      </c>
      <c r="BR5936" s="2">
        <f t="shared" si="6336"/>
        <v>-5</v>
      </c>
      <c r="BS5936">
        <v>0</v>
      </c>
      <c r="BT5936" s="37">
        <f t="shared" si="6325"/>
        <v>3.6703788701248805</v>
      </c>
      <c r="BU5936" s="34">
        <f t="shared" si="6326"/>
        <v>-5</v>
      </c>
      <c r="BV5936" s="34">
        <f t="shared" si="6327"/>
        <v>-5</v>
      </c>
      <c r="BW5936" s="34">
        <f t="shared" si="6328"/>
        <v>-5</v>
      </c>
      <c r="BX5936" s="34">
        <f t="shared" si="6329"/>
        <v>-5</v>
      </c>
      <c r="BY5936" s="34">
        <f t="shared" si="6330"/>
        <v>63.607867598473725</v>
      </c>
      <c r="BZ5936" s="36">
        <f t="shared" si="6331"/>
        <v>3.6612258056108542E-3</v>
      </c>
      <c r="CA5936" s="34">
        <f t="shared" si="6332"/>
        <v>9.6895301639217581E-3</v>
      </c>
    </row>
    <row r="5937" spans="1:79" ht="13.2" x14ac:dyDescent="0.25">
      <c r="A5937" s="75">
        <f t="shared" si="6334"/>
        <v>16.172602739723928</v>
      </c>
      <c r="B5937" s="34">
        <f t="shared" si="6269"/>
        <v>5902.9999999992333</v>
      </c>
      <c r="C5937">
        <f t="shared" si="6335"/>
        <v>20</v>
      </c>
      <c r="D5937" s="35">
        <f t="shared" si="6270"/>
        <v>3000</v>
      </c>
      <c r="E5937" s="27">
        <v>0</v>
      </c>
      <c r="F5937" s="64">
        <f t="shared" si="6271"/>
        <v>0.96267801959344901</v>
      </c>
      <c r="G5937" s="34">
        <v>0</v>
      </c>
      <c r="H5937" s="34">
        <f t="shared" si="6272"/>
        <v>1</v>
      </c>
      <c r="I5937" s="34">
        <f t="shared" si="6273"/>
        <v>12793.990880396937</v>
      </c>
      <c r="J5937" s="34">
        <f t="shared" si="6274"/>
        <v>236770.59518581216</v>
      </c>
      <c r="K5937" s="34">
        <f t="shared" si="6275"/>
        <v>207619.3543193675</v>
      </c>
      <c r="L5937" s="36">
        <f t="shared" si="6276"/>
        <v>27864.460440981013</v>
      </c>
      <c r="M5937" s="34">
        <f t="shared" si="6277"/>
        <v>149.95224105927213</v>
      </c>
      <c r="N5937" s="34">
        <f t="shared" si="6278"/>
        <v>2775.0747751000981</v>
      </c>
      <c r="O5937" s="34">
        <f t="shared" si="6279"/>
        <v>13.261852397919354</v>
      </c>
      <c r="P5937">
        <f t="shared" si="6280"/>
        <v>1055.8124614741514</v>
      </c>
      <c r="Q5937" s="36">
        <f t="shared" si="6281"/>
        <v>2238.0530217043106</v>
      </c>
      <c r="R5937" s="34">
        <f t="shared" si="6282"/>
        <v>1411.1232157731522</v>
      </c>
      <c r="S5937" s="34">
        <f t="shared" si="6283"/>
        <v>153.25092244116831</v>
      </c>
      <c r="T5937" s="36">
        <f t="shared" si="6284"/>
        <v>4.0607531076362492E-6</v>
      </c>
      <c r="U5937" s="36">
        <f t="shared" si="6285"/>
        <v>27368.129368991678</v>
      </c>
      <c r="V5937" s="36">
        <f t="shared" si="6286"/>
        <v>1.9622145995719417E-2</v>
      </c>
      <c r="W5937" s="68">
        <f t="shared" si="6287"/>
        <v>79.61274411708861</v>
      </c>
      <c r="X5937">
        <f t="shared" si="6288"/>
        <v>8.8500184849337629</v>
      </c>
      <c r="Y5937">
        <f t="shared" si="6289"/>
        <v>5.4790819485161157E-3</v>
      </c>
      <c r="Z5937" s="34">
        <f t="shared" si="6290"/>
        <v>1.6980387444359678E-3</v>
      </c>
      <c r="AA5937" s="36">
        <f t="shared" si="6291"/>
        <v>2.4646991148628914E-4</v>
      </c>
      <c r="AB5937" s="34">
        <f t="shared" si="6292"/>
        <v>1.9253560391868981E-3</v>
      </c>
      <c r="AC5937" s="36">
        <f t="shared" si="6293"/>
        <v>319.85397095742223</v>
      </c>
      <c r="AD5937" s="34">
        <f t="shared" si="6294"/>
        <v>0</v>
      </c>
      <c r="AE5937">
        <f t="shared" si="6295"/>
        <v>166127.18086806458</v>
      </c>
      <c r="AF5937" s="36">
        <f t="shared" si="6296"/>
        <v>0</v>
      </c>
      <c r="AG5937" s="34">
        <f t="shared" si="6297"/>
        <v>709.13566683156864</v>
      </c>
      <c r="AH5937">
        <f t="shared" si="6298"/>
        <v>4.3526392619259013</v>
      </c>
      <c r="AI5937" s="29">
        <f t="shared" si="6299"/>
        <v>709.13566683156864</v>
      </c>
      <c r="AJ5937">
        <f t="shared" si="6300"/>
        <v>126808.26053145605</v>
      </c>
      <c r="AK5937" s="36">
        <f t="shared" si="6301"/>
        <v>-1.379933850985227E-48</v>
      </c>
      <c r="AL5937" s="36">
        <f t="shared" si="6302"/>
        <v>-5.2253815475687366E-5</v>
      </c>
      <c r="AM5937" s="36">
        <f t="shared" si="6303"/>
        <v>-2.1339696713611913E-5</v>
      </c>
      <c r="AN5937" s="37">
        <f t="shared" si="6304"/>
        <v>2.1128877469395326E-47</v>
      </c>
      <c r="AO5937" s="36">
        <f t="shared" si="6305"/>
        <v>9.2266838821270014E-2</v>
      </c>
      <c r="AP5937" s="36">
        <f t="shared" si="6306"/>
        <v>1.1062125837467221E-2</v>
      </c>
      <c r="AQ5937" s="74">
        <f t="shared" si="6307"/>
        <v>1.4738296744097601E-46</v>
      </c>
      <c r="AR5937" s="73">
        <f t="shared" si="6308"/>
        <v>1.2905738425974491E-48</v>
      </c>
      <c r="AS5937" s="72">
        <f t="shared" si="6309"/>
        <v>7.8548324236540532E-4</v>
      </c>
      <c r="AT5937" s="37">
        <f t="shared" si="6310"/>
        <v>4.0335965896121481E-42</v>
      </c>
      <c r="AU5937" s="37">
        <f t="shared" si="6311"/>
        <v>1.6587905602078874</v>
      </c>
      <c r="AV5937" s="34">
        <f t="shared" si="6312"/>
        <v>17.418514107931948</v>
      </c>
      <c r="AW5937" s="34">
        <f t="shared" si="6313"/>
        <v>7.4869525358958118</v>
      </c>
      <c r="AX5937" s="37">
        <f t="shared" si="6314"/>
        <v>299.27908012623107</v>
      </c>
      <c r="AY5937" s="7">
        <f t="shared" si="6315"/>
        <v>403.79729088714743</v>
      </c>
      <c r="AZ5937" s="37">
        <f t="shared" si="6316"/>
        <v>378.89182424331966</v>
      </c>
      <c r="BA5937" s="2">
        <f>BE5937*'mass balance'!$B$17+BF5937*'mass balance'!$C$17+BG5937*'mass balance'!$D$17+BH5937*'mass balance'!$E$17</f>
        <v>2.8851283430274509E-3</v>
      </c>
      <c r="BB5937" s="2">
        <f>BE5937*'mass balance'!$B$18+BF5937*'mass balance'!$C$18+BG5937*'mass balance'!$D$18+BH5937*'mass balance'!$E$18</f>
        <v>2.929514932920181E-3</v>
      </c>
      <c r="BC5937" s="2">
        <f>BE5937*'mass balance'!$B$19+BF5937*'mass balance'!$C$19+BG5937*'mass balance'!$D$19+BH5937*'mass balance'!$E$19</f>
        <v>-3.6618936661502264E-3</v>
      </c>
      <c r="BD5937" s="2">
        <f>BE5937*'mass balance'!$B$20+BF5937*'mass balance'!$C$20+BG5937*'mass balance'!$D$20+BH5937*'mass balance'!$E$20</f>
        <v>1.3315976967819001E-4</v>
      </c>
      <c r="BE5937" s="2">
        <f>N5937*'mass balance'!$H$11+R5937*'mass balance'!$I$11+S5937*'mass balance'!$J$11</f>
        <v>-6.6073208930954716E-3</v>
      </c>
      <c r="BF5937" s="2">
        <f>N5937*'mass balance'!$H$12+R5937*'mass balance'!$I$12+S5937*'mass balance'!$J$12</f>
        <v>2.4630308781237772E-4</v>
      </c>
      <c r="BG5937" s="2">
        <f>N5937*'mass balance'!$H$13+R5937*'mass balance'!$I$13+S5937*'mass balance'!$J$13</f>
        <v>2.0874148911823754E-3</v>
      </c>
      <c r="BH5937" s="2">
        <f>N5937*'mass balance'!$H$14+R5937*'mass balance'!$I$14+S5937*'mass balance'!$J$14</f>
        <v>7.2267572268231708E-4</v>
      </c>
      <c r="BI5937" s="36">
        <f t="shared" si="6317"/>
        <v>6.4767575960678318E-26</v>
      </c>
      <c r="BJ5937" s="36">
        <f t="shared" si="6318"/>
        <v>2.6956143906869746E-29</v>
      </c>
      <c r="BK5937" s="36">
        <f t="shared" si="6319"/>
        <v>1.6057526864494217E-25</v>
      </c>
      <c r="BL5937" s="36">
        <f t="shared" si="6320"/>
        <v>9.4799078770591496E-26</v>
      </c>
      <c r="BM5937" s="36">
        <f t="shared" si="6321"/>
        <v>2.6687310218801182E-22</v>
      </c>
      <c r="BN5937" s="36">
        <f t="shared" ca="1" si="6333"/>
        <v>0.2669309241397414</v>
      </c>
      <c r="BO5937" s="36">
        <f t="shared" ca="1" si="6322"/>
        <v>1</v>
      </c>
      <c r="BP5937" s="36">
        <f t="shared" si="6323"/>
        <v>-2.6687310218801182E-22</v>
      </c>
      <c r="BQ5937" s="36">
        <f t="shared" si="6324"/>
        <v>1</v>
      </c>
      <c r="BR5937" s="2">
        <f t="shared" si="6336"/>
        <v>-5</v>
      </c>
      <c r="BS5937">
        <v>0</v>
      </c>
      <c r="BT5937" s="37">
        <f t="shared" si="6325"/>
        <v>3.6710484003156014</v>
      </c>
      <c r="BU5937" s="34">
        <f t="shared" si="6326"/>
        <v>-5</v>
      </c>
      <c r="BV5937" s="34">
        <f t="shared" si="6327"/>
        <v>-5</v>
      </c>
      <c r="BW5937" s="34">
        <f t="shared" si="6328"/>
        <v>-5</v>
      </c>
      <c r="BX5937" s="34">
        <f t="shared" si="6329"/>
        <v>-5</v>
      </c>
      <c r="BY5937" s="34">
        <f t="shared" si="6330"/>
        <v>63.618321689977307</v>
      </c>
      <c r="BZ5937" s="36">
        <f t="shared" si="6331"/>
        <v>3.6618936661502264E-3</v>
      </c>
      <c r="CA5937" s="34">
        <f t="shared" si="6332"/>
        <v>9.6889089851622118E-3</v>
      </c>
    </row>
    <row r="5938" spans="1:79" ht="13.2" x14ac:dyDescent="0.25">
      <c r="A5938" s="75">
        <f t="shared" si="6334"/>
        <v>16.175342465751324</v>
      </c>
      <c r="B5938" s="34">
        <f t="shared" si="6269"/>
        <v>5903.9999999992333</v>
      </c>
      <c r="C5938">
        <f t="shared" si="6335"/>
        <v>20</v>
      </c>
      <c r="D5938" s="35">
        <f t="shared" si="6270"/>
        <v>3000</v>
      </c>
      <c r="E5938" s="27">
        <v>0</v>
      </c>
      <c r="F5938" s="64">
        <f t="shared" si="6271"/>
        <v>0.96267801959344901</v>
      </c>
      <c r="G5938" s="34">
        <v>0</v>
      </c>
      <c r="H5938" s="34">
        <f t="shared" si="6272"/>
        <v>1</v>
      </c>
      <c r="I5938" s="34">
        <f t="shared" si="6273"/>
        <v>12793.990880396937</v>
      </c>
      <c r="J5938" s="34">
        <f t="shared" si="6274"/>
        <v>236809.49813961235</v>
      </c>
      <c r="K5938" s="34">
        <f t="shared" si="6275"/>
        <v>207653.4675340713</v>
      </c>
      <c r="L5938" s="36">
        <f t="shared" si="6276"/>
        <v>27871.328192079516</v>
      </c>
      <c r="M5938" s="34">
        <f t="shared" si="6277"/>
        <v>149.95224105927213</v>
      </c>
      <c r="N5938" s="34">
        <f t="shared" si="6278"/>
        <v>2775.5307379939832</v>
      </c>
      <c r="O5938" s="34">
        <f t="shared" si="6279"/>
        <v>13.261852397919354</v>
      </c>
      <c r="P5938">
        <f t="shared" si="6280"/>
        <v>1056.0726874780773</v>
      </c>
      <c r="Q5938" s="36">
        <f t="shared" si="6281"/>
        <v>2238.5258223093965</v>
      </c>
      <c r="R5938" s="34">
        <f t="shared" si="6282"/>
        <v>1411.394310753788</v>
      </c>
      <c r="S5938" s="34">
        <f t="shared" si="6283"/>
        <v>153.24611750812801</v>
      </c>
      <c r="T5938" s="36">
        <f t="shared" si="6284"/>
        <v>4.0552480296475577E-6</v>
      </c>
      <c r="U5938" s="36">
        <f t="shared" si="6285"/>
        <v>27368.12937305243</v>
      </c>
      <c r="V5938" s="36">
        <f t="shared" si="6286"/>
        <v>1.9621530775294549E-2</v>
      </c>
      <c r="W5938" s="68">
        <f t="shared" si="6287"/>
        <v>79.632366263084336</v>
      </c>
      <c r="X5938">
        <f t="shared" si="6288"/>
        <v>8.8507455129644015</v>
      </c>
      <c r="Y5938">
        <f t="shared" si="6289"/>
        <v>5.4790819485161157E-3</v>
      </c>
      <c r="Z5938" s="34">
        <f t="shared" si="6290"/>
        <v>1.6980387444359678E-3</v>
      </c>
      <c r="AA5938" s="36">
        <f t="shared" si="6291"/>
        <v>2.4640145327931343E-4</v>
      </c>
      <c r="AB5938" s="34">
        <f t="shared" si="6292"/>
        <v>1.9253560391868981E-3</v>
      </c>
      <c r="AC5938" s="36">
        <f t="shared" si="6293"/>
        <v>319.85397095742223</v>
      </c>
      <c r="AD5938" s="34">
        <f t="shared" si="6294"/>
        <v>0</v>
      </c>
      <c r="AE5938">
        <f t="shared" si="6295"/>
        <v>166127.18086806458</v>
      </c>
      <c r="AF5938" s="36">
        <f t="shared" si="6296"/>
        <v>0</v>
      </c>
      <c r="AG5938" s="34">
        <f t="shared" si="6297"/>
        <v>709.35304636576893</v>
      </c>
      <c r="AH5938">
        <f t="shared" si="6298"/>
        <v>4.3523868330298683</v>
      </c>
      <c r="AI5938" s="29">
        <f t="shared" si="6299"/>
        <v>709.35304636576893</v>
      </c>
      <c r="AJ5938">
        <f t="shared" si="6300"/>
        <v>127517.61357782182</v>
      </c>
      <c r="AK5938" s="36">
        <f t="shared" si="6301"/>
        <v>-1.2905738425974491E-48</v>
      </c>
      <c r="AL5938" s="36">
        <f t="shared" si="6302"/>
        <v>-5.2224222381715046E-5</v>
      </c>
      <c r="AM5938" s="36">
        <f t="shared" si="6303"/>
        <v>-2.1298530787412939E-5</v>
      </c>
      <c r="AN5938" s="37">
        <f t="shared" si="6304"/>
        <v>1.97489436184101E-47</v>
      </c>
      <c r="AO5938" s="36">
        <f t="shared" si="6305"/>
        <v>9.2214585005794325E-2</v>
      </c>
      <c r="AP5938" s="36">
        <f t="shared" si="6306"/>
        <v>1.1040786140753609E-2</v>
      </c>
      <c r="AQ5938" s="74">
        <f t="shared" si="6307"/>
        <v>1.3799165316038061E-46</v>
      </c>
      <c r="AR5938" s="73">
        <f t="shared" si="6308"/>
        <v>1.2069505907423787E-48</v>
      </c>
      <c r="AS5938" s="72">
        <f t="shared" si="6309"/>
        <v>7.8414946124408659E-4</v>
      </c>
      <c r="AT5938" s="37">
        <f t="shared" si="6310"/>
        <v>3.7765738554935949E-42</v>
      </c>
      <c r="AU5938" s="37">
        <f t="shared" si="6311"/>
        <v>1.6555906248621559</v>
      </c>
      <c r="AV5938" s="34">
        <f t="shared" si="6312"/>
        <v>17.515948198593396</v>
      </c>
      <c r="AW5938" s="34">
        <f t="shared" si="6313"/>
        <v>7.4887978444246368</v>
      </c>
      <c r="AX5938" s="37">
        <f t="shared" si="6314"/>
        <v>299.35284345903614</v>
      </c>
      <c r="AY5938" s="7">
        <f t="shared" si="6315"/>
        <v>403.98995576513852</v>
      </c>
      <c r="AZ5938" s="37">
        <f t="shared" si="6316"/>
        <v>378.98520972212049</v>
      </c>
      <c r="BA5938" s="2">
        <f>BE5938*'mass balance'!$B$17+BF5938*'mass balance'!$C$17+BG5938*'mass balance'!$D$17+BH5938*'mass balance'!$E$17</f>
        <v>2.8856545065583704E-3</v>
      </c>
      <c r="BB5938" s="2">
        <f>BE5938*'mass balance'!$B$18+BF5938*'mass balance'!$C$18+BG5938*'mass balance'!$D$18+BH5938*'mass balance'!$E$18</f>
        <v>2.9300491912746529E-3</v>
      </c>
      <c r="BC5938" s="2">
        <f>BE5938*'mass balance'!$B$19+BF5938*'mass balance'!$C$19+BG5938*'mass balance'!$D$19+BH5938*'mass balance'!$E$19</f>
        <v>-3.6625614890933153E-3</v>
      </c>
      <c r="BD5938" s="2">
        <f>BE5938*'mass balance'!$B$20+BF5938*'mass balance'!$C$20+BG5938*'mass balance'!$D$20+BH5938*'mass balance'!$E$20</f>
        <v>1.3318405414884782E-4</v>
      </c>
      <c r="BE5938" s="2">
        <f>N5938*'mass balance'!$H$11+R5938*'mass balance'!$I$11+S5938*'mass balance'!$J$11</f>
        <v>-6.6084065190332927E-3</v>
      </c>
      <c r="BF5938" s="2">
        <f>N5938*'mass balance'!$H$12+R5938*'mass balance'!$I$12+S5938*'mass balance'!$J$12</f>
        <v>2.4629536538026635E-4</v>
      </c>
      <c r="BG5938" s="2">
        <f>N5938*'mass balance'!$H$13+R5938*'mass balance'!$I$13+S5938*'mass balance'!$J$13</f>
        <v>2.0877419133311509E-3</v>
      </c>
      <c r="BH5938" s="2">
        <f>N5938*'mass balance'!$H$14+R5938*'mass balance'!$I$14+S5938*'mass balance'!$J$14</f>
        <v>7.2279446301926628E-4</v>
      </c>
      <c r="BI5938" s="36">
        <f t="shared" si="6317"/>
        <v>6.4767575960678318E-26</v>
      </c>
      <c r="BJ5938" s="36">
        <f t="shared" si="6318"/>
        <v>2.6958154596872101E-29</v>
      </c>
      <c r="BK5938" s="36">
        <f t="shared" si="6319"/>
        <v>1.6060222478884903E-25</v>
      </c>
      <c r="BL5938" s="36">
        <f t="shared" si="6320"/>
        <v>9.4820945937785584E-26</v>
      </c>
      <c r="BM5938" s="36">
        <f t="shared" si="6321"/>
        <v>2.6696790126678242E-22</v>
      </c>
      <c r="BN5938" s="36">
        <f t="shared" ca="1" si="6333"/>
        <v>0.12153713243784547</v>
      </c>
      <c r="BO5938" s="36">
        <f t="shared" ca="1" si="6322"/>
        <v>1</v>
      </c>
      <c r="BP5938" s="36">
        <f t="shared" si="6323"/>
        <v>-2.6696790126678242E-22</v>
      </c>
      <c r="BQ5938" s="36">
        <f t="shared" si="6324"/>
        <v>1</v>
      </c>
      <c r="BR5938" s="2">
        <f t="shared" si="6336"/>
        <v>-5</v>
      </c>
      <c r="BS5938">
        <v>0</v>
      </c>
      <c r="BT5938" s="37">
        <f t="shared" si="6325"/>
        <v>3.6717178928160483</v>
      </c>
      <c r="BU5938" s="34">
        <f t="shared" si="6326"/>
        <v>-5</v>
      </c>
      <c r="BV5938" s="34">
        <f t="shared" si="6327"/>
        <v>-5</v>
      </c>
      <c r="BW5938" s="34">
        <f t="shared" si="6328"/>
        <v>-5</v>
      </c>
      <c r="BX5938" s="34">
        <f t="shared" si="6329"/>
        <v>-5</v>
      </c>
      <c r="BY5938" s="34">
        <f t="shared" si="6330"/>
        <v>63.628774595362827</v>
      </c>
      <c r="BZ5938" s="36">
        <f t="shared" si="6331"/>
        <v>3.6625614890933153E-3</v>
      </c>
      <c r="CA5938" s="34">
        <f t="shared" si="6332"/>
        <v>9.6882880878338892E-3</v>
      </c>
    </row>
    <row r="5939" spans="1:79" ht="13.2" x14ac:dyDescent="0.25">
      <c r="A5939" s="75">
        <f t="shared" si="6334"/>
        <v>16.178082191778721</v>
      </c>
      <c r="B5939" s="34">
        <f t="shared" si="6269"/>
        <v>5904.9999999992333</v>
      </c>
      <c r="C5939">
        <f t="shared" si="6335"/>
        <v>20</v>
      </c>
      <c r="D5939" s="35">
        <f t="shared" si="6270"/>
        <v>3000</v>
      </c>
      <c r="E5939" s="27">
        <v>0</v>
      </c>
      <c r="F5939" s="64">
        <f t="shared" si="6271"/>
        <v>0.96267801959344901</v>
      </c>
      <c r="G5939" s="34">
        <v>0</v>
      </c>
      <c r="H5939" s="34">
        <f t="shared" si="6272"/>
        <v>1</v>
      </c>
      <c r="I5939" s="34">
        <f t="shared" si="6273"/>
        <v>12793.990880396937</v>
      </c>
      <c r="J5939" s="34">
        <f t="shared" si="6274"/>
        <v>236848.39667860683</v>
      </c>
      <c r="K5939" s="34">
        <f t="shared" si="6275"/>
        <v>207687.57687752109</v>
      </c>
      <c r="L5939" s="36">
        <f t="shared" si="6276"/>
        <v>27878.195727850871</v>
      </c>
      <c r="M5939" s="34">
        <f t="shared" si="6277"/>
        <v>149.95224105927213</v>
      </c>
      <c r="N5939" s="34">
        <f t="shared" si="6278"/>
        <v>2775.9866491440448</v>
      </c>
      <c r="O5939" s="34">
        <f t="shared" si="6279"/>
        <v>13.261852397919354</v>
      </c>
      <c r="P5939">
        <f t="shared" si="6280"/>
        <v>1056.3329053230404</v>
      </c>
      <c r="Q5939" s="36">
        <f t="shared" si="6281"/>
        <v>2238.9985951465155</v>
      </c>
      <c r="R5939" s="34">
        <f t="shared" si="6282"/>
        <v>1411.6653969371173</v>
      </c>
      <c r="S5939" s="34">
        <f t="shared" si="6283"/>
        <v>153.24130573296156</v>
      </c>
      <c r="T5939" s="36">
        <f t="shared" si="6284"/>
        <v>4.0497509296915735E-6</v>
      </c>
      <c r="U5939" s="36">
        <f t="shared" si="6285"/>
        <v>27368.129377107678</v>
      </c>
      <c r="V5939" s="36">
        <f t="shared" si="6286"/>
        <v>1.9620914678808391E-2</v>
      </c>
      <c r="W5939" s="68">
        <f t="shared" si="6287"/>
        <v>79.651987793859632</v>
      </c>
      <c r="X5939">
        <f t="shared" si="6288"/>
        <v>8.851472398784761</v>
      </c>
      <c r="Y5939">
        <f t="shared" si="6289"/>
        <v>5.4790819485161157E-3</v>
      </c>
      <c r="Z5939" s="34">
        <f t="shared" si="6290"/>
        <v>1.6980387444359678E-3</v>
      </c>
      <c r="AA5939" s="36">
        <f t="shared" si="6291"/>
        <v>2.4633301970551657E-4</v>
      </c>
      <c r="AB5939" s="34">
        <f t="shared" si="6292"/>
        <v>1.9253560391868981E-3</v>
      </c>
      <c r="AC5939" s="36">
        <f t="shared" si="6293"/>
        <v>319.85397095742223</v>
      </c>
      <c r="AD5939" s="34">
        <f t="shared" si="6294"/>
        <v>0</v>
      </c>
      <c r="AE5939">
        <f t="shared" si="6295"/>
        <v>166127.18086806458</v>
      </c>
      <c r="AF5939" s="36">
        <f t="shared" si="6296"/>
        <v>0</v>
      </c>
      <c r="AG5939" s="34">
        <f t="shared" si="6297"/>
        <v>709.57041313309128</v>
      </c>
      <c r="AH5939">
        <f t="shared" si="6298"/>
        <v>4.3521342587007439</v>
      </c>
      <c r="AI5939" s="29">
        <f t="shared" si="6299"/>
        <v>709.57041313309128</v>
      </c>
      <c r="AJ5939">
        <f t="shared" si="6300"/>
        <v>128227.1839909549</v>
      </c>
      <c r="AK5939" s="36">
        <f t="shared" si="6301"/>
        <v>-1.2069505907423787E-48</v>
      </c>
      <c r="AL5939" s="36">
        <f t="shared" si="6302"/>
        <v>-5.2194646047307599E-5</v>
      </c>
      <c r="AM5939" s="36">
        <f t="shared" si="6303"/>
        <v>-2.1257444273470968E-5</v>
      </c>
      <c r="AN5939" s="37">
        <f t="shared" si="6304"/>
        <v>1.845836977581265E-47</v>
      </c>
      <c r="AO5939" s="36">
        <f t="shared" si="6305"/>
        <v>9.2162360783412611E-2</v>
      </c>
      <c r="AP5939" s="36">
        <f t="shared" si="6306"/>
        <v>1.1019487609966195E-2</v>
      </c>
      <c r="AQ5939" s="74">
        <f t="shared" si="6307"/>
        <v>1.2919341117823269E-46</v>
      </c>
      <c r="AR5939" s="73">
        <f t="shared" si="6308"/>
        <v>1.1286990385165473E-48</v>
      </c>
      <c r="AS5939" s="72">
        <f t="shared" si="6309"/>
        <v>7.8281794493503083E-4</v>
      </c>
      <c r="AT5939" s="37">
        <f t="shared" si="6310"/>
        <v>3.5357824026550108E-42</v>
      </c>
      <c r="AU5939" s="37">
        <f t="shared" si="6311"/>
        <v>1.6523968624393133</v>
      </c>
      <c r="AV5939" s="34">
        <f t="shared" si="6312"/>
        <v>17.613412145934511</v>
      </c>
      <c r="AW5939" s="34">
        <f t="shared" si="6313"/>
        <v>7.4906430950968179</v>
      </c>
      <c r="AX5939" s="37">
        <f t="shared" si="6314"/>
        <v>299.42660447907497</v>
      </c>
      <c r="AY5939" s="7">
        <f t="shared" si="6315"/>
        <v>404.18264751396589</v>
      </c>
      <c r="AZ5939" s="37">
        <f t="shared" si="6316"/>
        <v>379.0785922729346</v>
      </c>
      <c r="BA5939" s="2">
        <f>BE5939*'mass balance'!$B$17+BF5939*'mass balance'!$C$17+BG5939*'mass balance'!$D$17+BH5939*'mass balance'!$E$17</f>
        <v>2.8861806404500293E-3</v>
      </c>
      <c r="BB5939" s="2">
        <f>BE5939*'mass balance'!$B$18+BF5939*'mass balance'!$C$18+BG5939*'mass balance'!$D$18+BH5939*'mass balance'!$E$18</f>
        <v>2.9305834195338747E-3</v>
      </c>
      <c r="BC5939" s="2">
        <f>BE5939*'mass balance'!$B$19+BF5939*'mass balance'!$C$19+BG5939*'mass balance'!$D$19+BH5939*'mass balance'!$E$19</f>
        <v>-3.6632292744173444E-3</v>
      </c>
      <c r="BD5939" s="2">
        <f>BE5939*'mass balance'!$B$20+BF5939*'mass balance'!$C$20+BG5939*'mass balance'!$D$20+BH5939*'mass balance'!$E$20</f>
        <v>1.3320833725153977E-4</v>
      </c>
      <c r="BE5939" s="2">
        <f>N5939*'mass balance'!$H$11+R5939*'mass balance'!$I$11+S5939*'mass balance'!$J$11</f>
        <v>-6.6094920217715349E-3</v>
      </c>
      <c r="BF5939" s="2">
        <f>N5939*'mass balance'!$H$12+R5939*'mass balance'!$I$12+S5939*'mass balance'!$J$12</f>
        <v>2.4628763195156994E-4</v>
      </c>
      <c r="BG5939" s="2">
        <f>N5939*'mass balance'!$H$13+R5939*'mass balance'!$I$13+S5939*'mass balance'!$J$13</f>
        <v>2.0880688732309756E-3</v>
      </c>
      <c r="BH5939" s="2">
        <f>N5939*'mass balance'!$H$14+R5939*'mass balance'!$I$14+S5939*'mass balance'!$J$14</f>
        <v>7.2291318988126159E-4</v>
      </c>
      <c r="BI5939" s="36">
        <f t="shared" si="6317"/>
        <v>6.4767575960678318E-26</v>
      </c>
      <c r="BJ5939" s="36">
        <f t="shared" si="6318"/>
        <v>2.6960165368689082E-29</v>
      </c>
      <c r="BK5939" s="36">
        <f t="shared" si="6319"/>
        <v>1.6062918294344591E-25</v>
      </c>
      <c r="BL5939" s="36">
        <f t="shared" si="6320"/>
        <v>9.4842816130011E-26</v>
      </c>
      <c r="BM5939" s="36">
        <f t="shared" si="6321"/>
        <v>2.6706272221272021E-22</v>
      </c>
      <c r="BN5939" s="36">
        <f t="shared" ca="1" si="6333"/>
        <v>0.17821603090532834</v>
      </c>
      <c r="BO5939" s="36">
        <f t="shared" ca="1" si="6322"/>
        <v>1</v>
      </c>
      <c r="BP5939" s="36">
        <f t="shared" si="6323"/>
        <v>-2.6706272221272021E-22</v>
      </c>
      <c r="BQ5939" s="36">
        <f t="shared" si="6324"/>
        <v>1</v>
      </c>
      <c r="BR5939" s="2">
        <f t="shared" si="6336"/>
        <v>-5</v>
      </c>
      <c r="BS5939">
        <v>0</v>
      </c>
      <c r="BT5939" s="37">
        <f t="shared" si="6325"/>
        <v>3.672387347603387</v>
      </c>
      <c r="BU5939" s="34">
        <f t="shared" si="6326"/>
        <v>-5</v>
      </c>
      <c r="BV5939" s="34">
        <f t="shared" si="6327"/>
        <v>-5</v>
      </c>
      <c r="BW5939" s="34">
        <f t="shared" si="6328"/>
        <v>-5</v>
      </c>
      <c r="BX5939" s="34">
        <f t="shared" si="6329"/>
        <v>-5</v>
      </c>
      <c r="BY5939" s="34">
        <f t="shared" si="6330"/>
        <v>63.639226314526177</v>
      </c>
      <c r="BZ5939" s="36">
        <f t="shared" si="6331"/>
        <v>3.6632292744173444E-3</v>
      </c>
      <c r="CA5939" s="34">
        <f t="shared" si="6332"/>
        <v>9.6876674717608097E-3</v>
      </c>
    </row>
    <row r="5940" spans="1:79" ht="13.2" x14ac:dyDescent="0.25">
      <c r="A5940" s="75">
        <f t="shared" si="6334"/>
        <v>16.180821917806117</v>
      </c>
      <c r="B5940" s="34">
        <f t="shared" si="6269"/>
        <v>5905.9999999992324</v>
      </c>
      <c r="C5940">
        <f t="shared" si="6335"/>
        <v>20</v>
      </c>
      <c r="D5940" s="35">
        <f t="shared" si="6270"/>
        <v>3000</v>
      </c>
      <c r="E5940" s="27">
        <v>0</v>
      </c>
      <c r="F5940" s="64">
        <f t="shared" si="6271"/>
        <v>0.96267801959344901</v>
      </c>
      <c r="G5940" s="34">
        <v>0</v>
      </c>
      <c r="H5940" s="34">
        <f t="shared" si="6272"/>
        <v>1</v>
      </c>
      <c r="I5940" s="34">
        <f t="shared" si="6273"/>
        <v>12793.990880396937</v>
      </c>
      <c r="J5940" s="34">
        <f t="shared" si="6274"/>
        <v>236887.29080240917</v>
      </c>
      <c r="K5940" s="34">
        <f t="shared" si="6275"/>
        <v>207721.68234937801</v>
      </c>
      <c r="L5940" s="36">
        <f t="shared" si="6276"/>
        <v>27885.063047988457</v>
      </c>
      <c r="M5940" s="34">
        <f t="shared" si="6277"/>
        <v>149.95224105927213</v>
      </c>
      <c r="N5940" s="34">
        <f t="shared" si="6278"/>
        <v>2776.4425085457524</v>
      </c>
      <c r="O5940" s="34">
        <f t="shared" si="6279"/>
        <v>13.261852397919354</v>
      </c>
      <c r="P5940">
        <f t="shared" si="6280"/>
        <v>1056.5931149974231</v>
      </c>
      <c r="Q5940" s="36">
        <f t="shared" si="6281"/>
        <v>2239.471340200028</v>
      </c>
      <c r="R5940" s="34">
        <f t="shared" si="6282"/>
        <v>1411.9364743111626</v>
      </c>
      <c r="S5940" s="34">
        <f t="shared" si="6283"/>
        <v>153.23648711883811</v>
      </c>
      <c r="T5940" s="36">
        <f t="shared" si="6284"/>
        <v>4.0442617989201989E-6</v>
      </c>
      <c r="U5940" s="36">
        <f t="shared" si="6285"/>
        <v>27368.129381157429</v>
      </c>
      <c r="V5940" s="36">
        <f t="shared" si="6286"/>
        <v>1.9620297706666744E-2</v>
      </c>
      <c r="W5940" s="68">
        <f t="shared" si="6287"/>
        <v>79.671608708538443</v>
      </c>
      <c r="X5940">
        <f t="shared" si="6288"/>
        <v>8.8521991424226556</v>
      </c>
      <c r="Y5940">
        <f t="shared" si="6289"/>
        <v>5.4790819485161157E-3</v>
      </c>
      <c r="Z5940" s="34">
        <f t="shared" si="6290"/>
        <v>1.6980387444359678E-3</v>
      </c>
      <c r="AA5940" s="36">
        <f t="shared" si="6291"/>
        <v>2.4626461075291466E-4</v>
      </c>
      <c r="AB5940" s="34">
        <f t="shared" si="6292"/>
        <v>1.9253560391868981E-3</v>
      </c>
      <c r="AC5940" s="36">
        <f t="shared" si="6293"/>
        <v>319.85397095742223</v>
      </c>
      <c r="AD5940" s="34">
        <f t="shared" si="6294"/>
        <v>0</v>
      </c>
      <c r="AE5940">
        <f t="shared" si="6295"/>
        <v>166127.18086806458</v>
      </c>
      <c r="AF5940" s="36">
        <f t="shared" si="6296"/>
        <v>0</v>
      </c>
      <c r="AG5940" s="34">
        <f t="shared" si="6297"/>
        <v>709.78776712634453</v>
      </c>
      <c r="AH5940">
        <f t="shared" si="6298"/>
        <v>4.3518815390189047</v>
      </c>
      <c r="AI5940" s="29">
        <f t="shared" si="6299"/>
        <v>709.78776712634453</v>
      </c>
      <c r="AJ5940">
        <f t="shared" si="6300"/>
        <v>128936.97175808124</v>
      </c>
      <c r="AK5940" s="36">
        <f t="shared" si="6301"/>
        <v>-1.1286990385165473E-48</v>
      </c>
      <c r="AL5940" s="36">
        <f t="shared" si="6302"/>
        <v>-5.216508646297354E-5</v>
      </c>
      <c r="AM5940" s="36">
        <f t="shared" si="6303"/>
        <v>-2.1216437018593613E-5</v>
      </c>
      <c r="AN5940" s="37">
        <f t="shared" si="6304"/>
        <v>1.725141918507027E-47</v>
      </c>
      <c r="AO5940" s="36">
        <f t="shared" si="6305"/>
        <v>9.2110166137365307E-2</v>
      </c>
      <c r="AP5940" s="36">
        <f t="shared" si="6306"/>
        <v>1.0998230165692725E-2</v>
      </c>
      <c r="AQ5940" s="74">
        <f t="shared" si="6307"/>
        <v>1.2095112917435934E-46</v>
      </c>
      <c r="AR5940" s="73">
        <f t="shared" si="6308"/>
        <v>1.055477151680169E-48</v>
      </c>
      <c r="AS5940" s="72">
        <f t="shared" si="6309"/>
        <v>7.8148868959249866E-4</v>
      </c>
      <c r="AT5940" s="37">
        <f t="shared" si="6310"/>
        <v>3.3102065361983971E-42</v>
      </c>
      <c r="AU5940" s="37">
        <f t="shared" si="6311"/>
        <v>1.6492092610313138</v>
      </c>
      <c r="AV5940" s="34">
        <f t="shared" si="6312"/>
        <v>17.710905948200711</v>
      </c>
      <c r="AW5940" s="34">
        <f t="shared" si="6313"/>
        <v>7.4924882878299695</v>
      </c>
      <c r="AX5940" s="37">
        <f t="shared" si="6314"/>
        <v>299.5003631830545</v>
      </c>
      <c r="AY5940" s="7">
        <f t="shared" si="6315"/>
        <v>404.37536612762364</v>
      </c>
      <c r="AZ5940" s="37">
        <f t="shared" si="6316"/>
        <v>379.17197189159293</v>
      </c>
      <c r="BA5940" s="2">
        <f>BE5940*'mass balance'!$B$17+BF5940*'mass balance'!$C$17+BG5940*'mass balance'!$D$17+BH5940*'mass balance'!$E$17</f>
        <v>2.8867067446844892E-3</v>
      </c>
      <c r="BB5940" s="2">
        <f>BE5940*'mass balance'!$B$18+BF5940*'mass balance'!$C$18+BG5940*'mass balance'!$D$18+BH5940*'mass balance'!$E$18</f>
        <v>2.9311176176796349E-3</v>
      </c>
      <c r="BC5940" s="2">
        <f>BE5940*'mass balance'!$B$19+BF5940*'mass balance'!$C$19+BG5940*'mass balance'!$D$19+BH5940*'mass balance'!$E$19</f>
        <v>-3.6638970220995437E-3</v>
      </c>
      <c r="BD5940" s="2">
        <f>BE5940*'mass balance'!$B$20+BF5940*'mass balance'!$C$20+BG5940*'mass balance'!$D$20+BH5940*'mass balance'!$E$20</f>
        <v>1.3323261898543791E-4</v>
      </c>
      <c r="BE5940" s="2">
        <f>N5940*'mass balance'!$H$11+R5940*'mass balance'!$I$11+S5940*'mass balance'!$J$11</f>
        <v>-6.6105774012994098E-3</v>
      </c>
      <c r="BF5940" s="2">
        <f>N5940*'mass balance'!$H$12+R5940*'mass balance'!$I$12+S5940*'mass balance'!$J$12</f>
        <v>2.4627988753138196E-4</v>
      </c>
      <c r="BG5940" s="2">
        <f>N5940*'mass balance'!$H$13+R5940*'mass balance'!$I$13+S5940*'mass balance'!$J$13</f>
        <v>2.0883957708892269E-3</v>
      </c>
      <c r="BH5940" s="2">
        <f>N5940*'mass balance'!$H$14+R5940*'mass balance'!$I$14+S5940*'mass balance'!$J$14</f>
        <v>7.2303190326712295E-4</v>
      </c>
      <c r="BI5940" s="36">
        <f t="shared" si="6317"/>
        <v>6.4767575960678318E-26</v>
      </c>
      <c r="BJ5940" s="36">
        <f t="shared" si="6318"/>
        <v>2.6962176222236364E-29</v>
      </c>
      <c r="BK5940" s="36">
        <f t="shared" si="6319"/>
        <v>1.6065614310881459E-25</v>
      </c>
      <c r="BL5940" s="36">
        <f t="shared" si="6320"/>
        <v>9.4864689347288315E-26</v>
      </c>
      <c r="BM5940" s="36">
        <f t="shared" si="6321"/>
        <v>2.6715756502885019E-22</v>
      </c>
      <c r="BN5940" s="36">
        <f t="shared" ca="1" si="6333"/>
        <v>0.58580699552109916</v>
      </c>
      <c r="BO5940" s="36">
        <f t="shared" ca="1" si="6322"/>
        <v>1</v>
      </c>
      <c r="BP5940" s="36">
        <f t="shared" si="6323"/>
        <v>-2.6715756502885019E-22</v>
      </c>
      <c r="BQ5940" s="36">
        <f t="shared" si="6324"/>
        <v>1</v>
      </c>
      <c r="BR5940" s="2">
        <f t="shared" si="6336"/>
        <v>-5</v>
      </c>
      <c r="BS5940">
        <v>0</v>
      </c>
      <c r="BT5940" s="37">
        <f t="shared" si="6325"/>
        <v>3.6730567646547923</v>
      </c>
      <c r="BU5940" s="34">
        <f t="shared" si="6326"/>
        <v>-5</v>
      </c>
      <c r="BV5940" s="34">
        <f t="shared" si="6327"/>
        <v>-5</v>
      </c>
      <c r="BW5940" s="34">
        <f t="shared" si="6328"/>
        <v>-5</v>
      </c>
      <c r="BX5940" s="34">
        <f t="shared" si="6329"/>
        <v>-5</v>
      </c>
      <c r="BY5940" s="34">
        <f t="shared" si="6330"/>
        <v>63.649676847363516</v>
      </c>
      <c r="BZ5940" s="36">
        <f t="shared" si="6331"/>
        <v>3.6638970220995437E-3</v>
      </c>
      <c r="CA5940" s="34">
        <f t="shared" si="6332"/>
        <v>9.6870471367671036E-3</v>
      </c>
    </row>
    <row r="5941" spans="1:79" ht="13.2" x14ac:dyDescent="0.25">
      <c r="A5941" s="75">
        <f t="shared" si="6334"/>
        <v>16.183561643833514</v>
      </c>
      <c r="B5941" s="34">
        <f t="shared" si="6269"/>
        <v>5906.9999999992324</v>
      </c>
      <c r="C5941">
        <f t="shared" si="6335"/>
        <v>20</v>
      </c>
      <c r="D5941" s="35">
        <f t="shared" si="6270"/>
        <v>3000</v>
      </c>
      <c r="E5941" s="27">
        <v>0</v>
      </c>
      <c r="F5941" s="64">
        <f t="shared" si="6271"/>
        <v>0.96267801959344901</v>
      </c>
      <c r="G5941" s="34">
        <v>0</v>
      </c>
      <c r="H5941" s="34">
        <f t="shared" si="6272"/>
        <v>1</v>
      </c>
      <c r="I5941" s="34">
        <f t="shared" si="6273"/>
        <v>12793.990880396937</v>
      </c>
      <c r="J5941" s="34">
        <f t="shared" si="6274"/>
        <v>236926.18051063301</v>
      </c>
      <c r="K5941" s="34">
        <f t="shared" si="6275"/>
        <v>207755.78394930332</v>
      </c>
      <c r="L5941" s="36">
        <f t="shared" si="6276"/>
        <v>27891.930152185789</v>
      </c>
      <c r="M5941" s="34">
        <f t="shared" si="6277"/>
        <v>149.95224105927213</v>
      </c>
      <c r="N5941" s="34">
        <f t="shared" si="6278"/>
        <v>2776.8983161945798</v>
      </c>
      <c r="O5941" s="34">
        <f t="shared" si="6279"/>
        <v>13.261852397919354</v>
      </c>
      <c r="P5941">
        <f t="shared" si="6280"/>
        <v>1056.8533164896121</v>
      </c>
      <c r="Q5941" s="36">
        <f t="shared" si="6281"/>
        <v>2239.9440574543046</v>
      </c>
      <c r="R5941" s="34">
        <f t="shared" si="6282"/>
        <v>1412.2075428639516</v>
      </c>
      <c r="S5941" s="34">
        <f t="shared" si="6283"/>
        <v>153.23166166892679</v>
      </c>
      <c r="T5941" s="36">
        <f t="shared" si="6284"/>
        <v>4.0387806218844838E-6</v>
      </c>
      <c r="U5941" s="36">
        <f t="shared" si="6285"/>
        <v>27368.12938520169</v>
      </c>
      <c r="V5941" s="36">
        <f t="shared" si="6286"/>
        <v>1.9619679859275395E-2</v>
      </c>
      <c r="W5941" s="68">
        <f t="shared" si="6287"/>
        <v>79.691229006245109</v>
      </c>
      <c r="X5941">
        <f t="shared" si="6288"/>
        <v>8.8529257439058799</v>
      </c>
      <c r="Y5941">
        <f t="shared" si="6289"/>
        <v>5.4790819485161157E-3</v>
      </c>
      <c r="Z5941" s="34">
        <f t="shared" si="6290"/>
        <v>1.6980387444359678E-3</v>
      </c>
      <c r="AA5941" s="36">
        <f t="shared" si="6291"/>
        <v>2.4619622640953214E-4</v>
      </c>
      <c r="AB5941" s="34">
        <f t="shared" si="6292"/>
        <v>1.9253560391868981E-3</v>
      </c>
      <c r="AC5941" s="36">
        <f t="shared" si="6293"/>
        <v>319.85397095742223</v>
      </c>
      <c r="AD5941" s="34">
        <f t="shared" si="6294"/>
        <v>0</v>
      </c>
      <c r="AE5941">
        <f t="shared" si="6295"/>
        <v>166127.18086806458</v>
      </c>
      <c r="AF5941" s="36">
        <f t="shared" si="6296"/>
        <v>0</v>
      </c>
      <c r="AG5941" s="34">
        <f t="shared" si="6297"/>
        <v>710.00510833834346</v>
      </c>
      <c r="AH5941">
        <f t="shared" si="6298"/>
        <v>4.3516286740668875</v>
      </c>
      <c r="AI5941" s="29">
        <f t="shared" si="6299"/>
        <v>710.00510833834346</v>
      </c>
      <c r="AJ5941">
        <f t="shared" si="6300"/>
        <v>129646.97686641959</v>
      </c>
      <c r="AK5941" s="36">
        <f t="shared" si="6301"/>
        <v>-1.055477151680169E-48</v>
      </c>
      <c r="AL5941" s="36">
        <f t="shared" si="6302"/>
        <v>-5.2135543619226723E-5</v>
      </c>
      <c r="AM5941" s="36">
        <f t="shared" si="6303"/>
        <v>-2.1175508869884005E-5</v>
      </c>
      <c r="AN5941" s="37">
        <f t="shared" si="6304"/>
        <v>1.6122720146553724E-47</v>
      </c>
      <c r="AO5941" s="36">
        <f t="shared" si="6305"/>
        <v>9.2058001050902338E-2</v>
      </c>
      <c r="AP5941" s="36">
        <f t="shared" si="6306"/>
        <v>1.097701372867413E-2</v>
      </c>
      <c r="AQ5941" s="74">
        <f t="shared" si="6307"/>
        <v>1.1322999564360834E-46</v>
      </c>
      <c r="AR5941" s="73">
        <f t="shared" si="6308"/>
        <v>9.8696447992989958E-49</v>
      </c>
      <c r="AS5941" s="72">
        <f t="shared" si="6309"/>
        <v>7.8016169137728065E-4</v>
      </c>
      <c r="AT5941" s="37">
        <f t="shared" si="6310"/>
        <v>3.0988935302362273E-42</v>
      </c>
      <c r="AU5941" s="37">
        <f t="shared" si="6311"/>
        <v>1.6460278087530829</v>
      </c>
      <c r="AV5941" s="34">
        <f t="shared" si="6312"/>
        <v>17.808429603636426</v>
      </c>
      <c r="AW5941" s="34">
        <f t="shared" si="6313"/>
        <v>7.4943334225417422</v>
      </c>
      <c r="AX5941" s="37">
        <f t="shared" si="6314"/>
        <v>299.57411956768306</v>
      </c>
      <c r="AY5941" s="7">
        <f t="shared" si="6315"/>
        <v>404.56811160010631</v>
      </c>
      <c r="AZ5941" s="37">
        <f t="shared" si="6316"/>
        <v>379.26534857392818</v>
      </c>
      <c r="BA5941" s="2">
        <f>BE5941*'mass balance'!$B$17+BF5941*'mass balance'!$C$17+BG5941*'mass balance'!$D$17+BH5941*'mass balance'!$E$17</f>
        <v>2.8872328192438225E-3</v>
      </c>
      <c r="BB5941" s="2">
        <f>BE5941*'mass balance'!$B$18+BF5941*'mass balance'!$C$18+BG5941*'mass balance'!$D$18+BH5941*'mass balance'!$E$18</f>
        <v>2.9316517856937271E-3</v>
      </c>
      <c r="BC5941" s="2">
        <f>BE5941*'mass balance'!$B$19+BF5941*'mass balance'!$C$19+BG5941*'mass balance'!$D$19+BH5941*'mass balance'!$E$19</f>
        <v>-3.6645647321171589E-3</v>
      </c>
      <c r="BD5941" s="2">
        <f>BE5941*'mass balance'!$B$20+BF5941*'mass balance'!$C$20+BG5941*'mass balance'!$D$20+BH5941*'mass balance'!$E$20</f>
        <v>1.3325689934971487E-4</v>
      </c>
      <c r="BE5941" s="2">
        <f>N5941*'mass balance'!$H$11+R5941*'mass balance'!$I$11+S5941*'mass balance'!$J$11</f>
        <v>-6.6116626576061422E-3</v>
      </c>
      <c r="BF5941" s="2">
        <f>N5941*'mass balance'!$H$12+R5941*'mass balance'!$I$12+S5941*'mass balance'!$J$12</f>
        <v>2.4627213212479577E-4</v>
      </c>
      <c r="BG5941" s="2">
        <f>N5941*'mass balance'!$H$13+R5941*'mass balance'!$I$13+S5941*'mass balance'!$J$13</f>
        <v>2.0887226063132786E-3</v>
      </c>
      <c r="BH5941" s="2">
        <f>N5941*'mass balance'!$H$14+R5941*'mass balance'!$I$14+S5941*'mass balance'!$J$14</f>
        <v>7.2315060317567172E-4</v>
      </c>
      <c r="BI5941" s="36">
        <f t="shared" si="6317"/>
        <v>6.4767575960678318E-26</v>
      </c>
      <c r="BJ5941" s="36">
        <f t="shared" si="6318"/>
        <v>2.6964187157429662E-29</v>
      </c>
      <c r="BK5941" s="36">
        <f t="shared" si="6319"/>
        <v>1.6068310528503683E-25</v>
      </c>
      <c r="BL5941" s="36">
        <f t="shared" si="6320"/>
        <v>9.4886565589637894E-26</v>
      </c>
      <c r="BM5941" s="36">
        <f t="shared" si="6321"/>
        <v>2.672524297181975E-22</v>
      </c>
      <c r="BN5941" s="36">
        <f t="shared" ca="1" si="6333"/>
        <v>0.86971995017110404</v>
      </c>
      <c r="BO5941" s="36">
        <f t="shared" ca="1" si="6322"/>
        <v>1</v>
      </c>
      <c r="BP5941" s="36">
        <f t="shared" si="6323"/>
        <v>-2.672524297181975E-22</v>
      </c>
      <c r="BQ5941" s="36">
        <f t="shared" si="6324"/>
        <v>1</v>
      </c>
      <c r="BR5941" s="2">
        <f t="shared" si="6336"/>
        <v>-5</v>
      </c>
      <c r="BS5941">
        <v>0</v>
      </c>
      <c r="BT5941" s="37">
        <f t="shared" si="6325"/>
        <v>3.6737261439474516</v>
      </c>
      <c r="BU5941" s="34">
        <f t="shared" si="6326"/>
        <v>-5</v>
      </c>
      <c r="BV5941" s="34">
        <f t="shared" si="6327"/>
        <v>-5</v>
      </c>
      <c r="BW5941" s="34">
        <f t="shared" si="6328"/>
        <v>-5</v>
      </c>
      <c r="BX5941" s="34">
        <f t="shared" si="6329"/>
        <v>-5</v>
      </c>
      <c r="BY5941" s="34">
        <f t="shared" si="6330"/>
        <v>63.660126193771042</v>
      </c>
      <c r="BZ5941" s="36">
        <f t="shared" si="6331"/>
        <v>3.6645647321171589E-3</v>
      </c>
      <c r="CA5941" s="34">
        <f t="shared" si="6332"/>
        <v>9.6864270826770554E-3</v>
      </c>
    </row>
    <row r="5942" spans="1:79" ht="13.2" x14ac:dyDescent="0.25">
      <c r="A5942" s="75">
        <f t="shared" si="6334"/>
        <v>16.18630136986091</v>
      </c>
      <c r="B5942" s="34">
        <f t="shared" si="6269"/>
        <v>5907.9999999992324</v>
      </c>
      <c r="C5942">
        <f t="shared" si="6335"/>
        <v>20</v>
      </c>
      <c r="D5942" s="35">
        <f t="shared" si="6270"/>
        <v>3000</v>
      </c>
      <c r="E5942" s="27">
        <v>0</v>
      </c>
      <c r="F5942" s="64">
        <f t="shared" si="6271"/>
        <v>0.96267801959344901</v>
      </c>
      <c r="G5942" s="34">
        <v>0</v>
      </c>
      <c r="H5942" s="34">
        <f t="shared" si="6272"/>
        <v>1</v>
      </c>
      <c r="I5942" s="34">
        <f t="shared" si="6273"/>
        <v>12793.990880396937</v>
      </c>
      <c r="J5942" s="34">
        <f t="shared" si="6274"/>
        <v>236965.06580289305</v>
      </c>
      <c r="K5942" s="34">
        <f t="shared" si="6275"/>
        <v>207789.88167695911</v>
      </c>
      <c r="L5942" s="36">
        <f t="shared" si="6276"/>
        <v>27898.797040136535</v>
      </c>
      <c r="M5942" s="34">
        <f t="shared" si="6277"/>
        <v>149.95224105927213</v>
      </c>
      <c r="N5942" s="34">
        <f t="shared" si="6278"/>
        <v>2777.3540720860092</v>
      </c>
      <c r="O5942" s="34">
        <f t="shared" si="6279"/>
        <v>13.261852397919354</v>
      </c>
      <c r="P5942">
        <f t="shared" si="6280"/>
        <v>1057.1135097880001</v>
      </c>
      <c r="Q5942" s="36">
        <f t="shared" si="6281"/>
        <v>2240.4167468937239</v>
      </c>
      <c r="R5942" s="34">
        <f t="shared" si="6282"/>
        <v>1412.4786025835176</v>
      </c>
      <c r="S5942" s="34">
        <f t="shared" si="6283"/>
        <v>153.22682938639628</v>
      </c>
      <c r="T5942" s="36">
        <f t="shared" si="6284"/>
        <v>4.0333073897454419E-6</v>
      </c>
      <c r="U5942" s="36">
        <f t="shared" si="6285"/>
        <v>27368.129389240472</v>
      </c>
      <c r="V5942" s="36">
        <f t="shared" si="6286"/>
        <v>1.9619061137040015E-2</v>
      </c>
      <c r="W5942" s="68">
        <f t="shared" si="6287"/>
        <v>79.710848686104384</v>
      </c>
      <c r="X5942">
        <f t="shared" si="6288"/>
        <v>8.8536522032622358</v>
      </c>
      <c r="Y5942">
        <f t="shared" si="6289"/>
        <v>5.4790819485161157E-3</v>
      </c>
      <c r="Z5942" s="34">
        <f t="shared" si="6290"/>
        <v>1.6980387444359678E-3</v>
      </c>
      <c r="AA5942" s="36">
        <f t="shared" si="6291"/>
        <v>2.4612786666340078E-4</v>
      </c>
      <c r="AB5942" s="34">
        <f t="shared" si="6292"/>
        <v>1.9253560391868981E-3</v>
      </c>
      <c r="AC5942" s="36">
        <f t="shared" si="6293"/>
        <v>319.85397095742223</v>
      </c>
      <c r="AD5942" s="34">
        <f t="shared" si="6294"/>
        <v>0</v>
      </c>
      <c r="AE5942">
        <f t="shared" si="6295"/>
        <v>166127.18086806458</v>
      </c>
      <c r="AF5942" s="36">
        <f t="shared" si="6296"/>
        <v>0</v>
      </c>
      <c r="AG5942" s="34">
        <f t="shared" si="6297"/>
        <v>710.22243676190533</v>
      </c>
      <c r="AH5942">
        <f t="shared" si="6298"/>
        <v>4.3513756639254098</v>
      </c>
      <c r="AI5942" s="29">
        <f t="shared" si="6299"/>
        <v>710.22243676190533</v>
      </c>
      <c r="AJ5942">
        <f t="shared" si="6300"/>
        <v>130357.19930318149</v>
      </c>
      <c r="AK5942" s="36">
        <f t="shared" si="6301"/>
        <v>-9.8696447992989958E-49</v>
      </c>
      <c r="AL5942" s="36">
        <f t="shared" si="6302"/>
        <v>-5.2106017506586396E-5</v>
      </c>
      <c r="AM5942" s="36">
        <f t="shared" si="6303"/>
        <v>-2.1134659674740229E-5</v>
      </c>
      <c r="AN5942" s="37">
        <f t="shared" si="6304"/>
        <v>1.5067242994873555E-47</v>
      </c>
      <c r="AO5942" s="36">
        <f t="shared" si="6305"/>
        <v>9.2005865507283111E-2</v>
      </c>
      <c r="AP5942" s="36">
        <f t="shared" si="6306"/>
        <v>1.0955838219804247E-2</v>
      </c>
      <c r="AQ5942" s="74">
        <f t="shared" si="6307"/>
        <v>1.0599735860336289E-46</v>
      </c>
      <c r="AR5942" s="73">
        <f t="shared" si="6308"/>
        <v>9.228608072460557E-49</v>
      </c>
      <c r="AS5942" s="72">
        <f t="shared" si="6309"/>
        <v>7.7883694645668698E-4</v>
      </c>
      <c r="AT5942" s="37">
        <f t="shared" si="6310"/>
        <v>2.9009497609799862E-42</v>
      </c>
      <c r="AU5942" s="37">
        <f t="shared" si="6311"/>
        <v>1.6428524937424731</v>
      </c>
      <c r="AV5942" s="34">
        <f t="shared" si="6312"/>
        <v>17.905983110485089</v>
      </c>
      <c r="AW5942" s="34">
        <f t="shared" si="6313"/>
        <v>7.4961784991498277</v>
      </c>
      <c r="AX5942" s="37">
        <f t="shared" si="6314"/>
        <v>299.64787362967024</v>
      </c>
      <c r="AY5942" s="7">
        <f t="shared" si="6315"/>
        <v>404.76088392540953</v>
      </c>
      <c r="AZ5942" s="37">
        <f t="shared" si="6316"/>
        <v>379.35872231577463</v>
      </c>
      <c r="BA5942" s="2">
        <f>BE5942*'mass balance'!$B$17+BF5942*'mass balance'!$C$17+BG5942*'mass balance'!$D$17+BH5942*'mass balance'!$E$17</f>
        <v>2.8877588641101114E-3</v>
      </c>
      <c r="BB5942" s="2">
        <f>BE5942*'mass balance'!$B$18+BF5942*'mass balance'!$C$18+BG5942*'mass balance'!$D$18+BH5942*'mass balance'!$E$18</f>
        <v>2.9321859235579583E-3</v>
      </c>
      <c r="BC5942" s="2">
        <f>BE5942*'mass balance'!$B$19+BF5942*'mass balance'!$C$19+BG5942*'mass balance'!$D$19+BH5942*'mass balance'!$E$19</f>
        <v>-3.6652324044474482E-3</v>
      </c>
      <c r="BD5942" s="2">
        <f>BE5942*'mass balance'!$B$20+BF5942*'mass balance'!$C$20+BG5942*'mass balance'!$D$20+BH5942*'mass balance'!$E$20</f>
        <v>1.3328117834354356E-4</v>
      </c>
      <c r="BE5942" s="2">
        <f>N5942*'mass balance'!$H$11+R5942*'mass balance'!$I$11+S5942*'mass balance'!$J$11</f>
        <v>-6.6127477906809734E-3</v>
      </c>
      <c r="BF5942" s="2">
        <f>N5942*'mass balance'!$H$12+R5942*'mass balance'!$I$12+S5942*'mass balance'!$J$12</f>
        <v>2.4626436573690398E-4</v>
      </c>
      <c r="BG5942" s="2">
        <f>N5942*'mass balance'!$H$13+R5942*'mass balance'!$I$13+S5942*'mass balance'!$J$13</f>
        <v>2.0890493795105093E-3</v>
      </c>
      <c r="BH5942" s="2">
        <f>N5942*'mass balance'!$H$14+R5942*'mass balance'!$I$14+S5942*'mass balance'!$J$14</f>
        <v>7.2326928960573145E-4</v>
      </c>
      <c r="BI5942" s="36">
        <f t="shared" si="6317"/>
        <v>6.4767575960678318E-26</v>
      </c>
      <c r="BJ5942" s="36">
        <f t="shared" si="6318"/>
        <v>2.6966198174184775E-29</v>
      </c>
      <c r="BK5942" s="36">
        <f t="shared" si="6319"/>
        <v>1.6071006947219426E-25</v>
      </c>
      <c r="BL5942" s="36">
        <f t="shared" si="6320"/>
        <v>9.4908444857080262E-26</v>
      </c>
      <c r="BM5942" s="36">
        <f t="shared" si="6321"/>
        <v>2.6734731628378713E-22</v>
      </c>
      <c r="BN5942" s="36">
        <f t="shared" ca="1" si="6333"/>
        <v>0.69595660070062348</v>
      </c>
      <c r="BO5942" s="36">
        <f t="shared" ca="1" si="6322"/>
        <v>1</v>
      </c>
      <c r="BP5942" s="36">
        <f t="shared" si="6323"/>
        <v>-2.6734731628378713E-22</v>
      </c>
      <c r="BQ5942" s="36">
        <f t="shared" si="6324"/>
        <v>1</v>
      </c>
      <c r="BR5942" s="2">
        <f t="shared" si="6336"/>
        <v>-5</v>
      </c>
      <c r="BS5942">
        <v>0</v>
      </c>
      <c r="BT5942" s="37">
        <f t="shared" si="6325"/>
        <v>3.6743954854585668</v>
      </c>
      <c r="BU5942" s="34">
        <f t="shared" si="6326"/>
        <v>-5</v>
      </c>
      <c r="BV5942" s="34">
        <f t="shared" si="6327"/>
        <v>-5</v>
      </c>
      <c r="BW5942" s="34">
        <f t="shared" si="6328"/>
        <v>-5</v>
      </c>
      <c r="BX5942" s="34">
        <f t="shared" si="6329"/>
        <v>-5</v>
      </c>
      <c r="BY5942" s="34">
        <f t="shared" si="6330"/>
        <v>63.670574353645229</v>
      </c>
      <c r="BZ5942" s="36">
        <f t="shared" si="6331"/>
        <v>3.6652324044474482E-3</v>
      </c>
      <c r="CA5942" s="34">
        <f t="shared" si="6332"/>
        <v>9.685807309315099E-3</v>
      </c>
    </row>
    <row r="5943" spans="1:79" ht="13.2" x14ac:dyDescent="0.25">
      <c r="A5943" s="75">
        <f t="shared" si="6334"/>
        <v>16.189041095888307</v>
      </c>
      <c r="B5943" s="34">
        <f t="shared" si="6269"/>
        <v>5908.9999999992315</v>
      </c>
      <c r="C5943">
        <f t="shared" si="6335"/>
        <v>20</v>
      </c>
      <c r="D5943" s="35">
        <f t="shared" si="6270"/>
        <v>3000</v>
      </c>
      <c r="E5943" s="27">
        <v>0</v>
      </c>
      <c r="F5943" s="64">
        <f t="shared" si="6271"/>
        <v>0.96267801959344901</v>
      </c>
      <c r="G5943" s="34">
        <v>0</v>
      </c>
      <c r="H5943" s="34">
        <f t="shared" si="6272"/>
        <v>1</v>
      </c>
      <c r="I5943" s="34">
        <f t="shared" si="6273"/>
        <v>12793.990880396937</v>
      </c>
      <c r="J5943" s="34">
        <f t="shared" si="6274"/>
        <v>237003.94667880403</v>
      </c>
      <c r="K5943" s="34">
        <f t="shared" si="6275"/>
        <v>207823.97553200761</v>
      </c>
      <c r="L5943" s="36">
        <f t="shared" si="6276"/>
        <v>27905.663711534497</v>
      </c>
      <c r="M5943" s="34">
        <f t="shared" si="6277"/>
        <v>149.95224105927213</v>
      </c>
      <c r="N5943" s="34">
        <f t="shared" si="6278"/>
        <v>2777.8097762155262</v>
      </c>
      <c r="O5943" s="34">
        <f t="shared" si="6279"/>
        <v>13.261852397919354</v>
      </c>
      <c r="P5943">
        <f t="shared" si="6280"/>
        <v>1057.3736948809853</v>
      </c>
      <c r="Q5943" s="36">
        <f t="shared" si="6281"/>
        <v>2240.8894085026745</v>
      </c>
      <c r="R5943" s="34">
        <f t="shared" si="6282"/>
        <v>1412.7496534579002</v>
      </c>
      <c r="S5943" s="34">
        <f t="shared" si="6283"/>
        <v>153.22199027441457</v>
      </c>
      <c r="T5943" s="36">
        <f t="shared" si="6284"/>
        <v>4.0278420870643115E-6</v>
      </c>
      <c r="U5943" s="36">
        <f t="shared" si="6285"/>
        <v>27368.129393273779</v>
      </c>
      <c r="V5943" s="36">
        <f t="shared" si="6286"/>
        <v>1.9618441540366207E-2</v>
      </c>
      <c r="W5943" s="68">
        <f t="shared" si="6287"/>
        <v>79.73046774724142</v>
      </c>
      <c r="X5943">
        <f t="shared" si="6288"/>
        <v>8.8543785205195107</v>
      </c>
      <c r="Y5943">
        <f t="shared" si="6289"/>
        <v>5.4790819485161157E-3</v>
      </c>
      <c r="Z5943" s="34">
        <f t="shared" si="6290"/>
        <v>1.6980387444359678E-3</v>
      </c>
      <c r="AA5943" s="36">
        <f t="shared" si="6291"/>
        <v>2.4605953150256014E-4</v>
      </c>
      <c r="AB5943" s="34">
        <f t="shared" si="6292"/>
        <v>1.9253560391868981E-3</v>
      </c>
      <c r="AC5943" s="36">
        <f t="shared" si="6293"/>
        <v>319.85397095742223</v>
      </c>
      <c r="AD5943" s="34">
        <f t="shared" si="6294"/>
        <v>0</v>
      </c>
      <c r="AE5943">
        <f t="shared" si="6295"/>
        <v>166127.18086806458</v>
      </c>
      <c r="AF5943" s="36">
        <f t="shared" si="6296"/>
        <v>0</v>
      </c>
      <c r="AG5943" s="34">
        <f t="shared" si="6297"/>
        <v>710.4397523898524</v>
      </c>
      <c r="AH5943">
        <f t="shared" si="6298"/>
        <v>4.3511225086762124</v>
      </c>
      <c r="AI5943" s="29">
        <f t="shared" si="6299"/>
        <v>710.4397523898524</v>
      </c>
      <c r="AJ5943">
        <f t="shared" si="6300"/>
        <v>131067.63905557134</v>
      </c>
      <c r="AK5943" s="36">
        <f t="shared" si="6301"/>
        <v>-9.228608072460557E-49</v>
      </c>
      <c r="AL5943" s="36">
        <f t="shared" si="6302"/>
        <v>-5.2076508115577168E-5</v>
      </c>
      <c r="AM5943" s="36">
        <f t="shared" si="6303"/>
        <v>-2.1093889280854741E-5</v>
      </c>
      <c r="AN5943" s="37">
        <f t="shared" si="6304"/>
        <v>1.4080278514943655E-47</v>
      </c>
      <c r="AO5943" s="36">
        <f t="shared" si="6305"/>
        <v>9.1953759489776521E-2</v>
      </c>
      <c r="AP5943" s="36">
        <f t="shared" si="6306"/>
        <v>1.0934703560129506E-2</v>
      </c>
      <c r="AQ5943" s="74">
        <f t="shared" si="6307"/>
        <v>9.9222592894105654E-47</v>
      </c>
      <c r="AR5943" s="73">
        <f t="shared" si="6308"/>
        <v>8.6288488585168647E-49</v>
      </c>
      <c r="AS5943" s="72">
        <f t="shared" si="6309"/>
        <v>7.7751445100453557E-4</v>
      </c>
      <c r="AT5943" s="37">
        <f t="shared" si="6310"/>
        <v>2.7155370750044162E-42</v>
      </c>
      <c r="AU5943" s="37">
        <f t="shared" si="6311"/>
        <v>1.6396833041602208</v>
      </c>
      <c r="AV5943" s="34">
        <f t="shared" si="6312"/>
        <v>18.003566466989149</v>
      </c>
      <c r="AW5943" s="34">
        <f t="shared" si="6313"/>
        <v>7.4980235175719505</v>
      </c>
      <c r="AX5943" s="37">
        <f t="shared" si="6314"/>
        <v>299.72162536572762</v>
      </c>
      <c r="AY5943" s="7">
        <f t="shared" si="6315"/>
        <v>404.95368309753007</v>
      </c>
      <c r="AZ5943" s="37">
        <f t="shared" si="6316"/>
        <v>379.45209311296901</v>
      </c>
      <c r="BA5943" s="2">
        <f>BE5943*'mass balance'!$B$17+BF5943*'mass balance'!$C$17+BG5943*'mass balance'!$D$17+BH5943*'mass balance'!$E$17</f>
        <v>2.8882848792654487E-3</v>
      </c>
      <c r="BB5943" s="2">
        <f>BE5943*'mass balance'!$B$18+BF5943*'mass balance'!$C$18+BG5943*'mass balance'!$D$18+BH5943*'mass balance'!$E$18</f>
        <v>2.9327200312541483E-3</v>
      </c>
      <c r="BC5943" s="2">
        <f>BE5943*'mass balance'!$B$19+BF5943*'mass balance'!$C$19+BG5943*'mass balance'!$D$19+BH5943*'mass balance'!$E$19</f>
        <v>-3.665900039067685E-3</v>
      </c>
      <c r="BD5943" s="2">
        <f>BE5943*'mass balance'!$B$20+BF5943*'mass balance'!$C$20+BG5943*'mass balance'!$D$20+BH5943*'mass balance'!$E$20</f>
        <v>1.333054559660976E-4</v>
      </c>
      <c r="BE5943" s="2">
        <f>N5943*'mass balance'!$H$11+R5943*'mass balance'!$I$11+S5943*'mass balance'!$J$11</f>
        <v>-6.6138328005131567E-3</v>
      </c>
      <c r="BF5943" s="2">
        <f>N5943*'mass balance'!$H$12+R5943*'mass balance'!$I$12+S5943*'mass balance'!$J$12</f>
        <v>2.4625658837279827E-4</v>
      </c>
      <c r="BG5943" s="2">
        <f>N5943*'mass balance'!$H$13+R5943*'mass balance'!$I$13+S5943*'mass balance'!$J$13</f>
        <v>2.0893760904882952E-3</v>
      </c>
      <c r="BH5943" s="2">
        <f>N5943*'mass balance'!$H$14+R5943*'mass balance'!$I$14+S5943*'mass balance'!$J$14</f>
        <v>7.2338796255612652E-4</v>
      </c>
      <c r="BI5943" s="36">
        <f t="shared" si="6317"/>
        <v>6.4767575960678318E-26</v>
      </c>
      <c r="BJ5943" s="36">
        <f t="shared" si="6318"/>
        <v>2.6968209272417563E-29</v>
      </c>
      <c r="BK5943" s="36">
        <f t="shared" si="6319"/>
        <v>1.6073703567036844E-25</v>
      </c>
      <c r="BL5943" s="36">
        <f t="shared" si="6320"/>
        <v>9.493032714963584E-26</v>
      </c>
      <c r="BM5943" s="36">
        <f t="shared" si="6321"/>
        <v>2.6744222472864421E-22</v>
      </c>
      <c r="BN5943" s="36">
        <f t="shared" ca="1" si="6333"/>
        <v>0.83001729657945822</v>
      </c>
      <c r="BO5943" s="36">
        <f t="shared" ca="1" si="6322"/>
        <v>1</v>
      </c>
      <c r="BP5943" s="36">
        <f t="shared" si="6323"/>
        <v>-2.6744222472864421E-22</v>
      </c>
      <c r="BQ5943" s="36">
        <f t="shared" si="6324"/>
        <v>1</v>
      </c>
      <c r="BR5943" s="2">
        <f t="shared" si="6336"/>
        <v>-5</v>
      </c>
      <c r="BS5943">
        <v>0</v>
      </c>
      <c r="BT5943" s="37">
        <f t="shared" si="6325"/>
        <v>3.6750647891653538</v>
      </c>
      <c r="BU5943" s="34">
        <f t="shared" si="6326"/>
        <v>-5</v>
      </c>
      <c r="BV5943" s="34">
        <f t="shared" si="6327"/>
        <v>-5</v>
      </c>
      <c r="BW5943" s="34">
        <f t="shared" si="6328"/>
        <v>-5</v>
      </c>
      <c r="BX5943" s="34">
        <f t="shared" si="6329"/>
        <v>-5</v>
      </c>
      <c r="BY5943" s="34">
        <f t="shared" si="6330"/>
        <v>63.681021326882565</v>
      </c>
      <c r="BZ5943" s="36">
        <f t="shared" si="6331"/>
        <v>3.665900039067685E-3</v>
      </c>
      <c r="CA5943" s="34">
        <f t="shared" si="6332"/>
        <v>9.6851878165058053E-3</v>
      </c>
    </row>
    <row r="5944" spans="1:79" ht="13.2" x14ac:dyDescent="0.25">
      <c r="A5944" s="75">
        <f t="shared" si="6334"/>
        <v>16.191780821915703</v>
      </c>
      <c r="B5944" s="34">
        <f t="shared" si="6269"/>
        <v>5909.9999999992315</v>
      </c>
      <c r="C5944">
        <f t="shared" si="6335"/>
        <v>20</v>
      </c>
      <c r="D5944" s="35">
        <f t="shared" si="6270"/>
        <v>3000</v>
      </c>
      <c r="E5944" s="27">
        <v>0</v>
      </c>
      <c r="F5944" s="64">
        <f t="shared" si="6271"/>
        <v>0.96267801959344901</v>
      </c>
      <c r="G5944" s="34">
        <v>0</v>
      </c>
      <c r="H5944" s="34">
        <f t="shared" si="6272"/>
        <v>1</v>
      </c>
      <c r="I5944" s="34">
        <f t="shared" si="6273"/>
        <v>12793.990880396937</v>
      </c>
      <c r="J5944" s="34">
        <f t="shared" si="6274"/>
        <v>237042.82313798193</v>
      </c>
      <c r="K5944" s="34">
        <f t="shared" si="6275"/>
        <v>207858.06551411204</v>
      </c>
      <c r="L5944" s="36">
        <f t="shared" si="6276"/>
        <v>27912.530166073622</v>
      </c>
      <c r="M5944" s="34">
        <f t="shared" si="6277"/>
        <v>149.95224105927213</v>
      </c>
      <c r="N5944" s="34">
        <f t="shared" si="6278"/>
        <v>2778.2654285786293</v>
      </c>
      <c r="O5944" s="34">
        <f t="shared" si="6279"/>
        <v>13.261852397919354</v>
      </c>
      <c r="P5944">
        <f t="shared" si="6280"/>
        <v>1057.6338717569708</v>
      </c>
      <c r="Q5944" s="36">
        <f t="shared" si="6281"/>
        <v>2241.3620422655508</v>
      </c>
      <c r="R5944" s="34">
        <f t="shared" si="6282"/>
        <v>1413.0206954751436</v>
      </c>
      <c r="S5944" s="34">
        <f t="shared" si="6283"/>
        <v>153.21714433614761</v>
      </c>
      <c r="T5944" s="36">
        <f t="shared" si="6284"/>
        <v>4.0223846984082267E-6</v>
      </c>
      <c r="U5944" s="36">
        <f t="shared" si="6285"/>
        <v>27368.129397301622</v>
      </c>
      <c r="V5944" s="36">
        <f t="shared" si="6286"/>
        <v>1.9617821069659491E-2</v>
      </c>
      <c r="W5944" s="68">
        <f t="shared" si="6287"/>
        <v>79.750086188781779</v>
      </c>
      <c r="X5944">
        <f t="shared" si="6288"/>
        <v>8.8551046957054957</v>
      </c>
      <c r="Y5944">
        <f t="shared" si="6289"/>
        <v>5.4790819485161157E-3</v>
      </c>
      <c r="Z5944" s="34">
        <f t="shared" si="6290"/>
        <v>1.6980387444359678E-3</v>
      </c>
      <c r="AA5944" s="36">
        <f t="shared" si="6291"/>
        <v>2.4599122091505744E-4</v>
      </c>
      <c r="AB5944" s="34">
        <f t="shared" si="6292"/>
        <v>1.9253560391868981E-3</v>
      </c>
      <c r="AC5944" s="36">
        <f t="shared" si="6293"/>
        <v>319.85397095742223</v>
      </c>
      <c r="AD5944" s="34">
        <f t="shared" si="6294"/>
        <v>0</v>
      </c>
      <c r="AE5944">
        <f t="shared" si="6295"/>
        <v>166127.18086806458</v>
      </c>
      <c r="AF5944" s="36">
        <f t="shared" si="6296"/>
        <v>0</v>
      </c>
      <c r="AG5944" s="34">
        <f t="shared" si="6297"/>
        <v>710.65705521501013</v>
      </c>
      <c r="AH5944">
        <f t="shared" si="6298"/>
        <v>4.3508692084001268</v>
      </c>
      <c r="AI5944" s="29">
        <f t="shared" si="6299"/>
        <v>710.65705521501013</v>
      </c>
      <c r="AJ5944">
        <f t="shared" si="6300"/>
        <v>131778.29611078635</v>
      </c>
      <c r="AK5944" s="36">
        <f t="shared" si="6301"/>
        <v>-8.6288488585168647E-49</v>
      </c>
      <c r="AL5944" s="36">
        <f t="shared" si="6302"/>
        <v>-5.2047015436729021E-5</v>
      </c>
      <c r="AM5944" s="36">
        <f t="shared" si="6303"/>
        <v>-2.105319753621382E-5</v>
      </c>
      <c r="AN5944" s="37">
        <f t="shared" si="6304"/>
        <v>1.3157417707697599E-47</v>
      </c>
      <c r="AO5944" s="36">
        <f t="shared" si="6305"/>
        <v>9.1901682981660945E-2</v>
      </c>
      <c r="AP5944" s="36">
        <f t="shared" si="6306"/>
        <v>1.091360967084865E-2</v>
      </c>
      <c r="AQ5944" s="74">
        <f t="shared" si="6307"/>
        <v>9.2876975555568201E-47</v>
      </c>
      <c r="AR5944" s="73">
        <f t="shared" si="6308"/>
        <v>8.0677324865265023E-49</v>
      </c>
      <c r="AS5944" s="72">
        <f t="shared" si="6309"/>
        <v>7.7619420120114148E-4</v>
      </c>
      <c r="AT5944" s="37">
        <f t="shared" si="6310"/>
        <v>2.5418693785254532E-42</v>
      </c>
      <c r="AU5944" s="37">
        <f t="shared" si="6311"/>
        <v>1.6365202281899003</v>
      </c>
      <c r="AV5944" s="34">
        <f t="shared" si="6312"/>
        <v>18.101179671390081</v>
      </c>
      <c r="AW5944" s="34">
        <f t="shared" si="6313"/>
        <v>7.4998684777258786</v>
      </c>
      <c r="AX5944" s="37">
        <f t="shared" si="6314"/>
        <v>299.79537477256804</v>
      </c>
      <c r="AY5944" s="7">
        <f t="shared" si="6315"/>
        <v>405.14650911046579</v>
      </c>
      <c r="AZ5944" s="37">
        <f t="shared" si="6316"/>
        <v>379.54546096134982</v>
      </c>
      <c r="BA5944" s="2">
        <f>BE5944*'mass balance'!$B$17+BF5944*'mass balance'!$C$17+BG5944*'mass balance'!$D$17+BH5944*'mass balance'!$E$17</f>
        <v>2.8888108646919377E-3</v>
      </c>
      <c r="BB5944" s="2">
        <f>BE5944*'mass balance'!$B$18+BF5944*'mass balance'!$C$18+BG5944*'mass balance'!$D$18+BH5944*'mass balance'!$E$18</f>
        <v>2.9332541087641211E-3</v>
      </c>
      <c r="BC5944" s="2">
        <f>BE5944*'mass balance'!$B$19+BF5944*'mass balance'!$C$19+BG5944*'mass balance'!$D$19+BH5944*'mass balance'!$E$19</f>
        <v>-3.6665676359551513E-3</v>
      </c>
      <c r="BD5944" s="2">
        <f>BE5944*'mass balance'!$B$20+BF5944*'mass balance'!$C$20+BG5944*'mass balance'!$D$20+BH5944*'mass balance'!$E$20</f>
        <v>1.3332973221655091E-4</v>
      </c>
      <c r="BE5944" s="2">
        <f>N5944*'mass balance'!$H$11+R5944*'mass balance'!$I$11+S5944*'mass balance'!$J$11</f>
        <v>-6.6149176870919741E-3</v>
      </c>
      <c r="BF5944" s="2">
        <f>N5944*'mass balance'!$H$12+R5944*'mass balance'!$I$12+S5944*'mass balance'!$J$12</f>
        <v>2.4624880003756681E-4</v>
      </c>
      <c r="BG5944" s="2">
        <f>N5944*'mass balance'!$H$13+R5944*'mass balance'!$I$13+S5944*'mass balance'!$J$13</f>
        <v>2.089702739254031E-3</v>
      </c>
      <c r="BH5944" s="2">
        <f>N5944*'mass balance'!$H$14+R5944*'mass balance'!$I$14+S5944*'mass balance'!$J$14</f>
        <v>7.235066220256846E-4</v>
      </c>
      <c r="BI5944" s="36">
        <f t="shared" si="6317"/>
        <v>6.4767575960678318E-26</v>
      </c>
      <c r="BJ5944" s="36">
        <f t="shared" si="6318"/>
        <v>2.6970220452043898E-29</v>
      </c>
      <c r="BK5944" s="36">
        <f t="shared" si="6319"/>
        <v>1.6076400387964086E-25</v>
      </c>
      <c r="BL5944" s="36">
        <f t="shared" si="6320"/>
        <v>9.4952212467325098E-26</v>
      </c>
      <c r="BM5944" s="36">
        <f t="shared" si="6321"/>
        <v>2.6753715505579384E-22</v>
      </c>
      <c r="BN5944" s="36">
        <f t="shared" ca="1" si="6333"/>
        <v>0.64934158227185912</v>
      </c>
      <c r="BO5944" s="36">
        <f t="shared" ca="1" si="6322"/>
        <v>1</v>
      </c>
      <c r="BP5944" s="36">
        <f t="shared" si="6323"/>
        <v>-2.6753715505579384E-22</v>
      </c>
      <c r="BQ5944" s="36">
        <f t="shared" si="6324"/>
        <v>1</v>
      </c>
      <c r="BR5944" s="2">
        <f t="shared" si="6336"/>
        <v>-5</v>
      </c>
      <c r="BS5944">
        <v>0</v>
      </c>
      <c r="BT5944" s="37">
        <f t="shared" si="6325"/>
        <v>3.675734055045039</v>
      </c>
      <c r="BU5944" s="34">
        <f t="shared" si="6326"/>
        <v>-5</v>
      </c>
      <c r="BV5944" s="34">
        <f t="shared" si="6327"/>
        <v>-5</v>
      </c>
      <c r="BW5944" s="34">
        <f t="shared" si="6328"/>
        <v>-5</v>
      </c>
      <c r="BX5944" s="34">
        <f t="shared" si="6329"/>
        <v>-5</v>
      </c>
      <c r="BY5944" s="34">
        <f t="shared" si="6330"/>
        <v>63.691467113379858</v>
      </c>
      <c r="BZ5944" s="36">
        <f t="shared" si="6331"/>
        <v>3.6665676359551513E-3</v>
      </c>
      <c r="CA5944" s="34">
        <f t="shared" si="6332"/>
        <v>9.6845686040738857E-3</v>
      </c>
    </row>
    <row r="5945" spans="1:79" ht="13.2" x14ac:dyDescent="0.25">
      <c r="A5945" s="75">
        <f t="shared" si="6334"/>
        <v>16.1945205479431</v>
      </c>
      <c r="B5945" s="34">
        <f t="shared" si="6269"/>
        <v>5910.9999999992315</v>
      </c>
      <c r="C5945">
        <f t="shared" si="6335"/>
        <v>20</v>
      </c>
      <c r="D5945" s="35">
        <f t="shared" si="6270"/>
        <v>3000</v>
      </c>
      <c r="E5945" s="27">
        <v>0</v>
      </c>
      <c r="F5945" s="64">
        <f t="shared" si="6271"/>
        <v>0.96267801959344901</v>
      </c>
      <c r="G5945" s="34">
        <v>0</v>
      </c>
      <c r="H5945" s="34">
        <f t="shared" si="6272"/>
        <v>1</v>
      </c>
      <c r="I5945" s="34">
        <f t="shared" si="6273"/>
        <v>12793.990880396937</v>
      </c>
      <c r="J5945" s="34">
        <f t="shared" si="6274"/>
        <v>237081.69518004244</v>
      </c>
      <c r="K5945" s="34">
        <f t="shared" si="6275"/>
        <v>207892.15162293543</v>
      </c>
      <c r="L5945" s="36">
        <f t="shared" si="6276"/>
        <v>27919.396403448005</v>
      </c>
      <c r="M5945" s="34">
        <f t="shared" si="6277"/>
        <v>149.95224105927213</v>
      </c>
      <c r="N5945" s="34">
        <f t="shared" si="6278"/>
        <v>2778.7210291708152</v>
      </c>
      <c r="O5945" s="34">
        <f t="shared" si="6279"/>
        <v>13.261852397919354</v>
      </c>
      <c r="P5945">
        <f t="shared" si="6280"/>
        <v>1057.8940404043653</v>
      </c>
      <c r="Q5945" s="36">
        <f t="shared" si="6281"/>
        <v>2241.83464816676</v>
      </c>
      <c r="R5945" s="34">
        <f t="shared" si="6282"/>
        <v>1413.291728623298</v>
      </c>
      <c r="S5945" s="34">
        <f t="shared" si="6283"/>
        <v>153.21229157476341</v>
      </c>
      <c r="T5945" s="36">
        <f t="shared" si="6284"/>
        <v>4.0169352149526568E-6</v>
      </c>
      <c r="U5945" s="36">
        <f t="shared" si="6285"/>
        <v>27368.129401324008</v>
      </c>
      <c r="V5945" s="36">
        <f t="shared" si="6286"/>
        <v>1.9617199725325329E-2</v>
      </c>
      <c r="W5945" s="68">
        <f t="shared" si="6287"/>
        <v>79.769704009851438</v>
      </c>
      <c r="X5945">
        <f t="shared" si="6288"/>
        <v>8.8558307288479643</v>
      </c>
      <c r="Y5945">
        <f t="shared" si="6289"/>
        <v>5.4790819485161157E-3</v>
      </c>
      <c r="Z5945" s="34">
        <f t="shared" si="6290"/>
        <v>1.6980387444359678E-3</v>
      </c>
      <c r="AA5945" s="36">
        <f t="shared" si="6291"/>
        <v>2.4592293488894776E-4</v>
      </c>
      <c r="AB5945" s="34">
        <f t="shared" si="6292"/>
        <v>1.9253560391868981E-3</v>
      </c>
      <c r="AC5945" s="36">
        <f t="shared" si="6293"/>
        <v>319.85397095742223</v>
      </c>
      <c r="AD5945" s="34">
        <f t="shared" si="6294"/>
        <v>0</v>
      </c>
      <c r="AE5945">
        <f t="shared" si="6295"/>
        <v>166127.18086806458</v>
      </c>
      <c r="AF5945" s="36">
        <f t="shared" si="6296"/>
        <v>0</v>
      </c>
      <c r="AG5945" s="34">
        <f t="shared" si="6297"/>
        <v>710.87434523020897</v>
      </c>
      <c r="AH5945">
        <f t="shared" si="6298"/>
        <v>4.3506157631790074</v>
      </c>
      <c r="AI5945" s="29">
        <f t="shared" si="6299"/>
        <v>710.87434523020897</v>
      </c>
      <c r="AJ5945">
        <f t="shared" si="6300"/>
        <v>132489.17045601655</v>
      </c>
      <c r="AK5945" s="36">
        <f t="shared" si="6301"/>
        <v>-8.0677324865265023E-49</v>
      </c>
      <c r="AL5945" s="36">
        <f t="shared" si="6302"/>
        <v>-5.2017539460577297E-5</v>
      </c>
      <c r="AM5945" s="36">
        <f t="shared" si="6303"/>
        <v>-2.1012584289096986E-5</v>
      </c>
      <c r="AN5945" s="37">
        <f t="shared" si="6304"/>
        <v>1.2294532821845912E-47</v>
      </c>
      <c r="AO5945" s="36">
        <f t="shared" si="6305"/>
        <v>9.1849635966224211E-2</v>
      </c>
      <c r="AP5945" s="36">
        <f t="shared" si="6306"/>
        <v>1.0892556473312437E-2</v>
      </c>
      <c r="AQ5945" s="74">
        <f t="shared" si="6307"/>
        <v>8.6933568791850543E-47</v>
      </c>
      <c r="AR5945" s="73">
        <f t="shared" si="6308"/>
        <v>7.5427909533967337E-49</v>
      </c>
      <c r="AS5945" s="72">
        <f t="shared" si="6309"/>
        <v>7.7487619323330552E-4</v>
      </c>
      <c r="AT5945" s="37">
        <f t="shared" si="6310"/>
        <v>2.3792094343741035E-42</v>
      </c>
      <c r="AU5945" s="37">
        <f t="shared" si="6311"/>
        <v>1.6333632540378817</v>
      </c>
      <c r="AV5945" s="34">
        <f t="shared" si="6312"/>
        <v>18.198822721928366</v>
      </c>
      <c r="AW5945" s="34">
        <f t="shared" si="6313"/>
        <v>7.5017133795294173</v>
      </c>
      <c r="AX5945" s="37">
        <f t="shared" si="6314"/>
        <v>299.86912184690573</v>
      </c>
      <c r="AY5945" s="7">
        <f t="shared" si="6315"/>
        <v>405.33936195821497</v>
      </c>
      <c r="AZ5945" s="37">
        <f t="shared" si="6316"/>
        <v>379.63882585675719</v>
      </c>
      <c r="BA5945" s="2">
        <f>BE5945*'mass balance'!$B$17+BF5945*'mass balance'!$C$17+BG5945*'mass balance'!$D$17+BH5945*'mass balance'!$E$17</f>
        <v>2.8893368203716865E-3</v>
      </c>
      <c r="BB5945" s="2">
        <f>BE5945*'mass balance'!$B$18+BF5945*'mass balance'!$C$18+BG5945*'mass balance'!$D$18+BH5945*'mass balance'!$E$18</f>
        <v>2.9337881560697124E-3</v>
      </c>
      <c r="BC5945" s="2">
        <f>BE5945*'mass balance'!$B$19+BF5945*'mass balance'!$C$19+BG5945*'mass balance'!$D$19+BH5945*'mass balance'!$E$19</f>
        <v>-3.6672351950871409E-3</v>
      </c>
      <c r="BD5945" s="2">
        <f>BE5945*'mass balance'!$B$20+BF5945*'mass balance'!$C$20+BG5945*'mass balance'!$D$20+BH5945*'mass balance'!$E$20</f>
        <v>1.3335400709407785E-4</v>
      </c>
      <c r="BE5945" s="2">
        <f>N5945*'mass balance'!$H$11+R5945*'mass balance'!$I$11+S5945*'mass balance'!$J$11</f>
        <v>-6.6160024504067026E-3</v>
      </c>
      <c r="BF5945" s="2">
        <f>N5945*'mass balance'!$H$12+R5945*'mass balance'!$I$12+S5945*'mass balance'!$J$12</f>
        <v>2.4624100073630128E-4</v>
      </c>
      <c r="BG5945" s="2">
        <f>N5945*'mass balance'!$H$13+R5945*'mass balance'!$I$13+S5945*'mass balance'!$J$13</f>
        <v>2.0900293258150921E-3</v>
      </c>
      <c r="BH5945" s="2">
        <f>N5945*'mass balance'!$H$14+R5945*'mass balance'!$I$14+S5945*'mass balance'!$J$14</f>
        <v>7.2362526801323301E-4</v>
      </c>
      <c r="BI5945" s="36">
        <f t="shared" si="6317"/>
        <v>6.4767575960678318E-26</v>
      </c>
      <c r="BJ5945" s="36">
        <f t="shared" si="6318"/>
        <v>2.6972231712979814E-29</v>
      </c>
      <c r="BK5945" s="36">
        <f t="shared" si="6319"/>
        <v>1.6079097410009291E-25</v>
      </c>
      <c r="BL5945" s="36">
        <f t="shared" si="6320"/>
        <v>9.4974100810168433E-26</v>
      </c>
      <c r="BM5945" s="36">
        <f t="shared" si="6321"/>
        <v>2.6763210726826119E-22</v>
      </c>
      <c r="BN5945" s="36">
        <f t="shared" ca="1" si="6333"/>
        <v>0.86918693536658609</v>
      </c>
      <c r="BO5945" s="36">
        <f t="shared" ca="1" si="6322"/>
        <v>1</v>
      </c>
      <c r="BP5945" s="36">
        <f t="shared" si="6323"/>
        <v>-2.6763210726826119E-22</v>
      </c>
      <c r="BQ5945" s="36">
        <f t="shared" si="6324"/>
        <v>1</v>
      </c>
      <c r="BR5945" s="2">
        <f t="shared" si="6336"/>
        <v>-5</v>
      </c>
      <c r="BS5945">
        <v>0</v>
      </c>
      <c r="BT5945" s="37">
        <f t="shared" si="6325"/>
        <v>3.6764032830748588</v>
      </c>
      <c r="BU5945" s="34">
        <f t="shared" si="6326"/>
        <v>-5</v>
      </c>
      <c r="BV5945" s="34">
        <f t="shared" si="6327"/>
        <v>-5</v>
      </c>
      <c r="BW5945" s="34">
        <f t="shared" si="6328"/>
        <v>-5</v>
      </c>
      <c r="BX5945" s="34">
        <f t="shared" si="6329"/>
        <v>-5</v>
      </c>
      <c r="BY5945" s="34">
        <f t="shared" si="6330"/>
        <v>63.701911713033844</v>
      </c>
      <c r="BZ5945" s="36">
        <f t="shared" si="6331"/>
        <v>3.6672351950871409E-3</v>
      </c>
      <c r="CA5945" s="34">
        <f t="shared" si="6332"/>
        <v>9.6839496718441938E-3</v>
      </c>
    </row>
    <row r="5946" spans="1:79" ht="13.2" x14ac:dyDescent="0.25">
      <c r="A5946" s="75">
        <f t="shared" si="6334"/>
        <v>16.197260273970496</v>
      </c>
      <c r="B5946" s="34">
        <f t="shared" si="6269"/>
        <v>5911.9999999992315</v>
      </c>
      <c r="C5946">
        <f t="shared" si="6335"/>
        <v>20</v>
      </c>
      <c r="D5946" s="35">
        <f t="shared" si="6270"/>
        <v>3000</v>
      </c>
      <c r="E5946" s="27">
        <v>0</v>
      </c>
      <c r="F5946" s="64">
        <f t="shared" si="6271"/>
        <v>0.96267801959344901</v>
      </c>
      <c r="G5946" s="34">
        <v>0</v>
      </c>
      <c r="H5946" s="34">
        <f t="shared" si="6272"/>
        <v>1</v>
      </c>
      <c r="I5946" s="34">
        <f t="shared" si="6273"/>
        <v>12793.990880396937</v>
      </c>
      <c r="J5946" s="34">
        <f t="shared" si="6274"/>
        <v>237120.56280460252</v>
      </c>
      <c r="K5946" s="34">
        <f t="shared" si="6275"/>
        <v>207926.23385814187</v>
      </c>
      <c r="L5946" s="36">
        <f t="shared" si="6276"/>
        <v>27926.262423351869</v>
      </c>
      <c r="M5946" s="34">
        <f t="shared" si="6277"/>
        <v>149.95224105927213</v>
      </c>
      <c r="N5946" s="34">
        <f t="shared" si="6278"/>
        <v>2779.1765779875932</v>
      </c>
      <c r="O5946" s="34">
        <f t="shared" si="6279"/>
        <v>13.261852397919354</v>
      </c>
      <c r="P5946">
        <f t="shared" si="6280"/>
        <v>1058.1542008115832</v>
      </c>
      <c r="Q5946" s="36">
        <f t="shared" si="6281"/>
        <v>2242.3072261907164</v>
      </c>
      <c r="R5946" s="34">
        <f t="shared" si="6282"/>
        <v>1413.5627528904197</v>
      </c>
      <c r="S5946" s="34">
        <f t="shared" si="6283"/>
        <v>153.20743199342746</v>
      </c>
      <c r="T5946" s="36">
        <f t="shared" si="6284"/>
        <v>4.0114936278767929E-6</v>
      </c>
      <c r="U5946" s="36">
        <f t="shared" si="6285"/>
        <v>27368.129405340944</v>
      </c>
      <c r="V5946" s="36">
        <f t="shared" si="6286"/>
        <v>1.9616577507769087E-2</v>
      </c>
      <c r="W5946" s="68">
        <f t="shared" si="6287"/>
        <v>79.789321209576769</v>
      </c>
      <c r="X5946">
        <f t="shared" si="6288"/>
        <v>8.856556619974695</v>
      </c>
      <c r="Y5946">
        <f t="shared" si="6289"/>
        <v>5.4790819485161157E-3</v>
      </c>
      <c r="Z5946" s="34">
        <f t="shared" si="6290"/>
        <v>1.6980387444359678E-3</v>
      </c>
      <c r="AA5946" s="36">
        <f t="shared" si="6291"/>
        <v>2.4585467341229359E-4</v>
      </c>
      <c r="AB5946" s="34">
        <f t="shared" si="6292"/>
        <v>1.9253560391868981E-3</v>
      </c>
      <c r="AC5946" s="36">
        <f t="shared" si="6293"/>
        <v>319.85397095742223</v>
      </c>
      <c r="AD5946" s="34">
        <f t="shared" si="6294"/>
        <v>0</v>
      </c>
      <c r="AE5946">
        <f t="shared" si="6295"/>
        <v>166127.18086806458</v>
      </c>
      <c r="AF5946" s="36">
        <f t="shared" si="6296"/>
        <v>0</v>
      </c>
      <c r="AG5946" s="34">
        <f t="shared" si="6297"/>
        <v>711.09162242828347</v>
      </c>
      <c r="AH5946">
        <f t="shared" si="6298"/>
        <v>4.3503621730945952</v>
      </c>
      <c r="AI5946" s="29">
        <f t="shared" si="6299"/>
        <v>711.09162242828347</v>
      </c>
      <c r="AJ5946">
        <f t="shared" si="6300"/>
        <v>133200.26207844482</v>
      </c>
      <c r="AK5946" s="36">
        <f t="shared" si="6301"/>
        <v>-7.5427909533967337E-49</v>
      </c>
      <c r="AL5946" s="36">
        <f t="shared" si="6302"/>
        <v>-5.1988080177662684E-5</v>
      </c>
      <c r="AM5946" s="36">
        <f t="shared" si="6303"/>
        <v>-2.0972049388076441E-5</v>
      </c>
      <c r="AN5946" s="37">
        <f t="shared" si="6304"/>
        <v>1.1487759573193261E-47</v>
      </c>
      <c r="AO5946" s="36">
        <f t="shared" si="6305"/>
        <v>9.1797618426763636E-2</v>
      </c>
      <c r="AP5946" s="36">
        <f t="shared" si="6306"/>
        <v>1.087154388902334E-2</v>
      </c>
      <c r="AQ5946" s="74">
        <f t="shared" si="6307"/>
        <v>8.1367110067922546E-47</v>
      </c>
      <c r="AR5946" s="73">
        <f t="shared" si="6308"/>
        <v>7.0517124762642012E-49</v>
      </c>
      <c r="AS5946" s="72">
        <f t="shared" si="6309"/>
        <v>7.7356042329430408E-4</v>
      </c>
      <c r="AT5946" s="37">
        <f t="shared" si="6310"/>
        <v>2.2268658541429298E-42</v>
      </c>
      <c r="AU5946" s="37">
        <f t="shared" si="6311"/>
        <v>1.6302123699332847</v>
      </c>
      <c r="AV5946" s="34">
        <f t="shared" si="6312"/>
        <v>18.296495616843497</v>
      </c>
      <c r="AW5946" s="34">
        <f t="shared" si="6313"/>
        <v>7.5035582229004065</v>
      </c>
      <c r="AX5946" s="37">
        <f t="shared" si="6314"/>
        <v>299.94286658545684</v>
      </c>
      <c r="AY5946" s="7">
        <f t="shared" si="6315"/>
        <v>405.53224163477751</v>
      </c>
      <c r="AZ5946" s="37">
        <f t="shared" si="6316"/>
        <v>379.73218779503361</v>
      </c>
      <c r="BA5946" s="2">
        <f>BE5946*'mass balance'!$B$17+BF5946*'mass balance'!$C$17+BG5946*'mass balance'!$D$17+BH5946*'mass balance'!$E$17</f>
        <v>2.8898627462868201E-3</v>
      </c>
      <c r="BB5946" s="2">
        <f>BE5946*'mass balance'!$B$18+BF5946*'mass balance'!$C$18+BG5946*'mass balance'!$D$18+BH5946*'mass balance'!$E$18</f>
        <v>2.9343221731527708E-3</v>
      </c>
      <c r="BC5946" s="2">
        <f>BE5946*'mass balance'!$B$19+BF5946*'mass balance'!$C$19+BG5946*'mass balance'!$D$19+BH5946*'mass balance'!$E$19</f>
        <v>-3.6679027164409628E-3</v>
      </c>
      <c r="BD5946" s="2">
        <f>BE5946*'mass balance'!$B$20+BF5946*'mass balance'!$C$20+BG5946*'mass balance'!$D$20+BH5946*'mass balance'!$E$20</f>
        <v>1.3337828059785322E-4</v>
      </c>
      <c r="BE5946" s="2">
        <f>N5946*'mass balance'!$H$11+R5946*'mass balance'!$I$11+S5946*'mass balance'!$J$11</f>
        <v>-6.61708709044665E-3</v>
      </c>
      <c r="BF5946" s="2">
        <f>N5946*'mass balance'!$H$12+R5946*'mass balance'!$I$12+S5946*'mass balance'!$J$12</f>
        <v>2.4623319047408908E-4</v>
      </c>
      <c r="BG5946" s="2">
        <f>N5946*'mass balance'!$H$13+R5946*'mass balance'!$I$13+S5946*'mass balance'!$J$13</f>
        <v>2.090355850178873E-3</v>
      </c>
      <c r="BH5946" s="2">
        <f>N5946*'mass balance'!$H$14+R5946*'mass balance'!$I$14+S5946*'mass balance'!$J$14</f>
        <v>7.2374390051760233E-4</v>
      </c>
      <c r="BI5946" s="36">
        <f t="shared" si="6317"/>
        <v>6.4767575960678318E-26</v>
      </c>
      <c r="BJ5946" s="36">
        <f t="shared" si="6318"/>
        <v>2.697424305514134E-29</v>
      </c>
      <c r="BK5946" s="36">
        <f t="shared" si="6319"/>
        <v>1.6081794633180588E-25</v>
      </c>
      <c r="BL5946" s="36">
        <f t="shared" si="6320"/>
        <v>9.499599217818629E-26</v>
      </c>
      <c r="BM5946" s="36">
        <f t="shared" si="6321"/>
        <v>2.6772708136907136E-22</v>
      </c>
      <c r="BN5946" s="36">
        <f t="shared" ca="1" si="6333"/>
        <v>0.21218398754207202</v>
      </c>
      <c r="BO5946" s="36">
        <f t="shared" ca="1" si="6322"/>
        <v>1</v>
      </c>
      <c r="BP5946" s="36">
        <f t="shared" si="6323"/>
        <v>-2.6772708136907136E-22</v>
      </c>
      <c r="BQ5946" s="36">
        <f t="shared" si="6324"/>
        <v>1</v>
      </c>
      <c r="BR5946" s="2">
        <f t="shared" si="6336"/>
        <v>-5</v>
      </c>
      <c r="BS5946">
        <v>0</v>
      </c>
      <c r="BT5946" s="37">
        <f t="shared" si="6325"/>
        <v>3.6770724732320654</v>
      </c>
      <c r="BU5946" s="34">
        <f t="shared" si="6326"/>
        <v>-5</v>
      </c>
      <c r="BV5946" s="34">
        <f t="shared" si="6327"/>
        <v>-5</v>
      </c>
      <c r="BW5946" s="34">
        <f t="shared" si="6328"/>
        <v>-5</v>
      </c>
      <c r="BX5946" s="34">
        <f t="shared" si="6329"/>
        <v>-5</v>
      </c>
      <c r="BY5946" s="34">
        <f t="shared" si="6330"/>
        <v>63.712355125741603</v>
      </c>
      <c r="BZ5946" s="36">
        <f t="shared" si="6331"/>
        <v>3.6679027164409628E-3</v>
      </c>
      <c r="CA5946" s="34">
        <f t="shared" si="6332"/>
        <v>9.6833310196417239E-3</v>
      </c>
    </row>
    <row r="5947" spans="1:79" ht="13.2" x14ac:dyDescent="0.25">
      <c r="A5947" s="75">
        <f t="shared" si="6334"/>
        <v>16.199999999997893</v>
      </c>
      <c r="B5947" s="34">
        <f t="shared" si="6269"/>
        <v>5912.9999999992306</v>
      </c>
      <c r="C5947">
        <f t="shared" si="6335"/>
        <v>20</v>
      </c>
      <c r="D5947" s="35">
        <f t="shared" si="6270"/>
        <v>3000</v>
      </c>
      <c r="E5947" s="27">
        <v>0</v>
      </c>
      <c r="F5947" s="64">
        <f t="shared" si="6271"/>
        <v>0.96267801959344901</v>
      </c>
      <c r="G5947" s="34">
        <v>0</v>
      </c>
      <c r="H5947" s="34">
        <f t="shared" si="6272"/>
        <v>1</v>
      </c>
      <c r="I5947" s="34">
        <f t="shared" si="6273"/>
        <v>12793.990880396937</v>
      </c>
      <c r="J5947" s="34">
        <f t="shared" si="6274"/>
        <v>237159.42601127963</v>
      </c>
      <c r="K5947" s="34">
        <f t="shared" si="6275"/>
        <v>207960.31221939591</v>
      </c>
      <c r="L5947" s="36">
        <f t="shared" si="6276"/>
        <v>27933.128225479591</v>
      </c>
      <c r="M5947" s="34">
        <f t="shared" si="6277"/>
        <v>149.95224105927213</v>
      </c>
      <c r="N5947" s="34">
        <f t="shared" si="6278"/>
        <v>2779.6320750244804</v>
      </c>
      <c r="O5947" s="34">
        <f t="shared" si="6279"/>
        <v>13.261852397919354</v>
      </c>
      <c r="P5947">
        <f t="shared" si="6280"/>
        <v>1058.4143529670437</v>
      </c>
      <c r="Q5947" s="36">
        <f t="shared" si="6281"/>
        <v>2242.7797763218414</v>
      </c>
      <c r="R5947" s="34">
        <f t="shared" si="6282"/>
        <v>1413.8337682645695</v>
      </c>
      <c r="S5947" s="34">
        <f t="shared" si="6283"/>
        <v>153.20256559530458</v>
      </c>
      <c r="T5947" s="36">
        <f t="shared" si="6284"/>
        <v>4.0060599217621961E-6</v>
      </c>
      <c r="U5947" s="36">
        <f t="shared" si="6285"/>
        <v>27368.129409352438</v>
      </c>
      <c r="V5947" s="36">
        <f t="shared" si="6286"/>
        <v>1.9615954417395994E-2</v>
      </c>
      <c r="W5947" s="68">
        <f t="shared" si="6287"/>
        <v>79.808937787084545</v>
      </c>
      <c r="X5947">
        <f t="shared" si="6288"/>
        <v>8.8572823691134595</v>
      </c>
      <c r="Y5947">
        <f t="shared" si="6289"/>
        <v>5.4790819485161157E-3</v>
      </c>
      <c r="Z5947" s="34">
        <f t="shared" si="6290"/>
        <v>1.6980387444359678E-3</v>
      </c>
      <c r="AA5947" s="36">
        <f t="shared" si="6291"/>
        <v>2.4578643647316453E-4</v>
      </c>
      <c r="AB5947" s="34">
        <f t="shared" si="6292"/>
        <v>1.9253560391868981E-3</v>
      </c>
      <c r="AC5947" s="36">
        <f t="shared" si="6293"/>
        <v>319.85397095742223</v>
      </c>
      <c r="AD5947" s="34">
        <f t="shared" si="6294"/>
        <v>0</v>
      </c>
      <c r="AE5947">
        <f t="shared" si="6295"/>
        <v>166127.18086806458</v>
      </c>
      <c r="AF5947" s="36">
        <f t="shared" si="6296"/>
        <v>0</v>
      </c>
      <c r="AG5947" s="34">
        <f t="shared" si="6297"/>
        <v>711.3088868020709</v>
      </c>
      <c r="AH5947">
        <f t="shared" si="6298"/>
        <v>4.3501084382272666</v>
      </c>
      <c r="AI5947" s="29">
        <f t="shared" si="6299"/>
        <v>711.3088868020709</v>
      </c>
      <c r="AJ5947">
        <f t="shared" si="6300"/>
        <v>133911.57096524688</v>
      </c>
      <c r="AK5947" s="36">
        <f t="shared" si="6301"/>
        <v>-7.0517124762642012E-49</v>
      </c>
      <c r="AL5947" s="36">
        <f t="shared" si="6302"/>
        <v>-5.1958637578531257E-5</v>
      </c>
      <c r="AM5947" s="36">
        <f t="shared" si="6303"/>
        <v>-2.0931592682016505E-5</v>
      </c>
      <c r="AN5947" s="37">
        <f t="shared" si="6304"/>
        <v>1.0733480477853588E-47</v>
      </c>
      <c r="AO5947" s="36">
        <f t="shared" si="6305"/>
        <v>9.1745630346585977E-2</v>
      </c>
      <c r="AP5947" s="36">
        <f t="shared" si="6306"/>
        <v>1.0850571839635264E-2</v>
      </c>
      <c r="AQ5947" s="74">
        <f t="shared" si="6307"/>
        <v>7.6153908907234264E-47</v>
      </c>
      <c r="AR5947" s="73">
        <f t="shared" si="6308"/>
        <v>6.5923316937301336E-49</v>
      </c>
      <c r="AS5947" s="72">
        <f t="shared" si="6309"/>
        <v>7.7224688758387671E-4</v>
      </c>
      <c r="AT5947" s="37">
        <f t="shared" si="6310"/>
        <v>2.0841902737293685E-42</v>
      </c>
      <c r="AU5947" s="37">
        <f t="shared" si="6311"/>
        <v>1.6270675641279368</v>
      </c>
      <c r="AV5947" s="34">
        <f t="shared" si="6312"/>
        <v>18.394198354373987</v>
      </c>
      <c r="AW5947" s="34">
        <f t="shared" si="6313"/>
        <v>7.5054030077567297</v>
      </c>
      <c r="AX5947" s="37">
        <f t="shared" si="6314"/>
        <v>300.01660898493861</v>
      </c>
      <c r="AY5947" s="7">
        <f t="shared" si="6315"/>
        <v>405.72514813415387</v>
      </c>
      <c r="AZ5947" s="37">
        <f t="shared" si="6316"/>
        <v>379.82554677202313</v>
      </c>
      <c r="BA5947" s="2">
        <f>BE5947*'mass balance'!$B$17+BF5947*'mass balance'!$C$17+BG5947*'mass balance'!$D$17+BH5947*'mass balance'!$E$17</f>
        <v>2.8903886424194703E-3</v>
      </c>
      <c r="BB5947" s="2">
        <f>BE5947*'mass balance'!$B$18+BF5947*'mass balance'!$C$18+BG5947*'mass balance'!$D$18+BH5947*'mass balance'!$E$18</f>
        <v>2.9348561599951547E-3</v>
      </c>
      <c r="BC5947" s="2">
        <f>BE5947*'mass balance'!$B$19+BF5947*'mass balance'!$C$19+BG5947*'mass balance'!$D$19+BH5947*'mass balance'!$E$19</f>
        <v>-3.6685701999939423E-3</v>
      </c>
      <c r="BD5947" s="2">
        <f>BE5947*'mass balance'!$B$20+BF5947*'mass balance'!$C$20+BG5947*'mass balance'!$D$20+BH5947*'mass balance'!$E$20</f>
        <v>1.3340255272705244E-4</v>
      </c>
      <c r="BE5947" s="2">
        <f>N5947*'mass balance'!$H$11+R5947*'mass balance'!$I$11+S5947*'mass balance'!$J$11</f>
        <v>-6.6181716072011435E-3</v>
      </c>
      <c r="BF5947" s="2">
        <f>N5947*'mass balance'!$H$12+R5947*'mass balance'!$I$12+S5947*'mass balance'!$J$12</f>
        <v>2.462253692560168E-4</v>
      </c>
      <c r="BG5947" s="2">
        <f>N5947*'mass balance'!$H$13+R5947*'mass balance'!$I$13+S5947*'mass balance'!$J$13</f>
        <v>2.0906823123527699E-3</v>
      </c>
      <c r="BH5947" s="2">
        <f>N5947*'mass balance'!$H$14+R5947*'mass balance'!$I$14+S5947*'mass balance'!$J$14</f>
        <v>7.2386251953762497E-4</v>
      </c>
      <c r="BI5947" s="36">
        <f t="shared" si="6317"/>
        <v>6.4767575960678318E-26</v>
      </c>
      <c r="BJ5947" s="36">
        <f t="shared" si="6318"/>
        <v>2.6976254478444656E-29</v>
      </c>
      <c r="BK5947" s="36">
        <f t="shared" si="6319"/>
        <v>1.6084492057486102E-25</v>
      </c>
      <c r="BL5947" s="36">
        <f t="shared" si="6320"/>
        <v>9.5017886571399299E-26</v>
      </c>
      <c r="BM5947" s="36">
        <f t="shared" si="6321"/>
        <v>2.6782207736124956E-22</v>
      </c>
      <c r="BN5947" s="36">
        <f t="shared" ca="1" si="6333"/>
        <v>0.10202057787420304</v>
      </c>
      <c r="BO5947" s="36">
        <f t="shared" ca="1" si="6322"/>
        <v>1</v>
      </c>
      <c r="BP5947" s="36">
        <f t="shared" si="6323"/>
        <v>-2.6782207736124956E-22</v>
      </c>
      <c r="BQ5947" s="36">
        <f t="shared" si="6324"/>
        <v>1</v>
      </c>
      <c r="BR5947" s="2">
        <f t="shared" si="6336"/>
        <v>-5</v>
      </c>
      <c r="BS5947">
        <v>0</v>
      </c>
      <c r="BT5947" s="37">
        <f t="shared" si="6325"/>
        <v>3.6777416254939266</v>
      </c>
      <c r="BU5947" s="34">
        <f t="shared" si="6326"/>
        <v>-5</v>
      </c>
      <c r="BV5947" s="34">
        <f t="shared" si="6327"/>
        <v>-5</v>
      </c>
      <c r="BW5947" s="34">
        <f t="shared" si="6328"/>
        <v>-5</v>
      </c>
      <c r="BX5947" s="34">
        <f t="shared" si="6329"/>
        <v>-5</v>
      </c>
      <c r="BY5947" s="34">
        <f t="shared" si="6330"/>
        <v>63.722797351400359</v>
      </c>
      <c r="BZ5947" s="36">
        <f t="shared" si="6331"/>
        <v>3.6685701999939423E-3</v>
      </c>
      <c r="CA5947" s="34">
        <f t="shared" si="6332"/>
        <v>9.6827126472916296E-3</v>
      </c>
    </row>
    <row r="5948" spans="1:79" ht="13.2" x14ac:dyDescent="0.25">
      <c r="A5948" s="75">
        <f t="shared" si="6334"/>
        <v>16.202739726025289</v>
      </c>
      <c r="B5948" s="34">
        <f t="shared" si="6269"/>
        <v>5913.9999999992306</v>
      </c>
      <c r="C5948">
        <f t="shared" si="6335"/>
        <v>20</v>
      </c>
      <c r="D5948" s="35">
        <f t="shared" si="6270"/>
        <v>3000</v>
      </c>
      <c r="E5948" s="27">
        <v>0</v>
      </c>
      <c r="F5948" s="64">
        <f t="shared" si="6271"/>
        <v>0.96267801959344901</v>
      </c>
      <c r="G5948" s="34">
        <v>0</v>
      </c>
      <c r="H5948" s="34">
        <f t="shared" si="6272"/>
        <v>1</v>
      </c>
      <c r="I5948" s="34">
        <f t="shared" si="6273"/>
        <v>12793.990880396937</v>
      </c>
      <c r="J5948" s="34">
        <f t="shared" si="6274"/>
        <v>237198.28479969132</v>
      </c>
      <c r="K5948" s="34">
        <f t="shared" si="6275"/>
        <v>207994.38670636222</v>
      </c>
      <c r="L5948" s="36">
        <f t="shared" si="6276"/>
        <v>27939.993809525677</v>
      </c>
      <c r="M5948" s="34">
        <f t="shared" si="6277"/>
        <v>149.95224105927213</v>
      </c>
      <c r="N5948" s="34">
        <f t="shared" si="6278"/>
        <v>2780.0875202769939</v>
      </c>
      <c r="O5948" s="34">
        <f t="shared" si="6279"/>
        <v>13.261852397919354</v>
      </c>
      <c r="P5948">
        <f t="shared" si="6280"/>
        <v>1058.6744968591713</v>
      </c>
      <c r="Q5948" s="36">
        <f t="shared" si="6281"/>
        <v>2243.2522985445671</v>
      </c>
      <c r="R5948" s="34">
        <f t="shared" si="6282"/>
        <v>1414.1047747338143</v>
      </c>
      <c r="S5948" s="34">
        <f t="shared" si="6283"/>
        <v>153.19769238356025</v>
      </c>
      <c r="T5948" s="36">
        <f t="shared" si="6284"/>
        <v>4.0006340877971232E-6</v>
      </c>
      <c r="U5948" s="36">
        <f t="shared" si="6285"/>
        <v>27368.129413358496</v>
      </c>
      <c r="V5948" s="36">
        <f t="shared" si="6286"/>
        <v>1.9615330454611321E-2</v>
      </c>
      <c r="W5948" s="68">
        <f t="shared" si="6287"/>
        <v>79.828553741501935</v>
      </c>
      <c r="X5948">
        <f t="shared" si="6288"/>
        <v>8.8580079762920185</v>
      </c>
      <c r="Y5948">
        <f t="shared" si="6289"/>
        <v>5.4790819485161157E-3</v>
      </c>
      <c r="Z5948" s="34">
        <f t="shared" si="6290"/>
        <v>1.6980387444359678E-3</v>
      </c>
      <c r="AA5948" s="36">
        <f t="shared" si="6291"/>
        <v>2.4571822405963919E-4</v>
      </c>
      <c r="AB5948" s="34">
        <f t="shared" si="6292"/>
        <v>1.9253560391868981E-3</v>
      </c>
      <c r="AC5948" s="36">
        <f t="shared" si="6293"/>
        <v>319.85397095742223</v>
      </c>
      <c r="AD5948" s="34">
        <f t="shared" si="6294"/>
        <v>0</v>
      </c>
      <c r="AE5948">
        <f t="shared" si="6295"/>
        <v>166127.18086806458</v>
      </c>
      <c r="AF5948" s="36">
        <f t="shared" si="6296"/>
        <v>0</v>
      </c>
      <c r="AG5948" s="34">
        <f t="shared" si="6297"/>
        <v>711.52613834441331</v>
      </c>
      <c r="AH5948">
        <f t="shared" si="6298"/>
        <v>4.3498545586583077</v>
      </c>
      <c r="AI5948" s="29">
        <f t="shared" si="6299"/>
        <v>711.52613834441331</v>
      </c>
      <c r="AJ5948">
        <f t="shared" si="6300"/>
        <v>134623.09710359128</v>
      </c>
      <c r="AK5948" s="36">
        <f t="shared" si="6301"/>
        <v>-6.5923316937301336E-49</v>
      </c>
      <c r="AL5948" s="36">
        <f t="shared" si="6302"/>
        <v>-5.1929211653734419E-5</v>
      </c>
      <c r="AM5948" s="36">
        <f t="shared" si="6303"/>
        <v>-2.0891214020073047E-5</v>
      </c>
      <c r="AN5948" s="37">
        <f t="shared" si="6304"/>
        <v>1.0028309230227168E-47</v>
      </c>
      <c r="AO5948" s="36">
        <f t="shared" si="6305"/>
        <v>9.169367170900744E-2</v>
      </c>
      <c r="AP5948" s="36">
        <f t="shared" si="6306"/>
        <v>1.0829640246953248E-2</v>
      </c>
      <c r="AQ5948" s="74">
        <f t="shared" si="6307"/>
        <v>7.1271749985860812E-47</v>
      </c>
      <c r="AR5948" s="73">
        <f t="shared" si="6308"/>
        <v>6.1626204760326199E-49</v>
      </c>
      <c r="AS5948" s="72">
        <f t="shared" si="6309"/>
        <v>7.7093558230821645E-4</v>
      </c>
      <c r="AT5948" s="37">
        <f t="shared" si="6310"/>
        <v>1.9505747012034385E-42</v>
      </c>
      <c r="AU5948" s="37">
        <f t="shared" si="6311"/>
        <v>1.6239288248963286</v>
      </c>
      <c r="AV5948" s="34">
        <f t="shared" si="6312"/>
        <v>18.491930932757377</v>
      </c>
      <c r="AW5948" s="34">
        <f t="shared" si="6313"/>
        <v>7.5072477340162997</v>
      </c>
      <c r="AX5948" s="37">
        <f t="shared" si="6314"/>
        <v>300.09034904206999</v>
      </c>
      <c r="AY5948" s="7">
        <f t="shared" si="6315"/>
        <v>405.9180814503456</v>
      </c>
      <c r="AZ5948" s="37">
        <f t="shared" si="6316"/>
        <v>379.91890278357192</v>
      </c>
      <c r="BA5948" s="2">
        <f>BE5948*'mass balance'!$B$17+BF5948*'mass balance'!$C$17+BG5948*'mass balance'!$D$17+BH5948*'mass balance'!$E$17</f>
        <v>2.8909145087517756E-3</v>
      </c>
      <c r="BB5948" s="2">
        <f>BE5948*'mass balance'!$B$18+BF5948*'mass balance'!$C$18+BG5948*'mass balance'!$D$18+BH5948*'mass balance'!$E$18</f>
        <v>2.9353901165787267E-3</v>
      </c>
      <c r="BC5948" s="2">
        <f>BE5948*'mass balance'!$B$19+BF5948*'mass balance'!$C$19+BG5948*'mass balance'!$D$19+BH5948*'mass balance'!$E$19</f>
        <v>-3.669237645723408E-3</v>
      </c>
      <c r="BD5948" s="2">
        <f>BE5948*'mass balance'!$B$20+BF5948*'mass balance'!$C$20+BG5948*'mass balance'!$D$20+BH5948*'mass balance'!$E$20</f>
        <v>1.3342682348085116E-4</v>
      </c>
      <c r="BE5948" s="2">
        <f>N5948*'mass balance'!$H$11+R5948*'mass balance'!$I$11+S5948*'mass balance'!$J$11</f>
        <v>-6.6192560006595085E-3</v>
      </c>
      <c r="BF5948" s="2">
        <f>N5948*'mass balance'!$H$12+R5948*'mass balance'!$I$12+S5948*'mass balance'!$J$12</f>
        <v>2.4621753708717196E-4</v>
      </c>
      <c r="BG5948" s="2">
        <f>N5948*'mass balance'!$H$13+R5948*'mass balance'!$I$13+S5948*'mass balance'!$J$13</f>
        <v>2.0910087123441707E-3</v>
      </c>
      <c r="BH5948" s="2">
        <f>N5948*'mass balance'!$H$14+R5948*'mass balance'!$I$14+S5948*'mass balance'!$J$14</f>
        <v>7.239811250721337E-4</v>
      </c>
      <c r="BI5948" s="36">
        <f t="shared" si="6317"/>
        <v>6.4767575960678318E-26</v>
      </c>
      <c r="BJ5948" s="36">
        <f t="shared" si="6318"/>
        <v>2.6978265982805829E-29</v>
      </c>
      <c r="BK5948" s="36">
        <f t="shared" si="6319"/>
        <v>1.6087189682933946E-25</v>
      </c>
      <c r="BL5948" s="36">
        <f t="shared" si="6320"/>
        <v>9.5039783989827708E-26</v>
      </c>
      <c r="BM5948" s="36">
        <f t="shared" si="6321"/>
        <v>2.6791709524782094E-22</v>
      </c>
      <c r="BN5948" s="36">
        <f t="shared" ca="1" si="6333"/>
        <v>0.6117193077148293</v>
      </c>
      <c r="BO5948" s="36">
        <f t="shared" ca="1" si="6322"/>
        <v>1</v>
      </c>
      <c r="BP5948" s="36">
        <f t="shared" si="6323"/>
        <v>-2.6791709524782094E-22</v>
      </c>
      <c r="BQ5948" s="36">
        <f t="shared" si="6324"/>
        <v>1</v>
      </c>
      <c r="BR5948" s="2">
        <f t="shared" si="6336"/>
        <v>-5</v>
      </c>
      <c r="BS5948">
        <v>0</v>
      </c>
      <c r="BT5948" s="37">
        <f t="shared" si="6325"/>
        <v>3.6784107398377164</v>
      </c>
      <c r="BU5948" s="34">
        <f t="shared" si="6326"/>
        <v>-5</v>
      </c>
      <c r="BV5948" s="34">
        <f t="shared" si="6327"/>
        <v>-5</v>
      </c>
      <c r="BW5948" s="34">
        <f t="shared" si="6328"/>
        <v>-5</v>
      </c>
      <c r="BX5948" s="34">
        <f t="shared" si="6329"/>
        <v>-5</v>
      </c>
      <c r="BY5948" s="34">
        <f t="shared" si="6330"/>
        <v>63.733238389907349</v>
      </c>
      <c r="BZ5948" s="36">
        <f t="shared" si="6331"/>
        <v>3.669237645723408E-3</v>
      </c>
      <c r="CA5948" s="34">
        <f t="shared" si="6332"/>
        <v>9.6820945546191826E-3</v>
      </c>
    </row>
    <row r="5949" spans="1:79" ht="13.2" x14ac:dyDescent="0.25">
      <c r="A5949" s="75">
        <f t="shared" si="6334"/>
        <v>16.205479452052685</v>
      </c>
      <c r="B5949" s="34">
        <f t="shared" si="6269"/>
        <v>5914.9999999992306</v>
      </c>
      <c r="C5949">
        <f t="shared" si="6335"/>
        <v>20</v>
      </c>
      <c r="D5949" s="35">
        <f t="shared" si="6270"/>
        <v>3000</v>
      </c>
      <c r="E5949" s="27">
        <v>0</v>
      </c>
      <c r="F5949" s="64">
        <f t="shared" si="6271"/>
        <v>0.96267801959344901</v>
      </c>
      <c r="G5949" s="34">
        <v>0</v>
      </c>
      <c r="H5949" s="34">
        <f t="shared" si="6272"/>
        <v>1</v>
      </c>
      <c r="I5949" s="34">
        <f t="shared" si="6273"/>
        <v>12793.990880396937</v>
      </c>
      <c r="J5949" s="34">
        <f t="shared" si="6274"/>
        <v>237237.13916945606</v>
      </c>
      <c r="K5949" s="34">
        <f t="shared" si="6275"/>
        <v>208028.45731870626</v>
      </c>
      <c r="L5949" s="36">
        <f t="shared" si="6276"/>
        <v>27946.859175184793</v>
      </c>
      <c r="M5949" s="34">
        <f t="shared" si="6277"/>
        <v>149.95224105927213</v>
      </c>
      <c r="N5949" s="34">
        <f t="shared" si="6278"/>
        <v>2780.5429137406627</v>
      </c>
      <c r="O5949" s="34">
        <f t="shared" si="6279"/>
        <v>13.261852397919354</v>
      </c>
      <c r="P5949">
        <f t="shared" si="6280"/>
        <v>1058.9346324763969</v>
      </c>
      <c r="Q5949" s="36">
        <f t="shared" si="6281"/>
        <v>2243.7247928433339</v>
      </c>
      <c r="R5949" s="34">
        <f t="shared" si="6282"/>
        <v>1414.3757722862272</v>
      </c>
      <c r="S5949" s="34">
        <f t="shared" si="6283"/>
        <v>153.19281236135726</v>
      </c>
      <c r="T5949" s="36">
        <f t="shared" si="6284"/>
        <v>3.9952161105732733E-6</v>
      </c>
      <c r="U5949" s="36">
        <f t="shared" si="6285"/>
        <v>27368.12941735913</v>
      </c>
      <c r="V5949" s="36">
        <f t="shared" si="6286"/>
        <v>1.9614705619820136E-2</v>
      </c>
      <c r="W5949" s="68">
        <f t="shared" si="6287"/>
        <v>79.848169071956548</v>
      </c>
      <c r="X5949">
        <f t="shared" si="6288"/>
        <v>8.8587334415381314</v>
      </c>
      <c r="Y5949">
        <f t="shared" si="6289"/>
        <v>5.4790819485161157E-3</v>
      </c>
      <c r="Z5949" s="34">
        <f t="shared" si="6290"/>
        <v>1.6980387444359678E-3</v>
      </c>
      <c r="AA5949" s="36">
        <f t="shared" si="6291"/>
        <v>2.4565003615980235E-4</v>
      </c>
      <c r="AB5949" s="34">
        <f t="shared" si="6292"/>
        <v>1.9253560391868981E-3</v>
      </c>
      <c r="AC5949" s="36">
        <f t="shared" si="6293"/>
        <v>319.85397095742223</v>
      </c>
      <c r="AD5949" s="34">
        <f t="shared" si="6294"/>
        <v>0</v>
      </c>
      <c r="AE5949">
        <f t="shared" si="6295"/>
        <v>166127.18086806458</v>
      </c>
      <c r="AF5949" s="36">
        <f t="shared" si="6296"/>
        <v>0</v>
      </c>
      <c r="AG5949" s="34">
        <f t="shared" si="6297"/>
        <v>711.74337704815753</v>
      </c>
      <c r="AH5949">
        <f t="shared" si="6298"/>
        <v>4.3496005344695732</v>
      </c>
      <c r="AI5949" s="29">
        <f t="shared" si="6299"/>
        <v>711.74337704815753</v>
      </c>
      <c r="AJ5949">
        <f t="shared" si="6300"/>
        <v>135334.84048063942</v>
      </c>
      <c r="AK5949" s="36">
        <f t="shared" si="6301"/>
        <v>-6.1626204760326199E-49</v>
      </c>
      <c r="AL5949" s="36">
        <f t="shared" si="6302"/>
        <v>-5.1899802393828931E-5</v>
      </c>
      <c r="AM5949" s="36">
        <f t="shared" si="6303"/>
        <v>-2.0850913251692926E-5</v>
      </c>
      <c r="AN5949" s="37">
        <f t="shared" si="6304"/>
        <v>9.3690760608541543E-48</v>
      </c>
      <c r="AO5949" s="36">
        <f t="shared" si="6305"/>
        <v>9.1641742497353712E-2</v>
      </c>
      <c r="AP5949" s="36">
        <f t="shared" si="6306"/>
        <v>1.0808749032933175E-2</v>
      </c>
      <c r="AQ5949" s="74">
        <f t="shared" si="6307"/>
        <v>6.6699802142790004E-47</v>
      </c>
      <c r="AR5949" s="73">
        <f t="shared" si="6308"/>
        <v>5.7606793066705322E-49</v>
      </c>
      <c r="AS5949" s="72">
        <f t="shared" si="6309"/>
        <v>7.6962650367995845E-4</v>
      </c>
      <c r="AT5949" s="37">
        <f t="shared" si="6310"/>
        <v>1.8254490265892369E-42</v>
      </c>
      <c r="AU5949" s="37">
        <f t="shared" si="6311"/>
        <v>1.62079614053557</v>
      </c>
      <c r="AV5949" s="34">
        <f t="shared" si="6312"/>
        <v>18.589693350230206</v>
      </c>
      <c r="AW5949" s="34">
        <f t="shared" si="6313"/>
        <v>7.5090924015970781</v>
      </c>
      <c r="AX5949" s="37">
        <f t="shared" si="6314"/>
        <v>300.16408675357167</v>
      </c>
      <c r="AY5949" s="7">
        <f t="shared" si="6315"/>
        <v>406.11104157735548</v>
      </c>
      <c r="AZ5949" s="37">
        <f t="shared" si="6316"/>
        <v>380.0122558255282</v>
      </c>
      <c r="BA5949" s="2">
        <f>BE5949*'mass balance'!$B$17+BF5949*'mass balance'!$C$17+BG5949*'mass balance'!$D$17+BH5949*'mass balance'!$E$17</f>
        <v>2.8914403452658909E-3</v>
      </c>
      <c r="BB5949" s="2">
        <f>BE5949*'mass balance'!$B$18+BF5949*'mass balance'!$C$18+BG5949*'mass balance'!$D$18+BH5949*'mass balance'!$E$18</f>
        <v>2.9359240428853657E-3</v>
      </c>
      <c r="BC5949" s="2">
        <f>BE5949*'mass balance'!$B$19+BF5949*'mass balance'!$C$19+BG5949*'mass balance'!$D$19+BH5949*'mass balance'!$E$19</f>
        <v>-3.6699050536067078E-3</v>
      </c>
      <c r="BD5949" s="2">
        <f>BE5949*'mass balance'!$B$20+BF5949*'mass balance'!$C$20+BG5949*'mass balance'!$D$20+BH5949*'mass balance'!$E$20</f>
        <v>1.3345109285842574E-4</v>
      </c>
      <c r="BE5949" s="2">
        <f>N5949*'mass balance'!$H$11+R5949*'mass balance'!$I$11+S5949*'mass balance'!$J$11</f>
        <v>-6.6203402708111007E-3</v>
      </c>
      <c r="BF5949" s="2">
        <f>N5949*'mass balance'!$H$12+R5949*'mass balance'!$I$12+S5949*'mass balance'!$J$12</f>
        <v>2.4620969397263766E-4</v>
      </c>
      <c r="BG5949" s="2">
        <f>N5949*'mass balance'!$H$13+R5949*'mass balance'!$I$13+S5949*'mass balance'!$J$13</f>
        <v>2.0913350501604792E-3</v>
      </c>
      <c r="BH5949" s="2">
        <f>N5949*'mass balance'!$H$14+R5949*'mass balance'!$I$14+S5949*'mass balance'!$J$14</f>
        <v>7.2409971711996418E-4</v>
      </c>
      <c r="BI5949" s="36">
        <f t="shared" si="6317"/>
        <v>6.4767575960678318E-26</v>
      </c>
      <c r="BJ5949" s="36">
        <f t="shared" si="6318"/>
        <v>2.6980277568141229E-29</v>
      </c>
      <c r="BK5949" s="36">
        <f t="shared" si="6319"/>
        <v>1.6089887509532228E-25</v>
      </c>
      <c r="BL5949" s="36">
        <f t="shared" si="6320"/>
        <v>9.5061684433492136E-26</v>
      </c>
      <c r="BM5949" s="36">
        <f t="shared" si="6321"/>
        <v>2.6801213503181076E-22</v>
      </c>
      <c r="BN5949" s="36">
        <f t="shared" ca="1" si="6333"/>
        <v>0.93309089114521571</v>
      </c>
      <c r="BO5949" s="36">
        <f t="shared" ca="1" si="6322"/>
        <v>1</v>
      </c>
      <c r="BP5949" s="36">
        <f t="shared" si="6323"/>
        <v>-2.6801213503181076E-22</v>
      </c>
      <c r="BQ5949" s="36">
        <f t="shared" si="6324"/>
        <v>1</v>
      </c>
      <c r="BR5949" s="2">
        <f t="shared" si="6336"/>
        <v>-5</v>
      </c>
      <c r="BS5949">
        <v>0</v>
      </c>
      <c r="BT5949" s="37">
        <f t="shared" si="6325"/>
        <v>3.679079816240725</v>
      </c>
      <c r="BU5949" s="34">
        <f t="shared" si="6326"/>
        <v>-5</v>
      </c>
      <c r="BV5949" s="34">
        <f t="shared" si="6327"/>
        <v>-5</v>
      </c>
      <c r="BW5949" s="34">
        <f t="shared" si="6328"/>
        <v>-5</v>
      </c>
      <c r="BX5949" s="34">
        <f t="shared" si="6329"/>
        <v>-5</v>
      </c>
      <c r="BY5949" s="34">
        <f t="shared" si="6330"/>
        <v>63.743678241160055</v>
      </c>
      <c r="BZ5949" s="36">
        <f t="shared" si="6331"/>
        <v>3.6699050536067078E-3</v>
      </c>
      <c r="CA5949" s="34">
        <f t="shared" si="6332"/>
        <v>9.6814767414498057E-3</v>
      </c>
    </row>
    <row r="5950" spans="1:79" ht="13.2" x14ac:dyDescent="0.25">
      <c r="A5950" s="75">
        <f t="shared" si="6334"/>
        <v>16.208219178080082</v>
      </c>
      <c r="B5950" s="34">
        <f t="shared" si="6269"/>
        <v>5915.9999999992297</v>
      </c>
      <c r="C5950">
        <f t="shared" si="6335"/>
        <v>20</v>
      </c>
      <c r="D5950" s="35">
        <f t="shared" si="6270"/>
        <v>3000</v>
      </c>
      <c r="E5950" s="27">
        <v>0</v>
      </c>
      <c r="F5950" s="64">
        <f t="shared" si="6271"/>
        <v>0.96267801959344901</v>
      </c>
      <c r="G5950" s="34">
        <v>0</v>
      </c>
      <c r="H5950" s="34">
        <f t="shared" si="6272"/>
        <v>1</v>
      </c>
      <c r="I5950" s="34">
        <f t="shared" si="6273"/>
        <v>12793.990880396937</v>
      </c>
      <c r="J5950" s="34">
        <f t="shared" si="6274"/>
        <v>237275.98912019297</v>
      </c>
      <c r="K5950" s="34">
        <f t="shared" si="6275"/>
        <v>208062.524056094</v>
      </c>
      <c r="L5950" s="36">
        <f t="shared" si="6276"/>
        <v>27953.724322151727</v>
      </c>
      <c r="M5950" s="34">
        <f t="shared" si="6277"/>
        <v>149.95224105927213</v>
      </c>
      <c r="N5950" s="34">
        <f t="shared" si="6278"/>
        <v>2780.998255411022</v>
      </c>
      <c r="O5950" s="34">
        <f t="shared" si="6279"/>
        <v>13.261852397919354</v>
      </c>
      <c r="P5950">
        <f t="shared" si="6280"/>
        <v>1059.1947598071556</v>
      </c>
      <c r="Q5950" s="36">
        <f t="shared" si="6281"/>
        <v>2244.1972592025909</v>
      </c>
      <c r="R5950" s="34">
        <f t="shared" si="6282"/>
        <v>1414.6467609098854</v>
      </c>
      <c r="S5950" s="34">
        <f t="shared" si="6283"/>
        <v>153.18792553185995</v>
      </c>
      <c r="T5950" s="36">
        <f t="shared" si="6284"/>
        <v>3.9898059680884844E-6</v>
      </c>
      <c r="U5950" s="36">
        <f t="shared" si="6285"/>
        <v>27368.129421354348</v>
      </c>
      <c r="V5950" s="36">
        <f t="shared" si="6286"/>
        <v>1.9614079913427503E-2</v>
      </c>
      <c r="W5950" s="68">
        <f t="shared" si="6287"/>
        <v>79.867783777576363</v>
      </c>
      <c r="X5950">
        <f t="shared" si="6288"/>
        <v>8.8594587648795535</v>
      </c>
      <c r="Y5950">
        <f t="shared" si="6289"/>
        <v>5.4790819485161157E-3</v>
      </c>
      <c r="Z5950" s="34">
        <f t="shared" si="6290"/>
        <v>1.6980387444359678E-3</v>
      </c>
      <c r="AA5950" s="36">
        <f t="shared" si="6291"/>
        <v>2.4558187276174729E-4</v>
      </c>
      <c r="AB5950" s="34">
        <f t="shared" si="6292"/>
        <v>1.9253560391868981E-3</v>
      </c>
      <c r="AC5950" s="36">
        <f t="shared" si="6293"/>
        <v>319.85397095742223</v>
      </c>
      <c r="AD5950" s="34">
        <f t="shared" si="6294"/>
        <v>0</v>
      </c>
      <c r="AE5950">
        <f t="shared" si="6295"/>
        <v>166127.18086806458</v>
      </c>
      <c r="AF5950" s="36">
        <f t="shared" si="6296"/>
        <v>0</v>
      </c>
      <c r="AG5950" s="34">
        <f t="shared" si="6297"/>
        <v>711.9606029061531</v>
      </c>
      <c r="AH5950">
        <f t="shared" si="6298"/>
        <v>4.3493463657416669</v>
      </c>
      <c r="AI5950" s="29">
        <f t="shared" si="6299"/>
        <v>711.9606029061531</v>
      </c>
      <c r="AJ5950">
        <f t="shared" si="6300"/>
        <v>136046.80108354558</v>
      </c>
      <c r="AK5950" s="36">
        <f t="shared" si="6301"/>
        <v>-5.7606793066705322E-49</v>
      </c>
      <c r="AL5950" s="36">
        <f t="shared" si="6302"/>
        <v>-5.1870409789376921E-5</v>
      </c>
      <c r="AM5950" s="36">
        <f t="shared" si="6303"/>
        <v>-2.0810690226613433E-5</v>
      </c>
      <c r="AN5950" s="37">
        <f t="shared" si="6304"/>
        <v>8.7528140132508921E-48</v>
      </c>
      <c r="AO5950" s="36">
        <f t="shared" si="6305"/>
        <v>9.1589842694959886E-2</v>
      </c>
      <c r="AP5950" s="36">
        <f t="shared" si="6306"/>
        <v>1.0787898119681482E-2</v>
      </c>
      <c r="AQ5950" s="74">
        <f t="shared" si="6307"/>
        <v>6.2418532948710524E-47</v>
      </c>
      <c r="AR5950" s="73">
        <f t="shared" si="6308"/>
        <v>5.384729200279167E-49</v>
      </c>
      <c r="AS5950" s="72">
        <f t="shared" si="6309"/>
        <v>7.6831964791816828E-4</v>
      </c>
      <c r="AT5950" s="37">
        <f t="shared" si="6310"/>
        <v>1.7082786837722055E-42</v>
      </c>
      <c r="AU5950" s="37">
        <f t="shared" si="6311"/>
        <v>1.6176694993653462</v>
      </c>
      <c r="AV5950" s="34">
        <f t="shared" si="6312"/>
        <v>18.687485605028048</v>
      </c>
      <c r="AW5950" s="34">
        <f t="shared" si="6313"/>
        <v>7.5109370104170567</v>
      </c>
      <c r="AX5950" s="37">
        <f t="shared" si="6314"/>
        <v>300.23782211616543</v>
      </c>
      <c r="AY5950" s="7">
        <f t="shared" si="6315"/>
        <v>406.30402850918688</v>
      </c>
      <c r="AZ5950" s="37">
        <f t="shared" si="6316"/>
        <v>380.10560589374177</v>
      </c>
      <c r="BA5950" s="2">
        <f>BE5950*'mass balance'!$B$17+BF5950*'mass balance'!$C$17+BG5950*'mass balance'!$D$17+BH5950*'mass balance'!$E$17</f>
        <v>2.8919661519439758E-3</v>
      </c>
      <c r="BB5950" s="2">
        <f>BE5950*'mass balance'!$B$18+BF5950*'mass balance'!$C$18+BG5950*'mass balance'!$D$18+BH5950*'mass balance'!$E$18</f>
        <v>2.9364579388969593E-3</v>
      </c>
      <c r="BC5950" s="2">
        <f>BE5950*'mass balance'!$B$19+BF5950*'mass balance'!$C$19+BG5950*'mass balance'!$D$19+BH5950*'mass balance'!$E$19</f>
        <v>-3.6705724236211997E-3</v>
      </c>
      <c r="BD5950" s="2">
        <f>BE5950*'mass balance'!$B$20+BF5950*'mass balance'!$C$20+BG5950*'mass balance'!$D$20+BH5950*'mass balance'!$E$20</f>
        <v>1.3347536085895272E-4</v>
      </c>
      <c r="BE5950" s="2">
        <f>N5950*'mass balance'!$H$11+R5950*'mass balance'!$I$11+S5950*'mass balance'!$J$11</f>
        <v>-6.6214244176452898E-3</v>
      </c>
      <c r="BF5950" s="2">
        <f>N5950*'mass balance'!$H$12+R5950*'mass balance'!$I$12+S5950*'mass balance'!$J$12</f>
        <v>2.4620183991749968E-4</v>
      </c>
      <c r="BG5950" s="2">
        <f>N5950*'mass balance'!$H$13+R5950*'mass balance'!$I$13+S5950*'mass balance'!$J$13</f>
        <v>2.0916613258090979E-3</v>
      </c>
      <c r="BH5950" s="2">
        <f>N5950*'mass balance'!$H$14+R5950*'mass balance'!$I$14+S5950*'mass balance'!$J$14</f>
        <v>7.242182956799535E-4</v>
      </c>
      <c r="BI5950" s="36">
        <f t="shared" si="6317"/>
        <v>6.4767575960678318E-26</v>
      </c>
      <c r="BJ5950" s="36">
        <f t="shared" si="6318"/>
        <v>2.6982289234367161E-29</v>
      </c>
      <c r="BK5950" s="36">
        <f t="shared" si="6319"/>
        <v>1.6092585537289042E-25</v>
      </c>
      <c r="BL5950" s="36">
        <f t="shared" si="6320"/>
        <v>9.5083587902412968E-26</v>
      </c>
      <c r="BM5950" s="36">
        <f t="shared" si="6321"/>
        <v>2.6810719671624428E-22</v>
      </c>
      <c r="BN5950" s="36">
        <f t="shared" ca="1" si="6333"/>
        <v>0.20760158933150696</v>
      </c>
      <c r="BO5950" s="36">
        <f t="shared" ca="1" si="6322"/>
        <v>1</v>
      </c>
      <c r="BP5950" s="36">
        <f t="shared" si="6323"/>
        <v>-2.6810719671624428E-22</v>
      </c>
      <c r="BQ5950" s="36">
        <f t="shared" si="6324"/>
        <v>1</v>
      </c>
      <c r="BR5950" s="2">
        <f t="shared" si="6336"/>
        <v>-5</v>
      </c>
      <c r="BS5950">
        <v>0</v>
      </c>
      <c r="BT5950" s="37">
        <f t="shared" si="6325"/>
        <v>3.6797488546802524</v>
      </c>
      <c r="BU5950" s="34">
        <f t="shared" si="6326"/>
        <v>-5</v>
      </c>
      <c r="BV5950" s="34">
        <f t="shared" si="6327"/>
        <v>-5</v>
      </c>
      <c r="BW5950" s="34">
        <f t="shared" si="6328"/>
        <v>-5</v>
      </c>
      <c r="BX5950" s="34">
        <f t="shared" si="6329"/>
        <v>-5</v>
      </c>
      <c r="BY5950" s="34">
        <f t="shared" si="6330"/>
        <v>63.754116905056144</v>
      </c>
      <c r="BZ5950" s="36">
        <f t="shared" si="6331"/>
        <v>3.6705724236211997E-3</v>
      </c>
      <c r="CA5950" s="34">
        <f t="shared" si="6332"/>
        <v>9.6808592076090653E-3</v>
      </c>
    </row>
    <row r="5951" spans="1:79" ht="13.2" x14ac:dyDescent="0.25">
      <c r="A5951" s="75">
        <f t="shared" si="6334"/>
        <v>16.210958904107478</v>
      </c>
      <c r="B5951" s="34">
        <f t="shared" si="6269"/>
        <v>5916.9999999992297</v>
      </c>
      <c r="C5951">
        <f t="shared" si="6335"/>
        <v>20</v>
      </c>
      <c r="D5951" s="35">
        <f t="shared" si="6270"/>
        <v>3000</v>
      </c>
      <c r="E5951" s="27">
        <v>0</v>
      </c>
      <c r="F5951" s="64">
        <f t="shared" si="6271"/>
        <v>0.96267801959344901</v>
      </c>
      <c r="G5951" s="34">
        <v>0</v>
      </c>
      <c r="H5951" s="34">
        <f t="shared" si="6272"/>
        <v>1</v>
      </c>
      <c r="I5951" s="34">
        <f t="shared" si="6273"/>
        <v>12793.990880396937</v>
      </c>
      <c r="J5951" s="34">
        <f t="shared" si="6274"/>
        <v>237314.83465152141</v>
      </c>
      <c r="K5951" s="34">
        <f t="shared" si="6275"/>
        <v>208096.58691819169</v>
      </c>
      <c r="L5951" s="36">
        <f t="shared" si="6276"/>
        <v>27960.589250121426</v>
      </c>
      <c r="M5951" s="34">
        <f t="shared" si="6277"/>
        <v>149.95224105927213</v>
      </c>
      <c r="N5951" s="34">
        <f t="shared" si="6278"/>
        <v>2781.4535452836108</v>
      </c>
      <c r="O5951" s="34">
        <f t="shared" si="6279"/>
        <v>13.261852397919354</v>
      </c>
      <c r="P5951">
        <f t="shared" si="6280"/>
        <v>1059.4548788398884</v>
      </c>
      <c r="Q5951" s="36">
        <f t="shared" si="6281"/>
        <v>2244.6696976067969</v>
      </c>
      <c r="R5951" s="34">
        <f t="shared" si="6282"/>
        <v>1414.9177405928733</v>
      </c>
      <c r="S5951" s="34">
        <f t="shared" si="6283"/>
        <v>153.18303189823155</v>
      </c>
      <c r="T5951" s="36">
        <f t="shared" si="6284"/>
        <v>3.9844036647453933E-6</v>
      </c>
      <c r="U5951" s="36">
        <f t="shared" si="6285"/>
        <v>27368.129425344156</v>
      </c>
      <c r="V5951" s="36">
        <f t="shared" si="6286"/>
        <v>1.9613453335838381E-2</v>
      </c>
      <c r="W5951" s="68">
        <f t="shared" si="6287"/>
        <v>79.887397857489788</v>
      </c>
      <c r="X5951">
        <f t="shared" si="6288"/>
        <v>8.8601839463440317</v>
      </c>
      <c r="Y5951">
        <f t="shared" si="6289"/>
        <v>5.4790819485161157E-3</v>
      </c>
      <c r="Z5951" s="34">
        <f t="shared" si="6290"/>
        <v>1.6980387444359678E-3</v>
      </c>
      <c r="AA5951" s="36">
        <f t="shared" si="6291"/>
        <v>2.4551373385357469E-4</v>
      </c>
      <c r="AB5951" s="34">
        <f t="shared" si="6292"/>
        <v>1.9253560391868981E-3</v>
      </c>
      <c r="AC5951" s="36">
        <f t="shared" si="6293"/>
        <v>319.85397095742223</v>
      </c>
      <c r="AD5951" s="34">
        <f t="shared" si="6294"/>
        <v>0</v>
      </c>
      <c r="AE5951">
        <f t="shared" si="6295"/>
        <v>166127.18086806458</v>
      </c>
      <c r="AF5951" s="36">
        <f t="shared" si="6296"/>
        <v>0</v>
      </c>
      <c r="AG5951" s="34">
        <f t="shared" si="6297"/>
        <v>712.17781591125481</v>
      </c>
      <c r="AH5951">
        <f t="shared" si="6298"/>
        <v>4.3490920525563297</v>
      </c>
      <c r="AI5951" s="29">
        <f t="shared" si="6299"/>
        <v>712.17781591125481</v>
      </c>
      <c r="AJ5951">
        <f t="shared" si="6300"/>
        <v>136758.97889945682</v>
      </c>
      <c r="AK5951" s="36">
        <f t="shared" si="6301"/>
        <v>-5.384729200279167E-49</v>
      </c>
      <c r="AL5951" s="36">
        <f t="shared" si="6302"/>
        <v>-5.1841033830945824E-5</v>
      </c>
      <c r="AM5951" s="36">
        <f t="shared" si="6303"/>
        <v>-2.0770544794861726E-5</v>
      </c>
      <c r="AN5951" s="37">
        <f t="shared" si="6304"/>
        <v>8.1767460825838392E-48</v>
      </c>
      <c r="AO5951" s="36">
        <f t="shared" si="6305"/>
        <v>9.1537972285170507E-2</v>
      </c>
      <c r="AP5951" s="36">
        <f t="shared" si="6306"/>
        <v>1.0767087429454869E-2</v>
      </c>
      <c r="AQ5951" s="74">
        <f t="shared" si="6307"/>
        <v>5.8409628497062051E-47</v>
      </c>
      <c r="AR5951" s="73">
        <f t="shared" si="6308"/>
        <v>5.0331041237049771E-49</v>
      </c>
      <c r="AS5951" s="72">
        <f t="shared" si="6309"/>
        <v>7.6701501124833258E-4</v>
      </c>
      <c r="AT5951" s="37">
        <f t="shared" si="6310"/>
        <v>1.5985624553299592E-42</v>
      </c>
      <c r="AU5951" s="37">
        <f t="shared" si="6311"/>
        <v>1.6145488897278752</v>
      </c>
      <c r="AV5951" s="34">
        <f t="shared" si="6312"/>
        <v>18.78530769538548</v>
      </c>
      <c r="AW5951" s="34">
        <f t="shared" si="6313"/>
        <v>7.5127815603942709</v>
      </c>
      <c r="AX5951" s="37">
        <f t="shared" si="6314"/>
        <v>300.311555126575</v>
      </c>
      <c r="AY5951" s="7">
        <f t="shared" si="6315"/>
        <v>406.49704223984457</v>
      </c>
      <c r="AZ5951" s="37">
        <f t="shared" si="6316"/>
        <v>380.19895298406482</v>
      </c>
      <c r="BA5951" s="2">
        <f>BE5951*'mass balance'!$B$17+BF5951*'mass balance'!$C$17+BG5951*'mass balance'!$D$17+BH5951*'mass balance'!$E$17</f>
        <v>2.8924919287682017E-3</v>
      </c>
      <c r="BB5951" s="2">
        <f>BE5951*'mass balance'!$B$18+BF5951*'mass balance'!$C$18+BG5951*'mass balance'!$D$18+BH5951*'mass balance'!$E$18</f>
        <v>2.9369918045954041E-3</v>
      </c>
      <c r="BC5951" s="2">
        <f>BE5951*'mass balance'!$B$19+BF5951*'mass balance'!$C$19+BG5951*'mass balance'!$D$19+BH5951*'mass balance'!$E$19</f>
        <v>-3.6712397557442547E-3</v>
      </c>
      <c r="BD5951" s="2">
        <f>BE5951*'mass balance'!$B$20+BF5951*'mass balance'!$C$20+BG5951*'mass balance'!$D$20+BH5951*'mass balance'!$E$20</f>
        <v>1.3349962748160926E-4</v>
      </c>
      <c r="BE5951" s="2">
        <f>N5951*'mass balance'!$H$11+R5951*'mass balance'!$I$11+S5951*'mass balance'!$J$11</f>
        <v>-6.6225084411514539E-3</v>
      </c>
      <c r="BF5951" s="2">
        <f>N5951*'mass balance'!$H$12+R5951*'mass balance'!$I$12+S5951*'mass balance'!$J$12</f>
        <v>2.4619397492684191E-4</v>
      </c>
      <c r="BG5951" s="2">
        <f>N5951*'mass balance'!$H$13+R5951*'mass balance'!$I$13+S5951*'mass balance'!$J$13</f>
        <v>2.0919875392974244E-3</v>
      </c>
      <c r="BH5951" s="2">
        <f>N5951*'mass balance'!$H$14+R5951*'mass balance'!$I$14+S5951*'mass balance'!$J$14</f>
        <v>7.2433686075094015E-4</v>
      </c>
      <c r="BI5951" s="36">
        <f t="shared" si="6317"/>
        <v>6.4767575960678318E-26</v>
      </c>
      <c r="BJ5951" s="36">
        <f t="shared" si="6318"/>
        <v>2.698430098139999E-29</v>
      </c>
      <c r="BK5951" s="36">
        <f t="shared" si="6319"/>
        <v>1.6095283766212479E-25</v>
      </c>
      <c r="BL5951" s="36">
        <f t="shared" si="6320"/>
        <v>9.5105494396610686E-26</v>
      </c>
      <c r="BM5951" s="36">
        <f t="shared" si="6321"/>
        <v>2.6820228030414669E-22</v>
      </c>
      <c r="BN5951" s="36">
        <f t="shared" ca="1" si="6333"/>
        <v>0.38126400714227748</v>
      </c>
      <c r="BO5951" s="36">
        <f t="shared" ca="1" si="6322"/>
        <v>1</v>
      </c>
      <c r="BP5951" s="36">
        <f t="shared" si="6323"/>
        <v>-2.6820228030414669E-22</v>
      </c>
      <c r="BQ5951" s="36">
        <f t="shared" si="6324"/>
        <v>1</v>
      </c>
      <c r="BR5951" s="2">
        <f t="shared" si="6336"/>
        <v>-5</v>
      </c>
      <c r="BS5951">
        <v>0</v>
      </c>
      <c r="BT5951" s="37">
        <f t="shared" si="6325"/>
        <v>3.6804178551336153</v>
      </c>
      <c r="BU5951" s="34">
        <f t="shared" si="6326"/>
        <v>-5</v>
      </c>
      <c r="BV5951" s="34">
        <f t="shared" si="6327"/>
        <v>-5</v>
      </c>
      <c r="BW5951" s="34">
        <f t="shared" si="6328"/>
        <v>-5</v>
      </c>
      <c r="BX5951" s="34">
        <f t="shared" si="6329"/>
        <v>-5</v>
      </c>
      <c r="BY5951" s="34">
        <f t="shared" si="6330"/>
        <v>63.764554381493326</v>
      </c>
      <c r="BZ5951" s="36">
        <f t="shared" si="6331"/>
        <v>3.6712397557442547E-3</v>
      </c>
      <c r="CA5951" s="34">
        <f t="shared" si="6332"/>
        <v>9.6802419529226635E-3</v>
      </c>
    </row>
    <row r="5952" spans="1:79" ht="13.2" x14ac:dyDescent="0.25">
      <c r="A5952" s="75">
        <f t="shared" si="6334"/>
        <v>16.213698630134875</v>
      </c>
      <c r="B5952" s="34">
        <f t="shared" si="6269"/>
        <v>5917.9999999992297</v>
      </c>
      <c r="C5952">
        <f t="shared" si="6335"/>
        <v>20</v>
      </c>
      <c r="D5952" s="35">
        <f t="shared" si="6270"/>
        <v>3000</v>
      </c>
      <c r="E5952" s="27">
        <v>0</v>
      </c>
      <c r="F5952" s="64">
        <f t="shared" si="6271"/>
        <v>0.96267801959344901</v>
      </c>
      <c r="G5952" s="34">
        <v>0</v>
      </c>
      <c r="H5952" s="34">
        <f t="shared" si="6272"/>
        <v>1</v>
      </c>
      <c r="I5952" s="34">
        <f t="shared" si="6273"/>
        <v>12793.990880396937</v>
      </c>
      <c r="J5952" s="34">
        <f t="shared" si="6274"/>
        <v>237353.67576306139</v>
      </c>
      <c r="K5952" s="34">
        <f t="shared" si="6275"/>
        <v>208130.64590466613</v>
      </c>
      <c r="L5952" s="36">
        <f t="shared" si="6276"/>
        <v>27967.453958788967</v>
      </c>
      <c r="M5952" s="34">
        <f t="shared" si="6277"/>
        <v>149.95224105927213</v>
      </c>
      <c r="N5952" s="34">
        <f t="shared" si="6278"/>
        <v>2781.9087833539752</v>
      </c>
      <c r="O5952" s="34">
        <f t="shared" si="6279"/>
        <v>13.261852397919354</v>
      </c>
      <c r="P5952">
        <f t="shared" si="6280"/>
        <v>1059.7149895630416</v>
      </c>
      <c r="Q5952" s="36">
        <f t="shared" si="6281"/>
        <v>2245.1421080404175</v>
      </c>
      <c r="R5952" s="34">
        <f t="shared" si="6282"/>
        <v>1415.1887113232799</v>
      </c>
      <c r="S5952" s="34">
        <f t="shared" si="6283"/>
        <v>153.17813146363301</v>
      </c>
      <c r="T5952" s="36">
        <f t="shared" si="6284"/>
        <v>3.9790091785514104E-6</v>
      </c>
      <c r="U5952" s="36">
        <f t="shared" si="6285"/>
        <v>27368.129429328561</v>
      </c>
      <c r="V5952" s="36">
        <f t="shared" si="6286"/>
        <v>1.9612825887457663E-2</v>
      </c>
      <c r="W5952" s="68">
        <f t="shared" si="6287"/>
        <v>79.907011310825624</v>
      </c>
      <c r="X5952">
        <f t="shared" si="6288"/>
        <v>8.8609089859593055</v>
      </c>
      <c r="Y5952">
        <f t="shared" si="6289"/>
        <v>5.4790819485161157E-3</v>
      </c>
      <c r="Z5952" s="34">
        <f t="shared" si="6290"/>
        <v>1.6980387444359678E-3</v>
      </c>
      <c r="AA5952" s="36">
        <f t="shared" si="6291"/>
        <v>2.4544561942339295E-4</v>
      </c>
      <c r="AB5952" s="34">
        <f t="shared" si="6292"/>
        <v>1.9253560391868981E-3</v>
      </c>
      <c r="AC5952" s="36">
        <f t="shared" si="6293"/>
        <v>319.85397095742223</v>
      </c>
      <c r="AD5952" s="34">
        <f t="shared" si="6294"/>
        <v>0</v>
      </c>
      <c r="AE5952">
        <f t="shared" si="6295"/>
        <v>166127.18086806458</v>
      </c>
      <c r="AF5952" s="36">
        <f t="shared" si="6296"/>
        <v>0</v>
      </c>
      <c r="AG5952" s="34">
        <f t="shared" si="6297"/>
        <v>712.39501605632063</v>
      </c>
      <c r="AH5952">
        <f t="shared" si="6298"/>
        <v>4.3488375949942792</v>
      </c>
      <c r="AI5952" s="29">
        <f t="shared" si="6299"/>
        <v>712.39501605632063</v>
      </c>
      <c r="AJ5952">
        <f t="shared" si="6300"/>
        <v>137471.37391551313</v>
      </c>
      <c r="AK5952" s="36">
        <f t="shared" si="6301"/>
        <v>-5.0331041237049771E-49</v>
      </c>
      <c r="AL5952" s="36">
        <f t="shared" si="6302"/>
        <v>-5.1811674509108448E-5</v>
      </c>
      <c r="AM5952" s="36">
        <f t="shared" si="6303"/>
        <v>-2.0730476806754266E-5</v>
      </c>
      <c r="AN5952" s="37">
        <f t="shared" si="6304"/>
        <v>7.6382731625559227E-48</v>
      </c>
      <c r="AO5952" s="36">
        <f t="shared" si="6305"/>
        <v>9.1486131251339559E-2</v>
      </c>
      <c r="AP5952" s="36">
        <f t="shared" si="6306"/>
        <v>1.0746316884660007E-2</v>
      </c>
      <c r="AQ5952" s="74">
        <f t="shared" si="6307"/>
        <v>5.4655918101245546E-47</v>
      </c>
      <c r="AR5952" s="73">
        <f t="shared" si="6308"/>
        <v>4.7042438892445321E-49</v>
      </c>
      <c r="AS5952" s="72">
        <f t="shared" si="6309"/>
        <v>7.6571258990234636E-4</v>
      </c>
      <c r="AT5952" s="37">
        <f t="shared" si="6310"/>
        <v>1.4958304116355561E-42</v>
      </c>
      <c r="AU5952" s="37">
        <f t="shared" si="6311"/>
        <v>1.6114342999878637</v>
      </c>
      <c r="AV5952" s="34">
        <f t="shared" si="6312"/>
        <v>18.883159619536116</v>
      </c>
      <c r="AW5952" s="34">
        <f t="shared" si="6313"/>
        <v>7.5146260514467889</v>
      </c>
      <c r="AX5952" s="37">
        <f t="shared" si="6314"/>
        <v>300.38528578152517</v>
      </c>
      <c r="AY5952" s="7">
        <f t="shared" si="6315"/>
        <v>406.69008276333369</v>
      </c>
      <c r="AZ5952" s="37">
        <f t="shared" si="6316"/>
        <v>380.29229709235079</v>
      </c>
      <c r="BA5952" s="2">
        <f>BE5952*'mass balance'!$B$17+BF5952*'mass balance'!$C$17+BG5952*'mass balance'!$D$17+BH5952*'mass balance'!$E$17</f>
        <v>2.8930176757207479E-3</v>
      </c>
      <c r="BB5952" s="2">
        <f>BE5952*'mass balance'!$B$18+BF5952*'mass balance'!$C$18+BG5952*'mass balance'!$D$18+BH5952*'mass balance'!$E$18</f>
        <v>2.9375256399626062E-3</v>
      </c>
      <c r="BC5952" s="2">
        <f>BE5952*'mass balance'!$B$19+BF5952*'mass balance'!$C$19+BG5952*'mass balance'!$D$19+BH5952*'mass balance'!$E$19</f>
        <v>-3.6719070499532567E-3</v>
      </c>
      <c r="BD5952" s="2">
        <f>BE5952*'mass balance'!$B$20+BF5952*'mass balance'!$C$20+BG5952*'mass balance'!$D$20+BH5952*'mass balance'!$E$20</f>
        <v>1.3352389272557296E-4</v>
      </c>
      <c r="BE5952" s="2">
        <f>N5952*'mass balance'!$H$11+R5952*'mass balance'!$I$11+S5952*'mass balance'!$J$11</f>
        <v>-6.623592341318988E-3</v>
      </c>
      <c r="BF5952" s="2">
        <f>N5952*'mass balance'!$H$12+R5952*'mass balance'!$I$12+S5952*'mass balance'!$J$12</f>
        <v>2.4618609900574454E-4</v>
      </c>
      <c r="BG5952" s="2">
        <f>N5952*'mass balance'!$H$13+R5952*'mass balance'!$I$13+S5952*'mass balance'!$J$13</f>
        <v>2.0923136906328662E-3</v>
      </c>
      <c r="BH5952" s="2">
        <f>N5952*'mass balance'!$H$14+R5952*'mass balance'!$I$14+S5952*'mass balance'!$J$14</f>
        <v>7.2445541233176426E-4</v>
      </c>
      <c r="BI5952" s="36">
        <f t="shared" si="6317"/>
        <v>6.4767575960678318E-26</v>
      </c>
      <c r="BJ5952" s="36">
        <f t="shared" si="6318"/>
        <v>2.6986312809156157E-29</v>
      </c>
      <c r="BK5952" s="36">
        <f t="shared" si="6319"/>
        <v>1.6097982196310618E-25</v>
      </c>
      <c r="BL5952" s="36">
        <f t="shared" si="6320"/>
        <v>9.5127403916105687E-26</v>
      </c>
      <c r="BM5952" s="36">
        <f t="shared" si="6321"/>
        <v>2.682973857985433E-22</v>
      </c>
      <c r="BN5952" s="36">
        <f t="shared" ca="1" si="6333"/>
        <v>0.87402313734691983</v>
      </c>
      <c r="BO5952" s="36">
        <f t="shared" ca="1" si="6322"/>
        <v>1</v>
      </c>
      <c r="BP5952" s="36">
        <f t="shared" si="6323"/>
        <v>-2.682973857985433E-22</v>
      </c>
      <c r="BQ5952" s="36">
        <f t="shared" si="6324"/>
        <v>1</v>
      </c>
      <c r="BR5952" s="2">
        <f t="shared" si="6336"/>
        <v>-5</v>
      </c>
      <c r="BS5952">
        <v>0</v>
      </c>
      <c r="BT5952" s="37">
        <f t="shared" si="6325"/>
        <v>3.6810868175781395</v>
      </c>
      <c r="BU5952" s="34">
        <f t="shared" si="6326"/>
        <v>-5</v>
      </c>
      <c r="BV5952" s="34">
        <f t="shared" si="6327"/>
        <v>-5</v>
      </c>
      <c r="BW5952" s="34">
        <f t="shared" si="6328"/>
        <v>-5</v>
      </c>
      <c r="BX5952" s="34">
        <f t="shared" si="6329"/>
        <v>-5</v>
      </c>
      <c r="BY5952" s="34">
        <f t="shared" si="6330"/>
        <v>63.774990670369519</v>
      </c>
      <c r="BZ5952" s="36">
        <f t="shared" si="6331"/>
        <v>3.6719070499532567E-3</v>
      </c>
      <c r="CA5952" s="34">
        <f t="shared" si="6332"/>
        <v>9.6796249772164548E-3</v>
      </c>
    </row>
    <row r="5953" spans="1:79" ht="13.2" x14ac:dyDescent="0.25">
      <c r="A5953" s="75">
        <f t="shared" si="6334"/>
        <v>16.216438356162271</v>
      </c>
      <c r="B5953" s="34">
        <f t="shared" si="6269"/>
        <v>5918.9999999992287</v>
      </c>
      <c r="C5953">
        <f t="shared" si="6335"/>
        <v>20</v>
      </c>
      <c r="D5953" s="35">
        <f t="shared" si="6270"/>
        <v>3000</v>
      </c>
      <c r="E5953" s="27">
        <v>0</v>
      </c>
      <c r="F5953" s="64">
        <f t="shared" si="6271"/>
        <v>0.96267801959344901</v>
      </c>
      <c r="G5953" s="34">
        <v>0</v>
      </c>
      <c r="H5953" s="34">
        <f t="shared" si="6272"/>
        <v>1</v>
      </c>
      <c r="I5953" s="34">
        <f t="shared" si="6273"/>
        <v>12793.990880396937</v>
      </c>
      <c r="J5953" s="34">
        <f t="shared" si="6274"/>
        <v>237392.51245443389</v>
      </c>
      <c r="K5953" s="34">
        <f t="shared" si="6275"/>
        <v>208164.70101518498</v>
      </c>
      <c r="L5953" s="36">
        <f t="shared" si="6276"/>
        <v>27974.318447849582</v>
      </c>
      <c r="M5953" s="34">
        <f t="shared" si="6277"/>
        <v>149.95224105927213</v>
      </c>
      <c r="N5953" s="34">
        <f t="shared" si="6278"/>
        <v>2782.3639696176733</v>
      </c>
      <c r="O5953" s="34">
        <f t="shared" si="6279"/>
        <v>13.261852397919354</v>
      </c>
      <c r="P5953">
        <f t="shared" si="6280"/>
        <v>1059.9750919650673</v>
      </c>
      <c r="Q5953" s="36">
        <f t="shared" si="6281"/>
        <v>2245.6144904879297</v>
      </c>
      <c r="R5953" s="34">
        <f t="shared" si="6282"/>
        <v>1415.4596730892004</v>
      </c>
      <c r="S5953" s="34">
        <f t="shared" si="6283"/>
        <v>153.17322423122687</v>
      </c>
      <c r="T5953" s="36">
        <f t="shared" si="6284"/>
        <v>3.9736225007181868E-6</v>
      </c>
      <c r="U5953" s="36">
        <f t="shared" si="6285"/>
        <v>27368.129433307571</v>
      </c>
      <c r="V5953" s="36">
        <f t="shared" si="6286"/>
        <v>1.9612197568690121E-2</v>
      </c>
      <c r="W5953" s="68">
        <f t="shared" si="6287"/>
        <v>79.926624136713087</v>
      </c>
      <c r="X5953">
        <f t="shared" si="6288"/>
        <v>8.8616338837531163</v>
      </c>
      <c r="Y5953">
        <f t="shared" si="6289"/>
        <v>5.4790819485161157E-3</v>
      </c>
      <c r="Z5953" s="34">
        <f t="shared" si="6290"/>
        <v>1.6980387444359678E-3</v>
      </c>
      <c r="AA5953" s="36">
        <f t="shared" si="6291"/>
        <v>2.4537752945931761E-4</v>
      </c>
      <c r="AB5953" s="34">
        <f t="shared" si="6292"/>
        <v>1.9253560391868981E-3</v>
      </c>
      <c r="AC5953" s="36">
        <f t="shared" si="6293"/>
        <v>319.85397095742223</v>
      </c>
      <c r="AD5953" s="34">
        <f t="shared" si="6294"/>
        <v>0</v>
      </c>
      <c r="AE5953">
        <f t="shared" si="6295"/>
        <v>166127.18086806458</v>
      </c>
      <c r="AF5953" s="36">
        <f t="shared" si="6296"/>
        <v>0</v>
      </c>
      <c r="AG5953" s="34">
        <f t="shared" si="6297"/>
        <v>712.61220333421329</v>
      </c>
      <c r="AH5953">
        <f t="shared" si="6298"/>
        <v>4.3485829931372564</v>
      </c>
      <c r="AI5953" s="29">
        <f t="shared" si="6299"/>
        <v>712.61220333421329</v>
      </c>
      <c r="AJ5953">
        <f t="shared" si="6300"/>
        <v>138183.98611884736</v>
      </c>
      <c r="AK5953" s="36">
        <f t="shared" si="6301"/>
        <v>-4.7042438892445321E-49</v>
      </c>
      <c r="AL5953" s="36">
        <f t="shared" si="6302"/>
        <v>-5.1782331814442926E-5</v>
      </c>
      <c r="AM5953" s="36">
        <f t="shared" si="6303"/>
        <v>-2.0690486112896278E-5</v>
      </c>
      <c r="AN5953" s="37">
        <f t="shared" si="6304"/>
        <v>7.1349627501854246E-48</v>
      </c>
      <c r="AO5953" s="36">
        <f t="shared" si="6305"/>
        <v>9.1434319576830445E-2</v>
      </c>
      <c r="AP5953" s="36">
        <f t="shared" si="6306"/>
        <v>1.0725586407853253E-2</v>
      </c>
      <c r="AQ5953" s="74">
        <f t="shared" si="6307"/>
        <v>5.114130360083313E-47</v>
      </c>
      <c r="AR5953" s="73">
        <f t="shared" si="6308"/>
        <v>4.3966874909085096E-49</v>
      </c>
      <c r="AS5953" s="72">
        <f t="shared" si="6309"/>
        <v>7.6441238011850374E-4</v>
      </c>
      <c r="AT5953" s="37">
        <f t="shared" si="6310"/>
        <v>1.3996419761004776E-42</v>
      </c>
      <c r="AU5953" s="37">
        <f t="shared" si="6311"/>
        <v>1.6083257185324638</v>
      </c>
      <c r="AV5953" s="34">
        <f t="shared" si="6312"/>
        <v>18.981041375712572</v>
      </c>
      <c r="AW5953" s="34">
        <f t="shared" si="6313"/>
        <v>7.5164704834927223</v>
      </c>
      <c r="AX5953" s="37">
        <f t="shared" si="6314"/>
        <v>300.45901407774289</v>
      </c>
      <c r="AY5953" s="7">
        <f t="shared" si="6315"/>
        <v>406.88315007366123</v>
      </c>
      <c r="AZ5953" s="37">
        <f t="shared" si="6316"/>
        <v>380.38563821445598</v>
      </c>
      <c r="BA5953" s="2">
        <f>BE5953*'mass balance'!$B$17+BF5953*'mass balance'!$C$17+BG5953*'mass balance'!$D$17+BH5953*'mass balance'!$E$17</f>
        <v>2.89354339278381E-3</v>
      </c>
      <c r="BB5953" s="2">
        <f>BE5953*'mass balance'!$B$18+BF5953*'mass balance'!$C$18+BG5953*'mass balance'!$D$18+BH5953*'mass balance'!$E$18</f>
        <v>2.9380594449804841E-3</v>
      </c>
      <c r="BC5953" s="2">
        <f>BE5953*'mass balance'!$B$19+BF5953*'mass balance'!$C$19+BG5953*'mass balance'!$D$19+BH5953*'mass balance'!$E$19</f>
        <v>-3.6725743062256053E-3</v>
      </c>
      <c r="BD5953" s="2">
        <f>BE5953*'mass balance'!$B$20+BF5953*'mass balance'!$C$20+BG5953*'mass balance'!$D$20+BH5953*'mass balance'!$E$20</f>
        <v>1.3354815659002197E-4</v>
      </c>
      <c r="BE5953" s="2">
        <f>N5953*'mass balance'!$H$11+R5953*'mass balance'!$I$11+S5953*'mass balance'!$J$11</f>
        <v>-6.6246761181373171E-3</v>
      </c>
      <c r="BF5953" s="2">
        <f>N5953*'mass balance'!$H$12+R5953*'mass balance'!$I$12+S5953*'mass balance'!$J$12</f>
        <v>2.4617821215929041E-4</v>
      </c>
      <c r="BG5953" s="2">
        <f>N5953*'mass balance'!$H$13+R5953*'mass balance'!$I$13+S5953*'mass balance'!$J$13</f>
        <v>2.0926397798228381E-3</v>
      </c>
      <c r="BH5953" s="2">
        <f>N5953*'mass balance'!$H$14+R5953*'mass balance'!$I$14+S5953*'mass balance'!$J$14</f>
        <v>7.2457395042126898E-4</v>
      </c>
      <c r="BI5953" s="36">
        <f t="shared" si="6317"/>
        <v>6.4767575960678318E-26</v>
      </c>
      <c r="BJ5953" s="36">
        <f t="shared" si="6318"/>
        <v>2.6988324717552203E-29</v>
      </c>
      <c r="BK5953" s="36">
        <f t="shared" si="6319"/>
        <v>1.6100680827591535E-25</v>
      </c>
      <c r="BL5953" s="36">
        <f t="shared" si="6320"/>
        <v>9.5149316460918577E-26</v>
      </c>
      <c r="BM5953" s="36">
        <f t="shared" si="6321"/>
        <v>2.683925132024594E-22</v>
      </c>
      <c r="BN5953" s="36">
        <f t="shared" ca="1" si="6333"/>
        <v>0.21895876575424988</v>
      </c>
      <c r="BO5953" s="36">
        <f t="shared" ca="1" si="6322"/>
        <v>1</v>
      </c>
      <c r="BP5953" s="36">
        <f t="shared" si="6323"/>
        <v>-2.683925132024594E-22</v>
      </c>
      <c r="BQ5953" s="36">
        <f t="shared" si="6324"/>
        <v>1</v>
      </c>
      <c r="BR5953" s="2">
        <f t="shared" si="6336"/>
        <v>-5</v>
      </c>
      <c r="BS5953">
        <v>0</v>
      </c>
      <c r="BT5953" s="37">
        <f t="shared" si="6325"/>
        <v>3.6817557419911684</v>
      </c>
      <c r="BU5953" s="34">
        <f t="shared" si="6326"/>
        <v>-5</v>
      </c>
      <c r="BV5953" s="34">
        <f t="shared" si="6327"/>
        <v>-5</v>
      </c>
      <c r="BW5953" s="34">
        <f t="shared" si="6328"/>
        <v>-5</v>
      </c>
      <c r="BX5953" s="34">
        <f t="shared" si="6329"/>
        <v>-5</v>
      </c>
      <c r="BY5953" s="34">
        <f t="shared" si="6330"/>
        <v>63.785425771582879</v>
      </c>
      <c r="BZ5953" s="36">
        <f t="shared" si="6331"/>
        <v>3.6725743062256053E-3</v>
      </c>
      <c r="CA5953" s="34">
        <f t="shared" si="6332"/>
        <v>9.6790082803164274E-3</v>
      </c>
    </row>
    <row r="5954" spans="1:79" ht="13.2" x14ac:dyDescent="0.25">
      <c r="A5954" s="75">
        <f t="shared" si="6334"/>
        <v>16.219178082189668</v>
      </c>
      <c r="B5954" s="34">
        <f t="shared" si="6269"/>
        <v>5919.9999999992287</v>
      </c>
      <c r="C5954">
        <f t="shared" si="6335"/>
        <v>20</v>
      </c>
      <c r="D5954" s="35">
        <f t="shared" si="6270"/>
        <v>3000</v>
      </c>
      <c r="E5954" s="27">
        <v>0</v>
      </c>
      <c r="F5954" s="64">
        <f t="shared" si="6271"/>
        <v>0.96267801959344901</v>
      </c>
      <c r="G5954" s="34">
        <v>0</v>
      </c>
      <c r="H5954" s="34">
        <f t="shared" si="6272"/>
        <v>1</v>
      </c>
      <c r="I5954" s="34">
        <f t="shared" si="6273"/>
        <v>12793.990880396937</v>
      </c>
      <c r="J5954" s="34">
        <f t="shared" si="6274"/>
        <v>237431.34472525981</v>
      </c>
      <c r="K5954" s="34">
        <f t="shared" si="6275"/>
        <v>208198.75224941573</v>
      </c>
      <c r="L5954" s="36">
        <f t="shared" si="6276"/>
        <v>27981.182716998621</v>
      </c>
      <c r="M5954" s="34">
        <f t="shared" si="6277"/>
        <v>149.95224105927213</v>
      </c>
      <c r="N5954" s="34">
        <f t="shared" si="6278"/>
        <v>2782.8191040702613</v>
      </c>
      <c r="O5954" s="34">
        <f t="shared" si="6279"/>
        <v>13.261852397919354</v>
      </c>
      <c r="P5954">
        <f t="shared" si="6280"/>
        <v>1060.2351860344222</v>
      </c>
      <c r="Q5954" s="36">
        <f t="shared" si="6281"/>
        <v>2246.0868449338163</v>
      </c>
      <c r="R5954" s="34">
        <f t="shared" si="6282"/>
        <v>1415.7306258787344</v>
      </c>
      <c r="S5954" s="34">
        <f t="shared" si="6283"/>
        <v>153.16831020417339</v>
      </c>
      <c r="T5954" s="36">
        <f t="shared" si="6284"/>
        <v>3.9682436224610735E-6</v>
      </c>
      <c r="U5954" s="36">
        <f t="shared" si="6285"/>
        <v>27368.129437281194</v>
      </c>
      <c r="V5954" s="36">
        <f t="shared" si="6286"/>
        <v>1.9611568379940502E-2</v>
      </c>
      <c r="W5954" s="68">
        <f t="shared" si="6287"/>
        <v>79.946236334281778</v>
      </c>
      <c r="X5954">
        <f t="shared" si="6288"/>
        <v>8.8623586397531913</v>
      </c>
      <c r="Y5954">
        <f t="shared" si="6289"/>
        <v>5.4790819485161157E-3</v>
      </c>
      <c r="Z5954" s="34">
        <f t="shared" si="6290"/>
        <v>1.6980387444359678E-3</v>
      </c>
      <c r="AA5954" s="36">
        <f t="shared" si="6291"/>
        <v>2.4530946394947246E-4</v>
      </c>
      <c r="AB5954" s="34">
        <f t="shared" si="6292"/>
        <v>1.9253560391868981E-3</v>
      </c>
      <c r="AC5954" s="36">
        <f t="shared" si="6293"/>
        <v>319.85397095742223</v>
      </c>
      <c r="AD5954" s="34">
        <f t="shared" si="6294"/>
        <v>0</v>
      </c>
      <c r="AE5954">
        <f t="shared" si="6295"/>
        <v>166127.18086806458</v>
      </c>
      <c r="AF5954" s="36">
        <f t="shared" si="6296"/>
        <v>0</v>
      </c>
      <c r="AG5954" s="34">
        <f t="shared" si="6297"/>
        <v>712.8293777377985</v>
      </c>
      <c r="AH5954">
        <f t="shared" si="6298"/>
        <v>4.3483282470656377</v>
      </c>
      <c r="AI5954" s="29">
        <f t="shared" si="6299"/>
        <v>712.8293777377985</v>
      </c>
      <c r="AJ5954">
        <f t="shared" si="6300"/>
        <v>138896.81549658516</v>
      </c>
      <c r="AK5954" s="36">
        <f t="shared" si="6301"/>
        <v>-4.3966874909085096E-49</v>
      </c>
      <c r="AL5954" s="36">
        <f t="shared" si="6302"/>
        <v>-5.1753005737532734E-5</v>
      </c>
      <c r="AM5954" s="36">
        <f t="shared" si="6303"/>
        <v>-2.065057256418117E-5</v>
      </c>
      <c r="AN5954" s="37">
        <f t="shared" si="6304"/>
        <v>6.664538361260971E-48</v>
      </c>
      <c r="AO5954" s="36">
        <f t="shared" si="6305"/>
        <v>9.1382537245016007E-2</v>
      </c>
      <c r="AP5954" s="36">
        <f t="shared" si="6306"/>
        <v>1.0704895921740357E-2</v>
      </c>
      <c r="AQ5954" s="74">
        <f t="shared" si="6307"/>
        <v>4.78506929974368E-47</v>
      </c>
      <c r="AR5954" s="73">
        <f t="shared" si="6308"/>
        <v>4.1090668563526168E-49</v>
      </c>
      <c r="AS5954" s="72">
        <f t="shared" si="6309"/>
        <v>7.631143781414864E-4</v>
      </c>
      <c r="AT5954" s="37">
        <f t="shared" si="6310"/>
        <v>1.3095841089122858E-42</v>
      </c>
      <c r="AU5954" s="37">
        <f t="shared" si="6311"/>
        <v>1.605223133771229</v>
      </c>
      <c r="AV5954" s="34">
        <f t="shared" si="6312"/>
        <v>19.078952962146495</v>
      </c>
      <c r="AW5954" s="34">
        <f t="shared" si="6313"/>
        <v>7.5183148564502149</v>
      </c>
      <c r="AX5954" s="37">
        <f t="shared" si="6314"/>
        <v>300.53274001195581</v>
      </c>
      <c r="AY5954" s="7">
        <f t="shared" si="6315"/>
        <v>407.07624416483429</v>
      </c>
      <c r="AZ5954" s="37">
        <f t="shared" si="6316"/>
        <v>380.47897634623757</v>
      </c>
      <c r="BA5954" s="2">
        <f>BE5954*'mass balance'!$B$17+BF5954*'mass balance'!$C$17+BG5954*'mass balance'!$D$17+BH5954*'mass balance'!$E$17</f>
        <v>2.8940690799395827E-3</v>
      </c>
      <c r="BB5954" s="2">
        <f>BE5954*'mass balance'!$B$18+BF5954*'mass balance'!$C$18+BG5954*'mass balance'!$D$18+BH5954*'mass balance'!$E$18</f>
        <v>2.9385932196309616E-3</v>
      </c>
      <c r="BC5954" s="2">
        <f>BE5954*'mass balance'!$B$19+BF5954*'mass balance'!$C$19+BG5954*'mass balance'!$D$19+BH5954*'mass balance'!$E$19</f>
        <v>-3.6732415245387014E-3</v>
      </c>
      <c r="BD5954" s="2">
        <f>BE5954*'mass balance'!$B$20+BF5954*'mass balance'!$C$20+BG5954*'mass balance'!$D$20+BH5954*'mass balance'!$E$20</f>
        <v>1.3357241907413459E-4</v>
      </c>
      <c r="BE5954" s="2">
        <f>N5954*'mass balance'!$H$11+R5954*'mass balance'!$I$11+S5954*'mass balance'!$J$11</f>
        <v>-6.6257597715958594E-3</v>
      </c>
      <c r="BF5954" s="2">
        <f>N5954*'mass balance'!$H$12+R5954*'mass balance'!$I$12+S5954*'mass balance'!$J$12</f>
        <v>2.4617031439255868E-4</v>
      </c>
      <c r="BG5954" s="2">
        <f>N5954*'mass balance'!$H$13+R5954*'mass balance'!$I$13+S5954*'mass balance'!$J$13</f>
        <v>2.0929658068747476E-3</v>
      </c>
      <c r="BH5954" s="2">
        <f>N5954*'mass balance'!$H$14+R5954*'mass balance'!$I$14+S5954*'mass balance'!$J$14</f>
        <v>7.2469247501829714E-4</v>
      </c>
      <c r="BI5954" s="36">
        <f t="shared" si="6317"/>
        <v>6.4767575960678318E-26</v>
      </c>
      <c r="BJ5954" s="36">
        <f t="shared" si="6318"/>
        <v>2.6990336706504705E-29</v>
      </c>
      <c r="BK5954" s="36">
        <f t="shared" si="6319"/>
        <v>1.610337966006329E-25</v>
      </c>
      <c r="BL5954" s="36">
        <f t="shared" si="6320"/>
        <v>9.5171232031069686E-26</v>
      </c>
      <c r="BM5954" s="36">
        <f t="shared" si="6321"/>
        <v>2.684876625189203E-22</v>
      </c>
      <c r="BN5954" s="36">
        <f t="shared" ca="1" si="6333"/>
        <v>0.73541268920310254</v>
      </c>
      <c r="BO5954" s="36">
        <f t="shared" ca="1" si="6322"/>
        <v>1</v>
      </c>
      <c r="BP5954" s="36">
        <f t="shared" si="6323"/>
        <v>-2.684876625189203E-22</v>
      </c>
      <c r="BQ5954" s="36">
        <f t="shared" si="6324"/>
        <v>1</v>
      </c>
      <c r="BR5954" s="2">
        <f t="shared" si="6336"/>
        <v>-5</v>
      </c>
      <c r="BS5954">
        <v>0</v>
      </c>
      <c r="BT5954" s="37">
        <f t="shared" si="6325"/>
        <v>3.6824246283500481</v>
      </c>
      <c r="BU5954" s="34">
        <f t="shared" si="6326"/>
        <v>-5</v>
      </c>
      <c r="BV5954" s="34">
        <f t="shared" si="6327"/>
        <v>-5</v>
      </c>
      <c r="BW5954" s="34">
        <f t="shared" si="6328"/>
        <v>-5</v>
      </c>
      <c r="BX5954" s="34">
        <f t="shared" si="6329"/>
        <v>-5</v>
      </c>
      <c r="BY5954" s="34">
        <f t="shared" si="6330"/>
        <v>63.795859685031523</v>
      </c>
      <c r="BZ5954" s="36">
        <f t="shared" si="6331"/>
        <v>3.6732415245387014E-3</v>
      </c>
      <c r="CA5954" s="34">
        <f t="shared" si="6332"/>
        <v>9.6783918620487065E-3</v>
      </c>
    </row>
    <row r="5955" spans="1:79" ht="13.2" x14ac:dyDescent="0.25">
      <c r="A5955" s="75">
        <f t="shared" si="6334"/>
        <v>16.221917808217064</v>
      </c>
      <c r="B5955" s="34">
        <f t="shared" si="6269"/>
        <v>5920.9999999992287</v>
      </c>
      <c r="C5955">
        <f t="shared" si="6335"/>
        <v>20</v>
      </c>
      <c r="D5955" s="35">
        <f t="shared" si="6270"/>
        <v>3000</v>
      </c>
      <c r="E5955" s="27">
        <v>0</v>
      </c>
      <c r="F5955" s="64">
        <f t="shared" si="6271"/>
        <v>0.96267801959344901</v>
      </c>
      <c r="G5955" s="34">
        <v>0</v>
      </c>
      <c r="H5955" s="34">
        <f t="shared" si="6272"/>
        <v>1</v>
      </c>
      <c r="I5955" s="34">
        <f t="shared" si="6273"/>
        <v>12793.990880396937</v>
      </c>
      <c r="J5955" s="34">
        <f t="shared" si="6274"/>
        <v>237470.17257516095</v>
      </c>
      <c r="K5955" s="34">
        <f t="shared" si="6275"/>
        <v>208232.79960702683</v>
      </c>
      <c r="L5955" s="36">
        <f t="shared" si="6276"/>
        <v>27988.046765931602</v>
      </c>
      <c r="M5955" s="34">
        <f t="shared" si="6277"/>
        <v>149.95224105927213</v>
      </c>
      <c r="N5955" s="34">
        <f t="shared" si="6278"/>
        <v>2783.2741867073069</v>
      </c>
      <c r="O5955" s="34">
        <f t="shared" si="6279"/>
        <v>13.261852397919354</v>
      </c>
      <c r="P5955">
        <f t="shared" si="6280"/>
        <v>1060.4952717595686</v>
      </c>
      <c r="Q5955" s="36">
        <f t="shared" si="6281"/>
        <v>2246.5591713625713</v>
      </c>
      <c r="R5955" s="34">
        <f t="shared" si="6282"/>
        <v>1416.0015696799883</v>
      </c>
      <c r="S5955" s="34">
        <f t="shared" si="6283"/>
        <v>153.16338938563331</v>
      </c>
      <c r="T5955" s="36">
        <f t="shared" si="6284"/>
        <v>3.9628725218050442E-6</v>
      </c>
      <c r="U5955" s="36">
        <f t="shared" si="6285"/>
        <v>27368.129441249439</v>
      </c>
      <c r="V5955" s="36">
        <f t="shared" si="6286"/>
        <v>1.9610938321613449E-2</v>
      </c>
      <c r="W5955" s="68">
        <f t="shared" si="6287"/>
        <v>79.965847902661721</v>
      </c>
      <c r="X5955">
        <f t="shared" si="6288"/>
        <v>8.8630832539872575</v>
      </c>
      <c r="Y5955">
        <f t="shared" si="6289"/>
        <v>5.4790819485161157E-3</v>
      </c>
      <c r="Z5955" s="34">
        <f t="shared" si="6290"/>
        <v>1.6980387444359678E-3</v>
      </c>
      <c r="AA5955" s="36">
        <f t="shared" si="6291"/>
        <v>2.4524142288198864E-4</v>
      </c>
      <c r="AB5955" s="34">
        <f t="shared" si="6292"/>
        <v>1.9253560391868981E-3</v>
      </c>
      <c r="AC5955" s="36">
        <f t="shared" si="6293"/>
        <v>319.85397095742223</v>
      </c>
      <c r="AD5955" s="34">
        <f t="shared" si="6294"/>
        <v>0</v>
      </c>
      <c r="AE5955">
        <f t="shared" si="6295"/>
        <v>166127.18086806458</v>
      </c>
      <c r="AF5955" s="36">
        <f t="shared" si="6296"/>
        <v>0</v>
      </c>
      <c r="AG5955" s="34">
        <f t="shared" si="6297"/>
        <v>713.04653925994717</v>
      </c>
      <c r="AH5955">
        <f t="shared" si="6298"/>
        <v>4.3480733568610503</v>
      </c>
      <c r="AI5955" s="29">
        <f t="shared" si="6299"/>
        <v>713.04653925994717</v>
      </c>
      <c r="AJ5955">
        <f t="shared" si="6300"/>
        <v>139609.86203584512</v>
      </c>
      <c r="AK5955" s="36">
        <f t="shared" si="6301"/>
        <v>-4.1090668563526168E-49</v>
      </c>
      <c r="AL5955" s="36">
        <f t="shared" si="6302"/>
        <v>-5.1723696268966683E-5</v>
      </c>
      <c r="AM5955" s="36">
        <f t="shared" si="6303"/>
        <v>-2.0610736011789991E-5</v>
      </c>
      <c r="AN5955" s="37">
        <f t="shared" si="6304"/>
        <v>6.2248696121701195E-48</v>
      </c>
      <c r="AO5955" s="36">
        <f t="shared" si="6305"/>
        <v>9.133078423927847E-2</v>
      </c>
      <c r="AP5955" s="36">
        <f t="shared" si="6306"/>
        <v>1.0684245349176176E-2</v>
      </c>
      <c r="AQ5955" s="74">
        <f t="shared" si="6307"/>
        <v>4.4769938157655755E-47</v>
      </c>
      <c r="AR5955" s="73">
        <f t="shared" si="6308"/>
        <v>3.8401009887905806E-49</v>
      </c>
      <c r="AS5955" s="72">
        <f t="shared" si="6309"/>
        <v>7.618185802223522E-4</v>
      </c>
      <c r="AT5955" s="37">
        <f t="shared" si="6310"/>
        <v>1.2252696020806295E-42</v>
      </c>
      <c r="AU5955" s="37">
        <f t="shared" si="6311"/>
        <v>1.6021265341360731</v>
      </c>
      <c r="AV5955" s="34">
        <f t="shared" si="6312"/>
        <v>19.176894377068546</v>
      </c>
      <c r="AW5955" s="34">
        <f t="shared" si="6313"/>
        <v>7.5201591702374548</v>
      </c>
      <c r="AX5955" s="37">
        <f t="shared" si="6314"/>
        <v>300.60646358089394</v>
      </c>
      <c r="AY5955" s="7">
        <f t="shared" si="6315"/>
        <v>407.26936503086165</v>
      </c>
      <c r="AZ5955" s="37">
        <f t="shared" si="6316"/>
        <v>380.57231148355567</v>
      </c>
      <c r="BA5955" s="2">
        <f>BE5955*'mass balance'!$B$17+BF5955*'mass balance'!$C$17+BG5955*'mass balance'!$D$17+BH5955*'mass balance'!$E$17</f>
        <v>2.8945947371702813E-3</v>
      </c>
      <c r="BB5955" s="2">
        <f>BE5955*'mass balance'!$B$18+BF5955*'mass balance'!$C$18+BG5955*'mass balance'!$D$18+BH5955*'mass balance'!$E$18</f>
        <v>2.9391269638959785E-3</v>
      </c>
      <c r="BC5955" s="2">
        <f>BE5955*'mass balance'!$B$19+BF5955*'mass balance'!$C$19+BG5955*'mass balance'!$D$19+BH5955*'mass balance'!$E$19</f>
        <v>-3.6739087048699723E-3</v>
      </c>
      <c r="BD5955" s="2">
        <f>BE5955*'mass balance'!$B$20+BF5955*'mass balance'!$C$20+BG5955*'mass balance'!$D$20+BH5955*'mass balance'!$E$20</f>
        <v>1.3359668017708988E-4</v>
      </c>
      <c r="BE5955" s="2">
        <f>N5955*'mass balance'!$H$11+R5955*'mass balance'!$I$11+S5955*'mass balance'!$J$11</f>
        <v>-6.6268433016840635E-3</v>
      </c>
      <c r="BF5955" s="2">
        <f>N5955*'mass balance'!$H$12+R5955*'mass balance'!$I$12+S5955*'mass balance'!$J$12</f>
        <v>2.4616240571062923E-4</v>
      </c>
      <c r="BG5955" s="2">
        <f>N5955*'mass balance'!$H$13+R5955*'mass balance'!$I$13+S5955*'mass balance'!$J$13</f>
        <v>2.0932917717960088E-3</v>
      </c>
      <c r="BH5955" s="2">
        <f>N5955*'mass balance'!$H$14+R5955*'mass balance'!$I$14+S5955*'mass balance'!$J$14</f>
        <v>7.2481098612169439E-4</v>
      </c>
      <c r="BI5955" s="36">
        <f t="shared" si="6317"/>
        <v>6.4767575960678318E-26</v>
      </c>
      <c r="BJ5955" s="36">
        <f t="shared" si="6318"/>
        <v>2.6992348775930291E-29</v>
      </c>
      <c r="BK5955" s="36">
        <f t="shared" si="6319"/>
        <v>1.6106078693733941E-25</v>
      </c>
      <c r="BL5955" s="36">
        <f t="shared" si="6320"/>
        <v>9.5193150626579483E-26</v>
      </c>
      <c r="BM5955" s="36">
        <f t="shared" si="6321"/>
        <v>2.6858283375095139E-22</v>
      </c>
      <c r="BN5955" s="36">
        <f t="shared" ca="1" si="6333"/>
        <v>0.40447516508718184</v>
      </c>
      <c r="BO5955" s="36">
        <f t="shared" ca="1" si="6322"/>
        <v>1</v>
      </c>
      <c r="BP5955" s="36">
        <f t="shared" si="6323"/>
        <v>-2.6858283375095139E-22</v>
      </c>
      <c r="BQ5955" s="36">
        <f t="shared" si="6324"/>
        <v>1</v>
      </c>
      <c r="BR5955" s="2">
        <f t="shared" si="6336"/>
        <v>-5</v>
      </c>
      <c r="BS5955">
        <v>0</v>
      </c>
      <c r="BT5955" s="37">
        <f t="shared" si="6325"/>
        <v>3.683093476632147</v>
      </c>
      <c r="BU5955" s="34">
        <f t="shared" si="6326"/>
        <v>-5</v>
      </c>
      <c r="BV5955" s="34">
        <f t="shared" si="6327"/>
        <v>-5</v>
      </c>
      <c r="BW5955" s="34">
        <f t="shared" si="6328"/>
        <v>-5</v>
      </c>
      <c r="BX5955" s="34">
        <f t="shared" si="6329"/>
        <v>-5</v>
      </c>
      <c r="BY5955" s="34">
        <f t="shared" si="6330"/>
        <v>63.806292410613864</v>
      </c>
      <c r="BZ5955" s="36">
        <f t="shared" si="6331"/>
        <v>3.6739087048699723E-3</v>
      </c>
      <c r="CA5955" s="34">
        <f t="shared" si="6332"/>
        <v>9.6777757222395611E-3</v>
      </c>
    </row>
    <row r="5956" spans="1:79" ht="13.2" x14ac:dyDescent="0.25">
      <c r="A5956" s="75">
        <f t="shared" si="6334"/>
        <v>16.224657534244461</v>
      </c>
      <c r="B5956" s="34">
        <f t="shared" si="6269"/>
        <v>5921.9999999992278</v>
      </c>
      <c r="C5956">
        <f t="shared" si="6335"/>
        <v>20</v>
      </c>
      <c r="D5956" s="35">
        <f t="shared" si="6270"/>
        <v>3000</v>
      </c>
      <c r="E5956" s="27">
        <v>0</v>
      </c>
      <c r="F5956" s="64">
        <f t="shared" si="6271"/>
        <v>0.96267801959344901</v>
      </c>
      <c r="G5956" s="34">
        <v>0</v>
      </c>
      <c r="H5956" s="34">
        <f t="shared" si="6272"/>
        <v>1</v>
      </c>
      <c r="I5956" s="34">
        <f t="shared" si="6273"/>
        <v>12793.990880396937</v>
      </c>
      <c r="J5956" s="34">
        <f t="shared" si="6274"/>
        <v>237508.99600375997</v>
      </c>
      <c r="K5956" s="34">
        <f t="shared" si="6275"/>
        <v>208266.84308768736</v>
      </c>
      <c r="L5956" s="36">
        <f t="shared" si="6276"/>
        <v>27994.910594344168</v>
      </c>
      <c r="M5956" s="34">
        <f t="shared" si="6277"/>
        <v>149.95224105927213</v>
      </c>
      <c r="N5956" s="34">
        <f t="shared" si="6278"/>
        <v>2783.7292175243874</v>
      </c>
      <c r="O5956" s="34">
        <f t="shared" si="6279"/>
        <v>13.261852397919354</v>
      </c>
      <c r="P5956">
        <f t="shared" si="6280"/>
        <v>1060.7553491289748</v>
      </c>
      <c r="Q5956" s="36">
        <f t="shared" si="6281"/>
        <v>2247.0314697586955</v>
      </c>
      <c r="R5956" s="34">
        <f t="shared" si="6282"/>
        <v>1416.2725044810736</v>
      </c>
      <c r="S5956" s="34">
        <f t="shared" si="6283"/>
        <v>153.15846177876529</v>
      </c>
      <c r="T5956" s="36">
        <f t="shared" si="6284"/>
        <v>3.9575091965725542E-6</v>
      </c>
      <c r="U5956" s="36">
        <f t="shared" si="6285"/>
        <v>27368.129445212311</v>
      </c>
      <c r="V5956" s="36">
        <f t="shared" si="6286"/>
        <v>1.9610307394113447E-2</v>
      </c>
      <c r="W5956" s="68">
        <f t="shared" si="6287"/>
        <v>79.985458840983341</v>
      </c>
      <c r="X5956">
        <f t="shared" si="6288"/>
        <v>8.8638077264830439</v>
      </c>
      <c r="Y5956">
        <f t="shared" si="6289"/>
        <v>5.4790819485161157E-3</v>
      </c>
      <c r="Z5956" s="34">
        <f t="shared" si="6290"/>
        <v>1.6980387444359678E-3</v>
      </c>
      <c r="AA5956" s="36">
        <f t="shared" si="6291"/>
        <v>2.451734062450039E-4</v>
      </c>
      <c r="AB5956" s="34">
        <f t="shared" si="6292"/>
        <v>1.9253560391868981E-3</v>
      </c>
      <c r="AC5956" s="36">
        <f t="shared" si="6293"/>
        <v>319.85397095742223</v>
      </c>
      <c r="AD5956" s="34">
        <f t="shared" si="6294"/>
        <v>0</v>
      </c>
      <c r="AE5956">
        <f t="shared" si="6295"/>
        <v>166127.18086806458</v>
      </c>
      <c r="AF5956" s="36">
        <f t="shared" si="6296"/>
        <v>0</v>
      </c>
      <c r="AG5956" s="34">
        <f t="shared" si="6297"/>
        <v>713.26368789353319</v>
      </c>
      <c r="AH5956">
        <f t="shared" si="6298"/>
        <v>4.3478183226039846</v>
      </c>
      <c r="AI5956" s="29">
        <f t="shared" si="6299"/>
        <v>713.26368789353319</v>
      </c>
      <c r="AJ5956">
        <f t="shared" si="6300"/>
        <v>140323.12572373866</v>
      </c>
      <c r="AK5956" s="36">
        <f t="shared" si="6301"/>
        <v>-3.8401009887905806E-49</v>
      </c>
      <c r="AL5956" s="36">
        <f t="shared" si="6302"/>
        <v>-5.1694403399338893E-5</v>
      </c>
      <c r="AM5956" s="36">
        <f t="shared" si="6303"/>
        <v>-2.0570976307190879E-5</v>
      </c>
      <c r="AN5956" s="37">
        <f t="shared" si="6304"/>
        <v>5.8139629265348573E-48</v>
      </c>
      <c r="AO5956" s="36">
        <f t="shared" si="6305"/>
        <v>9.1279060543009508E-2</v>
      </c>
      <c r="AP5956" s="36">
        <f t="shared" si="6306"/>
        <v>1.0663634613164386E-2</v>
      </c>
      <c r="AQ5956" s="74">
        <f t="shared" si="6307"/>
        <v>4.1885776336288277E-47</v>
      </c>
      <c r="AR5956" s="73">
        <f t="shared" si="6308"/>
        <v>3.5885904747762805E-49</v>
      </c>
      <c r="AS5956" s="72">
        <f t="shared" si="6309"/>
        <v>7.605249826185249E-4</v>
      </c>
      <c r="AT5956" s="37">
        <f t="shared" si="6310"/>
        <v>1.1463354790367544E-42</v>
      </c>
      <c r="AU5956" s="37">
        <f t="shared" si="6311"/>
        <v>1.599035908081224</v>
      </c>
      <c r="AV5956" s="34">
        <f t="shared" si="6312"/>
        <v>19.274865618708411</v>
      </c>
      <c r="AW5956" s="34">
        <f t="shared" si="6313"/>
        <v>7.522003424772663</v>
      </c>
      <c r="AX5956" s="37">
        <f t="shared" si="6314"/>
        <v>300.68018478128818</v>
      </c>
      <c r="AY5956" s="7">
        <f t="shared" si="6315"/>
        <v>407.46251266575263</v>
      </c>
      <c r="AZ5956" s="37">
        <f t="shared" si="6316"/>
        <v>380.66564362227155</v>
      </c>
      <c r="BA5956" s="2">
        <f>BE5956*'mass balance'!$B$17+BF5956*'mass balance'!$C$17+BG5956*'mass balance'!$D$17+BH5956*'mass balance'!$E$17</f>
        <v>2.8951203644581236E-3</v>
      </c>
      <c r="BB5956" s="2">
        <f>BE5956*'mass balance'!$B$18+BF5956*'mass balance'!$C$18+BG5956*'mass balance'!$D$18+BH5956*'mass balance'!$E$18</f>
        <v>2.9396606777574801E-3</v>
      </c>
      <c r="BC5956" s="2">
        <f>BE5956*'mass balance'!$B$19+BF5956*'mass balance'!$C$19+BG5956*'mass balance'!$D$19+BH5956*'mass balance'!$E$19</f>
        <v>-3.6745758471968498E-3</v>
      </c>
      <c r="BD5956" s="2">
        <f>BE5956*'mass balance'!$B$20+BF5956*'mass balance'!$C$20+BG5956*'mass balance'!$D$20+BH5956*'mass balance'!$E$20</f>
        <v>1.3362093989806727E-4</v>
      </c>
      <c r="BE5956" s="2">
        <f>N5956*'mass balance'!$H$11+R5956*'mass balance'!$I$11+S5956*'mass balance'!$J$11</f>
        <v>-6.6279267083913978E-3</v>
      </c>
      <c r="BF5956" s="2">
        <f>N5956*'mass balance'!$H$12+R5956*'mass balance'!$I$12+S5956*'mass balance'!$J$12</f>
        <v>2.4615448611857855E-4</v>
      </c>
      <c r="BG5956" s="2">
        <f>N5956*'mass balance'!$H$13+R5956*'mass balance'!$I$13+S5956*'mass balance'!$J$13</f>
        <v>2.0936176745940498E-3</v>
      </c>
      <c r="BH5956" s="2">
        <f>N5956*'mass balance'!$H$14+R5956*'mass balance'!$I$14+S5956*'mass balance'!$J$14</f>
        <v>7.2492948373030909E-4</v>
      </c>
      <c r="BI5956" s="36">
        <f t="shared" si="6317"/>
        <v>6.4767575960678318E-26</v>
      </c>
      <c r="BJ5956" s="36">
        <f t="shared" si="6318"/>
        <v>2.6994360925745859E-29</v>
      </c>
      <c r="BK5956" s="36">
        <f t="shared" si="6319"/>
        <v>1.6108777928611533E-25</v>
      </c>
      <c r="BL5956" s="36">
        <f t="shared" si="6320"/>
        <v>9.5215072247468664E-26</v>
      </c>
      <c r="BM5956" s="36">
        <f t="shared" si="6321"/>
        <v>2.6867802690157796E-22</v>
      </c>
      <c r="BN5956" s="36">
        <f t="shared" ca="1" si="6333"/>
        <v>0.40952480974967809</v>
      </c>
      <c r="BO5956" s="36">
        <f t="shared" ca="1" si="6322"/>
        <v>1</v>
      </c>
      <c r="BP5956" s="36">
        <f t="shared" si="6323"/>
        <v>-2.6867802690157796E-22</v>
      </c>
      <c r="BQ5956" s="36">
        <f t="shared" si="6324"/>
        <v>1</v>
      </c>
      <c r="BR5956" s="2">
        <f t="shared" si="6336"/>
        <v>-5</v>
      </c>
      <c r="BS5956">
        <v>0</v>
      </c>
      <c r="BT5956" s="37">
        <f t="shared" si="6325"/>
        <v>3.6837622868148419</v>
      </c>
      <c r="BU5956" s="34">
        <f t="shared" si="6326"/>
        <v>-5</v>
      </c>
      <c r="BV5956" s="34">
        <f t="shared" si="6327"/>
        <v>-5</v>
      </c>
      <c r="BW5956" s="34">
        <f t="shared" si="6328"/>
        <v>-5</v>
      </c>
      <c r="BX5956" s="34">
        <f t="shared" si="6329"/>
        <v>-5</v>
      </c>
      <c r="BY5956" s="34">
        <f t="shared" si="6330"/>
        <v>63.816723948228507</v>
      </c>
      <c r="BZ5956" s="36">
        <f t="shared" si="6331"/>
        <v>3.6745758471968498E-3</v>
      </c>
      <c r="CA5956" s="34">
        <f t="shared" si="6332"/>
        <v>9.6771598607154063E-3</v>
      </c>
    </row>
    <row r="5957" spans="1:79" ht="13.2" x14ac:dyDescent="0.25">
      <c r="A5957" s="75">
        <f t="shared" si="6334"/>
        <v>16.227397260271857</v>
      </c>
      <c r="B5957" s="34">
        <f t="shared" si="6269"/>
        <v>5922.9999999992278</v>
      </c>
      <c r="C5957">
        <f t="shared" si="6335"/>
        <v>20</v>
      </c>
      <c r="D5957" s="35">
        <f t="shared" si="6270"/>
        <v>3000</v>
      </c>
      <c r="E5957" s="27">
        <v>0</v>
      </c>
      <c r="F5957" s="64">
        <f t="shared" si="6271"/>
        <v>0.96267801959344901</v>
      </c>
      <c r="G5957" s="34">
        <v>0</v>
      </c>
      <c r="H5957" s="34">
        <f t="shared" si="6272"/>
        <v>1</v>
      </c>
      <c r="I5957" s="34">
        <f t="shared" si="6273"/>
        <v>12793.990880396937</v>
      </c>
      <c r="J5957" s="34">
        <f t="shared" si="6274"/>
        <v>237547.81501067927</v>
      </c>
      <c r="K5957" s="34">
        <f t="shared" si="6275"/>
        <v>208300.88269106625</v>
      </c>
      <c r="L5957" s="36">
        <f t="shared" si="6276"/>
        <v>28001.774201932112</v>
      </c>
      <c r="M5957" s="34">
        <f t="shared" si="6277"/>
        <v>149.95224105927213</v>
      </c>
      <c r="N5957" s="34">
        <f t="shared" si="6278"/>
        <v>2784.1841965170775</v>
      </c>
      <c r="O5957" s="34">
        <f t="shared" si="6279"/>
        <v>13.261852397919354</v>
      </c>
      <c r="P5957">
        <f t="shared" si="6280"/>
        <v>1061.0154181311134</v>
      </c>
      <c r="Q5957" s="36">
        <f t="shared" si="6281"/>
        <v>2247.5037401067016</v>
      </c>
      <c r="R5957" s="34">
        <f t="shared" si="6282"/>
        <v>1416.5434302701074</v>
      </c>
      <c r="S5957" s="34">
        <f t="shared" si="6283"/>
        <v>153.15352738673005</v>
      </c>
      <c r="T5957" s="36">
        <f t="shared" si="6284"/>
        <v>3.9521536313956847E-6</v>
      </c>
      <c r="U5957" s="36">
        <f t="shared" si="6285"/>
        <v>27368.129449169821</v>
      </c>
      <c r="V5957" s="36">
        <f t="shared" si="6286"/>
        <v>1.96096755978451E-2</v>
      </c>
      <c r="W5957" s="68">
        <f t="shared" si="6287"/>
        <v>80.005069148377459</v>
      </c>
      <c r="X5957">
        <f t="shared" si="6288"/>
        <v>8.8645320572682511</v>
      </c>
      <c r="Y5957">
        <f t="shared" si="6289"/>
        <v>5.4790819485161157E-3</v>
      </c>
      <c r="Z5957" s="34">
        <f t="shared" si="6290"/>
        <v>1.6980387444359678E-3</v>
      </c>
      <c r="AA5957" s="36">
        <f t="shared" si="6291"/>
        <v>2.45105414026666E-4</v>
      </c>
      <c r="AB5957" s="34">
        <f t="shared" si="6292"/>
        <v>1.9253560391868981E-3</v>
      </c>
      <c r="AC5957" s="36">
        <f t="shared" si="6293"/>
        <v>319.85397095742223</v>
      </c>
      <c r="AD5957" s="34">
        <f t="shared" si="6294"/>
        <v>0</v>
      </c>
      <c r="AE5957">
        <f t="shared" si="6295"/>
        <v>166127.18086806458</v>
      </c>
      <c r="AF5957" s="36">
        <f t="shared" si="6296"/>
        <v>0</v>
      </c>
      <c r="AG5957" s="34">
        <f t="shared" si="6297"/>
        <v>713.4808236314359</v>
      </c>
      <c r="AH5957">
        <f t="shared" si="6298"/>
        <v>4.3475631443765224</v>
      </c>
      <c r="AI5957" s="29">
        <f t="shared" si="6299"/>
        <v>713.4808236314359</v>
      </c>
      <c r="AJ5957">
        <f t="shared" si="6300"/>
        <v>141036.60654737009</v>
      </c>
      <c r="AK5957" s="36">
        <f t="shared" si="6301"/>
        <v>-3.5885904747762805E-49</v>
      </c>
      <c r="AL5957" s="36">
        <f t="shared" si="6302"/>
        <v>-5.1665127119248844E-5</v>
      </c>
      <c r="AM5957" s="36">
        <f t="shared" si="6303"/>
        <v>-2.0531293302138491E-5</v>
      </c>
      <c r="AN5957" s="37">
        <f t="shared" si="6304"/>
        <v>5.4299528276557993E-48</v>
      </c>
      <c r="AO5957" s="36">
        <f t="shared" si="6305"/>
        <v>9.1227366139610175E-2</v>
      </c>
      <c r="AP5957" s="36">
        <f t="shared" si="6306"/>
        <v>1.0643063636857195E-2</v>
      </c>
      <c r="AQ5957" s="74">
        <f t="shared" si="6307"/>
        <v>3.9185775287822854E-47</v>
      </c>
      <c r="AR5957" s="73">
        <f t="shared" si="6308"/>
        <v>3.3534123352187505E-49</v>
      </c>
      <c r="AS5957" s="72">
        <f t="shared" si="6309"/>
        <v>7.5923358159378377E-4</v>
      </c>
      <c r="AT5957" s="37">
        <f t="shared" si="6310"/>
        <v>1.072441492437517E-42</v>
      </c>
      <c r="AU5957" s="37">
        <f t="shared" si="6311"/>
        <v>1.5959512440831836</v>
      </c>
      <c r="AV5957" s="34">
        <f t="shared" si="6312"/>
        <v>19.372866685294802</v>
      </c>
      <c r="AW5957" s="34">
        <f t="shared" si="6313"/>
        <v>7.5238476199741031</v>
      </c>
      <c r="AX5957" s="37">
        <f t="shared" si="6314"/>
        <v>300.75390360987126</v>
      </c>
      <c r="AY5957" s="7">
        <f t="shared" si="6315"/>
        <v>407.65568706351763</v>
      </c>
      <c r="AZ5957" s="37">
        <f t="shared" si="6316"/>
        <v>380.75897275824872</v>
      </c>
      <c r="BA5957" s="2">
        <f>BE5957*'mass balance'!$B$17+BF5957*'mass balance'!$C$17+BG5957*'mass balance'!$D$17+BH5957*'mass balance'!$E$17</f>
        <v>2.8956459617853424E-3</v>
      </c>
      <c r="BB5957" s="2">
        <f>BE5957*'mass balance'!$B$18+BF5957*'mass balance'!$C$18+BG5957*'mass balance'!$D$18+BH5957*'mass balance'!$E$18</f>
        <v>2.940194361197425E-3</v>
      </c>
      <c r="BC5957" s="2">
        <f>BE5957*'mass balance'!$B$19+BF5957*'mass balance'!$C$19+BG5957*'mass balance'!$D$19+BH5957*'mass balance'!$E$19</f>
        <v>-3.6752429514967802E-3</v>
      </c>
      <c r="BD5957" s="2">
        <f>BE5957*'mass balance'!$B$20+BF5957*'mass balance'!$C$20+BG5957*'mass balance'!$D$20+BH5957*'mass balance'!$E$20</f>
        <v>1.3364519823624659E-4</v>
      </c>
      <c r="BE5957" s="2">
        <f>N5957*'mass balance'!$H$11+R5957*'mass balance'!$I$11+S5957*'mass balance'!$J$11</f>
        <v>-6.6290099917073264E-3</v>
      </c>
      <c r="BF5957" s="2">
        <f>N5957*'mass balance'!$H$12+R5957*'mass balance'!$I$12+S5957*'mass balance'!$J$12</f>
        <v>2.4614655562148663E-4</v>
      </c>
      <c r="BG5957" s="2">
        <f>N5957*'mass balance'!$H$13+R5957*'mass balance'!$I$13+S5957*'mass balance'!$J$13</f>
        <v>2.0939435152762752E-3</v>
      </c>
      <c r="BH5957" s="2">
        <f>N5957*'mass balance'!$H$14+R5957*'mass balance'!$I$14+S5957*'mass balance'!$J$14</f>
        <v>7.2504796784298884E-4</v>
      </c>
      <c r="BI5957" s="36">
        <f t="shared" si="6317"/>
        <v>6.4767575960678318E-26</v>
      </c>
      <c r="BJ5957" s="36">
        <f t="shared" si="6318"/>
        <v>2.6996373155867869E-29</v>
      </c>
      <c r="BK5957" s="36">
        <f t="shared" si="6319"/>
        <v>1.6111477364704107E-25</v>
      </c>
      <c r="BL5957" s="36">
        <f t="shared" si="6320"/>
        <v>9.5236996893757307E-26</v>
      </c>
      <c r="BM5957" s="36">
        <f t="shared" si="6321"/>
        <v>2.6877324197382542E-22</v>
      </c>
      <c r="BN5957" s="36">
        <f t="shared" ca="1" si="6333"/>
        <v>0.16309235901495756</v>
      </c>
      <c r="BO5957" s="36">
        <f t="shared" ca="1" si="6322"/>
        <v>1</v>
      </c>
      <c r="BP5957" s="36">
        <f t="shared" si="6323"/>
        <v>-2.6877324197382542E-22</v>
      </c>
      <c r="BQ5957" s="36">
        <f t="shared" si="6324"/>
        <v>1</v>
      </c>
      <c r="BR5957" s="2">
        <f t="shared" si="6336"/>
        <v>-5</v>
      </c>
      <c r="BS5957">
        <v>0</v>
      </c>
      <c r="BT5957" s="37">
        <f t="shared" si="6325"/>
        <v>3.6844310588755227</v>
      </c>
      <c r="BU5957" s="34">
        <f t="shared" si="6326"/>
        <v>-5</v>
      </c>
      <c r="BV5957" s="34">
        <f t="shared" si="6327"/>
        <v>-5</v>
      </c>
      <c r="BW5957" s="34">
        <f t="shared" si="6328"/>
        <v>-5</v>
      </c>
      <c r="BX5957" s="34">
        <f t="shared" si="6329"/>
        <v>-5</v>
      </c>
      <c r="BY5957" s="34">
        <f t="shared" si="6330"/>
        <v>63.82715429777398</v>
      </c>
      <c r="BZ5957" s="36">
        <f t="shared" si="6331"/>
        <v>3.6752429514967802E-3</v>
      </c>
      <c r="CA5957" s="34">
        <f t="shared" si="6332"/>
        <v>9.6765442773027958E-3</v>
      </c>
    </row>
    <row r="5958" spans="1:79" ht="13.2" x14ac:dyDescent="0.25">
      <c r="A5958" s="75">
        <f t="shared" si="6334"/>
        <v>16.230136986299254</v>
      </c>
      <c r="B5958" s="34">
        <f t="shared" ref="B5958:B6021" si="6337">A5958*365</f>
        <v>5923.9999999992278</v>
      </c>
      <c r="C5958">
        <f t="shared" si="6335"/>
        <v>20</v>
      </c>
      <c r="D5958" s="35">
        <f t="shared" ref="D5958:D6021" si="6338">IF($B$31=1,$B$28,IF(E5958=0,$B$28,0))</f>
        <v>3000</v>
      </c>
      <c r="E5958" s="27">
        <v>0</v>
      </c>
      <c r="F5958" s="64">
        <f t="shared" ref="F5958:F6021" si="6339">EXP($P$24*(1/($P$29)-1/(273+C5958)))/(1+EXP($P$25*(1/(273+C5958)-1/$P$27))+EXP($P$26*(1/$P$28-1/(273+C5958))))</f>
        <v>0.96267801959344901</v>
      </c>
      <c r="G5958" s="34">
        <v>0</v>
      </c>
      <c r="H5958" s="34">
        <f t="shared" ref="H5958:H6021" si="6340">IF(AE5958&gt;$F$24,IF(L5958&gt;0,1,0),1)</f>
        <v>1</v>
      </c>
      <c r="I5958" s="34">
        <f t="shared" ref="I5958:I6021" si="6341">$H$25*F5958</f>
        <v>12793.990880396937</v>
      </c>
      <c r="J5958" s="34">
        <f t="shared" ref="J5958:J6021" si="6342">IF(AE5958&lt;$F$24,0,I5958*W5958^(2/3))</f>
        <v>237586.62959554259</v>
      </c>
      <c r="K5958" s="34">
        <f t="shared" ref="K5958:K6021" si="6343">IF(AE5958&lt;$F$24,0,IF(E5958&gt;=0,I5958*(D5958/($F$29+D5958))*W5958^(2/3)-1*(M5958/$D$25)*W5958^(2/3),-1*(M5958/$D$25)*W5958^(2/3)))</f>
        <v>208334.91841683353</v>
      </c>
      <c r="L5958" s="36">
        <f t="shared" ref="L5958:L6021" si="6344">IF(L5957+K5958&gt;$F$28*W5958,$F$28*W5958,L5957+K5958)</f>
        <v>28008.637588391357</v>
      </c>
      <c r="M5958" s="34">
        <f t="shared" ref="M5958:M6021" si="6345">$H$24*F5958</f>
        <v>149.95224105927213</v>
      </c>
      <c r="N5958" s="34">
        <f t="shared" ref="N5958:N6021" si="6346">IF(AE5958&lt;$F$24,0,IF(L5958&gt;0.0000001*$F$28*W5958,H5958*M5958*W5958^(2/3),0))</f>
        <v>2784.6391236809659</v>
      </c>
      <c r="O5958" s="34">
        <f t="shared" ref="O5958:O6021" si="6347">$D$29*F5958</f>
        <v>13.261852397919354</v>
      </c>
      <c r="P5958">
        <f t="shared" ref="P5958:P6021" si="6348">O5958*W5958</f>
        <v>1061.2754787544632</v>
      </c>
      <c r="Q5958" s="36">
        <f t="shared" ref="Q5958:Q6021" si="6349">W5958*U5958*($D$30*(Y5958/W5958^(1/3))+O5958)/($D$27*U5958+$D$30)</f>
        <v>2247.9759823911068</v>
      </c>
      <c r="R5958" s="34">
        <f t="shared" ref="R5958:R6021" si="6350">IF(AE5958&gt;=$F$25,P5958+AC5958+(1-$D$28)*AG5958,P5958+AC5958+AF5958)</f>
        <v>1416.8143470352122</v>
      </c>
      <c r="S5958" s="34">
        <f t="shared" ref="S5958:S6021" si="6351">Q5958-P5958-AC5958-AG5958-AF5958</f>
        <v>153.14858621268445</v>
      </c>
      <c r="T5958" s="36">
        <f t="shared" ref="T5958:T6021" si="6352">IF(AE5958&lt;$F$24,(M5958*0-U5958*Y5958)/W5958^(1/3),IF(L5958/$F$28&lt;0.0000001,(M5958*0-U5958*Y5958)/W5958^(1/3),(M5958*H5958-U5958*Y5958)/W5958^(1/3)))</f>
        <v>3.9468058175077627E-6</v>
      </c>
      <c r="U5958" s="36">
        <f t="shared" ref="U5958:U6021" si="6353">IF(AE5958&lt;$F$24,AT5958,U5957+T5957)</f>
        <v>27368.129453121976</v>
      </c>
      <c r="V5958" s="36">
        <f t="shared" ref="V5958:V6021" si="6354">W5958*AA5958</f>
        <v>1.9609042933212709E-2</v>
      </c>
      <c r="W5958" s="68">
        <f t="shared" ref="W5958:W6021" si="6355">IF(AE5958&lt;$F$24,AS5958,W5957+V5957)</f>
        <v>80.024678823975307</v>
      </c>
      <c r="X5958">
        <f t="shared" ref="X5958:X6021" si="6356">W5958^(1/3)/$L$24</f>
        <v>8.8652562463706008</v>
      </c>
      <c r="Y5958">
        <f t="shared" ref="Y5958:Y6021" si="6357">M5958/$H$30</f>
        <v>5.4790819485161157E-3</v>
      </c>
      <c r="Z5958" s="34">
        <f t="shared" ref="Z5958:Z6021" si="6358">$H$28*F5958</f>
        <v>1.6980387444359678E-3</v>
      </c>
      <c r="AA5958" s="36">
        <f t="shared" ref="AA5958:AA6021" si="6359">Y5958*(((U5958/$H$30)/W5958^(1/3)-(1+G5958/W5958^(1/3))/$H$29^(1/3))/(U5958/$H$30+$H$27))</f>
        <v>2.450374462151276E-4</v>
      </c>
      <c r="AB5958" s="34">
        <f t="shared" ref="AB5958:AB6021" si="6360">$D$31*F5958</f>
        <v>1.9253560391868981E-3</v>
      </c>
      <c r="AC5958" s="36">
        <f t="shared" ref="AC5958:AC6021" si="6361">AB5958*AE5958</f>
        <v>319.85397095742223</v>
      </c>
      <c r="AD5958" s="34">
        <f t="shared" ref="AD5958:AD6021" si="6362">IF(AE5958&lt;$F$24,AM5958*M5958,IF(AE5958&lt;$F$25,(1-$D$27)*Q5958-AC5958,0))</f>
        <v>0</v>
      </c>
      <c r="AE5958">
        <f t="shared" ref="AE5958:AE6021" si="6363">IF(AE5957&lt;$F$24,AU5958,AE5957+AD5957)</f>
        <v>166127.18086806458</v>
      </c>
      <c r="AF5958" s="36">
        <f t="shared" ref="AF5958:AF6021" si="6364">AD5958</f>
        <v>0</v>
      </c>
      <c r="AG5958" s="34">
        <f t="shared" ref="AG5958:AG6021" si="6365">IF(AE5958&gt;=$F$25,(1-$D$27)*Q5958-AC5958,0)</f>
        <v>713.69794646653691</v>
      </c>
      <c r="AH5958">
        <f t="shared" ref="AH5958:AH6021" si="6366">IF(AH5957&lt;0,0,AH5957*$D$28+AG5958-AI5957)</f>
        <v>4.3473078222586992</v>
      </c>
      <c r="AI5958" s="29">
        <f t="shared" ref="AI5958:AI6021" si="6367">IF(AE5957&gt;=$F$25,IF(B5957&gt;=$J$29,IF(AH5957&gt;($D$28/$J$30)*((1-$D$27)*($H$30*(Y5958*W5958^(2/3)+Z5958*W5958)/(1+(1/$H$27)))-AC5958),($D$28/$J$30)*((1-$D$27)*($H$30*(Y5958*W5958^(2/3)+Z5958*W5958)/(1+(1/$H$27)))-AC5958),AG5958),0),0)</f>
        <v>713.69794646653691</v>
      </c>
      <c r="AJ5958">
        <f t="shared" ref="AJ5958:AJ6021" si="6368">IF(AJ5957&gt;$J$27*$J$28,0,AI5958+AJ5957)</f>
        <v>141750.30449383662</v>
      </c>
      <c r="AK5958" s="36">
        <f t="shared" ref="AK5958:AK6021" si="6369">-1*AR5957</f>
        <v>-3.3534123352187505E-49</v>
      </c>
      <c r="AL5958" s="36">
        <f t="shared" ref="AL5958:AL6021" si="6370">(Y5957*AQ5957-Z5957*$H$27*AO5957)/(3*(AQ5957+$H$27))</f>
        <v>-5.1635867419301327E-5</v>
      </c>
      <c r="AM5958" s="36">
        <f t="shared" ref="AM5958:AM6021" si="6371">(1-$D$27)*AR5957-AB5957*AP5957</f>
        <v>-2.0491686848673471E-5</v>
      </c>
      <c r="AN5958" s="37">
        <f t="shared" ref="AN5958:AN6021" si="6372">AN5957+AK5957</f>
        <v>5.0710937801781712E-48</v>
      </c>
      <c r="AO5958" s="36">
        <f t="shared" ref="AO5958:AO6021" si="6373">AO5957+AL5957</f>
        <v>9.1175701012490923E-2</v>
      </c>
      <c r="AP5958" s="36">
        <f t="shared" ref="AP5958:AP6021" si="6374">AP5957+AM5957</f>
        <v>1.0622532343555056E-2</v>
      </c>
      <c r="AQ5958" s="74">
        <f t="shared" ref="AQ5958:AQ6021" si="6375">(AN5958*Y5958)/AO5958^3</f>
        <v>3.6658281748170168E-47</v>
      </c>
      <c r="AR5958" s="73">
        <f t="shared" ref="AR5958:AR6021" si="6376">AO5958^2*(($H$27*AQ5958)/($H$27+AQ5958))*(1+((Z5958*AO5958)/Y5958))</f>
        <v>3.13351519838089E-49</v>
      </c>
      <c r="AS5958" s="72">
        <f t="shared" ref="AS5958:AS6021" si="6377">AO5958^3</f>
        <v>7.579443734182517E-4</v>
      </c>
      <c r="AT5958" s="37">
        <f t="shared" ref="AT5958:AT6021" si="6378">AN5958*M5958/AS5958</f>
        <v>1.0032687142065951E-42</v>
      </c>
      <c r="AU5958" s="37">
        <f t="shared" ref="AU5958:AU6021" si="6379">AP5958*M5958</f>
        <v>1.5928725306406828</v>
      </c>
      <c r="AV5958" s="34">
        <f t="shared" ref="AV5958:AV6021" si="6380">(((AH5958+AJ5958)/$X$27)*$L$29)/(1-$J$24)</f>
        <v>19.470897575055442</v>
      </c>
      <c r="AW5958" s="34">
        <f t="shared" ref="AW5958:AW6021" si="6381">L5958/$L$25/(1-$L$26)</f>
        <v>7.5256917557600698</v>
      </c>
      <c r="AX5958" s="37">
        <f t="shared" ref="AX5958:AX6021" si="6382">(((U5958*W5958)/$X$27)*$L$29)/$X$24</f>
        <v>300.82762006337737</v>
      </c>
      <c r="AY5958" s="7">
        <f t="shared" ref="AY5958:AY6021" si="6383">AX5958+W5958+AV5958+AW5958</f>
        <v>407.84888821816821</v>
      </c>
      <c r="AZ5958" s="37">
        <f t="shared" ref="AZ5958:AZ6021" si="6384">AX5958+W5958</f>
        <v>380.85229888735267</v>
      </c>
      <c r="BA5958" s="2">
        <f>BE5958*'mass balance'!$B$17+BF5958*'mass balance'!$C$17+BG5958*'mass balance'!$D$17+BH5958*'mass balance'!$E$17</f>
        <v>2.8961715291341752E-3</v>
      </c>
      <c r="BB5958" s="2">
        <f>BE5958*'mass balance'!$B$18+BF5958*'mass balance'!$C$18+BG5958*'mass balance'!$D$18+BH5958*'mass balance'!$E$18</f>
        <v>2.9407280141977785E-3</v>
      </c>
      <c r="BC5958" s="2">
        <f>BE5958*'mass balance'!$B$19+BF5958*'mass balance'!$C$19+BG5958*'mass balance'!$D$19+BH5958*'mass balance'!$E$19</f>
        <v>-3.6759100177472226E-3</v>
      </c>
      <c r="BD5958" s="2">
        <f>BE5958*'mass balance'!$B$20+BF5958*'mass balance'!$C$20+BG5958*'mass balance'!$D$20+BH5958*'mass balance'!$E$20</f>
        <v>1.3366945519080811E-4</v>
      </c>
      <c r="BE5958" s="2">
        <f>N5958*'mass balance'!$H$11+R5958*'mass balance'!$I$11+S5958*'mass balance'!$J$11</f>
        <v>-6.6300931516213467E-3</v>
      </c>
      <c r="BF5958" s="2">
        <f>N5958*'mass balance'!$H$12+R5958*'mass balance'!$I$12+S5958*'mass balance'!$J$12</f>
        <v>2.4613861422442704E-4</v>
      </c>
      <c r="BG5958" s="2">
        <f>N5958*'mass balance'!$H$13+R5958*'mass balance'!$I$13+S5958*'mass balance'!$J$13</f>
        <v>2.0942692938501189E-3</v>
      </c>
      <c r="BH5958" s="2">
        <f>N5958*'mass balance'!$H$14+R5958*'mass balance'!$I$14+S5958*'mass balance'!$J$14</f>
        <v>7.2516643845858472E-4</v>
      </c>
      <c r="BI5958" s="36">
        <f t="shared" ref="BI5958:BI6021" si="6385">$F$26*EXP($P$24*(1/(273+$P$29)-1/(273+C5958)))/(1+EXP($P$25*(1/(273+C5958)-1/$P$27))+EXP($P$26*(1/$P$28-1/(273+C5958))))</f>
        <v>6.4767575960678318E-26</v>
      </c>
      <c r="BJ5958" s="36">
        <f t="shared" ref="BJ5958:BJ6021" si="6386">($F$27*(W5958/$H$29)*BK5958+BI5958)*(U5958/$H$30)*((Y5958/W5958^(1/3))-AA5958)-AA5958*BK5958</f>
        <v>2.6998385466213464E-29</v>
      </c>
      <c r="BK5958" s="36">
        <f t="shared" ref="BK5958:BK6021" si="6387">IF(AE5958&gt;$F$24,BK5957+BJ5957,0)</f>
        <v>1.6114177002019693E-25</v>
      </c>
      <c r="BL5958" s="36">
        <f t="shared" ref="BL5958:BL6021" si="6388">BK5958-AA5958*BM5958</f>
        <v>9.5258924565466156E-26</v>
      </c>
      <c r="BM5958" s="36">
        <f t="shared" ref="BM5958:BM6021" si="6389">BM5957+BL5957</f>
        <v>2.6886847897071919E-22</v>
      </c>
      <c r="BN5958" s="36">
        <f t="shared" ca="1" si="6333"/>
        <v>0.59321807149265937</v>
      </c>
      <c r="BO5958" s="36">
        <f t="shared" ref="BO5958:BO6021" ca="1" si="6390">IF(BO5957=1,IF(BN5958&lt;BM5958,0,1),0)</f>
        <v>1</v>
      </c>
      <c r="BP5958" s="36">
        <f t="shared" ref="BP5958:BP6021" si="6391">-1*BQ5958*BM5958</f>
        <v>-2.6886847897071919E-22</v>
      </c>
      <c r="BQ5958" s="36">
        <f t="shared" ref="BQ5958:BQ6021" si="6392">BQ5957+BP5957</f>
        <v>1</v>
      </c>
      <c r="BR5958" s="2">
        <f t="shared" si="6336"/>
        <v>-5</v>
      </c>
      <c r="BS5958">
        <v>0</v>
      </c>
      <c r="BT5958" s="37">
        <f t="shared" ref="BT5958:BT6021" si="6393">IF($B$31=24,(-1*BC5958*(0.082058*(20+273.15))/(0.082058*293.15))*24.06*1000,(-1*BC5958*(0.082058*(20+273.15))/(0.082058*293.15))*24.06*1000/24)</f>
        <v>3.6850997927915903</v>
      </c>
      <c r="BU5958" s="34">
        <f t="shared" ref="BU5958:BU6021" si="6394">IF(AE5958&lt;=$F$25,X5958,-5)</f>
        <v>-5</v>
      </c>
      <c r="BV5958" s="34">
        <f t="shared" ref="BV5958:BV6021" si="6395">IF(AE5958&lt;=$F$25,AY5958,-5)</f>
        <v>-5</v>
      </c>
      <c r="BW5958" s="34">
        <f t="shared" ref="BW5958:BW6021" si="6396">IF(AE5958&lt;=$F$24,X5958,-5)</f>
        <v>-5</v>
      </c>
      <c r="BX5958" s="34">
        <f t="shared" ref="BX5958:BX6021" si="6397">IF(AE5958&lt;=$F$24,AY5958,-5)</f>
        <v>-5</v>
      </c>
      <c r="BY5958" s="34">
        <f t="shared" ref="BY5958:BY6021" si="6398">J5958/$L$25/(1-$L$26)</f>
        <v>63.83758345914918</v>
      </c>
      <c r="BZ5958" s="36">
        <f t="shared" ref="BZ5958:BZ6021" si="6399">BC5958*-1</f>
        <v>3.6759100177472226E-3</v>
      </c>
      <c r="CA5958" s="34">
        <f t="shared" ref="CA5958:CA6021" si="6400">BT5958/AZ5958</f>
        <v>9.6759289718284149E-3</v>
      </c>
    </row>
    <row r="5959" spans="1:79" ht="13.2" x14ac:dyDescent="0.25">
      <c r="A5959" s="75">
        <f t="shared" si="6334"/>
        <v>16.23287671232665</v>
      </c>
      <c r="B5959" s="34">
        <f t="shared" si="6337"/>
        <v>5924.9999999992269</v>
      </c>
      <c r="C5959">
        <f t="shared" si="6335"/>
        <v>20</v>
      </c>
      <c r="D5959" s="35">
        <f t="shared" si="6338"/>
        <v>3000</v>
      </c>
      <c r="E5959" s="27">
        <v>0</v>
      </c>
      <c r="F5959" s="64">
        <f t="shared" si="6339"/>
        <v>0.96267801959344901</v>
      </c>
      <c r="G5959" s="34">
        <v>0</v>
      </c>
      <c r="H5959" s="34">
        <f t="shared" si="6340"/>
        <v>1</v>
      </c>
      <c r="I5959" s="34">
        <f t="shared" si="6341"/>
        <v>12793.990880396937</v>
      </c>
      <c r="J5959" s="34">
        <f t="shared" si="6342"/>
        <v>237625.43975797397</v>
      </c>
      <c r="K5959" s="34">
        <f t="shared" si="6343"/>
        <v>208368.95026465951</v>
      </c>
      <c r="L5959" s="36">
        <f t="shared" si="6344"/>
        <v>28015.500753417982</v>
      </c>
      <c r="M5959" s="34">
        <f t="shared" si="6345"/>
        <v>149.95224105927213</v>
      </c>
      <c r="N5959" s="34">
        <f t="shared" si="6346"/>
        <v>2785.0939990116481</v>
      </c>
      <c r="O5959" s="34">
        <f t="shared" si="6347"/>
        <v>13.261852397919354</v>
      </c>
      <c r="P5959">
        <f t="shared" si="6348"/>
        <v>1061.5355309875079</v>
      </c>
      <c r="Q5959" s="36">
        <f t="shared" si="6349"/>
        <v>2248.4481965964401</v>
      </c>
      <c r="R5959" s="34">
        <f t="shared" si="6350"/>
        <v>1417.0852547645163</v>
      </c>
      <c r="S5959" s="34">
        <f t="shared" si="6351"/>
        <v>153.14363825978694</v>
      </c>
      <c r="T5959" s="36">
        <f t="shared" si="6352"/>
        <v>3.9414657329560368E-6</v>
      </c>
      <c r="U5959" s="36">
        <f t="shared" si="6353"/>
        <v>27368.129457068782</v>
      </c>
      <c r="V5959" s="36">
        <f t="shared" si="6354"/>
        <v>1.9608409400620603E-2</v>
      </c>
      <c r="W5959" s="68">
        <f t="shared" si="6355"/>
        <v>80.044287866908519</v>
      </c>
      <c r="X5959">
        <f t="shared" si="6356"/>
        <v>8.8659802938177954</v>
      </c>
      <c r="Y5959">
        <f t="shared" si="6357"/>
        <v>5.4790819485161157E-3</v>
      </c>
      <c r="Z5959" s="34">
        <f t="shared" si="6358"/>
        <v>1.6980387444359678E-3</v>
      </c>
      <c r="AA5959" s="36">
        <f t="shared" si="6359"/>
        <v>2.4496950279855018E-4</v>
      </c>
      <c r="AB5959" s="34">
        <f t="shared" si="6360"/>
        <v>1.9253560391868981E-3</v>
      </c>
      <c r="AC5959" s="36">
        <f t="shared" si="6361"/>
        <v>319.85397095742223</v>
      </c>
      <c r="AD5959" s="34">
        <f t="shared" si="6362"/>
        <v>0</v>
      </c>
      <c r="AE5959">
        <f t="shared" si="6363"/>
        <v>166127.18086806458</v>
      </c>
      <c r="AF5959" s="36">
        <f t="shared" si="6364"/>
        <v>0</v>
      </c>
      <c r="AG5959" s="34">
        <f t="shared" si="6365"/>
        <v>713.91505639172306</v>
      </c>
      <c r="AH5959">
        <f t="shared" si="6366"/>
        <v>4.3470523563319148</v>
      </c>
      <c r="AI5959" s="29">
        <f t="shared" si="6367"/>
        <v>713.91505639172306</v>
      </c>
      <c r="AJ5959">
        <f t="shared" si="6368"/>
        <v>142464.21955022836</v>
      </c>
      <c r="AK5959" s="36">
        <f t="shared" si="6369"/>
        <v>-3.13351519838089E-49</v>
      </c>
      <c r="AL5959" s="36">
        <f t="shared" si="6370"/>
        <v>-5.160662429010642E-5</v>
      </c>
      <c r="AM5959" s="36">
        <f t="shared" si="6371"/>
        <v>-2.0452156799121881E-5</v>
      </c>
      <c r="AN5959" s="37">
        <f t="shared" si="6372"/>
        <v>4.7357525466562963E-48</v>
      </c>
      <c r="AO5959" s="36">
        <f t="shared" si="6373"/>
        <v>9.1124065145071625E-2</v>
      </c>
      <c r="AP5959" s="36">
        <f t="shared" si="6374"/>
        <v>1.0602040656706384E-2</v>
      </c>
      <c r="AQ5959" s="74">
        <f t="shared" si="6375"/>
        <v>3.4292373081714507E-47</v>
      </c>
      <c r="AR5959" s="73">
        <f t="shared" si="6376"/>
        <v>2.9279147749156684E-49</v>
      </c>
      <c r="AS5959" s="72">
        <f t="shared" si="6377"/>
        <v>7.5665735436838543E-4</v>
      </c>
      <c r="AT5959" s="37">
        <f t="shared" si="6378"/>
        <v>9.3851821220458315E-43</v>
      </c>
      <c r="AU5959" s="37">
        <f t="shared" si="6379"/>
        <v>1.5897997562746393</v>
      </c>
      <c r="AV5959" s="34">
        <f t="shared" si="6380"/>
        <v>19.568958286217093</v>
      </c>
      <c r="AW5959" s="34">
        <f t="shared" si="6381"/>
        <v>7.5275358320489039</v>
      </c>
      <c r="AX5959" s="37">
        <f t="shared" si="6382"/>
        <v>300.90133413854221</v>
      </c>
      <c r="AY5959" s="7">
        <f t="shared" si="6383"/>
        <v>408.04211612371671</v>
      </c>
      <c r="AZ5959" s="37">
        <f t="shared" si="6384"/>
        <v>380.94562200545073</v>
      </c>
      <c r="BA5959" s="2">
        <f>BE5959*'mass balance'!$B$17+BF5959*'mass balance'!$C$17+BG5959*'mass balance'!$D$17+BH5959*'mass balance'!$E$17</f>
        <v>2.8966970664868743E-3</v>
      </c>
      <c r="BB5959" s="2">
        <f>BE5959*'mass balance'!$B$18+BF5959*'mass balance'!$C$18+BG5959*'mass balance'!$D$18+BH5959*'mass balance'!$E$18</f>
        <v>2.9412616367405181E-3</v>
      </c>
      <c r="BC5959" s="2">
        <f>BE5959*'mass balance'!$B$19+BF5959*'mass balance'!$C$19+BG5959*'mass balance'!$D$19+BH5959*'mass balance'!$E$19</f>
        <v>-3.6765770459256468E-3</v>
      </c>
      <c r="BD5959" s="2">
        <f>BE5959*'mass balance'!$B$20+BF5959*'mass balance'!$C$20+BG5959*'mass balance'!$D$20+BH5959*'mass balance'!$E$20</f>
        <v>1.3369371076093261E-4</v>
      </c>
      <c r="BE5959" s="2">
        <f>N5959*'mass balance'!$H$11+R5959*'mass balance'!$I$11+S5959*'mass balance'!$J$11</f>
        <v>-6.6311761881229711E-3</v>
      </c>
      <c r="BF5959" s="2">
        <f>N5959*'mass balance'!$H$12+R5959*'mass balance'!$I$12+S5959*'mass balance'!$J$12</f>
        <v>2.4613066193247612E-4</v>
      </c>
      <c r="BG5959" s="2">
        <f>N5959*'mass balance'!$H$13+R5959*'mass balance'!$I$13+S5959*'mass balance'!$J$13</f>
        <v>2.0945950103230084E-3</v>
      </c>
      <c r="BH5959" s="2">
        <f>N5959*'mass balance'!$H$14+R5959*'mass balance'!$I$14+S5959*'mass balance'!$J$14</f>
        <v>7.2528489557594986E-4</v>
      </c>
      <c r="BI5959" s="36">
        <f t="shared" si="6385"/>
        <v>6.4767575960678318E-26</v>
      </c>
      <c r="BJ5959" s="36">
        <f t="shared" si="6386"/>
        <v>2.7000397856699437E-29</v>
      </c>
      <c r="BK5959" s="36">
        <f t="shared" si="6387"/>
        <v>1.6116876840566313E-25</v>
      </c>
      <c r="BL5959" s="36">
        <f t="shared" si="6388"/>
        <v>9.528085526261569E-26</v>
      </c>
      <c r="BM5959" s="36">
        <f t="shared" si="6389"/>
        <v>2.6896373789528464E-22</v>
      </c>
      <c r="BN5959" s="36">
        <f t="shared" ca="1" si="6333"/>
        <v>0.66298888475225859</v>
      </c>
      <c r="BO5959" s="36">
        <f t="shared" ca="1" si="6390"/>
        <v>1</v>
      </c>
      <c r="BP5959" s="36">
        <f t="shared" si="6391"/>
        <v>-2.6896373789528464E-22</v>
      </c>
      <c r="BQ5959" s="36">
        <f t="shared" si="6392"/>
        <v>1</v>
      </c>
      <c r="BR5959" s="2">
        <f t="shared" si="6336"/>
        <v>-5</v>
      </c>
      <c r="BS5959">
        <v>0</v>
      </c>
      <c r="BT5959" s="37">
        <f t="shared" si="6393"/>
        <v>3.6857684885404605</v>
      </c>
      <c r="BU5959" s="34">
        <f t="shared" si="6394"/>
        <v>-5</v>
      </c>
      <c r="BV5959" s="34">
        <f t="shared" si="6395"/>
        <v>-5</v>
      </c>
      <c r="BW5959" s="34">
        <f t="shared" si="6396"/>
        <v>-5</v>
      </c>
      <c r="BX5959" s="34">
        <f t="shared" si="6397"/>
        <v>-5</v>
      </c>
      <c r="BY5959" s="34">
        <f t="shared" si="6398"/>
        <v>63.848011432253116</v>
      </c>
      <c r="BZ5959" s="36">
        <f t="shared" si="6399"/>
        <v>3.6765770459256468E-3</v>
      </c>
      <c r="CA5959" s="34">
        <f t="shared" si="6400"/>
        <v>9.6753139441190985E-3</v>
      </c>
    </row>
    <row r="5960" spans="1:79" ht="13.2" x14ac:dyDescent="0.25">
      <c r="A5960" s="75">
        <f t="shared" si="6334"/>
        <v>16.235616438354047</v>
      </c>
      <c r="B5960" s="34">
        <f t="shared" si="6337"/>
        <v>5925.9999999992269</v>
      </c>
      <c r="C5960">
        <f t="shared" si="6335"/>
        <v>20</v>
      </c>
      <c r="D5960" s="35">
        <f t="shared" si="6338"/>
        <v>3000</v>
      </c>
      <c r="E5960" s="27">
        <v>0</v>
      </c>
      <c r="F5960" s="64">
        <f t="shared" si="6339"/>
        <v>0.96267801959344901</v>
      </c>
      <c r="G5960" s="34">
        <v>0</v>
      </c>
      <c r="H5960" s="34">
        <f t="shared" si="6340"/>
        <v>1</v>
      </c>
      <c r="I5960" s="34">
        <f t="shared" si="6341"/>
        <v>12793.990880396937</v>
      </c>
      <c r="J5960" s="34">
        <f t="shared" si="6342"/>
        <v>237664.24549759785</v>
      </c>
      <c r="K5960" s="34">
        <f t="shared" si="6343"/>
        <v>208402.97823421488</v>
      </c>
      <c r="L5960" s="36">
        <f t="shared" si="6344"/>
        <v>28022.363696708198</v>
      </c>
      <c r="M5960" s="34">
        <f t="shared" si="6345"/>
        <v>149.95224105927213</v>
      </c>
      <c r="N5960" s="34">
        <f t="shared" si="6346"/>
        <v>2785.5488225047206</v>
      </c>
      <c r="O5960" s="34">
        <f t="shared" si="6347"/>
        <v>13.261852397919354</v>
      </c>
      <c r="P5960">
        <f t="shared" si="6348"/>
        <v>1061.7955748187367</v>
      </c>
      <c r="Q5960" s="36">
        <f t="shared" si="6349"/>
        <v>2248.9203827072388</v>
      </c>
      <c r="R5960" s="34">
        <f t="shared" si="6350"/>
        <v>1417.3561534461533</v>
      </c>
      <c r="S5960" s="34">
        <f t="shared" si="6351"/>
        <v>153.13868353119483</v>
      </c>
      <c r="T5960" s="36">
        <f t="shared" si="6352"/>
        <v>3.9361333755787615E-6</v>
      </c>
      <c r="U5960" s="36">
        <f t="shared" si="6353"/>
        <v>27368.129461010249</v>
      </c>
      <c r="V5960" s="36">
        <f t="shared" si="6354"/>
        <v>1.9607775000473067E-2</v>
      </c>
      <c r="W5960" s="68">
        <f t="shared" si="6355"/>
        <v>80.063896276309137</v>
      </c>
      <c r="X5960">
        <f t="shared" si="6356"/>
        <v>8.8667041996375282</v>
      </c>
      <c r="Y5960">
        <f t="shared" si="6357"/>
        <v>5.4790819485161157E-3</v>
      </c>
      <c r="Z5960" s="34">
        <f t="shared" si="6358"/>
        <v>1.6980387444359678E-3</v>
      </c>
      <c r="AA5960" s="36">
        <f t="shared" si="6359"/>
        <v>2.4490158376510332E-4</v>
      </c>
      <c r="AB5960" s="34">
        <f t="shared" si="6360"/>
        <v>1.9253560391868981E-3</v>
      </c>
      <c r="AC5960" s="36">
        <f t="shared" si="6361"/>
        <v>319.85397095742223</v>
      </c>
      <c r="AD5960" s="34">
        <f t="shared" si="6362"/>
        <v>0</v>
      </c>
      <c r="AE5960">
        <f t="shared" si="6363"/>
        <v>166127.18086806458</v>
      </c>
      <c r="AF5960" s="36">
        <f t="shared" si="6364"/>
        <v>0</v>
      </c>
      <c r="AG5960" s="34">
        <f t="shared" si="6365"/>
        <v>714.13215339988506</v>
      </c>
      <c r="AH5960">
        <f t="shared" si="6366"/>
        <v>4.3467967466773416</v>
      </c>
      <c r="AI5960" s="29">
        <f t="shared" si="6367"/>
        <v>714.13215339988506</v>
      </c>
      <c r="AJ5960">
        <f t="shared" si="6368"/>
        <v>143178.35170362823</v>
      </c>
      <c r="AK5960" s="36">
        <f t="shared" si="6369"/>
        <v>-2.9279147749156684E-49</v>
      </c>
      <c r="AL5960" s="36">
        <f t="shared" si="6370"/>
        <v>-5.157739772227958E-5</v>
      </c>
      <c r="AM5960" s="36">
        <f t="shared" si="6371"/>
        <v>-2.0412703006094663E-5</v>
      </c>
      <c r="AN5960" s="37">
        <f t="shared" si="6372"/>
        <v>4.4224010268182071E-48</v>
      </c>
      <c r="AO5960" s="36">
        <f t="shared" si="6373"/>
        <v>9.1072458520781524E-2</v>
      </c>
      <c r="AP5960" s="36">
        <f t="shared" si="6374"/>
        <v>1.0581588499907263E-2</v>
      </c>
      <c r="AQ5960" s="74">
        <f t="shared" si="6375"/>
        <v>3.2077811901099262E-47</v>
      </c>
      <c r="AR5960" s="73">
        <f t="shared" si="6376"/>
        <v>2.7356896162174374E-49</v>
      </c>
      <c r="AS5960" s="72">
        <f t="shared" si="6377"/>
        <v>7.5537252072696462E-4</v>
      </c>
      <c r="AT5960" s="37">
        <f t="shared" si="6378"/>
        <v>8.7790980825726479E-43</v>
      </c>
      <c r="AU5960" s="37">
        <f t="shared" si="6379"/>
        <v>1.5867329095281155</v>
      </c>
      <c r="AV5960" s="34">
        <f t="shared" si="6380"/>
        <v>19.667048817005519</v>
      </c>
      <c r="AW5960" s="34">
        <f t="shared" si="6381"/>
        <v>7.5293798487589783</v>
      </c>
      <c r="AX5960" s="37">
        <f t="shared" si="6382"/>
        <v>300.97504583210292</v>
      </c>
      <c r="AY5960" s="7">
        <f t="shared" si="6383"/>
        <v>408.2353707741766</v>
      </c>
      <c r="AZ5960" s="37">
        <f t="shared" si="6384"/>
        <v>381.03894210841207</v>
      </c>
      <c r="BA5960" s="2">
        <f>BE5960*'mass balance'!$B$17+BF5960*'mass balance'!$C$17+BG5960*'mass balance'!$D$17+BH5960*'mass balance'!$E$17</f>
        <v>2.8972225738256958E-3</v>
      </c>
      <c r="BB5960" s="2">
        <f>BE5960*'mass balance'!$B$18+BF5960*'mass balance'!$C$18+BG5960*'mass balance'!$D$18+BH5960*'mass balance'!$E$18</f>
        <v>2.9417952288076305E-3</v>
      </c>
      <c r="BC5960" s="2">
        <f>BE5960*'mass balance'!$B$19+BF5960*'mass balance'!$C$19+BG5960*'mass balance'!$D$19+BH5960*'mass balance'!$E$19</f>
        <v>-3.6772440360095375E-3</v>
      </c>
      <c r="BD5960" s="2">
        <f>BE5960*'mass balance'!$B$20+BF5960*'mass balance'!$C$20+BG5960*'mass balance'!$D$20+BH5960*'mass balance'!$E$20</f>
        <v>1.3371796494580132E-4</v>
      </c>
      <c r="BE5960" s="2">
        <f>N5960*'mass balance'!$H$11+R5960*'mass balance'!$I$11+S5960*'mass balance'!$J$11</f>
        <v>-6.6322591012017151E-3</v>
      </c>
      <c r="BF5960" s="2">
        <f>N5960*'mass balance'!$H$12+R5960*'mass balance'!$I$12+S5960*'mass balance'!$J$12</f>
        <v>2.4612269875070811E-4</v>
      </c>
      <c r="BG5960" s="2">
        <f>N5960*'mass balance'!$H$13+R5960*'mass balance'!$I$13+S5960*'mass balance'!$J$13</f>
        <v>2.0949206647023666E-3</v>
      </c>
      <c r="BH5960" s="2">
        <f>N5960*'mass balance'!$H$14+R5960*'mass balance'!$I$14+S5960*'mass balance'!$J$14</f>
        <v>7.2540333919393759E-4</v>
      </c>
      <c r="BI5960" s="36">
        <f t="shared" si="6385"/>
        <v>6.4767575960678318E-26</v>
      </c>
      <c r="BJ5960" s="36">
        <f t="shared" si="6386"/>
        <v>2.7002410327242729E-29</v>
      </c>
      <c r="BK5960" s="36">
        <f t="shared" si="6387"/>
        <v>1.6119576880351983E-25</v>
      </c>
      <c r="BL5960" s="36">
        <f t="shared" si="6388"/>
        <v>9.5302788985226181E-26</v>
      </c>
      <c r="BM5960" s="36">
        <f t="shared" si="6389"/>
        <v>2.6905901875054723E-22</v>
      </c>
      <c r="BN5960" s="36">
        <f t="shared" ca="1" si="6333"/>
        <v>0.54720168169996442</v>
      </c>
      <c r="BO5960" s="36">
        <f t="shared" ca="1" si="6390"/>
        <v>1</v>
      </c>
      <c r="BP5960" s="36">
        <f t="shared" si="6391"/>
        <v>-2.6905901875054723E-22</v>
      </c>
      <c r="BQ5960" s="36">
        <f t="shared" si="6392"/>
        <v>1</v>
      </c>
      <c r="BR5960" s="2">
        <f t="shared" si="6336"/>
        <v>-5</v>
      </c>
      <c r="BS5960">
        <v>0</v>
      </c>
      <c r="BT5960" s="37">
        <f t="shared" si="6393"/>
        <v>3.6864371460995611</v>
      </c>
      <c r="BU5960" s="34">
        <f t="shared" si="6394"/>
        <v>-5</v>
      </c>
      <c r="BV5960" s="34">
        <f t="shared" si="6395"/>
        <v>-5</v>
      </c>
      <c r="BW5960" s="34">
        <f t="shared" si="6396"/>
        <v>-5</v>
      </c>
      <c r="BX5960" s="34">
        <f t="shared" si="6397"/>
        <v>-5</v>
      </c>
      <c r="BY5960" s="34">
        <f t="shared" si="6398"/>
        <v>63.858438216984865</v>
      </c>
      <c r="BZ5960" s="36">
        <f t="shared" si="6399"/>
        <v>3.6772440360095375E-3</v>
      </c>
      <c r="CA5960" s="34">
        <f t="shared" si="6400"/>
        <v>9.6746991940018217E-3</v>
      </c>
    </row>
    <row r="5961" spans="1:79" ht="13.2" x14ac:dyDescent="0.25">
      <c r="A5961" s="75">
        <f t="shared" si="6334"/>
        <v>16.238356164381443</v>
      </c>
      <c r="B5961" s="34">
        <f t="shared" si="6337"/>
        <v>5926.9999999992269</v>
      </c>
      <c r="C5961">
        <f t="shared" si="6335"/>
        <v>20</v>
      </c>
      <c r="D5961" s="35">
        <f t="shared" si="6338"/>
        <v>3000</v>
      </c>
      <c r="E5961" s="27">
        <v>0</v>
      </c>
      <c r="F5961" s="64">
        <f t="shared" si="6339"/>
        <v>0.96267801959344901</v>
      </c>
      <c r="G5961" s="34">
        <v>0</v>
      </c>
      <c r="H5961" s="34">
        <f t="shared" si="6340"/>
        <v>1</v>
      </c>
      <c r="I5961" s="34">
        <f t="shared" si="6341"/>
        <v>12793.990880396937</v>
      </c>
      <c r="J5961" s="34">
        <f t="shared" si="6342"/>
        <v>237703.04681403929</v>
      </c>
      <c r="K5961" s="34">
        <f t="shared" si="6343"/>
        <v>208437.00232517091</v>
      </c>
      <c r="L5961" s="36">
        <f t="shared" si="6344"/>
        <v>28029.226417958362</v>
      </c>
      <c r="M5961" s="34">
        <f t="shared" si="6345"/>
        <v>149.95224105927213</v>
      </c>
      <c r="N5961" s="34">
        <f t="shared" si="6346"/>
        <v>2786.0035941557899</v>
      </c>
      <c r="O5961" s="34">
        <f t="shared" si="6347"/>
        <v>13.261852397919354</v>
      </c>
      <c r="P5961">
        <f t="shared" si="6348"/>
        <v>1062.0556102366445</v>
      </c>
      <c r="Q5961" s="36">
        <f t="shared" si="6349"/>
        <v>2249.3925407080483</v>
      </c>
      <c r="R5961" s="34">
        <f t="shared" si="6350"/>
        <v>1417.6270430682625</v>
      </c>
      <c r="S5961" s="34">
        <f t="shared" si="6351"/>
        <v>153.13372203006429</v>
      </c>
      <c r="T5961" s="36">
        <f t="shared" si="6352"/>
        <v>3.9308087300280984E-6</v>
      </c>
      <c r="U5961" s="36">
        <f t="shared" si="6353"/>
        <v>27368.129464946382</v>
      </c>
      <c r="V5961" s="36">
        <f t="shared" si="6354"/>
        <v>1.9607139733174229E-2</v>
      </c>
      <c r="W5961" s="68">
        <f t="shared" si="6355"/>
        <v>80.083504051309603</v>
      </c>
      <c r="X5961">
        <f t="shared" si="6356"/>
        <v>8.8674279638574962</v>
      </c>
      <c r="Y5961">
        <f t="shared" si="6357"/>
        <v>5.4790819485161157E-3</v>
      </c>
      <c r="Z5961" s="34">
        <f t="shared" si="6358"/>
        <v>1.6980387444359678E-3</v>
      </c>
      <c r="AA5961" s="36">
        <f t="shared" si="6359"/>
        <v>2.4483368910296319E-4</v>
      </c>
      <c r="AB5961" s="34">
        <f t="shared" si="6360"/>
        <v>1.9253560391868981E-3</v>
      </c>
      <c r="AC5961" s="36">
        <f t="shared" si="6361"/>
        <v>319.85397095742223</v>
      </c>
      <c r="AD5961" s="34">
        <f t="shared" si="6362"/>
        <v>0</v>
      </c>
      <c r="AE5961">
        <f t="shared" si="6363"/>
        <v>166127.18086806458</v>
      </c>
      <c r="AF5961" s="36">
        <f t="shared" si="6364"/>
        <v>0</v>
      </c>
      <c r="AG5961" s="34">
        <f t="shared" si="6365"/>
        <v>714.34923748391725</v>
      </c>
      <c r="AH5961">
        <f t="shared" si="6366"/>
        <v>4.3465409933756973</v>
      </c>
      <c r="AI5961" s="29">
        <f t="shared" si="6367"/>
        <v>714.34923748391725</v>
      </c>
      <c r="AJ5961">
        <f t="shared" si="6368"/>
        <v>143892.70094111215</v>
      </c>
      <c r="AK5961" s="36">
        <f t="shared" si="6369"/>
        <v>-2.7356896162174374E-49</v>
      </c>
      <c r="AL5961" s="36">
        <f t="shared" si="6370"/>
        <v>-5.1548187706441538E-5</v>
      </c>
      <c r="AM5961" s="36">
        <f t="shared" si="6371"/>
        <v>-2.0373325322487078E-5</v>
      </c>
      <c r="AN5961" s="37">
        <f t="shared" si="6372"/>
        <v>4.12960954932664E-48</v>
      </c>
      <c r="AO5961" s="36">
        <f t="shared" si="6373"/>
        <v>9.1020881123059241E-2</v>
      </c>
      <c r="AP5961" s="36">
        <f t="shared" si="6374"/>
        <v>1.0561175796901167E-2</v>
      </c>
      <c r="AQ5961" s="74">
        <f t="shared" si="6375"/>
        <v>3.000500347876182E-47</v>
      </c>
      <c r="AR5961" s="73">
        <f t="shared" si="6376"/>
        <v>2.555977138515427E-49</v>
      </c>
      <c r="AS5961" s="72">
        <f t="shared" si="6377"/>
        <v>7.540898687830803E-4</v>
      </c>
      <c r="AT5961" s="37">
        <f t="shared" si="6378"/>
        <v>8.2118091258885581E-43</v>
      </c>
      <c r="AU5961" s="37">
        <f t="shared" si="6379"/>
        <v>1.5836719789662743</v>
      </c>
      <c r="AV5961" s="34">
        <f t="shared" si="6380"/>
        <v>19.765169165645528</v>
      </c>
      <c r="AW5961" s="34">
        <f t="shared" si="6381"/>
        <v>7.5312238058087075</v>
      </c>
      <c r="AX5961" s="37">
        <f t="shared" si="6382"/>
        <v>301.04875514079839</v>
      </c>
      <c r="AY5961" s="7">
        <f t="shared" si="6383"/>
        <v>408.42865216356222</v>
      </c>
      <c r="AZ5961" s="37">
        <f t="shared" si="6384"/>
        <v>381.13225919210799</v>
      </c>
      <c r="BA5961" s="2">
        <f>BE5961*'mass balance'!$B$17+BF5961*'mass balance'!$C$17+BG5961*'mass balance'!$D$17+BH5961*'mass balance'!$E$17</f>
        <v>2.8977480511329133E-3</v>
      </c>
      <c r="BB5961" s="2">
        <f>BE5961*'mass balance'!$B$18+BF5961*'mass balance'!$C$18+BG5961*'mass balance'!$D$18+BH5961*'mass balance'!$E$18</f>
        <v>2.9423287903811123E-3</v>
      </c>
      <c r="BC5961" s="2">
        <f>BE5961*'mass balance'!$B$19+BF5961*'mass balance'!$C$19+BG5961*'mass balance'!$D$19+BH5961*'mass balance'!$E$19</f>
        <v>-3.6779109879763894E-3</v>
      </c>
      <c r="BD5961" s="2">
        <f>BE5961*'mass balance'!$B$20+BF5961*'mass balance'!$C$20+BG5961*'mass balance'!$D$20+BH5961*'mass balance'!$E$20</f>
        <v>1.3374221774459602E-4</v>
      </c>
      <c r="BE5961" s="2">
        <f>N5961*'mass balance'!$H$11+R5961*'mass balance'!$I$11+S5961*'mass balance'!$J$11</f>
        <v>-6.6333418908471184E-3</v>
      </c>
      <c r="BF5961" s="2">
        <f>N5961*'mass balance'!$H$12+R5961*'mass balance'!$I$12+S5961*'mass balance'!$J$12</f>
        <v>2.461147246841957E-4</v>
      </c>
      <c r="BG5961" s="2">
        <f>N5961*'mass balance'!$H$13+R5961*'mass balance'!$I$13+S5961*'mass balance'!$J$13</f>
        <v>2.095246256995626E-3</v>
      </c>
      <c r="BH5961" s="2">
        <f>N5961*'mass balance'!$H$14+R5961*'mass balance'!$I$14+S5961*'mass balance'!$J$14</f>
        <v>7.2552176931140345E-4</v>
      </c>
      <c r="BI5961" s="36">
        <f t="shared" si="6385"/>
        <v>6.4767575960678318E-26</v>
      </c>
      <c r="BJ5961" s="36">
        <f t="shared" si="6386"/>
        <v>2.7004422877760445E-29</v>
      </c>
      <c r="BK5961" s="36">
        <f t="shared" si="6387"/>
        <v>1.6122277121384708E-25</v>
      </c>
      <c r="BL5961" s="36">
        <f t="shared" si="6388"/>
        <v>9.53247257333182E-26</v>
      </c>
      <c r="BM5961" s="36">
        <f t="shared" si="6389"/>
        <v>2.6915432153953247E-22</v>
      </c>
      <c r="BN5961" s="36">
        <f t="shared" ca="1" si="6333"/>
        <v>0.62643645250212587</v>
      </c>
      <c r="BO5961" s="36">
        <f t="shared" ca="1" si="6390"/>
        <v>1</v>
      </c>
      <c r="BP5961" s="36">
        <f t="shared" si="6391"/>
        <v>-2.6915432153953247E-22</v>
      </c>
      <c r="BQ5961" s="36">
        <f t="shared" si="6392"/>
        <v>1</v>
      </c>
      <c r="BR5961" s="2">
        <f t="shared" si="6336"/>
        <v>-5</v>
      </c>
      <c r="BS5961">
        <v>0</v>
      </c>
      <c r="BT5961" s="37">
        <f t="shared" si="6393"/>
        <v>3.6871057654463306</v>
      </c>
      <c r="BU5961" s="34">
        <f t="shared" si="6394"/>
        <v>-5</v>
      </c>
      <c r="BV5961" s="34">
        <f t="shared" si="6395"/>
        <v>-5</v>
      </c>
      <c r="BW5961" s="34">
        <f t="shared" si="6396"/>
        <v>-5</v>
      </c>
      <c r="BX5961" s="34">
        <f t="shared" si="6397"/>
        <v>-5</v>
      </c>
      <c r="BY5961" s="34">
        <f t="shared" si="6398"/>
        <v>63.868863813243678</v>
      </c>
      <c r="BZ5961" s="36">
        <f t="shared" si="6399"/>
        <v>3.6779109879763894E-3</v>
      </c>
      <c r="CA5961" s="34">
        <f t="shared" si="6400"/>
        <v>9.6740847213036916E-3</v>
      </c>
    </row>
    <row r="5962" spans="1:79" ht="13.2" x14ac:dyDescent="0.25">
      <c r="A5962" s="75">
        <f t="shared" si="6334"/>
        <v>16.24109589040884</v>
      </c>
      <c r="B5962" s="34">
        <f t="shared" si="6337"/>
        <v>5927.999999999226</v>
      </c>
      <c r="C5962">
        <f t="shared" si="6335"/>
        <v>20</v>
      </c>
      <c r="D5962" s="35">
        <f t="shared" si="6338"/>
        <v>3000</v>
      </c>
      <c r="E5962" s="27">
        <v>0</v>
      </c>
      <c r="F5962" s="64">
        <f t="shared" si="6339"/>
        <v>0.96267801959344901</v>
      </c>
      <c r="G5962" s="34">
        <v>0</v>
      </c>
      <c r="H5962" s="34">
        <f t="shared" si="6340"/>
        <v>1</v>
      </c>
      <c r="I5962" s="34">
        <f t="shared" si="6341"/>
        <v>12793.990880396937</v>
      </c>
      <c r="J5962" s="34">
        <f t="shared" si="6342"/>
        <v>237741.84370692429</v>
      </c>
      <c r="K5962" s="34">
        <f t="shared" si="6343"/>
        <v>208471.02253719963</v>
      </c>
      <c r="L5962" s="36">
        <f t="shared" si="6344"/>
        <v>28036.08891686497</v>
      </c>
      <c r="M5962" s="34">
        <f t="shared" si="6345"/>
        <v>149.95224105927213</v>
      </c>
      <c r="N5962" s="34">
        <f t="shared" si="6346"/>
        <v>2786.4583139604724</v>
      </c>
      <c r="O5962" s="34">
        <f t="shared" si="6347"/>
        <v>13.261852397919354</v>
      </c>
      <c r="P5962">
        <f t="shared" si="6348"/>
        <v>1062.3156372297312</v>
      </c>
      <c r="Q5962" s="36">
        <f t="shared" si="6349"/>
        <v>2249.8646705834217</v>
      </c>
      <c r="R5962" s="34">
        <f t="shared" si="6350"/>
        <v>1417.8979236189894</v>
      </c>
      <c r="S5962" s="34">
        <f t="shared" si="6351"/>
        <v>153.12875375955059</v>
      </c>
      <c r="T5962" s="36">
        <f t="shared" si="6352"/>
        <v>3.9254917809620289E-6</v>
      </c>
      <c r="U5962" s="36">
        <f t="shared" si="6353"/>
        <v>27368.129468877189</v>
      </c>
      <c r="V5962" s="36">
        <f t="shared" si="6354"/>
        <v>1.960650359912814E-2</v>
      </c>
      <c r="W5962" s="68">
        <f t="shared" si="6355"/>
        <v>80.103111191042771</v>
      </c>
      <c r="X5962">
        <f t="shared" si="6356"/>
        <v>8.8681515865053893</v>
      </c>
      <c r="Y5962">
        <f t="shared" si="6357"/>
        <v>5.4790819485161157E-3</v>
      </c>
      <c r="Z5962" s="34">
        <f t="shared" si="6358"/>
        <v>1.6980387444359678E-3</v>
      </c>
      <c r="AA5962" s="36">
        <f t="shared" si="6359"/>
        <v>2.447658188003135E-4</v>
      </c>
      <c r="AB5962" s="34">
        <f t="shared" si="6360"/>
        <v>1.9253560391868981E-3</v>
      </c>
      <c r="AC5962" s="36">
        <f t="shared" si="6361"/>
        <v>319.85397095742223</v>
      </c>
      <c r="AD5962" s="34">
        <f t="shared" si="6362"/>
        <v>0</v>
      </c>
      <c r="AE5962">
        <f t="shared" si="6363"/>
        <v>166127.18086806458</v>
      </c>
      <c r="AF5962" s="36">
        <f t="shared" si="6364"/>
        <v>0</v>
      </c>
      <c r="AG5962" s="34">
        <f t="shared" si="6365"/>
        <v>714.56630863671762</v>
      </c>
      <c r="AH5962">
        <f t="shared" si="6366"/>
        <v>4.3462850965072448</v>
      </c>
      <c r="AI5962" s="29">
        <f t="shared" si="6367"/>
        <v>714.56630863671762</v>
      </c>
      <c r="AJ5962">
        <f t="shared" si="6368"/>
        <v>144607.26724974887</v>
      </c>
      <c r="AK5962" s="36">
        <f t="shared" si="6369"/>
        <v>-2.555977138515427E-49</v>
      </c>
      <c r="AL5962" s="36">
        <f t="shared" si="6370"/>
        <v>-5.1518994233218328E-5</v>
      </c>
      <c r="AM5962" s="36">
        <f t="shared" si="6371"/>
        <v>-2.0334023601478165E-5</v>
      </c>
      <c r="AN5962" s="37">
        <f t="shared" si="6372"/>
        <v>3.8560405877048966E-48</v>
      </c>
      <c r="AO5962" s="36">
        <f t="shared" si="6373"/>
        <v>9.0969332935352795E-2</v>
      </c>
      <c r="AP5962" s="36">
        <f t="shared" si="6374"/>
        <v>1.0540802471578681E-2</v>
      </c>
      <c r="AQ5962" s="74">
        <f t="shared" si="6375"/>
        <v>2.8064955780142423E-47</v>
      </c>
      <c r="AR5962" s="73">
        <f t="shared" si="6376"/>
        <v>2.3879698962160875E-49</v>
      </c>
      <c r="AS5962" s="72">
        <f t="shared" si="6377"/>
        <v>7.5280939483212523E-4</v>
      </c>
      <c r="AT5962" s="37">
        <f t="shared" si="6378"/>
        <v>7.6808543000556484E-43</v>
      </c>
      <c r="AU5962" s="37">
        <f t="shared" si="6379"/>
        <v>1.5806169531763377</v>
      </c>
      <c r="AV5962" s="34">
        <f t="shared" si="6380"/>
        <v>19.863319330360945</v>
      </c>
      <c r="AW5962" s="34">
        <f t="shared" si="6381"/>
        <v>7.5330677031165436</v>
      </c>
      <c r="AX5962" s="37">
        <f t="shared" si="6382"/>
        <v>301.12246206136859</v>
      </c>
      <c r="AY5962" s="7">
        <f t="shared" si="6383"/>
        <v>408.62196028588886</v>
      </c>
      <c r="AZ5962" s="37">
        <f t="shared" si="6384"/>
        <v>381.22557325241138</v>
      </c>
      <c r="BA5962" s="2">
        <f>BE5962*'mass balance'!$B$17+BF5962*'mass balance'!$C$17+BG5962*'mass balance'!$D$17+BH5962*'mass balance'!$E$17</f>
        <v>2.8982734983908037E-3</v>
      </c>
      <c r="BB5962" s="2">
        <f>BE5962*'mass balance'!$B$18+BF5962*'mass balance'!$C$18+BG5962*'mass balance'!$D$18+BH5962*'mass balance'!$E$18</f>
        <v>2.9428623214429713E-3</v>
      </c>
      <c r="BC5962" s="2">
        <f>BE5962*'mass balance'!$B$19+BF5962*'mass balance'!$C$19+BG5962*'mass balance'!$D$19+BH5962*'mass balance'!$E$19</f>
        <v>-3.6785779018037126E-3</v>
      </c>
      <c r="BD5962" s="2">
        <f>BE5962*'mass balance'!$B$20+BF5962*'mass balance'!$C$20+BG5962*'mass balance'!$D$20+BH5962*'mass balance'!$E$20</f>
        <v>1.3376646915649865E-4</v>
      </c>
      <c r="BE5962" s="2">
        <f>N5962*'mass balance'!$H$11+R5962*'mass balance'!$I$11+S5962*'mass balance'!$J$11</f>
        <v>-6.6344245570487429E-3</v>
      </c>
      <c r="BF5962" s="2">
        <f>N5962*'mass balance'!$H$12+R5962*'mass balance'!$I$12+S5962*'mass balance'!$J$12</f>
        <v>2.4610673973800995E-4</v>
      </c>
      <c r="BG5962" s="2">
        <f>N5962*'mass balance'!$H$13+R5962*'mass balance'!$I$13+S5962*'mass balance'!$J$13</f>
        <v>2.0955717872102289E-3</v>
      </c>
      <c r="BH5962" s="2">
        <f>N5962*'mass balance'!$H$14+R5962*'mass balance'!$I$14+S5962*'mass balance'!$J$14</f>
        <v>7.256401859272063E-4</v>
      </c>
      <c r="BI5962" s="36">
        <f t="shared" si="6385"/>
        <v>6.4767575960678318E-26</v>
      </c>
      <c r="BJ5962" s="36">
        <f t="shared" si="6386"/>
        <v>2.700643550816974E-29</v>
      </c>
      <c r="BK5962" s="36">
        <f t="shared" si="6387"/>
        <v>1.6124977563672485E-25</v>
      </c>
      <c r="BL5962" s="36">
        <f t="shared" si="6388"/>
        <v>9.5346665506912296E-26</v>
      </c>
      <c r="BM5962" s="36">
        <f t="shared" si="6389"/>
        <v>2.692496462652658E-22</v>
      </c>
      <c r="BN5962" s="36">
        <f t="shared" ca="1" si="6333"/>
        <v>0.31146430888487009</v>
      </c>
      <c r="BO5962" s="36">
        <f t="shared" ca="1" si="6390"/>
        <v>1</v>
      </c>
      <c r="BP5962" s="36">
        <f t="shared" si="6391"/>
        <v>-2.692496462652658E-22</v>
      </c>
      <c r="BQ5962" s="36">
        <f t="shared" si="6392"/>
        <v>1</v>
      </c>
      <c r="BR5962" s="2">
        <f t="shared" si="6336"/>
        <v>-5</v>
      </c>
      <c r="BS5962">
        <v>0</v>
      </c>
      <c r="BT5962" s="37">
        <f t="shared" si="6393"/>
        <v>3.6877743465582213</v>
      </c>
      <c r="BU5962" s="34">
        <f t="shared" si="6394"/>
        <v>-5</v>
      </c>
      <c r="BV5962" s="34">
        <f t="shared" si="6395"/>
        <v>-5</v>
      </c>
      <c r="BW5962" s="34">
        <f t="shared" si="6396"/>
        <v>-5</v>
      </c>
      <c r="BX5962" s="34">
        <f t="shared" si="6397"/>
        <v>-5</v>
      </c>
      <c r="BY5962" s="34">
        <f t="shared" si="6398"/>
        <v>63.87928822092907</v>
      </c>
      <c r="BZ5962" s="36">
        <f t="shared" si="6399"/>
        <v>3.6785779018037126E-3</v>
      </c>
      <c r="CA5962" s="34">
        <f t="shared" si="6400"/>
        <v>9.6734705258519661E-3</v>
      </c>
    </row>
    <row r="5963" spans="1:79" ht="13.2" x14ac:dyDescent="0.25">
      <c r="A5963" s="75">
        <f t="shared" si="6334"/>
        <v>16.243835616436236</v>
      </c>
      <c r="B5963" s="34">
        <f t="shared" si="6337"/>
        <v>5928.999999999226</v>
      </c>
      <c r="C5963">
        <f t="shared" si="6335"/>
        <v>20</v>
      </c>
      <c r="D5963" s="35">
        <f t="shared" si="6338"/>
        <v>3000</v>
      </c>
      <c r="E5963" s="27">
        <v>0</v>
      </c>
      <c r="F5963" s="64">
        <f t="shared" si="6339"/>
        <v>0.96267801959344901</v>
      </c>
      <c r="G5963" s="34">
        <v>0</v>
      </c>
      <c r="H5963" s="34">
        <f t="shared" si="6340"/>
        <v>1</v>
      </c>
      <c r="I5963" s="34">
        <f t="shared" si="6341"/>
        <v>12793.990880396937</v>
      </c>
      <c r="J5963" s="34">
        <f t="shared" si="6342"/>
        <v>237780.63617587878</v>
      </c>
      <c r="K5963" s="34">
        <f t="shared" si="6343"/>
        <v>208505.03886997295</v>
      </c>
      <c r="L5963" s="36">
        <f t="shared" si="6344"/>
        <v>28042.951193124663</v>
      </c>
      <c r="M5963" s="34">
        <f t="shared" si="6345"/>
        <v>149.95224105927213</v>
      </c>
      <c r="N5963" s="34">
        <f t="shared" si="6346"/>
        <v>2786.9129819143832</v>
      </c>
      <c r="O5963" s="34">
        <f t="shared" si="6347"/>
        <v>13.261852397919354</v>
      </c>
      <c r="P5963">
        <f t="shared" si="6348"/>
        <v>1062.575655786502</v>
      </c>
      <c r="Q5963" s="36">
        <f t="shared" si="6349"/>
        <v>2250.3367723179235</v>
      </c>
      <c r="R5963" s="34">
        <f t="shared" si="6350"/>
        <v>1418.1687950864837</v>
      </c>
      <c r="S5963" s="34">
        <f t="shared" si="6351"/>
        <v>153.1237787228099</v>
      </c>
      <c r="T5963" s="36">
        <f t="shared" si="6352"/>
        <v>3.9201825262297989E-6</v>
      </c>
      <c r="U5963" s="36">
        <f t="shared" si="6353"/>
        <v>27368.129472802681</v>
      </c>
      <c r="V5963" s="36">
        <f t="shared" si="6354"/>
        <v>1.9605866598738822E-2</v>
      </c>
      <c r="W5963" s="68">
        <f t="shared" si="6355"/>
        <v>80.122717694641892</v>
      </c>
      <c r="X5963">
        <f t="shared" si="6356"/>
        <v>8.8688750676088901</v>
      </c>
      <c r="Y5963">
        <f t="shared" si="6357"/>
        <v>5.4790819485161157E-3</v>
      </c>
      <c r="Z5963" s="34">
        <f t="shared" si="6358"/>
        <v>1.6980387444359678E-3</v>
      </c>
      <c r="AA5963" s="36">
        <f t="shared" si="6359"/>
        <v>2.4469797284534621E-4</v>
      </c>
      <c r="AB5963" s="34">
        <f t="shared" si="6360"/>
        <v>1.9253560391868981E-3</v>
      </c>
      <c r="AC5963" s="36">
        <f t="shared" si="6361"/>
        <v>319.85397095742223</v>
      </c>
      <c r="AD5963" s="34">
        <f t="shared" si="6362"/>
        <v>0</v>
      </c>
      <c r="AE5963">
        <f t="shared" si="6363"/>
        <v>166127.18086806458</v>
      </c>
      <c r="AF5963" s="36">
        <f t="shared" si="6364"/>
        <v>0</v>
      </c>
      <c r="AG5963" s="34">
        <f t="shared" si="6365"/>
        <v>714.78336685118938</v>
      </c>
      <c r="AH5963">
        <f t="shared" si="6366"/>
        <v>4.3460290561536112</v>
      </c>
      <c r="AI5963" s="29">
        <f t="shared" si="6367"/>
        <v>714.78336685118938</v>
      </c>
      <c r="AJ5963">
        <f t="shared" si="6368"/>
        <v>145322.05061660006</v>
      </c>
      <c r="AK5963" s="36">
        <f t="shared" si="6369"/>
        <v>-2.3879698962160875E-49</v>
      </c>
      <c r="AL5963" s="36">
        <f t="shared" si="6370"/>
        <v>-5.1489817293241325E-5</v>
      </c>
      <c r="AM5963" s="36">
        <f t="shared" si="6371"/>
        <v>-2.0294797696530195E-5</v>
      </c>
      <c r="AN5963" s="37">
        <f t="shared" si="6372"/>
        <v>3.6004428738533539E-48</v>
      </c>
      <c r="AO5963" s="36">
        <f t="shared" si="6373"/>
        <v>9.0917813941119571E-2</v>
      </c>
      <c r="AP5963" s="36">
        <f t="shared" si="6374"/>
        <v>1.0520468447977202E-2</v>
      </c>
      <c r="AQ5963" s="74">
        <f t="shared" si="6375"/>
        <v>2.6249241958749867E-47</v>
      </c>
      <c r="AR5963" s="73">
        <f t="shared" si="6376"/>
        <v>2.2309120890148673E-49</v>
      </c>
      <c r="AS5963" s="72">
        <f t="shared" si="6377"/>
        <v>7.5153109517578278E-4</v>
      </c>
      <c r="AT5963" s="37">
        <f t="shared" si="6378"/>
        <v>7.1839273345558041E-43</v>
      </c>
      <c r="AU5963" s="37">
        <f t="shared" si="6379"/>
        <v>1.5775678207675439</v>
      </c>
      <c r="AV5963" s="34">
        <f t="shared" si="6380"/>
        <v>19.96149930937462</v>
      </c>
      <c r="AW5963" s="34">
        <f t="shared" si="6381"/>
        <v>7.5349115406009739</v>
      </c>
      <c r="AX5963" s="37">
        <f t="shared" si="6382"/>
        <v>301.19616659055566</v>
      </c>
      <c r="AY5963" s="7">
        <f t="shared" si="6383"/>
        <v>408.81529513517319</v>
      </c>
      <c r="AZ5963" s="37">
        <f t="shared" si="6384"/>
        <v>381.31888428519756</v>
      </c>
      <c r="BA5963" s="2">
        <f>BE5963*'mass balance'!$B$17+BF5963*'mass balance'!$C$17+BG5963*'mass balance'!$D$17+BH5963*'mass balance'!$E$17</f>
        <v>2.8987989155816601E-3</v>
      </c>
      <c r="BB5963" s="2">
        <f>BE5963*'mass balance'!$B$18+BF5963*'mass balance'!$C$18+BG5963*'mass balance'!$D$18+BH5963*'mass balance'!$E$18</f>
        <v>2.9433958219752246E-3</v>
      </c>
      <c r="BC5963" s="2">
        <f>BE5963*'mass balance'!$B$19+BF5963*'mass balance'!$C$19+BG5963*'mass balance'!$D$19+BH5963*'mass balance'!$E$19</f>
        <v>-3.6792447774690305E-3</v>
      </c>
      <c r="BD5963" s="2">
        <f>BE5963*'mass balance'!$B$20+BF5963*'mass balance'!$C$20+BG5963*'mass balance'!$D$20+BH5963*'mass balance'!$E$20</f>
        <v>1.3379071918069203E-4</v>
      </c>
      <c r="BE5963" s="2">
        <f>N5963*'mass balance'!$H$11+R5963*'mass balance'!$I$11+S5963*'mass balance'!$J$11</f>
        <v>-6.6355070997961502E-3</v>
      </c>
      <c r="BF5963" s="2">
        <f>N5963*'mass balance'!$H$12+R5963*'mass balance'!$I$12+S5963*'mass balance'!$J$12</f>
        <v>2.4609874391722338E-4</v>
      </c>
      <c r="BG5963" s="2">
        <f>N5963*'mass balance'!$H$13+R5963*'mass balance'!$I$13+S5963*'mass balance'!$J$13</f>
        <v>2.0958972553536026E-3</v>
      </c>
      <c r="BH5963" s="2">
        <f>N5963*'mass balance'!$H$14+R5963*'mass balance'!$I$14+S5963*'mass balance'!$J$14</f>
        <v>7.2575858904020383E-4</v>
      </c>
      <c r="BI5963" s="36">
        <f t="shared" si="6385"/>
        <v>6.4767575960678318E-26</v>
      </c>
      <c r="BJ5963" s="36">
        <f t="shared" si="6386"/>
        <v>2.7008448218387713E-29</v>
      </c>
      <c r="BK5963" s="36">
        <f t="shared" si="6387"/>
        <v>1.6127678207223302E-25</v>
      </c>
      <c r="BL5963" s="36">
        <f t="shared" si="6388"/>
        <v>9.5368608306028845E-26</v>
      </c>
      <c r="BM5963" s="36">
        <f t="shared" si="6389"/>
        <v>2.6934499293077269E-22</v>
      </c>
      <c r="BN5963" s="36">
        <f t="shared" ca="1" si="6333"/>
        <v>0.96034815395566797</v>
      </c>
      <c r="BO5963" s="36">
        <f t="shared" ca="1" si="6390"/>
        <v>1</v>
      </c>
      <c r="BP5963" s="36">
        <f t="shared" si="6391"/>
        <v>-2.6934499293077269E-22</v>
      </c>
      <c r="BQ5963" s="36">
        <f t="shared" si="6392"/>
        <v>1</v>
      </c>
      <c r="BR5963" s="2">
        <f t="shared" si="6336"/>
        <v>-5</v>
      </c>
      <c r="BS5963">
        <v>0</v>
      </c>
      <c r="BT5963" s="37">
        <f t="shared" si="6393"/>
        <v>3.6884428894127024</v>
      </c>
      <c r="BU5963" s="34">
        <f t="shared" si="6394"/>
        <v>-5</v>
      </c>
      <c r="BV5963" s="34">
        <f t="shared" si="6395"/>
        <v>-5</v>
      </c>
      <c r="BW5963" s="34">
        <f t="shared" si="6396"/>
        <v>-5</v>
      </c>
      <c r="BX5963" s="34">
        <f t="shared" si="6397"/>
        <v>-5</v>
      </c>
      <c r="BY5963" s="34">
        <f t="shared" si="6398"/>
        <v>63.88971143994052</v>
      </c>
      <c r="BZ5963" s="36">
        <f t="shared" si="6399"/>
        <v>3.6792447774690305E-3</v>
      </c>
      <c r="CA5963" s="34">
        <f t="shared" si="6400"/>
        <v>9.6728566074740403E-3</v>
      </c>
    </row>
    <row r="5964" spans="1:79" ht="13.2" x14ac:dyDescent="0.25">
      <c r="A5964" s="75">
        <f t="shared" si="6334"/>
        <v>16.246575342463633</v>
      </c>
      <c r="B5964" s="34">
        <f t="shared" si="6337"/>
        <v>5929.999999999226</v>
      </c>
      <c r="C5964">
        <f t="shared" si="6335"/>
        <v>20</v>
      </c>
      <c r="D5964" s="35">
        <f t="shared" si="6338"/>
        <v>3000</v>
      </c>
      <c r="E5964" s="27">
        <v>0</v>
      </c>
      <c r="F5964" s="64">
        <f t="shared" si="6339"/>
        <v>0.96267801959344901</v>
      </c>
      <c r="G5964" s="34">
        <v>0</v>
      </c>
      <c r="H5964" s="34">
        <f t="shared" si="6340"/>
        <v>1</v>
      </c>
      <c r="I5964" s="34">
        <f t="shared" si="6341"/>
        <v>12793.990880396937</v>
      </c>
      <c r="J5964" s="34">
        <f t="shared" si="6342"/>
        <v>237819.42422052971</v>
      </c>
      <c r="K5964" s="34">
        <f t="shared" si="6343"/>
        <v>208539.05132316385</v>
      </c>
      <c r="L5964" s="36">
        <f t="shared" si="6344"/>
        <v>28049.81324643422</v>
      </c>
      <c r="M5964" s="34">
        <f t="shared" si="6345"/>
        <v>149.95224105927213</v>
      </c>
      <c r="N5964" s="34">
        <f t="shared" si="6346"/>
        <v>2787.3675980131511</v>
      </c>
      <c r="O5964" s="34">
        <f t="shared" si="6347"/>
        <v>13.261852397919354</v>
      </c>
      <c r="P5964">
        <f t="shared" si="6348"/>
        <v>1062.8356658954679</v>
      </c>
      <c r="Q5964" s="36">
        <f t="shared" si="6349"/>
        <v>2250.808845896127</v>
      </c>
      <c r="R5964" s="34">
        <f t="shared" si="6350"/>
        <v>1418.439657458902</v>
      </c>
      <c r="S5964" s="34">
        <f t="shared" si="6351"/>
        <v>153.11879692299681</v>
      </c>
      <c r="T5964" s="36">
        <f t="shared" si="6352"/>
        <v>3.9148809373134117E-6</v>
      </c>
      <c r="U5964" s="36">
        <f t="shared" si="6353"/>
        <v>27368.129476722865</v>
      </c>
      <c r="V5964" s="36">
        <f t="shared" si="6354"/>
        <v>1.960522873241019E-2</v>
      </c>
      <c r="W5964" s="68">
        <f t="shared" si="6355"/>
        <v>80.14232356124063</v>
      </c>
      <c r="X5964">
        <f t="shared" si="6356"/>
        <v>8.8695984071956762</v>
      </c>
      <c r="Y5964">
        <f t="shared" si="6357"/>
        <v>5.4790819485161157E-3</v>
      </c>
      <c r="Z5964" s="34">
        <f t="shared" si="6358"/>
        <v>1.6980387444359678E-3</v>
      </c>
      <c r="AA5964" s="36">
        <f t="shared" si="6359"/>
        <v>2.4463015122626043E-4</v>
      </c>
      <c r="AB5964" s="34">
        <f t="shared" si="6360"/>
        <v>1.9253560391868981E-3</v>
      </c>
      <c r="AC5964" s="36">
        <f t="shared" si="6361"/>
        <v>319.85397095742223</v>
      </c>
      <c r="AD5964" s="34">
        <f t="shared" si="6362"/>
        <v>0</v>
      </c>
      <c r="AE5964">
        <f t="shared" si="6363"/>
        <v>166127.18086806458</v>
      </c>
      <c r="AF5964" s="36">
        <f t="shared" si="6364"/>
        <v>0</v>
      </c>
      <c r="AG5964" s="34">
        <f t="shared" si="6365"/>
        <v>715.00041212024007</v>
      </c>
      <c r="AH5964">
        <f t="shared" si="6366"/>
        <v>4.3457728723966511</v>
      </c>
      <c r="AI5964" s="29">
        <f t="shared" si="6367"/>
        <v>715.00041212024007</v>
      </c>
      <c r="AJ5964">
        <f t="shared" si="6368"/>
        <v>146037.05102872031</v>
      </c>
      <c r="AK5964" s="36">
        <f t="shared" si="6369"/>
        <v>-2.2309120890148673E-49</v>
      </c>
      <c r="AL5964" s="36">
        <f t="shared" si="6370"/>
        <v>-5.1460656877147191E-5</v>
      </c>
      <c r="AM5964" s="36">
        <f t="shared" si="6371"/>
        <v>-2.0255647461388118E-5</v>
      </c>
      <c r="AN5964" s="37">
        <f t="shared" si="6372"/>
        <v>3.3616458842317451E-48</v>
      </c>
      <c r="AO5964" s="36">
        <f t="shared" si="6373"/>
        <v>9.0866324123826336E-2</v>
      </c>
      <c r="AP5964" s="36">
        <f t="shared" si="6374"/>
        <v>1.0500173650280671E-2</v>
      </c>
      <c r="AQ5964" s="74">
        <f t="shared" si="6375"/>
        <v>2.4549965162912581E-47</v>
      </c>
      <c r="AR5964" s="73">
        <f t="shared" si="6376"/>
        <v>2.084096288250149E-49</v>
      </c>
      <c r="AS5964" s="72">
        <f t="shared" si="6377"/>
        <v>7.5025496612201605E-4</v>
      </c>
      <c r="AT5964" s="37">
        <f t="shared" si="6378"/>
        <v>6.7188670085556975E-43</v>
      </c>
      <c r="AU5964" s="37">
        <f t="shared" si="6379"/>
        <v>1.5745245703711046</v>
      </c>
      <c r="AV5964" s="34">
        <f t="shared" si="6380"/>
        <v>20.059709100908421</v>
      </c>
      <c r="AW5964" s="34">
        <f t="shared" si="6381"/>
        <v>7.5367553181805276</v>
      </c>
      <c r="AX5964" s="37">
        <f t="shared" si="6382"/>
        <v>301.26986872510281</v>
      </c>
      <c r="AY5964" s="7">
        <f t="shared" si="6383"/>
        <v>409.00865670543243</v>
      </c>
      <c r="AZ5964" s="37">
        <f t="shared" si="6384"/>
        <v>381.41219228634344</v>
      </c>
      <c r="BA5964" s="2">
        <f>BE5964*'mass balance'!$B$17+BF5964*'mass balance'!$C$17+BG5964*'mass balance'!$D$17+BH5964*'mass balance'!$E$17</f>
        <v>2.8993243026877785E-3</v>
      </c>
      <c r="BB5964" s="2">
        <f>BE5964*'mass balance'!$B$18+BF5964*'mass balance'!$C$18+BG5964*'mass balance'!$D$18+BH5964*'mass balance'!$E$18</f>
        <v>2.9439292919598977E-3</v>
      </c>
      <c r="BC5964" s="2">
        <f>BE5964*'mass balance'!$B$19+BF5964*'mass balance'!$C$19+BG5964*'mass balance'!$D$19+BH5964*'mass balance'!$E$19</f>
        <v>-3.679911614949872E-3</v>
      </c>
      <c r="BD5964" s="2">
        <f>BE5964*'mass balance'!$B$20+BF5964*'mass balance'!$C$20+BG5964*'mass balance'!$D$20+BH5964*'mass balance'!$E$20</f>
        <v>1.3381496781635896E-4</v>
      </c>
      <c r="BE5964" s="2">
        <f>N5964*'mass balance'!$H$11+R5964*'mass balance'!$I$11+S5964*'mass balance'!$J$11</f>
        <v>-6.6365895190789309E-3</v>
      </c>
      <c r="BF5964" s="2">
        <f>N5964*'mass balance'!$H$12+R5964*'mass balance'!$I$12+S5964*'mass balance'!$J$12</f>
        <v>2.4609073722690607E-4</v>
      </c>
      <c r="BG5964" s="2">
        <f>N5964*'mass balance'!$H$13+R5964*'mass balance'!$I$13+S5964*'mass balance'!$J$13</f>
        <v>2.0962226614331938E-3</v>
      </c>
      <c r="BH5964" s="2">
        <f>N5964*'mass balance'!$H$14+R5964*'mass balance'!$I$14+S5964*'mass balance'!$J$14</f>
        <v>7.2587697864925796E-4</v>
      </c>
      <c r="BI5964" s="36">
        <f t="shared" si="6385"/>
        <v>6.4767575960678318E-26</v>
      </c>
      <c r="BJ5964" s="36">
        <f t="shared" si="6386"/>
        <v>2.7010461008331637E-29</v>
      </c>
      <c r="BK5964" s="36">
        <f t="shared" si="6387"/>
        <v>1.6130379052045142E-25</v>
      </c>
      <c r="BL5964" s="36">
        <f t="shared" si="6388"/>
        <v>9.5390554130688304E-26</v>
      </c>
      <c r="BM5964" s="36">
        <f t="shared" si="6389"/>
        <v>2.6944036153907873E-22</v>
      </c>
      <c r="BN5964" s="36">
        <f t="shared" ca="1" si="6333"/>
        <v>0.20146621561632638</v>
      </c>
      <c r="BO5964" s="36">
        <f t="shared" ca="1" si="6390"/>
        <v>1</v>
      </c>
      <c r="BP5964" s="36">
        <f t="shared" si="6391"/>
        <v>-2.6944036153907873E-22</v>
      </c>
      <c r="BQ5964" s="36">
        <f t="shared" si="6392"/>
        <v>1</v>
      </c>
      <c r="BR5964" s="2">
        <f t="shared" si="6336"/>
        <v>-5</v>
      </c>
      <c r="BS5964">
        <v>0</v>
      </c>
      <c r="BT5964" s="37">
        <f t="shared" si="6393"/>
        <v>3.6891113939872464</v>
      </c>
      <c r="BU5964" s="34">
        <f t="shared" si="6394"/>
        <v>-5</v>
      </c>
      <c r="BV5964" s="34">
        <f t="shared" si="6395"/>
        <v>-5</v>
      </c>
      <c r="BW5964" s="34">
        <f t="shared" si="6396"/>
        <v>-5</v>
      </c>
      <c r="BX5964" s="34">
        <f t="shared" si="6397"/>
        <v>-5</v>
      </c>
      <c r="BY5964" s="34">
        <f t="shared" si="6398"/>
        <v>63.900133470177813</v>
      </c>
      <c r="BZ5964" s="36">
        <f t="shared" si="6399"/>
        <v>3.679911614949872E-3</v>
      </c>
      <c r="CA5964" s="34">
        <f t="shared" si="6400"/>
        <v>9.6722429659974341E-3</v>
      </c>
    </row>
    <row r="5965" spans="1:79" ht="13.2" x14ac:dyDescent="0.25">
      <c r="A5965" s="75">
        <f t="shared" si="6334"/>
        <v>16.249315068491029</v>
      </c>
      <c r="B5965" s="34">
        <f t="shared" si="6337"/>
        <v>5930.999999999226</v>
      </c>
      <c r="C5965">
        <f t="shared" si="6335"/>
        <v>20</v>
      </c>
      <c r="D5965" s="35">
        <f t="shared" si="6338"/>
        <v>3000</v>
      </c>
      <c r="E5965" s="27">
        <v>0</v>
      </c>
      <c r="F5965" s="64">
        <f t="shared" si="6339"/>
        <v>0.96267801959344901</v>
      </c>
      <c r="G5965" s="34">
        <v>0</v>
      </c>
      <c r="H5965" s="34">
        <f t="shared" si="6340"/>
        <v>1</v>
      </c>
      <c r="I5965" s="34">
        <f t="shared" si="6341"/>
        <v>12793.990880396937</v>
      </c>
      <c r="J5965" s="34">
        <f t="shared" si="6342"/>
        <v>237858.20784050442</v>
      </c>
      <c r="K5965" s="34">
        <f t="shared" si="6343"/>
        <v>208573.05989644551</v>
      </c>
      <c r="L5965" s="36">
        <f t="shared" si="6344"/>
        <v>28056.675076490566</v>
      </c>
      <c r="M5965" s="34">
        <f t="shared" si="6345"/>
        <v>149.95224105927213</v>
      </c>
      <c r="N5965" s="34">
        <f t="shared" si="6346"/>
        <v>2787.8221622524075</v>
      </c>
      <c r="O5965" s="34">
        <f t="shared" si="6347"/>
        <v>13.261852397919354</v>
      </c>
      <c r="P5965">
        <f t="shared" si="6348"/>
        <v>1063.0956675451446</v>
      </c>
      <c r="Q5965" s="36">
        <f t="shared" si="6349"/>
        <v>2251.2808913026106</v>
      </c>
      <c r="R5965" s="34">
        <f t="shared" si="6350"/>
        <v>1418.7105107244058</v>
      </c>
      <c r="S5965" s="34">
        <f t="shared" si="6351"/>
        <v>153.11380836326475</v>
      </c>
      <c r="T5965" s="36">
        <f t="shared" si="6352"/>
        <v>3.9095870186632276E-6</v>
      </c>
      <c r="U5965" s="36">
        <f t="shared" si="6353"/>
        <v>27368.129480637745</v>
      </c>
      <c r="V5965" s="36">
        <f t="shared" si="6354"/>
        <v>1.9604590000546061E-2</v>
      </c>
      <c r="W5965" s="68">
        <f t="shared" si="6355"/>
        <v>80.161928789973047</v>
      </c>
      <c r="X5965">
        <f t="shared" si="6356"/>
        <v>8.8703216052934177</v>
      </c>
      <c r="Y5965">
        <f t="shared" si="6357"/>
        <v>5.4790819485161157E-3</v>
      </c>
      <c r="Z5965" s="34">
        <f t="shared" si="6358"/>
        <v>1.6980387444359678E-3</v>
      </c>
      <c r="AA5965" s="36">
        <f t="shared" si="6359"/>
        <v>2.4456235393126264E-4</v>
      </c>
      <c r="AB5965" s="34">
        <f t="shared" si="6360"/>
        <v>1.9253560391868981E-3</v>
      </c>
      <c r="AC5965" s="36">
        <f t="shared" si="6361"/>
        <v>319.85397095742223</v>
      </c>
      <c r="AD5965" s="34">
        <f t="shared" si="6362"/>
        <v>0</v>
      </c>
      <c r="AE5965">
        <f t="shared" si="6363"/>
        <v>166127.18086806458</v>
      </c>
      <c r="AF5965" s="36">
        <f t="shared" si="6364"/>
        <v>0</v>
      </c>
      <c r="AG5965" s="34">
        <f t="shared" si="6365"/>
        <v>715.21744443677903</v>
      </c>
      <c r="AH5965">
        <f t="shared" si="6366"/>
        <v>4.3455165453158315</v>
      </c>
      <c r="AI5965" s="29">
        <f t="shared" si="6367"/>
        <v>715.21744443677903</v>
      </c>
      <c r="AJ5965">
        <f t="shared" si="6368"/>
        <v>146752.26847315708</v>
      </c>
      <c r="AK5965" s="36">
        <f t="shared" si="6369"/>
        <v>-2.084096288250149E-49</v>
      </c>
      <c r="AL5965" s="36">
        <f t="shared" si="6370"/>
        <v>-5.1431512975577919E-5</v>
      </c>
      <c r="AM5965" s="36">
        <f t="shared" si="6371"/>
        <v>-2.0216572750079027E-5</v>
      </c>
      <c r="AN5965" s="37">
        <f t="shared" si="6372"/>
        <v>3.1385546753302582E-48</v>
      </c>
      <c r="AO5965" s="36">
        <f t="shared" si="6373"/>
        <v>9.0814863466949183E-2</v>
      </c>
      <c r="AP5965" s="36">
        <f t="shared" si="6374"/>
        <v>1.0479918002819283E-2</v>
      </c>
      <c r="AQ5965" s="74">
        <f t="shared" si="6375"/>
        <v>2.2959725513113219E-47</v>
      </c>
      <c r="AR5965" s="73">
        <f t="shared" si="6376"/>
        <v>1.946860368866315E-49</v>
      </c>
      <c r="AS5965" s="72">
        <f t="shared" si="6377"/>
        <v>7.4898100398505731E-4</v>
      </c>
      <c r="AT5965" s="37">
        <f t="shared" si="6378"/>
        <v>6.2836481132199436E-43</v>
      </c>
      <c r="AU5965" s="37">
        <f t="shared" si="6379"/>
        <v>1.5714871906401628</v>
      </c>
      <c r="AV5965" s="34">
        <f t="shared" si="6380"/>
        <v>20.157948703183262</v>
      </c>
      <c r="AW5965" s="34">
        <f t="shared" si="6381"/>
        <v>7.5385990357737711</v>
      </c>
      <c r="AX5965" s="37">
        <f t="shared" si="6382"/>
        <v>301.34356846175473</v>
      </c>
      <c r="AY5965" s="7">
        <f t="shared" si="6383"/>
        <v>409.20204499068478</v>
      </c>
      <c r="AZ5965" s="37">
        <f t="shared" si="6384"/>
        <v>381.50549725172777</v>
      </c>
      <c r="BA5965" s="2">
        <f>BE5965*'mass balance'!$B$17+BF5965*'mass balance'!$C$17+BG5965*'mass balance'!$D$17+BH5965*'mass balance'!$E$17</f>
        <v>2.8998496596914676E-3</v>
      </c>
      <c r="BB5965" s="2">
        <f>BE5965*'mass balance'!$B$18+BF5965*'mass balance'!$C$18+BG5965*'mass balance'!$D$18+BH5965*'mass balance'!$E$18</f>
        <v>2.9444627313790291E-3</v>
      </c>
      <c r="BC5965" s="2">
        <f>BE5965*'mass balance'!$B$19+BF5965*'mass balance'!$C$19+BG5965*'mass balance'!$D$19+BH5965*'mass balance'!$E$19</f>
        <v>-3.6805784142237862E-3</v>
      </c>
      <c r="BD5965" s="2">
        <f>BE5965*'mass balance'!$B$20+BF5965*'mass balance'!$C$20+BG5965*'mass balance'!$D$20+BH5965*'mass balance'!$E$20</f>
        <v>1.3383921506268312E-4</v>
      </c>
      <c r="BE5965" s="2">
        <f>N5965*'mass balance'!$H$11+R5965*'mass balance'!$I$11+S5965*'mass balance'!$J$11</f>
        <v>-6.6376718148866837E-3</v>
      </c>
      <c r="BF5965" s="2">
        <f>N5965*'mass balance'!$H$12+R5965*'mass balance'!$I$12+S5965*'mass balance'!$J$12</f>
        <v>2.4608271967212621E-4</v>
      </c>
      <c r="BG5965" s="2">
        <f>N5965*'mass balance'!$H$13+R5965*'mass balance'!$I$13+S5965*'mass balance'!$J$13</f>
        <v>2.0965480054564428E-3</v>
      </c>
      <c r="BH5965" s="2">
        <f>N5965*'mass balance'!$H$14+R5965*'mass balance'!$I$14+S5965*'mass balance'!$J$14</f>
        <v>7.2599535475323103E-4</v>
      </c>
      <c r="BI5965" s="36">
        <f t="shared" si="6385"/>
        <v>6.4767575960678318E-26</v>
      </c>
      <c r="BJ5965" s="36">
        <f t="shared" si="6386"/>
        <v>2.7012473877918876E-29</v>
      </c>
      <c r="BK5965" s="36">
        <f t="shared" si="6387"/>
        <v>1.6133080098145975E-25</v>
      </c>
      <c r="BL5965" s="36">
        <f t="shared" si="6388"/>
        <v>9.5412502980911196E-26</v>
      </c>
      <c r="BM5965" s="36">
        <f t="shared" si="6389"/>
        <v>2.6953575209320941E-22</v>
      </c>
      <c r="BN5965" s="36">
        <f t="shared" ca="1" si="6333"/>
        <v>0.45012210631142191</v>
      </c>
      <c r="BO5965" s="36">
        <f t="shared" ca="1" si="6390"/>
        <v>1</v>
      </c>
      <c r="BP5965" s="36">
        <f t="shared" si="6391"/>
        <v>-2.6953575209320941E-22</v>
      </c>
      <c r="BQ5965" s="36">
        <f t="shared" si="6392"/>
        <v>1</v>
      </c>
      <c r="BR5965" s="2">
        <f t="shared" si="6336"/>
        <v>-5</v>
      </c>
      <c r="BS5965">
        <v>0</v>
      </c>
      <c r="BT5965" s="37">
        <f t="shared" si="6393"/>
        <v>3.6897798602593457</v>
      </c>
      <c r="BU5965" s="34">
        <f t="shared" si="6394"/>
        <v>-5</v>
      </c>
      <c r="BV5965" s="34">
        <f t="shared" si="6395"/>
        <v>-5</v>
      </c>
      <c r="BW5965" s="34">
        <f t="shared" si="6396"/>
        <v>-5</v>
      </c>
      <c r="BX5965" s="34">
        <f t="shared" si="6397"/>
        <v>-5</v>
      </c>
      <c r="BY5965" s="34">
        <f t="shared" si="6398"/>
        <v>63.910554311540807</v>
      </c>
      <c r="BZ5965" s="36">
        <f t="shared" si="6399"/>
        <v>3.6805784142237862E-3</v>
      </c>
      <c r="CA5965" s="34">
        <f t="shared" si="6400"/>
        <v>9.6716296012498287E-3</v>
      </c>
    </row>
    <row r="5966" spans="1:79" ht="13.2" x14ac:dyDescent="0.25">
      <c r="A5966" s="75">
        <f t="shared" si="6334"/>
        <v>16.252054794518425</v>
      </c>
      <c r="B5966" s="34">
        <f t="shared" si="6337"/>
        <v>5931.9999999992251</v>
      </c>
      <c r="C5966">
        <f t="shared" si="6335"/>
        <v>20</v>
      </c>
      <c r="D5966" s="35">
        <f t="shared" si="6338"/>
        <v>3000</v>
      </c>
      <c r="E5966" s="27">
        <v>0</v>
      </c>
      <c r="F5966" s="64">
        <f t="shared" si="6339"/>
        <v>0.96267801959344901</v>
      </c>
      <c r="G5966" s="34">
        <v>0</v>
      </c>
      <c r="H5966" s="34">
        <f t="shared" si="6340"/>
        <v>1</v>
      </c>
      <c r="I5966" s="34">
        <f t="shared" si="6341"/>
        <v>12793.990880396937</v>
      </c>
      <c r="J5966" s="34">
        <f t="shared" si="6342"/>
        <v>237896.98703543079</v>
      </c>
      <c r="K5966" s="34">
        <f t="shared" si="6343"/>
        <v>208607.06458949161</v>
      </c>
      <c r="L5966" s="36">
        <f t="shared" si="6344"/>
        <v>28063.536682990754</v>
      </c>
      <c r="M5966" s="34">
        <f t="shared" si="6345"/>
        <v>149.95224105927213</v>
      </c>
      <c r="N5966" s="34">
        <f t="shared" si="6346"/>
        <v>2788.2766746277907</v>
      </c>
      <c r="O5966" s="34">
        <f t="shared" si="6347"/>
        <v>13.261852397919354</v>
      </c>
      <c r="P5966">
        <f t="shared" si="6348"/>
        <v>1063.3556607240535</v>
      </c>
      <c r="Q5966" s="36">
        <f t="shared" si="6349"/>
        <v>2251.7529085219644</v>
      </c>
      <c r="R5966" s="34">
        <f t="shared" si="6350"/>
        <v>1418.9813548711618</v>
      </c>
      <c r="S5966" s="34">
        <f t="shared" si="6351"/>
        <v>153.10881304676741</v>
      </c>
      <c r="T5966" s="36">
        <f t="shared" si="6352"/>
        <v>3.9043007549556175E-6</v>
      </c>
      <c r="U5966" s="36">
        <f t="shared" si="6353"/>
        <v>27368.129484547331</v>
      </c>
      <c r="V5966" s="36">
        <f t="shared" si="6354"/>
        <v>1.9603950403550199E-2</v>
      </c>
      <c r="W5966" s="68">
        <f t="shared" si="6355"/>
        <v>80.181533379973587</v>
      </c>
      <c r="X5966">
        <f t="shared" si="6356"/>
        <v>8.8710446619297816</v>
      </c>
      <c r="Y5966">
        <f t="shared" si="6357"/>
        <v>5.4790819485161157E-3</v>
      </c>
      <c r="Z5966" s="34">
        <f t="shared" si="6358"/>
        <v>1.6980387444359678E-3</v>
      </c>
      <c r="AA5966" s="36">
        <f t="shared" si="6359"/>
        <v>2.4449458094856724E-4</v>
      </c>
      <c r="AB5966" s="34">
        <f t="shared" si="6360"/>
        <v>1.9253560391868981E-3</v>
      </c>
      <c r="AC5966" s="36">
        <f t="shared" si="6361"/>
        <v>319.85397095742223</v>
      </c>
      <c r="AD5966" s="34">
        <f t="shared" si="6362"/>
        <v>0</v>
      </c>
      <c r="AE5966">
        <f t="shared" si="6363"/>
        <v>166127.18086806458</v>
      </c>
      <c r="AF5966" s="36">
        <f t="shared" si="6364"/>
        <v>0</v>
      </c>
      <c r="AG5966" s="34">
        <f t="shared" si="6365"/>
        <v>715.43446379372131</v>
      </c>
      <c r="AH5966">
        <f t="shared" si="6366"/>
        <v>4.3452600749923249</v>
      </c>
      <c r="AI5966" s="29">
        <f t="shared" si="6367"/>
        <v>715.43446379372131</v>
      </c>
      <c r="AJ5966">
        <f t="shared" si="6368"/>
        <v>147467.70293695081</v>
      </c>
      <c r="AK5966" s="36">
        <f t="shared" si="6369"/>
        <v>-1.946860368866315E-49</v>
      </c>
      <c r="AL5966" s="36">
        <f t="shared" si="6370"/>
        <v>-5.140238557918074E-5</v>
      </c>
      <c r="AM5966" s="36">
        <f t="shared" si="6371"/>
        <v>-2.0177573416911603E-5</v>
      </c>
      <c r="AN5966" s="37">
        <f t="shared" si="6372"/>
        <v>2.9301450465052433E-48</v>
      </c>
      <c r="AO5966" s="36">
        <f t="shared" si="6373"/>
        <v>9.07634319539736E-2</v>
      </c>
      <c r="AP5966" s="36">
        <f t="shared" si="6374"/>
        <v>1.0459701430069204E-2</v>
      </c>
      <c r="AQ5966" s="74">
        <f t="shared" si="6375"/>
        <v>2.1471589117332291E-47</v>
      </c>
      <c r="AR5966" s="73">
        <f t="shared" si="6376"/>
        <v>1.8185846341925367E-49</v>
      </c>
      <c r="AS5966" s="72">
        <f t="shared" si="6377"/>
        <v>7.4770920508539728E-4</v>
      </c>
      <c r="AT5966" s="37">
        <f t="shared" si="6378"/>
        <v>5.8763729717892639E-43</v>
      </c>
      <c r="AU5966" s="37">
        <f t="shared" si="6379"/>
        <v>1.5684556702497507</v>
      </c>
      <c r="AV5966" s="34">
        <f t="shared" si="6380"/>
        <v>20.256218114419063</v>
      </c>
      <c r="AW5966" s="34">
        <f t="shared" si="6381"/>
        <v>7.5404426932993029</v>
      </c>
      <c r="AX5966" s="37">
        <f t="shared" si="6382"/>
        <v>301.4172657972577</v>
      </c>
      <c r="AY5966" s="7">
        <f t="shared" si="6383"/>
        <v>409.3954599849497</v>
      </c>
      <c r="AZ5966" s="37">
        <f t="shared" si="6384"/>
        <v>381.59879917723129</v>
      </c>
      <c r="BA5966" s="2">
        <f>BE5966*'mass balance'!$B$17+BF5966*'mass balance'!$C$17+BG5966*'mass balance'!$D$17+BH5966*'mass balance'!$E$17</f>
        <v>2.9003749865750481E-3</v>
      </c>
      <c r="BB5966" s="2">
        <f>BE5966*'mass balance'!$B$18+BF5966*'mass balance'!$C$18+BG5966*'mass balance'!$D$18+BH5966*'mass balance'!$E$18</f>
        <v>2.9449961402146642E-3</v>
      </c>
      <c r="BC5966" s="2">
        <f>BE5966*'mass balance'!$B$19+BF5966*'mass balance'!$C$19+BG5966*'mass balance'!$D$19+BH5966*'mass balance'!$E$19</f>
        <v>-3.6812451752683299E-3</v>
      </c>
      <c r="BD5966" s="2">
        <f>BE5966*'mass balance'!$B$20+BF5966*'mass balance'!$C$20+BG5966*'mass balance'!$D$20+BH5966*'mass balance'!$E$20</f>
        <v>1.3386346091884838E-4</v>
      </c>
      <c r="BE5966" s="2">
        <f>N5966*'mass balance'!$H$11+R5966*'mass balance'!$I$11+S5966*'mass balance'!$J$11</f>
        <v>-6.6387539872090253E-3</v>
      </c>
      <c r="BF5966" s="2">
        <f>N5966*'mass balance'!$H$12+R5966*'mass balance'!$I$12+S5966*'mass balance'!$J$12</f>
        <v>2.4607469125795224E-4</v>
      </c>
      <c r="BG5966" s="2">
        <f>N5966*'mass balance'!$H$13+R5966*'mass balance'!$I$13+S5966*'mass balance'!$J$13</f>
        <v>2.0968732874307957E-3</v>
      </c>
      <c r="BH5966" s="2">
        <f>N5966*'mass balance'!$H$14+R5966*'mass balance'!$I$14+S5966*'mass balance'!$J$14</f>
        <v>7.2611371735098701E-4</v>
      </c>
      <c r="BI5966" s="36">
        <f t="shared" si="6385"/>
        <v>6.4767575960678318E-26</v>
      </c>
      <c r="BJ5966" s="36">
        <f t="shared" si="6386"/>
        <v>2.7014486827066723E-29</v>
      </c>
      <c r="BK5966" s="36">
        <f t="shared" si="6387"/>
        <v>1.6135781345533767E-25</v>
      </c>
      <c r="BL5966" s="36">
        <f t="shared" si="6388"/>
        <v>9.5434454856717957E-26</v>
      </c>
      <c r="BM5966" s="36">
        <f t="shared" si="6389"/>
        <v>2.6963116459619031E-22</v>
      </c>
      <c r="BN5966" s="36">
        <f t="shared" ca="1" si="6333"/>
        <v>0.20150685150155867</v>
      </c>
      <c r="BO5966" s="36">
        <f t="shared" ca="1" si="6390"/>
        <v>1</v>
      </c>
      <c r="BP5966" s="36">
        <f t="shared" si="6391"/>
        <v>-2.6963116459619031E-22</v>
      </c>
      <c r="BQ5966" s="36">
        <f t="shared" si="6392"/>
        <v>1</v>
      </c>
      <c r="BR5966" s="2">
        <f t="shared" si="6336"/>
        <v>-5</v>
      </c>
      <c r="BS5966">
        <v>0</v>
      </c>
      <c r="BT5966" s="37">
        <f t="shared" si="6393"/>
        <v>3.6904482882064999</v>
      </c>
      <c r="BU5966" s="34">
        <f t="shared" si="6394"/>
        <v>-5</v>
      </c>
      <c r="BV5966" s="34">
        <f t="shared" si="6395"/>
        <v>-5</v>
      </c>
      <c r="BW5966" s="34">
        <f t="shared" si="6396"/>
        <v>-5</v>
      </c>
      <c r="BX5966" s="34">
        <f t="shared" si="6397"/>
        <v>-5</v>
      </c>
      <c r="BY5966" s="34">
        <f t="shared" si="6398"/>
        <v>63.920973963929526</v>
      </c>
      <c r="BZ5966" s="36">
        <f t="shared" si="6399"/>
        <v>3.6812451752683299E-3</v>
      </c>
      <c r="CA5966" s="34">
        <f t="shared" si="6400"/>
        <v>9.6710165130590286E-3</v>
      </c>
    </row>
    <row r="5967" spans="1:79" ht="13.2" x14ac:dyDescent="0.25">
      <c r="A5967" s="75">
        <f t="shared" si="6334"/>
        <v>16.254794520545822</v>
      </c>
      <c r="B5967" s="34">
        <f t="shared" si="6337"/>
        <v>5932.9999999992251</v>
      </c>
      <c r="C5967">
        <f t="shared" si="6335"/>
        <v>20</v>
      </c>
      <c r="D5967" s="35">
        <f t="shared" si="6338"/>
        <v>3000</v>
      </c>
      <c r="E5967" s="27">
        <v>0</v>
      </c>
      <c r="F5967" s="64">
        <f t="shared" si="6339"/>
        <v>0.96267801959344901</v>
      </c>
      <c r="G5967" s="34">
        <v>0</v>
      </c>
      <c r="H5967" s="34">
        <f t="shared" si="6340"/>
        <v>1</v>
      </c>
      <c r="I5967" s="34">
        <f t="shared" si="6341"/>
        <v>12793.990880396937</v>
      </c>
      <c r="J5967" s="34">
        <f t="shared" si="6342"/>
        <v>237935.7618049373</v>
      </c>
      <c r="K5967" s="34">
        <f t="shared" si="6343"/>
        <v>208641.06540197638</v>
      </c>
      <c r="L5967" s="36">
        <f t="shared" si="6344"/>
        <v>28070.398065631998</v>
      </c>
      <c r="M5967" s="34">
        <f t="shared" si="6345"/>
        <v>149.95224105927213</v>
      </c>
      <c r="N5967" s="34">
        <f t="shared" si="6346"/>
        <v>2788.7311351349472</v>
      </c>
      <c r="O5967" s="34">
        <f t="shared" si="6347"/>
        <v>13.261852397919354</v>
      </c>
      <c r="P5967">
        <f t="shared" si="6348"/>
        <v>1063.6156454207214</v>
      </c>
      <c r="Q5967" s="36">
        <f t="shared" si="6349"/>
        <v>2252.224897538787</v>
      </c>
      <c r="R5967" s="34">
        <f t="shared" si="6350"/>
        <v>1419.2521898873429</v>
      </c>
      <c r="S5967" s="34">
        <f t="shared" si="6351"/>
        <v>153.10381097665754</v>
      </c>
      <c r="T5967" s="36">
        <f t="shared" si="6352"/>
        <v>3.8990221242821743E-6</v>
      </c>
      <c r="U5967" s="36">
        <f t="shared" si="6353"/>
        <v>27368.129488451632</v>
      </c>
      <c r="V5967" s="36">
        <f t="shared" si="6354"/>
        <v>1.9603309941826279E-2</v>
      </c>
      <c r="W5967" s="68">
        <f t="shared" si="6355"/>
        <v>80.201137330377136</v>
      </c>
      <c r="X5967">
        <f t="shared" si="6356"/>
        <v>8.8717675771324291</v>
      </c>
      <c r="Y5967">
        <f t="shared" si="6357"/>
        <v>5.4790819485161157E-3</v>
      </c>
      <c r="Z5967" s="34">
        <f t="shared" si="6358"/>
        <v>1.6980387444359678E-3</v>
      </c>
      <c r="AA5967" s="36">
        <f t="shared" si="6359"/>
        <v>2.4442683226639594E-4</v>
      </c>
      <c r="AB5967" s="34">
        <f t="shared" si="6360"/>
        <v>1.9253560391868981E-3</v>
      </c>
      <c r="AC5967" s="36">
        <f t="shared" si="6361"/>
        <v>319.85397095742223</v>
      </c>
      <c r="AD5967" s="34">
        <f t="shared" si="6362"/>
        <v>0</v>
      </c>
      <c r="AE5967">
        <f t="shared" si="6363"/>
        <v>166127.18086806458</v>
      </c>
      <c r="AF5967" s="36">
        <f t="shared" si="6364"/>
        <v>0</v>
      </c>
      <c r="AG5967" s="34">
        <f t="shared" si="6365"/>
        <v>715.65147018398579</v>
      </c>
      <c r="AH5967">
        <f t="shared" si="6366"/>
        <v>4.34500346150719</v>
      </c>
      <c r="AI5967" s="29">
        <f t="shared" si="6367"/>
        <v>715.65147018398579</v>
      </c>
      <c r="AJ5967">
        <f t="shared" si="6368"/>
        <v>148183.35440713479</v>
      </c>
      <c r="AK5967" s="36">
        <f t="shared" si="6369"/>
        <v>-1.8185846341925367E-49</v>
      </c>
      <c r="AL5967" s="36">
        <f t="shared" si="6370"/>
        <v>-5.1373274678608239E-5</v>
      </c>
      <c r="AM5967" s="36">
        <f t="shared" si="6371"/>
        <v>-2.0138649316475576E-5</v>
      </c>
      <c r="AN5967" s="37">
        <f t="shared" si="6372"/>
        <v>2.7354590096186118E-48</v>
      </c>
      <c r="AO5967" s="36">
        <f t="shared" si="6373"/>
        <v>9.0712029568394414E-2</v>
      </c>
      <c r="AP5967" s="36">
        <f t="shared" si="6374"/>
        <v>1.0439523856652293E-2</v>
      </c>
      <c r="AQ5967" s="74">
        <f t="shared" si="6375"/>
        <v>2.0079058999843247E-47</v>
      </c>
      <c r="AR5967" s="73">
        <f t="shared" si="6376"/>
        <v>1.6986891215323541E-49</v>
      </c>
      <c r="AS5967" s="72">
        <f t="shared" si="6377"/>
        <v>7.4643956574977515E-4</v>
      </c>
      <c r="AT5967" s="37">
        <f t="shared" si="6378"/>
        <v>5.4952634833346034E-43</v>
      </c>
      <c r="AU5967" s="37">
        <f t="shared" si="6379"/>
        <v>1.565429997896747</v>
      </c>
      <c r="AV5967" s="34">
        <f t="shared" si="6380"/>
        <v>20.354517332834774</v>
      </c>
      <c r="AW5967" s="34">
        <f t="shared" si="6381"/>
        <v>7.5422862906757677</v>
      </c>
      <c r="AX5967" s="37">
        <f t="shared" si="6382"/>
        <v>301.49096072835982</v>
      </c>
      <c r="AY5967" s="7">
        <f t="shared" si="6383"/>
        <v>409.58890168224752</v>
      </c>
      <c r="AZ5967" s="37">
        <f t="shared" si="6384"/>
        <v>381.69209805873697</v>
      </c>
      <c r="BA5967" s="2">
        <f>BE5967*'mass balance'!$B$17+BF5967*'mass balance'!$C$17+BG5967*'mass balance'!$D$17+BH5967*'mass balance'!$E$17</f>
        <v>2.9009002833208478E-3</v>
      </c>
      <c r="BB5967" s="2">
        <f>BE5967*'mass balance'!$B$18+BF5967*'mass balance'!$C$18+BG5967*'mass balance'!$D$18+BH5967*'mass balance'!$E$18</f>
        <v>2.9455295184488616E-3</v>
      </c>
      <c r="BC5967" s="2">
        <f>BE5967*'mass balance'!$B$19+BF5967*'mass balance'!$C$19+BG5967*'mass balance'!$D$19+BH5967*'mass balance'!$E$19</f>
        <v>-3.681911898061076E-3</v>
      </c>
      <c r="BD5967" s="2">
        <f>BE5967*'mass balance'!$B$20+BF5967*'mass balance'!$C$20+BG5967*'mass balance'!$D$20+BH5967*'mass balance'!$E$20</f>
        <v>1.3388770538403912E-4</v>
      </c>
      <c r="BE5967" s="2">
        <f>N5967*'mass balance'!$H$11+R5967*'mass balance'!$I$11+S5967*'mass balance'!$J$11</f>
        <v>-6.6398360360355882E-3</v>
      </c>
      <c r="BF5967" s="2">
        <f>N5967*'mass balance'!$H$12+R5967*'mass balance'!$I$12+S5967*'mass balance'!$J$12</f>
        <v>2.4606665198945133E-4</v>
      </c>
      <c r="BG5967" s="2">
        <f>N5967*'mass balance'!$H$13+R5967*'mass balance'!$I$13+S5967*'mass balance'!$J$13</f>
        <v>2.0971985073637012E-3</v>
      </c>
      <c r="BH5967" s="2">
        <f>N5967*'mass balance'!$H$14+R5967*'mass balance'!$I$14+S5967*'mass balance'!$J$14</f>
        <v>7.2623206644139237E-4</v>
      </c>
      <c r="BI5967" s="36">
        <f t="shared" si="6385"/>
        <v>6.4767575960678318E-26</v>
      </c>
      <c r="BJ5967" s="36">
        <f t="shared" si="6386"/>
        <v>2.7016499855692666E-29</v>
      </c>
      <c r="BK5967" s="36">
        <f t="shared" si="6387"/>
        <v>1.6138482794216475E-25</v>
      </c>
      <c r="BL5967" s="36">
        <f t="shared" si="6388"/>
        <v>9.5456409758129041E-26</v>
      </c>
      <c r="BM5967" s="36">
        <f t="shared" si="6389"/>
        <v>2.6972659905104701E-22</v>
      </c>
      <c r="BN5967" s="36">
        <f t="shared" ca="1" si="6333"/>
        <v>0.46421585906723706</v>
      </c>
      <c r="BO5967" s="36">
        <f t="shared" ca="1" si="6390"/>
        <v>1</v>
      </c>
      <c r="BP5967" s="36">
        <f t="shared" si="6391"/>
        <v>-2.6972659905104701E-22</v>
      </c>
      <c r="BQ5967" s="36">
        <f t="shared" si="6392"/>
        <v>1</v>
      </c>
      <c r="BR5967" s="2">
        <f t="shared" si="6336"/>
        <v>-5</v>
      </c>
      <c r="BS5967">
        <v>0</v>
      </c>
      <c r="BT5967" s="37">
        <f t="shared" si="6393"/>
        <v>3.6911166778062285</v>
      </c>
      <c r="BU5967" s="34">
        <f t="shared" si="6394"/>
        <v>-5</v>
      </c>
      <c r="BV5967" s="34">
        <f t="shared" si="6395"/>
        <v>-5</v>
      </c>
      <c r="BW5967" s="34">
        <f t="shared" si="6396"/>
        <v>-5</v>
      </c>
      <c r="BX5967" s="34">
        <f t="shared" si="6397"/>
        <v>-5</v>
      </c>
      <c r="BY5967" s="34">
        <f t="shared" si="6398"/>
        <v>63.93139242724412</v>
      </c>
      <c r="BZ5967" s="36">
        <f t="shared" si="6399"/>
        <v>3.681911898061076E-3</v>
      </c>
      <c r="CA5967" s="34">
        <f t="shared" si="6400"/>
        <v>9.670403701252989E-3</v>
      </c>
    </row>
    <row r="5968" spans="1:79" ht="13.2" x14ac:dyDescent="0.25">
      <c r="A5968" s="75">
        <f t="shared" si="6334"/>
        <v>16.257534246573218</v>
      </c>
      <c r="B5968" s="34">
        <f t="shared" si="6337"/>
        <v>5933.9999999992251</v>
      </c>
      <c r="C5968">
        <f t="shared" si="6335"/>
        <v>20</v>
      </c>
      <c r="D5968" s="35">
        <f t="shared" si="6338"/>
        <v>3000</v>
      </c>
      <c r="E5968" s="27">
        <v>0</v>
      </c>
      <c r="F5968" s="64">
        <f t="shared" si="6339"/>
        <v>0.96267801959344901</v>
      </c>
      <c r="G5968" s="34">
        <v>0</v>
      </c>
      <c r="H5968" s="34">
        <f t="shared" si="6340"/>
        <v>1</v>
      </c>
      <c r="I5968" s="34">
        <f t="shared" si="6341"/>
        <v>12793.990880396937</v>
      </c>
      <c r="J5968" s="34">
        <f t="shared" si="6342"/>
        <v>237974.53214865306</v>
      </c>
      <c r="K5968" s="34">
        <f t="shared" si="6343"/>
        <v>208675.06233357463</v>
      </c>
      <c r="L5968" s="36">
        <f t="shared" si="6344"/>
        <v>28077.259224111636</v>
      </c>
      <c r="M5968" s="34">
        <f t="shared" si="6345"/>
        <v>149.95224105927213</v>
      </c>
      <c r="N5968" s="34">
        <f t="shared" si="6346"/>
        <v>2789.185543769529</v>
      </c>
      <c r="O5968" s="34">
        <f t="shared" si="6347"/>
        <v>13.261852397919354</v>
      </c>
      <c r="P5968">
        <f t="shared" si="6348"/>
        <v>1063.8756216236807</v>
      </c>
      <c r="Q5968" s="36">
        <f t="shared" si="6349"/>
        <v>2252.6968583376847</v>
      </c>
      <c r="R5968" s="34">
        <f t="shared" si="6350"/>
        <v>1419.5230157611277</v>
      </c>
      <c r="S5968" s="34">
        <f t="shared" si="6351"/>
        <v>153.09880215608678</v>
      </c>
      <c r="T5968" s="36">
        <f t="shared" si="6352"/>
        <v>3.8937511245125456E-6</v>
      </c>
      <c r="U5968" s="36">
        <f t="shared" si="6353"/>
        <v>27368.129492350654</v>
      </c>
      <c r="V5968" s="36">
        <f t="shared" si="6354"/>
        <v>1.9602668615777863E-2</v>
      </c>
      <c r="W5968" s="68">
        <f t="shared" si="6355"/>
        <v>80.220740640318965</v>
      </c>
      <c r="X5968">
        <f t="shared" si="6356"/>
        <v>8.8724903509290183</v>
      </c>
      <c r="Y5968">
        <f t="shared" si="6357"/>
        <v>5.4790819485161157E-3</v>
      </c>
      <c r="Z5968" s="34">
        <f t="shared" si="6358"/>
        <v>1.6980387444359678E-3</v>
      </c>
      <c r="AA5968" s="36">
        <f t="shared" si="6359"/>
        <v>2.4435910787297762E-4</v>
      </c>
      <c r="AB5968" s="34">
        <f t="shared" si="6360"/>
        <v>1.9253560391868981E-3</v>
      </c>
      <c r="AC5968" s="36">
        <f t="shared" si="6361"/>
        <v>319.85397095742223</v>
      </c>
      <c r="AD5968" s="34">
        <f t="shared" si="6362"/>
        <v>0</v>
      </c>
      <c r="AE5968">
        <f t="shared" si="6363"/>
        <v>166127.18086806458</v>
      </c>
      <c r="AF5968" s="36">
        <f t="shared" si="6364"/>
        <v>0</v>
      </c>
      <c r="AG5968" s="34">
        <f t="shared" si="6365"/>
        <v>715.86846360049503</v>
      </c>
      <c r="AH5968">
        <f t="shared" si="6366"/>
        <v>4.3447467049410307</v>
      </c>
      <c r="AI5968" s="29">
        <f t="shared" si="6367"/>
        <v>715.86846360049503</v>
      </c>
      <c r="AJ5968">
        <f t="shared" si="6368"/>
        <v>148899.22287073528</v>
      </c>
      <c r="AK5968" s="36">
        <f t="shared" si="6369"/>
        <v>-1.6986891215323541E-49</v>
      </c>
      <c r="AL5968" s="36">
        <f t="shared" si="6370"/>
        <v>-5.134418026451828E-5</v>
      </c>
      <c r="AM5968" s="36">
        <f t="shared" si="6371"/>
        <v>-2.009980030364119E-5</v>
      </c>
      <c r="AN5968" s="37">
        <f t="shared" si="6372"/>
        <v>2.5536005461993583E-48</v>
      </c>
      <c r="AO5968" s="36">
        <f t="shared" si="6373"/>
        <v>9.0660656293715808E-2</v>
      </c>
      <c r="AP5968" s="36">
        <f t="shared" si="6374"/>
        <v>1.0419385207335818E-2</v>
      </c>
      <c r="AQ5968" s="74">
        <f t="shared" si="6375"/>
        <v>1.8776047826439251E-47</v>
      </c>
      <c r="AR5968" s="73">
        <f t="shared" si="6376"/>
        <v>1.5866310772994895E-49</v>
      </c>
      <c r="AS5968" s="72">
        <f t="shared" si="6377"/>
        <v>7.45172082311167E-4</v>
      </c>
      <c r="AT5968" s="37">
        <f t="shared" si="6378"/>
        <v>5.1386536581610313E-43</v>
      </c>
      <c r="AU5968" s="37">
        <f t="shared" si="6379"/>
        <v>1.5624101622998348</v>
      </c>
      <c r="AV5968" s="34">
        <f t="shared" si="6380"/>
        <v>20.452846356648397</v>
      </c>
      <c r="AW5968" s="34">
        <f t="shared" si="6381"/>
        <v>7.5441298278218438</v>
      </c>
      <c r="AX5968" s="37">
        <f t="shared" si="6382"/>
        <v>301.56465325181023</v>
      </c>
      <c r="AY5968" s="7">
        <f t="shared" si="6383"/>
        <v>409.78237007659948</v>
      </c>
      <c r="AZ5968" s="37">
        <f t="shared" si="6384"/>
        <v>381.78539389212921</v>
      </c>
      <c r="BA5968" s="2">
        <f>BE5968*'mass balance'!$B$17+BF5968*'mass balance'!$C$17+BG5968*'mass balance'!$D$17+BH5968*'mass balance'!$E$17</f>
        <v>2.9014255499112047E-3</v>
      </c>
      <c r="BB5968" s="2">
        <f>BE5968*'mass balance'!$B$18+BF5968*'mass balance'!$C$18+BG5968*'mass balance'!$D$18+BH5968*'mass balance'!$E$18</f>
        <v>2.9460628660636845E-3</v>
      </c>
      <c r="BC5968" s="2">
        <f>BE5968*'mass balance'!$B$19+BF5968*'mass balance'!$C$19+BG5968*'mass balance'!$D$19+BH5968*'mass balance'!$E$19</f>
        <v>-3.6825785825796058E-3</v>
      </c>
      <c r="BD5968" s="2">
        <f>BE5968*'mass balance'!$B$20+BF5968*'mass balance'!$C$20+BG5968*'mass balance'!$D$20+BH5968*'mass balance'!$E$20</f>
        <v>1.3391194845744026E-4</v>
      </c>
      <c r="BE5968" s="2">
        <f>N5968*'mass balance'!$H$11+R5968*'mass balance'!$I$11+S5968*'mass balance'!$J$11</f>
        <v>-6.6409179613560205E-3</v>
      </c>
      <c r="BF5968" s="2">
        <f>N5968*'mass balance'!$H$12+R5968*'mass balance'!$I$12+S5968*'mass balance'!$J$12</f>
        <v>2.4605860187168878E-4</v>
      </c>
      <c r="BG5968" s="2">
        <f>N5968*'mass balance'!$H$13+R5968*'mass balance'!$I$13+S5968*'mass balance'!$J$13</f>
        <v>2.0975236652626111E-3</v>
      </c>
      <c r="BH5968" s="2">
        <f>N5968*'mass balance'!$H$14+R5968*'mass balance'!$I$14+S5968*'mass balance'!$J$14</f>
        <v>7.2635040202331477E-4</v>
      </c>
      <c r="BI5968" s="36">
        <f t="shared" si="6385"/>
        <v>6.4767575960678318E-26</v>
      </c>
      <c r="BJ5968" s="36">
        <f t="shared" si="6386"/>
        <v>2.7018512963714224E-29</v>
      </c>
      <c r="BK5968" s="36">
        <f t="shared" si="6387"/>
        <v>1.6141184444202043E-25</v>
      </c>
      <c r="BL5968" s="36">
        <f t="shared" si="6388"/>
        <v>9.5478367685164998E-26</v>
      </c>
      <c r="BM5968" s="36">
        <f t="shared" si="6389"/>
        <v>2.6982205546080514E-22</v>
      </c>
      <c r="BN5968" s="36">
        <f t="shared" ca="1" si="6333"/>
        <v>0.43318336730641538</v>
      </c>
      <c r="BO5968" s="36">
        <f t="shared" ca="1" si="6390"/>
        <v>1</v>
      </c>
      <c r="BP5968" s="36">
        <f t="shared" si="6391"/>
        <v>-2.6982205546080514E-22</v>
      </c>
      <c r="BQ5968" s="36">
        <f t="shared" si="6392"/>
        <v>1</v>
      </c>
      <c r="BR5968" s="2">
        <f t="shared" si="6336"/>
        <v>-5</v>
      </c>
      <c r="BS5968">
        <v>0</v>
      </c>
      <c r="BT5968" s="37">
        <f t="shared" si="6393"/>
        <v>3.6917850290360548</v>
      </c>
      <c r="BU5968" s="34">
        <f t="shared" si="6394"/>
        <v>-5</v>
      </c>
      <c r="BV5968" s="34">
        <f t="shared" si="6395"/>
        <v>-5</v>
      </c>
      <c r="BW5968" s="34">
        <f t="shared" si="6396"/>
        <v>-5</v>
      </c>
      <c r="BX5968" s="34">
        <f t="shared" si="6397"/>
        <v>-5</v>
      </c>
      <c r="BY5968" s="34">
        <f t="shared" si="6398"/>
        <v>63.941809701384969</v>
      </c>
      <c r="BZ5968" s="36">
        <f t="shared" si="6399"/>
        <v>3.6825785825796058E-3</v>
      </c>
      <c r="CA5968" s="34">
        <f t="shared" si="6400"/>
        <v>9.6697911656597919E-3</v>
      </c>
    </row>
    <row r="5969" spans="1:79" ht="13.2" x14ac:dyDescent="0.25">
      <c r="A5969" s="75">
        <f t="shared" si="6334"/>
        <v>16.260273972600615</v>
      </c>
      <c r="B5969" s="34">
        <f t="shared" si="6337"/>
        <v>5934.9999999992242</v>
      </c>
      <c r="C5969">
        <f t="shared" si="6335"/>
        <v>20</v>
      </c>
      <c r="D5969" s="35">
        <f t="shared" si="6338"/>
        <v>3000</v>
      </c>
      <c r="E5969" s="27">
        <v>0</v>
      </c>
      <c r="F5969" s="64">
        <f t="shared" si="6339"/>
        <v>0.96267801959344901</v>
      </c>
      <c r="G5969" s="34">
        <v>0</v>
      </c>
      <c r="H5969" s="34">
        <f t="shared" si="6340"/>
        <v>1</v>
      </c>
      <c r="I5969" s="34">
        <f t="shared" si="6341"/>
        <v>12793.990880396937</v>
      </c>
      <c r="J5969" s="34">
        <f t="shared" si="6342"/>
        <v>238013.29806620773</v>
      </c>
      <c r="K5969" s="34">
        <f t="shared" si="6343"/>
        <v>208709.05538396159</v>
      </c>
      <c r="L5969" s="36">
        <f t="shared" si="6344"/>
        <v>28084.12015812716</v>
      </c>
      <c r="M5969" s="34">
        <f t="shared" si="6345"/>
        <v>149.95224105927213</v>
      </c>
      <c r="N5969" s="34">
        <f t="shared" si="6346"/>
        <v>2789.6399005271965</v>
      </c>
      <c r="O5969" s="34">
        <f t="shared" si="6347"/>
        <v>13.261852397919354</v>
      </c>
      <c r="P5969">
        <f t="shared" si="6348"/>
        <v>1064.1355893214684</v>
      </c>
      <c r="Q5969" s="36">
        <f t="shared" si="6349"/>
        <v>2253.1687909032726</v>
      </c>
      <c r="R5969" s="34">
        <f t="shared" si="6350"/>
        <v>1419.7938324806994</v>
      </c>
      <c r="S5969" s="34">
        <f t="shared" si="6351"/>
        <v>153.09378658820651</v>
      </c>
      <c r="T5969" s="36">
        <f t="shared" si="6352"/>
        <v>3.8884877469283696E-6</v>
      </c>
      <c r="U5969" s="36">
        <f t="shared" si="6353"/>
        <v>27368.129496244404</v>
      </c>
      <c r="V5969" s="36">
        <f t="shared" si="6354"/>
        <v>1.9602026425808463E-2</v>
      </c>
      <c r="W5969" s="68">
        <f t="shared" si="6355"/>
        <v>80.24034330893474</v>
      </c>
      <c r="X5969">
        <f t="shared" si="6356"/>
        <v>8.8732129833472015</v>
      </c>
      <c r="Y5969">
        <f t="shared" si="6357"/>
        <v>5.4790819485161157E-3</v>
      </c>
      <c r="Z5969" s="34">
        <f t="shared" si="6358"/>
        <v>1.6980387444359678E-3</v>
      </c>
      <c r="AA5969" s="36">
        <f t="shared" si="6359"/>
        <v>2.4429140775654912E-4</v>
      </c>
      <c r="AB5969" s="34">
        <f t="shared" si="6360"/>
        <v>1.9253560391868981E-3</v>
      </c>
      <c r="AC5969" s="36">
        <f t="shared" si="6361"/>
        <v>319.85397095742223</v>
      </c>
      <c r="AD5969" s="34">
        <f t="shared" si="6362"/>
        <v>0</v>
      </c>
      <c r="AE5969">
        <f t="shared" si="6363"/>
        <v>166127.18086806458</v>
      </c>
      <c r="AF5969" s="36">
        <f t="shared" si="6364"/>
        <v>0</v>
      </c>
      <c r="AG5969" s="34">
        <f t="shared" si="6365"/>
        <v>716.08544403617543</v>
      </c>
      <c r="AH5969">
        <f t="shared" si="6366"/>
        <v>4.3444898053743373</v>
      </c>
      <c r="AI5969" s="29">
        <f t="shared" si="6367"/>
        <v>716.08544403617543</v>
      </c>
      <c r="AJ5969">
        <f t="shared" si="6368"/>
        <v>149615.30831477145</v>
      </c>
      <c r="AK5969" s="36">
        <f t="shared" si="6369"/>
        <v>-1.5866310772994895E-49</v>
      </c>
      <c r="AL5969" s="36">
        <f t="shared" si="6370"/>
        <v>-5.1315102327573998E-5</v>
      </c>
      <c r="AM5969" s="36">
        <f t="shared" si="6371"/>
        <v>-2.006102623355865E-5</v>
      </c>
      <c r="AN5969" s="37">
        <f t="shared" si="6372"/>
        <v>2.3837316340461228E-48</v>
      </c>
      <c r="AO5969" s="36">
        <f t="shared" si="6373"/>
        <v>9.0609312113451287E-2</v>
      </c>
      <c r="AP5969" s="36">
        <f t="shared" si="6374"/>
        <v>1.0399285407032176E-2</v>
      </c>
      <c r="AQ5969" s="74">
        <f t="shared" si="6375"/>
        <v>1.7556852316156998E-47</v>
      </c>
      <c r="AR5969" s="73">
        <f t="shared" si="6376"/>
        <v>1.4819025911304043E-49</v>
      </c>
      <c r="AS5969" s="72">
        <f t="shared" si="6377"/>
        <v>7.4390675110877567E-4</v>
      </c>
      <c r="AT5969" s="37">
        <f t="shared" si="6378"/>
        <v>4.8049826147743933E-43</v>
      </c>
      <c r="AU5969" s="37">
        <f t="shared" si="6379"/>
        <v>1.5593961521994597</v>
      </c>
      <c r="AV5969" s="34">
        <f t="shared" si="6380"/>
        <v>20.551205184076931</v>
      </c>
      <c r="AW5969" s="34">
        <f t="shared" si="6381"/>
        <v>7.5459733046562478</v>
      </c>
      <c r="AX5969" s="37">
        <f t="shared" si="6382"/>
        <v>301.63834336435991</v>
      </c>
      <c r="AY5969" s="7">
        <f t="shared" si="6383"/>
        <v>409.97586516202779</v>
      </c>
      <c r="AZ5969" s="37">
        <f t="shared" si="6384"/>
        <v>381.87868667329462</v>
      </c>
      <c r="BA5969" s="2">
        <f>BE5969*'mass balance'!$B$17+BF5969*'mass balance'!$C$17+BG5969*'mass balance'!$D$17+BH5969*'mass balance'!$E$17</f>
        <v>2.9019507863284697E-3</v>
      </c>
      <c r="BB5969" s="2">
        <f>BE5969*'mass balance'!$B$18+BF5969*'mass balance'!$C$18+BG5969*'mass balance'!$D$18+BH5969*'mass balance'!$E$18</f>
        <v>2.9465961830412151E-3</v>
      </c>
      <c r="BC5969" s="2">
        <f>BE5969*'mass balance'!$B$19+BF5969*'mass balance'!$C$19+BG5969*'mass balance'!$D$19+BH5969*'mass balance'!$E$19</f>
        <v>-3.6832452288015176E-3</v>
      </c>
      <c r="BD5969" s="2">
        <f>BE5969*'mass balance'!$B$20+BF5969*'mass balance'!$C$20+BG5969*'mass balance'!$D$20+BH5969*'mass balance'!$E$20</f>
        <v>1.3393619013823705E-4</v>
      </c>
      <c r="BE5969" s="2">
        <f>N5969*'mass balance'!$H$11+R5969*'mass balance'!$I$11+S5969*'mass balance'!$J$11</f>
        <v>-6.6419997631599909E-3</v>
      </c>
      <c r="BF5969" s="2">
        <f>N5969*'mass balance'!$H$12+R5969*'mass balance'!$I$12+S5969*'mass balance'!$J$12</f>
        <v>2.4605054090972938E-4</v>
      </c>
      <c r="BG5969" s="2">
        <f>N5969*'mass balance'!$H$13+R5969*'mass balance'!$I$13+S5969*'mass balance'!$J$13</f>
        <v>2.0978487611349834E-3</v>
      </c>
      <c r="BH5969" s="2">
        <f>N5969*'mass balance'!$H$14+R5969*'mass balance'!$I$14+S5969*'mass balance'!$J$14</f>
        <v>7.2646872409562393E-4</v>
      </c>
      <c r="BI5969" s="36">
        <f t="shared" si="6385"/>
        <v>6.4767575960678318E-26</v>
      </c>
      <c r="BJ5969" s="36">
        <f t="shared" si="6386"/>
        <v>2.7020526151048944E-29</v>
      </c>
      <c r="BK5969" s="36">
        <f t="shared" si="6387"/>
        <v>1.6143886295498415E-25</v>
      </c>
      <c r="BL5969" s="36">
        <f t="shared" si="6388"/>
        <v>9.5500328637846283E-26</v>
      </c>
      <c r="BM5969" s="36">
        <f t="shared" si="6389"/>
        <v>2.6991753382849029E-22</v>
      </c>
      <c r="BN5969" s="36">
        <f t="shared" ca="1" si="6333"/>
        <v>0.63539667154016777</v>
      </c>
      <c r="BO5969" s="36">
        <f t="shared" ca="1" si="6390"/>
        <v>1</v>
      </c>
      <c r="BP5969" s="36">
        <f t="shared" si="6391"/>
        <v>-2.6991753382849029E-22</v>
      </c>
      <c r="BQ5969" s="36">
        <f t="shared" si="6392"/>
        <v>1</v>
      </c>
      <c r="BR5969" s="2">
        <f t="shared" si="6336"/>
        <v>-5</v>
      </c>
      <c r="BS5969">
        <v>0</v>
      </c>
      <c r="BT5969" s="37">
        <f t="shared" si="6393"/>
        <v>3.6924533418735215</v>
      </c>
      <c r="BU5969" s="34">
        <f t="shared" si="6394"/>
        <v>-5</v>
      </c>
      <c r="BV5969" s="34">
        <f t="shared" si="6395"/>
        <v>-5</v>
      </c>
      <c r="BW5969" s="34">
        <f t="shared" si="6396"/>
        <v>-5</v>
      </c>
      <c r="BX5969" s="34">
        <f t="shared" si="6397"/>
        <v>-5</v>
      </c>
      <c r="BY5969" s="34">
        <f t="shared" si="6398"/>
        <v>63.952225786252534</v>
      </c>
      <c r="BZ5969" s="36">
        <f t="shared" si="6399"/>
        <v>3.6832452288015176E-3</v>
      </c>
      <c r="CA5969" s="34">
        <f t="shared" si="6400"/>
        <v>9.669178906107672E-3</v>
      </c>
    </row>
    <row r="5970" spans="1:79" ht="13.2" x14ac:dyDescent="0.25">
      <c r="A5970" s="75">
        <f t="shared" si="6334"/>
        <v>16.263013698628011</v>
      </c>
      <c r="B5970" s="34">
        <f t="shared" si="6337"/>
        <v>5935.9999999992242</v>
      </c>
      <c r="C5970">
        <f t="shared" si="6335"/>
        <v>20</v>
      </c>
      <c r="D5970" s="35">
        <f t="shared" si="6338"/>
        <v>3000</v>
      </c>
      <c r="E5970" s="27">
        <v>0</v>
      </c>
      <c r="F5970" s="64">
        <f t="shared" si="6339"/>
        <v>0.96267801959344901</v>
      </c>
      <c r="G5970" s="34">
        <v>0</v>
      </c>
      <c r="H5970" s="34">
        <f t="shared" si="6340"/>
        <v>1</v>
      </c>
      <c r="I5970" s="34">
        <f t="shared" si="6341"/>
        <v>12793.990880396937</v>
      </c>
      <c r="J5970" s="34">
        <f t="shared" si="6342"/>
        <v>238052.05955723114</v>
      </c>
      <c r="K5970" s="34">
        <f t="shared" si="6343"/>
        <v>208743.04455281264</v>
      </c>
      <c r="L5970" s="36">
        <f t="shared" si="6344"/>
        <v>28090.980867376195</v>
      </c>
      <c r="M5970" s="34">
        <f t="shared" si="6345"/>
        <v>149.95224105927213</v>
      </c>
      <c r="N5970" s="34">
        <f t="shared" si="6346"/>
        <v>2790.09420540361</v>
      </c>
      <c r="O5970" s="34">
        <f t="shared" si="6347"/>
        <v>13.261852397919354</v>
      </c>
      <c r="P5970">
        <f t="shared" si="6348"/>
        <v>1064.3955485026277</v>
      </c>
      <c r="Q5970" s="36">
        <f t="shared" si="6349"/>
        <v>2253.6406952201769</v>
      </c>
      <c r="R5970" s="34">
        <f t="shared" si="6350"/>
        <v>1420.0646400342478</v>
      </c>
      <c r="S5970" s="34">
        <f t="shared" si="6351"/>
        <v>153.08876427616838</v>
      </c>
      <c r="T5970" s="36">
        <f t="shared" si="6352"/>
        <v>3.8832319696369931E-6</v>
      </c>
      <c r="U5970" s="36">
        <f t="shared" si="6353"/>
        <v>27368.129500132891</v>
      </c>
      <c r="V5970" s="36">
        <f t="shared" si="6354"/>
        <v>1.9601383372321562E-2</v>
      </c>
      <c r="W5970" s="68">
        <f t="shared" si="6355"/>
        <v>80.259945335360555</v>
      </c>
      <c r="X5970">
        <f t="shared" si="6356"/>
        <v>8.8739354744146155</v>
      </c>
      <c r="Y5970">
        <f t="shared" si="6357"/>
        <v>5.4790819485161157E-3</v>
      </c>
      <c r="Z5970" s="34">
        <f t="shared" si="6358"/>
        <v>1.6980387444359678E-3</v>
      </c>
      <c r="AA5970" s="36">
        <f t="shared" si="6359"/>
        <v>2.4422373190535523E-4</v>
      </c>
      <c r="AB5970" s="34">
        <f t="shared" si="6360"/>
        <v>1.9253560391868981E-3</v>
      </c>
      <c r="AC5970" s="36">
        <f t="shared" si="6361"/>
        <v>319.85397095742223</v>
      </c>
      <c r="AD5970" s="34">
        <f t="shared" si="6362"/>
        <v>0</v>
      </c>
      <c r="AE5970">
        <f t="shared" si="6363"/>
        <v>166127.18086806458</v>
      </c>
      <c r="AF5970" s="36">
        <f t="shared" si="6364"/>
        <v>0</v>
      </c>
      <c r="AG5970" s="34">
        <f t="shared" si="6365"/>
        <v>716.30241148395862</v>
      </c>
      <c r="AH5970">
        <f t="shared" si="6366"/>
        <v>4.3442327628888506</v>
      </c>
      <c r="AI5970" s="29">
        <f t="shared" si="6367"/>
        <v>716.30241148395862</v>
      </c>
      <c r="AJ5970">
        <f t="shared" si="6368"/>
        <v>150331.6107262554</v>
      </c>
      <c r="AK5970" s="36">
        <f t="shared" si="6369"/>
        <v>-1.4819025911304043E-49</v>
      </c>
      <c r="AL5970" s="36">
        <f t="shared" si="6370"/>
        <v>-5.1286040858443849E-5</v>
      </c>
      <c r="AM5970" s="36">
        <f t="shared" si="6371"/>
        <v>-2.002232696165758E-5</v>
      </c>
      <c r="AN5970" s="37">
        <f t="shared" si="6372"/>
        <v>2.2250685263161739E-48</v>
      </c>
      <c r="AO5970" s="36">
        <f t="shared" si="6373"/>
        <v>9.0557997011123714E-2</v>
      </c>
      <c r="AP5970" s="36">
        <f t="shared" si="6374"/>
        <v>1.0379224380798618E-2</v>
      </c>
      <c r="AQ5970" s="74">
        <f t="shared" si="6375"/>
        <v>1.6416129236224522E-47</v>
      </c>
      <c r="AR5970" s="73">
        <f t="shared" si="6376"/>
        <v>1.3840283790568089E-49</v>
      </c>
      <c r="AS5970" s="72">
        <f t="shared" si="6377"/>
        <v>7.4264356848802063E-4</v>
      </c>
      <c r="AT5970" s="37">
        <f t="shared" si="6378"/>
        <v>4.4927880101468134E-43</v>
      </c>
      <c r="AU5970" s="37">
        <f t="shared" si="6379"/>
        <v>1.5563879563577887</v>
      </c>
      <c r="AV5970" s="34">
        <f t="shared" si="6380"/>
        <v>20.64959381333642</v>
      </c>
      <c r="AW5970" s="34">
        <f t="shared" si="6381"/>
        <v>7.5478167210977363</v>
      </c>
      <c r="AX5970" s="37">
        <f t="shared" si="6382"/>
        <v>301.7120310627613</v>
      </c>
      <c r="AY5970" s="7">
        <f t="shared" si="6383"/>
        <v>410.16938693255599</v>
      </c>
      <c r="AZ5970" s="37">
        <f t="shared" si="6384"/>
        <v>381.97197639812185</v>
      </c>
      <c r="BA5970" s="2">
        <f>BE5970*'mass balance'!$B$17+BF5970*'mass balance'!$C$17+BG5970*'mass balance'!$D$17+BH5970*'mass balance'!$E$17</f>
        <v>2.9024759925549964E-3</v>
      </c>
      <c r="BB5970" s="2">
        <f>BE5970*'mass balance'!$B$18+BF5970*'mass balance'!$C$18+BG5970*'mass balance'!$D$18+BH5970*'mass balance'!$E$18</f>
        <v>2.9471294693635347E-3</v>
      </c>
      <c r="BC5970" s="2">
        <f>BE5970*'mass balance'!$B$19+BF5970*'mass balance'!$C$19+BG5970*'mass balance'!$D$19+BH5970*'mass balance'!$E$19</f>
        <v>-3.6839118367044182E-3</v>
      </c>
      <c r="BD5970" s="2">
        <f>BE5970*'mass balance'!$B$20+BF5970*'mass balance'!$C$20+BG5970*'mass balance'!$D$20+BH5970*'mass balance'!$E$20</f>
        <v>1.3396043042561521E-4</v>
      </c>
      <c r="BE5970" s="2">
        <f>N5970*'mass balance'!$H$11+R5970*'mass balance'!$I$11+S5970*'mass balance'!$J$11</f>
        <v>-6.6430814414371658E-3</v>
      </c>
      <c r="BF5970" s="2">
        <f>N5970*'mass balance'!$H$12+R5970*'mass balance'!$I$12+S5970*'mass balance'!$J$12</f>
        <v>2.4604246910863841E-4</v>
      </c>
      <c r="BG5970" s="2">
        <f>N5970*'mass balance'!$H$13+R5970*'mass balance'!$I$13+S5970*'mass balance'!$J$13</f>
        <v>2.0981737949882654E-3</v>
      </c>
      <c r="BH5970" s="2">
        <f>N5970*'mass balance'!$H$14+R5970*'mass balance'!$I$14+S5970*'mass balance'!$J$14</f>
        <v>7.2658703265719E-4</v>
      </c>
      <c r="BI5970" s="36">
        <f t="shared" si="6385"/>
        <v>6.4767575960678318E-26</v>
      </c>
      <c r="BJ5970" s="36">
        <f t="shared" si="6386"/>
        <v>2.7022539417614441E-29</v>
      </c>
      <c r="BK5970" s="36">
        <f t="shared" si="6387"/>
        <v>1.6146588348113519E-25</v>
      </c>
      <c r="BL5970" s="36">
        <f t="shared" si="6388"/>
        <v>9.5522292616193205E-26</v>
      </c>
      <c r="BM5970" s="36">
        <f t="shared" si="6389"/>
        <v>2.7001303415712812E-22</v>
      </c>
      <c r="BN5970" s="36">
        <f t="shared" ca="1" si="6333"/>
        <v>0.62662374111973618</v>
      </c>
      <c r="BO5970" s="36">
        <f t="shared" ca="1" si="6390"/>
        <v>1</v>
      </c>
      <c r="BP5970" s="36">
        <f t="shared" si="6391"/>
        <v>-2.7001303415712812E-22</v>
      </c>
      <c r="BQ5970" s="36">
        <f t="shared" si="6392"/>
        <v>1</v>
      </c>
      <c r="BR5970" s="2">
        <f t="shared" si="6336"/>
        <v>-5</v>
      </c>
      <c r="BS5970">
        <v>0</v>
      </c>
      <c r="BT5970" s="37">
        <f t="shared" si="6393"/>
        <v>3.6931216162961786</v>
      </c>
      <c r="BU5970" s="34">
        <f t="shared" si="6394"/>
        <v>-5</v>
      </c>
      <c r="BV5970" s="34">
        <f t="shared" si="6395"/>
        <v>-5</v>
      </c>
      <c r="BW5970" s="34">
        <f t="shared" si="6396"/>
        <v>-5</v>
      </c>
      <c r="BX5970" s="34">
        <f t="shared" si="6397"/>
        <v>-5</v>
      </c>
      <c r="BY5970" s="34">
        <f t="shared" si="6398"/>
        <v>63.962640681747374</v>
      </c>
      <c r="BZ5970" s="36">
        <f t="shared" si="6399"/>
        <v>3.6839118367044182E-3</v>
      </c>
      <c r="CA5970" s="34">
        <f t="shared" si="6400"/>
        <v>9.6685669224249871E-3</v>
      </c>
    </row>
    <row r="5971" spans="1:79" ht="13.2" x14ac:dyDescent="0.25">
      <c r="A5971" s="75">
        <f t="shared" si="6334"/>
        <v>16.265753424655408</v>
      </c>
      <c r="B5971" s="34">
        <f t="shared" si="6337"/>
        <v>5936.9999999992242</v>
      </c>
      <c r="C5971">
        <f t="shared" si="6335"/>
        <v>20</v>
      </c>
      <c r="D5971" s="35">
        <f t="shared" si="6338"/>
        <v>3000</v>
      </c>
      <c r="E5971" s="27">
        <v>0</v>
      </c>
      <c r="F5971" s="64">
        <f t="shared" si="6339"/>
        <v>0.96267801959344901</v>
      </c>
      <c r="G5971" s="34">
        <v>0</v>
      </c>
      <c r="H5971" s="34">
        <f t="shared" si="6340"/>
        <v>1</v>
      </c>
      <c r="I5971" s="34">
        <f t="shared" si="6341"/>
        <v>12793.990880396937</v>
      </c>
      <c r="J5971" s="34">
        <f t="shared" si="6342"/>
        <v>238090.8166213542</v>
      </c>
      <c r="K5971" s="34">
        <f t="shared" si="6343"/>
        <v>208777.02983980416</v>
      </c>
      <c r="L5971" s="36">
        <f t="shared" si="6344"/>
        <v>28097.841351556504</v>
      </c>
      <c r="M5971" s="34">
        <f t="shared" si="6345"/>
        <v>149.95224105927213</v>
      </c>
      <c r="N5971" s="34">
        <f t="shared" si="6346"/>
        <v>2790.5484583944449</v>
      </c>
      <c r="O5971" s="34">
        <f t="shared" si="6347"/>
        <v>13.261852397919354</v>
      </c>
      <c r="P5971">
        <f t="shared" si="6348"/>
        <v>1064.6554991557064</v>
      </c>
      <c r="Q5971" s="36">
        <f t="shared" si="6349"/>
        <v>2254.1125712730295</v>
      </c>
      <c r="R5971" s="34">
        <f t="shared" si="6350"/>
        <v>1420.3354384099675</v>
      </c>
      <c r="S5971" s="34">
        <f t="shared" si="6351"/>
        <v>153.0837352231224</v>
      </c>
      <c r="T5971" s="36">
        <f t="shared" si="6352"/>
        <v>3.8779837839305395E-6</v>
      </c>
      <c r="U5971" s="36">
        <f t="shared" si="6353"/>
        <v>27368.129504016124</v>
      </c>
      <c r="V5971" s="36">
        <f t="shared" si="6354"/>
        <v>1.9600739455720443E-2</v>
      </c>
      <c r="W5971" s="68">
        <f t="shared" si="6355"/>
        <v>80.279546718732874</v>
      </c>
      <c r="X5971">
        <f t="shared" si="6356"/>
        <v>8.8746578241589056</v>
      </c>
      <c r="Y5971">
        <f t="shared" si="6357"/>
        <v>5.4790819485161157E-3</v>
      </c>
      <c r="Z5971" s="34">
        <f t="shared" si="6358"/>
        <v>1.6980387444359678E-3</v>
      </c>
      <c r="AA5971" s="36">
        <f t="shared" si="6359"/>
        <v>2.4415608030764702E-4</v>
      </c>
      <c r="AB5971" s="34">
        <f t="shared" si="6360"/>
        <v>1.9253560391868981E-3</v>
      </c>
      <c r="AC5971" s="36">
        <f t="shared" si="6361"/>
        <v>319.85397095742223</v>
      </c>
      <c r="AD5971" s="34">
        <f t="shared" si="6362"/>
        <v>0</v>
      </c>
      <c r="AE5971">
        <f t="shared" si="6363"/>
        <v>166127.18086806458</v>
      </c>
      <c r="AF5971" s="36">
        <f t="shared" si="6364"/>
        <v>0</v>
      </c>
      <c r="AG5971" s="34">
        <f t="shared" si="6365"/>
        <v>716.51936593677851</v>
      </c>
      <c r="AH5971">
        <f t="shared" si="6366"/>
        <v>4.3439755775642652</v>
      </c>
      <c r="AI5971" s="29">
        <f t="shared" si="6367"/>
        <v>716.51936593677851</v>
      </c>
      <c r="AJ5971">
        <f t="shared" si="6368"/>
        <v>151048.13009219218</v>
      </c>
      <c r="AK5971" s="36">
        <f t="shared" si="6369"/>
        <v>-1.3840283790568089E-49</v>
      </c>
      <c r="AL5971" s="36">
        <f t="shared" si="6370"/>
        <v>-5.1256995847801539E-5</v>
      </c>
      <c r="AM5971" s="36">
        <f t="shared" si="6371"/>
        <v>-1.998370234364651E-5</v>
      </c>
      <c r="AN5971" s="37">
        <f t="shared" si="6372"/>
        <v>2.0768782672031334E-48</v>
      </c>
      <c r="AO5971" s="36">
        <f t="shared" si="6373"/>
        <v>9.0506710970265275E-2</v>
      </c>
      <c r="AP5971" s="36">
        <f t="shared" si="6374"/>
        <v>1.0359202053836961E-2</v>
      </c>
      <c r="AQ5971" s="74">
        <f t="shared" si="6375"/>
        <v>1.5348872883221219E-47</v>
      </c>
      <c r="AR5971" s="73">
        <f t="shared" si="6376"/>
        <v>1.2925637064340359E-49</v>
      </c>
      <c r="AS5971" s="72">
        <f t="shared" si="6377"/>
        <v>7.4138253080052632E-4</v>
      </c>
      <c r="AT5971" s="37">
        <f t="shared" si="6378"/>
        <v>4.2006998767307147E-43</v>
      </c>
      <c r="AU5971" s="37">
        <f t="shared" si="6379"/>
        <v>1.5533855635586669</v>
      </c>
      <c r="AV5971" s="34">
        <f t="shared" si="6380"/>
        <v>20.748012242641938</v>
      </c>
      <c r="AW5971" s="34">
        <f t="shared" si="6381"/>
        <v>7.5496600770651012</v>
      </c>
      <c r="AX5971" s="37">
        <f t="shared" si="6382"/>
        <v>301.78571634376817</v>
      </c>
      <c r="AY5971" s="7">
        <f t="shared" si="6383"/>
        <v>410.36293538220809</v>
      </c>
      <c r="AZ5971" s="37">
        <f t="shared" si="6384"/>
        <v>382.06526306250106</v>
      </c>
      <c r="BA5971" s="2">
        <f>BE5971*'mass balance'!$B$17+BF5971*'mass balance'!$C$17+BG5971*'mass balance'!$D$17+BH5971*'mass balance'!$E$17</f>
        <v>2.903001168573156E-3</v>
      </c>
      <c r="BB5971" s="2">
        <f>BE5971*'mass balance'!$B$18+BF5971*'mass balance'!$C$18+BG5971*'mass balance'!$D$18+BH5971*'mass balance'!$E$18</f>
        <v>2.9476627250127445E-3</v>
      </c>
      <c r="BC5971" s="2">
        <f>BE5971*'mass balance'!$B$19+BF5971*'mass balance'!$C$19+BG5971*'mass balance'!$D$19+BH5971*'mass balance'!$E$19</f>
        <v>-3.6845784062659302E-3</v>
      </c>
      <c r="BD5971" s="2">
        <f>BE5971*'mass balance'!$B$20+BF5971*'mass balance'!$C$20+BG5971*'mass balance'!$D$20+BH5971*'mass balance'!$E$20</f>
        <v>1.3398466931876106E-4</v>
      </c>
      <c r="BE5971" s="2">
        <f>N5971*'mass balance'!$H$11+R5971*'mass balance'!$I$11+S5971*'mass balance'!$J$11</f>
        <v>-6.6441629961772495E-3</v>
      </c>
      <c r="BF5971" s="2">
        <f>N5971*'mass balance'!$H$12+R5971*'mass balance'!$I$12+S5971*'mass balance'!$J$12</f>
        <v>2.4603438647347861E-4</v>
      </c>
      <c r="BG5971" s="2">
        <f>N5971*'mass balance'!$H$13+R5971*'mass balance'!$I$13+S5971*'mass balance'!$J$13</f>
        <v>2.0984987668299219E-3</v>
      </c>
      <c r="BH5971" s="2">
        <f>N5971*'mass balance'!$H$14+R5971*'mass balance'!$I$14+S5971*'mass balance'!$J$14</f>
        <v>7.267053277068866E-4</v>
      </c>
      <c r="BI5971" s="36">
        <f t="shared" si="6385"/>
        <v>6.4767575960678318E-26</v>
      </c>
      <c r="BJ5971" s="36">
        <f t="shared" si="6386"/>
        <v>2.7024552763328454E-29</v>
      </c>
      <c r="BK5971" s="36">
        <f t="shared" si="6387"/>
        <v>1.6149290602055281E-25</v>
      </c>
      <c r="BL5971" s="36">
        <f t="shared" si="6388"/>
        <v>9.5544259620226425E-26</v>
      </c>
      <c r="BM5971" s="36">
        <f t="shared" si="6389"/>
        <v>2.7010855644974431E-22</v>
      </c>
      <c r="BN5971" s="36">
        <f t="shared" ca="1" si="6333"/>
        <v>6.8829276370791725E-2</v>
      </c>
      <c r="BO5971" s="36">
        <f t="shared" ca="1" si="6390"/>
        <v>1</v>
      </c>
      <c r="BP5971" s="36">
        <f t="shared" si="6391"/>
        <v>-2.7010855644974431E-22</v>
      </c>
      <c r="BQ5971" s="36">
        <f t="shared" si="6392"/>
        <v>1</v>
      </c>
      <c r="BR5971" s="2">
        <f t="shared" si="6336"/>
        <v>-5</v>
      </c>
      <c r="BS5971">
        <v>0</v>
      </c>
      <c r="BT5971" s="37">
        <f t="shared" si="6393"/>
        <v>3.6937898522815948</v>
      </c>
      <c r="BU5971" s="34">
        <f t="shared" si="6394"/>
        <v>-5</v>
      </c>
      <c r="BV5971" s="34">
        <f t="shared" si="6395"/>
        <v>-5</v>
      </c>
      <c r="BW5971" s="34">
        <f t="shared" si="6396"/>
        <v>-5</v>
      </c>
      <c r="BX5971" s="34">
        <f t="shared" si="6397"/>
        <v>-5</v>
      </c>
      <c r="BY5971" s="34">
        <f t="shared" si="6398"/>
        <v>63.973054387770297</v>
      </c>
      <c r="BZ5971" s="36">
        <f t="shared" si="6399"/>
        <v>3.6845784062659302E-3</v>
      </c>
      <c r="CA5971" s="34">
        <f t="shared" si="6400"/>
        <v>9.6679552144402544E-3</v>
      </c>
    </row>
    <row r="5972" spans="1:79" ht="13.2" x14ac:dyDescent="0.25">
      <c r="A5972" s="75">
        <f t="shared" si="6334"/>
        <v>16.268493150682804</v>
      </c>
      <c r="B5972" s="34">
        <f t="shared" si="6337"/>
        <v>5937.9999999992233</v>
      </c>
      <c r="C5972">
        <f t="shared" si="6335"/>
        <v>20</v>
      </c>
      <c r="D5972" s="35">
        <f t="shared" si="6338"/>
        <v>3000</v>
      </c>
      <c r="E5972" s="27">
        <v>0</v>
      </c>
      <c r="F5972" s="64">
        <f t="shared" si="6339"/>
        <v>0.96267801959344901</v>
      </c>
      <c r="G5972" s="34">
        <v>0</v>
      </c>
      <c r="H5972" s="34">
        <f t="shared" si="6340"/>
        <v>1</v>
      </c>
      <c r="I5972" s="34">
        <f t="shared" si="6341"/>
        <v>12793.990880396937</v>
      </c>
      <c r="J5972" s="34">
        <f t="shared" si="6342"/>
        <v>238129.56925820815</v>
      </c>
      <c r="K5972" s="34">
        <f t="shared" si="6343"/>
        <v>208811.0112446128</v>
      </c>
      <c r="L5972" s="36">
        <f t="shared" si="6344"/>
        <v>28104.70161036601</v>
      </c>
      <c r="M5972" s="34">
        <f t="shared" si="6345"/>
        <v>149.95224105927213</v>
      </c>
      <c r="N5972" s="34">
        <f t="shared" si="6346"/>
        <v>2791.0026594953783</v>
      </c>
      <c r="O5972" s="34">
        <f t="shared" si="6347"/>
        <v>13.261852397919354</v>
      </c>
      <c r="P5972">
        <f t="shared" si="6348"/>
        <v>1064.9154412692583</v>
      </c>
      <c r="Q5972" s="36">
        <f t="shared" si="6349"/>
        <v>2254.5844190464722</v>
      </c>
      <c r="R5972" s="34">
        <f t="shared" si="6350"/>
        <v>1420.6062275960592</v>
      </c>
      <c r="S5972" s="34">
        <f t="shared" si="6351"/>
        <v>153.07869943221749</v>
      </c>
      <c r="T5972" s="36">
        <f t="shared" si="6352"/>
        <v>3.8727431745168708E-6</v>
      </c>
      <c r="U5972" s="36">
        <f t="shared" si="6353"/>
        <v>27368.129507894108</v>
      </c>
      <c r="V5972" s="36">
        <f t="shared" si="6354"/>
        <v>1.9600094676408407E-2</v>
      </c>
      <c r="W5972" s="68">
        <f t="shared" si="6355"/>
        <v>80.2991474581886</v>
      </c>
      <c r="X5972">
        <f t="shared" si="6356"/>
        <v>8.8753800326077066</v>
      </c>
      <c r="Y5972">
        <f t="shared" si="6357"/>
        <v>5.4790819485161157E-3</v>
      </c>
      <c r="Z5972" s="34">
        <f t="shared" si="6358"/>
        <v>1.6980387444359678E-3</v>
      </c>
      <c r="AA5972" s="36">
        <f t="shared" si="6359"/>
        <v>2.4408845295168405E-4</v>
      </c>
      <c r="AB5972" s="34">
        <f t="shared" si="6360"/>
        <v>1.9253560391868981E-3</v>
      </c>
      <c r="AC5972" s="36">
        <f t="shared" si="6361"/>
        <v>319.85397095742223</v>
      </c>
      <c r="AD5972" s="34">
        <f t="shared" si="6362"/>
        <v>0</v>
      </c>
      <c r="AE5972">
        <f t="shared" si="6363"/>
        <v>166127.18086806458</v>
      </c>
      <c r="AF5972" s="36">
        <f t="shared" si="6364"/>
        <v>0</v>
      </c>
      <c r="AG5972" s="34">
        <f t="shared" si="6365"/>
        <v>716.73630738757424</v>
      </c>
      <c r="AH5972">
        <f t="shared" si="6366"/>
        <v>4.3437182494817534</v>
      </c>
      <c r="AI5972" s="29">
        <f t="shared" si="6367"/>
        <v>716.73630738757424</v>
      </c>
      <c r="AJ5972">
        <f t="shared" si="6368"/>
        <v>151764.86639957974</v>
      </c>
      <c r="AK5972" s="36">
        <f t="shared" si="6369"/>
        <v>-1.2925637064340359E-49</v>
      </c>
      <c r="AL5972" s="36">
        <f t="shared" si="6370"/>
        <v>-5.1227967286326092E-5</v>
      </c>
      <c r="AM5972" s="36">
        <f t="shared" si="6371"/>
        <v>-1.9945152235512309E-5</v>
      </c>
      <c r="AN5972" s="37">
        <f t="shared" si="6372"/>
        <v>1.9384754292974526E-48</v>
      </c>
      <c r="AO5972" s="36">
        <f t="shared" si="6373"/>
        <v>9.0455453974417468E-2</v>
      </c>
      <c r="AP5972" s="36">
        <f t="shared" si="6374"/>
        <v>1.0339218351493314E-2</v>
      </c>
      <c r="AQ5972" s="74">
        <f t="shared" si="6375"/>
        <v>1.4350393959324E-47</v>
      </c>
      <c r="AR5972" s="73">
        <f t="shared" si="6376"/>
        <v>1.2070924418964473E-49</v>
      </c>
      <c r="AS5972" s="72">
        <f t="shared" si="6377"/>
        <v>7.4012363440411244E-4</v>
      </c>
      <c r="AT5972" s="37">
        <f t="shared" si="6378"/>
        <v>3.9274348412818701E-43</v>
      </c>
      <c r="AU5972" s="37">
        <f t="shared" si="6379"/>
        <v>1.5503889626075755</v>
      </c>
      <c r="AV5972" s="34">
        <f t="shared" si="6380"/>
        <v>20.846460470207571</v>
      </c>
      <c r="AW5972" s="34">
        <f t="shared" si="6381"/>
        <v>7.551503372477173</v>
      </c>
      <c r="AX5972" s="37">
        <f t="shared" si="6382"/>
        <v>301.85939920413614</v>
      </c>
      <c r="AY5972" s="7">
        <f t="shared" si="6383"/>
        <v>410.55651050500944</v>
      </c>
      <c r="AZ5972" s="37">
        <f t="shared" si="6384"/>
        <v>382.15854666232474</v>
      </c>
      <c r="BA5972" s="2">
        <f>BE5972*'mass balance'!$B$17+BF5972*'mass balance'!$C$17+BG5972*'mass balance'!$D$17+BH5972*'mass balance'!$E$17</f>
        <v>2.9035263143653263E-3</v>
      </c>
      <c r="BB5972" s="2">
        <f>BE5972*'mass balance'!$B$18+BF5972*'mass balance'!$C$18+BG5972*'mass balance'!$D$18+BH5972*'mass balance'!$E$18</f>
        <v>2.9481959499709476E-3</v>
      </c>
      <c r="BC5972" s="2">
        <f>BE5972*'mass balance'!$B$19+BF5972*'mass balance'!$C$19+BG5972*'mass balance'!$D$19+BH5972*'mass balance'!$E$19</f>
        <v>-3.6852449374636834E-3</v>
      </c>
      <c r="BD5972" s="2">
        <f>BE5972*'mass balance'!$B$20+BF5972*'mass balance'!$C$20+BG5972*'mass balance'!$D$20+BH5972*'mass balance'!$E$20</f>
        <v>1.3400890681686118E-4</v>
      </c>
      <c r="BE5972" s="2">
        <f>N5972*'mass balance'!$H$11+R5972*'mass balance'!$I$11+S5972*'mass balance'!$J$11</f>
        <v>-6.6452444273699483E-3</v>
      </c>
      <c r="BF5972" s="2">
        <f>N5972*'mass balance'!$H$12+R5972*'mass balance'!$I$12+S5972*'mass balance'!$J$12</f>
        <v>2.4602629300931082E-4</v>
      </c>
      <c r="BG5972" s="2">
        <f>N5972*'mass balance'!$H$13+R5972*'mass balance'!$I$13+S5972*'mass balance'!$J$13</f>
        <v>2.0988236766674166E-3</v>
      </c>
      <c r="BH5972" s="2">
        <f>N5972*'mass balance'!$H$14+R5972*'mass balance'!$I$14+S5972*'mass balance'!$J$14</f>
        <v>7.2682360924358801E-4</v>
      </c>
      <c r="BI5972" s="36">
        <f t="shared" si="6385"/>
        <v>6.4767575960678318E-26</v>
      </c>
      <c r="BJ5972" s="36">
        <f t="shared" si="6386"/>
        <v>2.7026566188108703E-29</v>
      </c>
      <c r="BK5972" s="36">
        <f t="shared" si="6387"/>
        <v>1.6151993057331615E-25</v>
      </c>
      <c r="BL5972" s="36">
        <f t="shared" si="6388"/>
        <v>9.556622964996632E-26</v>
      </c>
      <c r="BM5972" s="36">
        <f t="shared" si="6389"/>
        <v>2.7020410070936454E-22</v>
      </c>
      <c r="BN5972" s="36">
        <f t="shared" ca="1" si="6333"/>
        <v>0.58776161664815529</v>
      </c>
      <c r="BO5972" s="36">
        <f t="shared" ca="1" si="6390"/>
        <v>1</v>
      </c>
      <c r="BP5972" s="36">
        <f t="shared" si="6391"/>
        <v>-2.7020410070936454E-22</v>
      </c>
      <c r="BQ5972" s="36">
        <f t="shared" si="6392"/>
        <v>1</v>
      </c>
      <c r="BR5972" s="2">
        <f t="shared" si="6336"/>
        <v>-5</v>
      </c>
      <c r="BS5972">
        <v>0</v>
      </c>
      <c r="BT5972" s="37">
        <f t="shared" si="6393"/>
        <v>3.6944580498073427</v>
      </c>
      <c r="BU5972" s="34">
        <f t="shared" si="6394"/>
        <v>-5</v>
      </c>
      <c r="BV5972" s="34">
        <f t="shared" si="6395"/>
        <v>-5</v>
      </c>
      <c r="BW5972" s="34">
        <f t="shared" si="6396"/>
        <v>-5</v>
      </c>
      <c r="BX5972" s="34">
        <f t="shared" si="6397"/>
        <v>-5</v>
      </c>
      <c r="BY5972" s="34">
        <f t="shared" si="6398"/>
        <v>63.983466904222254</v>
      </c>
      <c r="BZ5972" s="36">
        <f t="shared" si="6399"/>
        <v>3.6852449374636834E-3</v>
      </c>
      <c r="CA5972" s="34">
        <f t="shared" si="6400"/>
        <v>9.6673437819821042E-3</v>
      </c>
    </row>
    <row r="5973" spans="1:79" ht="13.2" x14ac:dyDescent="0.25">
      <c r="A5973" s="75">
        <f t="shared" si="6334"/>
        <v>16.271232876710201</v>
      </c>
      <c r="B5973" s="34">
        <f t="shared" si="6337"/>
        <v>5938.9999999992233</v>
      </c>
      <c r="C5973">
        <f t="shared" si="6335"/>
        <v>20</v>
      </c>
      <c r="D5973" s="35">
        <f t="shared" si="6338"/>
        <v>3000</v>
      </c>
      <c r="E5973" s="27">
        <v>0</v>
      </c>
      <c r="F5973" s="64">
        <f t="shared" si="6339"/>
        <v>0.96267801959344901</v>
      </c>
      <c r="G5973" s="34">
        <v>0</v>
      </c>
      <c r="H5973" s="34">
        <f t="shared" si="6340"/>
        <v>1</v>
      </c>
      <c r="I5973" s="34">
        <f t="shared" si="6341"/>
        <v>12793.990880396937</v>
      </c>
      <c r="J5973" s="34">
        <f t="shared" si="6342"/>
        <v>238168.31746742479</v>
      </c>
      <c r="K5973" s="34">
        <f t="shared" si="6343"/>
        <v>208844.98876691569</v>
      </c>
      <c r="L5973" s="36">
        <f t="shared" si="6344"/>
        <v>28111.561643502751</v>
      </c>
      <c r="M5973" s="34">
        <f t="shared" si="6345"/>
        <v>149.95224105927213</v>
      </c>
      <c r="N5973" s="34">
        <f t="shared" si="6346"/>
        <v>2791.4568087020943</v>
      </c>
      <c r="O5973" s="34">
        <f t="shared" si="6347"/>
        <v>13.261852397919354</v>
      </c>
      <c r="P5973">
        <f t="shared" si="6348"/>
        <v>1065.175374831842</v>
      </c>
      <c r="Q5973" s="36">
        <f t="shared" si="6349"/>
        <v>2255.0562385251555</v>
      </c>
      <c r="R5973" s="34">
        <f t="shared" si="6350"/>
        <v>1420.8770075807286</v>
      </c>
      <c r="S5973" s="34">
        <f t="shared" si="6351"/>
        <v>153.07365690660276</v>
      </c>
      <c r="T5973" s="36">
        <f t="shared" si="6352"/>
        <v>3.8675101392843331E-6</v>
      </c>
      <c r="U5973" s="36">
        <f t="shared" si="6353"/>
        <v>27368.129511766852</v>
      </c>
      <c r="V5973" s="36">
        <f t="shared" si="6354"/>
        <v>1.9599449034788625E-2</v>
      </c>
      <c r="W5973" s="68">
        <f t="shared" si="6355"/>
        <v>80.318747552865005</v>
      </c>
      <c r="X5973">
        <f t="shared" si="6356"/>
        <v>8.8761020997886444</v>
      </c>
      <c r="Y5973">
        <f t="shared" si="6357"/>
        <v>5.4790819485161157E-3</v>
      </c>
      <c r="Z5973" s="34">
        <f t="shared" si="6358"/>
        <v>1.6980387444359678E-3</v>
      </c>
      <c r="AA5973" s="36">
        <f t="shared" si="6359"/>
        <v>2.4402084982573294E-4</v>
      </c>
      <c r="AB5973" s="34">
        <f t="shared" si="6360"/>
        <v>1.9253560391868981E-3</v>
      </c>
      <c r="AC5973" s="36">
        <f t="shared" si="6361"/>
        <v>319.85397095742223</v>
      </c>
      <c r="AD5973" s="34">
        <f t="shared" si="6362"/>
        <v>0</v>
      </c>
      <c r="AE5973">
        <f t="shared" si="6363"/>
        <v>166127.18086806458</v>
      </c>
      <c r="AF5973" s="36">
        <f t="shared" si="6364"/>
        <v>0</v>
      </c>
      <c r="AG5973" s="34">
        <f t="shared" si="6365"/>
        <v>716.95323582928859</v>
      </c>
      <c r="AH5973">
        <f t="shared" si="6366"/>
        <v>4.343460778722033</v>
      </c>
      <c r="AI5973" s="29">
        <f t="shared" si="6367"/>
        <v>716.95323582928859</v>
      </c>
      <c r="AJ5973">
        <f t="shared" si="6368"/>
        <v>152481.81963540902</v>
      </c>
      <c r="AK5973" s="36">
        <f t="shared" si="6369"/>
        <v>-1.2070924418964473E-49</v>
      </c>
      <c r="AL5973" s="36">
        <f t="shared" si="6370"/>
        <v>-5.1198955164701761E-5</v>
      </c>
      <c r="AM5973" s="36">
        <f t="shared" si="6371"/>
        <v>-1.9906676493519659E-5</v>
      </c>
      <c r="AN5973" s="37">
        <f t="shared" si="6372"/>
        <v>1.809219058654049E-48</v>
      </c>
      <c r="AO5973" s="36">
        <f t="shared" si="6373"/>
        <v>9.0404226007131147E-2</v>
      </c>
      <c r="AP5973" s="36">
        <f t="shared" si="6374"/>
        <v>1.0319273199257802E-2</v>
      </c>
      <c r="AQ5973" s="74">
        <f t="shared" si="6375"/>
        <v>1.3416299758045877E-47</v>
      </c>
      <c r="AR5973" s="73">
        <f t="shared" si="6376"/>
        <v>1.1272252341510621E-49</v>
      </c>
      <c r="AS5973" s="72">
        <f t="shared" si="6377"/>
        <v>7.3886687566278384E-4</v>
      </c>
      <c r="AT5973" s="37">
        <f t="shared" si="6378"/>
        <v>3.6717907020660657E-43</v>
      </c>
      <c r="AU5973" s="37">
        <f t="shared" si="6379"/>
        <v>1.5473981423315921</v>
      </c>
      <c r="AV5973" s="34">
        <f t="shared" si="6380"/>
        <v>20.944938494246479</v>
      </c>
      <c r="AW5973" s="34">
        <f t="shared" si="6381"/>
        <v>7.553346607252819</v>
      </c>
      <c r="AX5973" s="37">
        <f t="shared" si="6382"/>
        <v>301.933079640622</v>
      </c>
      <c r="AY5973" s="7">
        <f t="shared" si="6383"/>
        <v>410.75011229498625</v>
      </c>
      <c r="AZ5973" s="37">
        <f t="shared" si="6384"/>
        <v>382.25182719348697</v>
      </c>
      <c r="BA5973" s="2">
        <f>BE5973*'mass balance'!$B$17+BF5973*'mass balance'!$C$17+BG5973*'mass balance'!$D$17+BH5973*'mass balance'!$E$17</f>
        <v>2.9040514299138931E-3</v>
      </c>
      <c r="BB5973" s="2">
        <f>BE5973*'mass balance'!$B$18+BF5973*'mass balance'!$C$18+BG5973*'mass balance'!$D$18+BH5973*'mass balance'!$E$18</f>
        <v>2.9487291442202614E-3</v>
      </c>
      <c r="BC5973" s="2">
        <f>BE5973*'mass balance'!$B$19+BF5973*'mass balance'!$C$19+BG5973*'mass balance'!$D$19+BH5973*'mass balance'!$E$19</f>
        <v>-3.6859114302753263E-3</v>
      </c>
      <c r="BD5973" s="2">
        <f>BE5973*'mass balance'!$B$20+BF5973*'mass balance'!$C$20+BG5973*'mass balance'!$D$20+BH5973*'mass balance'!$E$20</f>
        <v>1.3403314291910278E-4</v>
      </c>
      <c r="BE5973" s="2">
        <f>N5973*'mass balance'!$H$11+R5973*'mass balance'!$I$11+S5973*'mass balance'!$J$11</f>
        <v>-6.6463257350049864E-3</v>
      </c>
      <c r="BF5973" s="2">
        <f>N5973*'mass balance'!$H$12+R5973*'mass balance'!$I$12+S5973*'mass balance'!$J$12</f>
        <v>2.4601818872119631E-4</v>
      </c>
      <c r="BG5973" s="2">
        <f>N5973*'mass balance'!$H$13+R5973*'mass balance'!$I$13+S5973*'mass balance'!$J$13</f>
        <v>2.0991485245082124E-3</v>
      </c>
      <c r="BH5973" s="2">
        <f>N5973*'mass balance'!$H$14+R5973*'mass balance'!$I$14+S5973*'mass balance'!$J$14</f>
        <v>7.2694187726617034E-4</v>
      </c>
      <c r="BI5973" s="36">
        <f t="shared" si="6385"/>
        <v>6.4767575960678318E-26</v>
      </c>
      <c r="BJ5973" s="36">
        <f t="shared" si="6386"/>
        <v>2.7028579691873085E-29</v>
      </c>
      <c r="BK5973" s="36">
        <f t="shared" si="6387"/>
        <v>1.6154695713950425E-25</v>
      </c>
      <c r="BL5973" s="36">
        <f t="shared" si="6388"/>
        <v>9.5588202705433357E-26</v>
      </c>
      <c r="BM5973" s="36">
        <f t="shared" si="6389"/>
        <v>2.7029966693901452E-22</v>
      </c>
      <c r="BN5973" s="36">
        <f t="shared" ca="1" si="6333"/>
        <v>0.81576014226316707</v>
      </c>
      <c r="BO5973" s="36">
        <f t="shared" ca="1" si="6390"/>
        <v>1</v>
      </c>
      <c r="BP5973" s="36">
        <f t="shared" si="6391"/>
        <v>-2.7029966693901452E-22</v>
      </c>
      <c r="BQ5973" s="36">
        <f t="shared" si="6392"/>
        <v>1</v>
      </c>
      <c r="BR5973" s="2">
        <f t="shared" si="6336"/>
        <v>-5</v>
      </c>
      <c r="BS5973">
        <v>0</v>
      </c>
      <c r="BT5973" s="37">
        <f t="shared" si="6393"/>
        <v>3.6951262088510148</v>
      </c>
      <c r="BU5973" s="34">
        <f t="shared" si="6394"/>
        <v>-5</v>
      </c>
      <c r="BV5973" s="34">
        <f t="shared" si="6395"/>
        <v>-5</v>
      </c>
      <c r="BW5973" s="34">
        <f t="shared" si="6396"/>
        <v>-5</v>
      </c>
      <c r="BX5973" s="34">
        <f t="shared" si="6397"/>
        <v>-5</v>
      </c>
      <c r="BY5973" s="34">
        <f t="shared" si="6398"/>
        <v>63.993878231004274</v>
      </c>
      <c r="BZ5973" s="36">
        <f t="shared" si="6399"/>
        <v>3.6859114302753263E-3</v>
      </c>
      <c r="CA5973" s="34">
        <f t="shared" si="6400"/>
        <v>9.6667326248793262E-3</v>
      </c>
    </row>
    <row r="5974" spans="1:79" ht="13.2" x14ac:dyDescent="0.25">
      <c r="A5974" s="75">
        <f t="shared" si="6334"/>
        <v>16.273972602737597</v>
      </c>
      <c r="B5974" s="34">
        <f t="shared" si="6337"/>
        <v>5939.9999999992233</v>
      </c>
      <c r="C5974">
        <f t="shared" si="6335"/>
        <v>20</v>
      </c>
      <c r="D5974" s="35">
        <f t="shared" si="6338"/>
        <v>3000</v>
      </c>
      <c r="E5974" s="27">
        <v>0</v>
      </c>
      <c r="F5974" s="64">
        <f t="shared" si="6339"/>
        <v>0.96267801959344901</v>
      </c>
      <c r="G5974" s="34">
        <v>0</v>
      </c>
      <c r="H5974" s="34">
        <f t="shared" si="6340"/>
        <v>1</v>
      </c>
      <c r="I5974" s="34">
        <f t="shared" si="6341"/>
        <v>12793.990880396937</v>
      </c>
      <c r="J5974" s="34">
        <f t="shared" si="6342"/>
        <v>238207.06124863648</v>
      </c>
      <c r="K5974" s="34">
        <f t="shared" si="6343"/>
        <v>208878.9624063904</v>
      </c>
      <c r="L5974" s="36">
        <f t="shared" si="6344"/>
        <v>28118.421450664926</v>
      </c>
      <c r="M5974" s="34">
        <f t="shared" si="6345"/>
        <v>149.95224105927213</v>
      </c>
      <c r="N5974" s="34">
        <f t="shared" si="6346"/>
        <v>2791.9109060102851</v>
      </c>
      <c r="O5974" s="34">
        <f t="shared" si="6347"/>
        <v>13.261852397919354</v>
      </c>
      <c r="P5974">
        <f t="shared" si="6348"/>
        <v>1065.4352998320219</v>
      </c>
      <c r="Q5974" s="36">
        <f t="shared" si="6349"/>
        <v>2255.5280296937385</v>
      </c>
      <c r="R5974" s="34">
        <f t="shared" si="6350"/>
        <v>1421.1477783521875</v>
      </c>
      <c r="S5974" s="34">
        <f t="shared" si="6351"/>
        <v>153.06860764942644</v>
      </c>
      <c r="T5974" s="36">
        <f t="shared" si="6352"/>
        <v>3.8622846629491063E-6</v>
      </c>
      <c r="U5974" s="36">
        <f t="shared" si="6353"/>
        <v>27368.129515634362</v>
      </c>
      <c r="V5974" s="36">
        <f t="shared" si="6354"/>
        <v>1.9598802531264208E-2</v>
      </c>
      <c r="W5974" s="68">
        <f t="shared" si="6355"/>
        <v>80.338347001899791</v>
      </c>
      <c r="X5974">
        <f t="shared" si="6356"/>
        <v>8.8768240257293449</v>
      </c>
      <c r="Y5974">
        <f t="shared" si="6357"/>
        <v>5.4790819485161157E-3</v>
      </c>
      <c r="Z5974" s="34">
        <f t="shared" si="6358"/>
        <v>1.6980387444359678E-3</v>
      </c>
      <c r="AA5974" s="36">
        <f t="shared" si="6359"/>
        <v>2.4395327091806791E-4</v>
      </c>
      <c r="AB5974" s="34">
        <f t="shared" si="6360"/>
        <v>1.9253560391868981E-3</v>
      </c>
      <c r="AC5974" s="36">
        <f t="shared" si="6361"/>
        <v>319.85397095742223</v>
      </c>
      <c r="AD5974" s="34">
        <f t="shared" si="6362"/>
        <v>0</v>
      </c>
      <c r="AE5974">
        <f t="shared" si="6363"/>
        <v>166127.18086806458</v>
      </c>
      <c r="AF5974" s="36">
        <f t="shared" si="6364"/>
        <v>0</v>
      </c>
      <c r="AG5974" s="34">
        <f t="shared" si="6365"/>
        <v>717.17015125486796</v>
      </c>
      <c r="AH5974">
        <f t="shared" si="6366"/>
        <v>4.343203165365253</v>
      </c>
      <c r="AI5974" s="29">
        <f t="shared" si="6367"/>
        <v>717.17015125486796</v>
      </c>
      <c r="AJ5974">
        <f t="shared" si="6368"/>
        <v>153198.98978666388</v>
      </c>
      <c r="AK5974" s="36">
        <f t="shared" si="6369"/>
        <v>-1.1272252341510621E-49</v>
      </c>
      <c r="AL5974" s="36">
        <f t="shared" si="6370"/>
        <v>-5.1169959473618141E-5</v>
      </c>
      <c r="AM5974" s="36">
        <f t="shared" si="6371"/>
        <v>-1.9868274974210512E-5</v>
      </c>
      <c r="AN5974" s="37">
        <f t="shared" si="6372"/>
        <v>1.6885098144644044E-48</v>
      </c>
      <c r="AO5974" s="36">
        <f t="shared" si="6373"/>
        <v>9.0353027051966447E-2</v>
      </c>
      <c r="AP5974" s="36">
        <f t="shared" si="6374"/>
        <v>1.0299366522764282E-2</v>
      </c>
      <c r="AQ5974" s="74">
        <f t="shared" si="6375"/>
        <v>1.2542475579072906E-47</v>
      </c>
      <c r="AR5974" s="73">
        <f t="shared" si="6376"/>
        <v>1.0525978039275235E-49</v>
      </c>
      <c r="AS5974" s="72">
        <f t="shared" si="6377"/>
        <v>7.376122509467186E-4</v>
      </c>
      <c r="AT5974" s="37">
        <f t="shared" si="6378"/>
        <v>3.4326413424470467E-43</v>
      </c>
      <c r="AU5974" s="37">
        <f t="shared" si="6379"/>
        <v>1.544413091579347</v>
      </c>
      <c r="AV5974" s="34">
        <f t="shared" si="6380"/>
        <v>21.043446312970801</v>
      </c>
      <c r="AW5974" s="34">
        <f t="shared" si="6381"/>
        <v>7.5551897813109488</v>
      </c>
      <c r="AX5974" s="37">
        <f t="shared" si="6382"/>
        <v>302.00675764998431</v>
      </c>
      <c r="AY5974" s="7">
        <f t="shared" si="6383"/>
        <v>410.94374074616582</v>
      </c>
      <c r="AZ5974" s="37">
        <f t="shared" si="6384"/>
        <v>382.34510465188407</v>
      </c>
      <c r="BA5974" s="2">
        <f>BE5974*'mass balance'!$B$17+BF5974*'mass balance'!$C$17+BG5974*'mass balance'!$D$17+BH5974*'mass balance'!$E$17</f>
        <v>2.9045765152012565E-3</v>
      </c>
      <c r="BB5974" s="2">
        <f>BE5974*'mass balance'!$B$18+BF5974*'mass balance'!$C$18+BG5974*'mass balance'!$D$18+BH5974*'mass balance'!$E$18</f>
        <v>2.9492623077428132E-3</v>
      </c>
      <c r="BC5974" s="2">
        <f>BE5974*'mass balance'!$B$19+BF5974*'mass balance'!$C$19+BG5974*'mass balance'!$D$19+BH5974*'mass balance'!$E$19</f>
        <v>-3.6865778846785174E-3</v>
      </c>
      <c r="BD5974" s="2">
        <f>BE5974*'mass balance'!$B$20+BF5974*'mass balance'!$C$20+BG5974*'mass balance'!$D$20+BH5974*'mass balance'!$E$20</f>
        <v>1.3405737762467337E-4</v>
      </c>
      <c r="BE5974" s="2">
        <f>N5974*'mass balance'!$H$11+R5974*'mass balance'!$I$11+S5974*'mass balance'!$J$11</f>
        <v>-6.6474069190721064E-3</v>
      </c>
      <c r="BF5974" s="2">
        <f>N5974*'mass balance'!$H$12+R5974*'mass balance'!$I$12+S5974*'mass balance'!$J$12</f>
        <v>2.4601007361419478E-4</v>
      </c>
      <c r="BG5974" s="2">
        <f>N5974*'mass balance'!$H$13+R5974*'mass balance'!$I$13+S5974*'mass balance'!$J$13</f>
        <v>2.0994733103597775E-3</v>
      </c>
      <c r="BH5974" s="2">
        <f>N5974*'mass balance'!$H$14+R5974*'mass balance'!$I$14+S5974*'mass balance'!$J$14</f>
        <v>7.2706013177351167E-4</v>
      </c>
      <c r="BI5974" s="36">
        <f t="shared" si="6385"/>
        <v>6.4767575960678318E-26</v>
      </c>
      <c r="BJ5974" s="36">
        <f t="shared" si="6386"/>
        <v>2.7030593274539454E-29</v>
      </c>
      <c r="BK5974" s="36">
        <f t="shared" si="6387"/>
        <v>1.6157398571919613E-25</v>
      </c>
      <c r="BL5974" s="36">
        <f t="shared" si="6388"/>
        <v>9.5610178786648028E-26</v>
      </c>
      <c r="BM5974" s="36">
        <f t="shared" si="6389"/>
        <v>2.7039525514171995E-22</v>
      </c>
      <c r="BN5974" s="36">
        <f t="shared" ca="1" si="6333"/>
        <v>8.1094273901169522E-2</v>
      </c>
      <c r="BO5974" s="36">
        <f t="shared" ca="1" si="6390"/>
        <v>1</v>
      </c>
      <c r="BP5974" s="36">
        <f t="shared" si="6391"/>
        <v>-2.7039525514171995E-22</v>
      </c>
      <c r="BQ5974" s="36">
        <f t="shared" si="6392"/>
        <v>1</v>
      </c>
      <c r="BR5974" s="2">
        <f t="shared" si="6336"/>
        <v>-5</v>
      </c>
      <c r="BS5974">
        <v>0</v>
      </c>
      <c r="BT5974" s="37">
        <f t="shared" si="6393"/>
        <v>3.6957943293902136</v>
      </c>
      <c r="BU5974" s="34">
        <f t="shared" si="6394"/>
        <v>-5</v>
      </c>
      <c r="BV5974" s="34">
        <f t="shared" si="6395"/>
        <v>-5</v>
      </c>
      <c r="BW5974" s="34">
        <f t="shared" si="6396"/>
        <v>-5</v>
      </c>
      <c r="BX5974" s="34">
        <f t="shared" si="6397"/>
        <v>-5</v>
      </c>
      <c r="BY5974" s="34">
        <f t="shared" si="6398"/>
        <v>64.004288368017612</v>
      </c>
      <c r="BZ5974" s="36">
        <f t="shared" si="6399"/>
        <v>3.6865778846785174E-3</v>
      </c>
      <c r="CA5974" s="34">
        <f t="shared" si="6400"/>
        <v>9.6661217429608384E-3</v>
      </c>
    </row>
    <row r="5975" spans="1:79" ht="13.2" x14ac:dyDescent="0.25">
      <c r="A5975" s="75">
        <f t="shared" si="6334"/>
        <v>16.276712328764994</v>
      </c>
      <c r="B5975" s="34">
        <f t="shared" si="6337"/>
        <v>5940.9999999992224</v>
      </c>
      <c r="C5975">
        <f t="shared" si="6335"/>
        <v>20</v>
      </c>
      <c r="D5975" s="35">
        <f t="shared" si="6338"/>
        <v>3000</v>
      </c>
      <c r="E5975" s="27">
        <v>0</v>
      </c>
      <c r="F5975" s="64">
        <f t="shared" si="6339"/>
        <v>0.96267801959344901</v>
      </c>
      <c r="G5975" s="34">
        <v>0</v>
      </c>
      <c r="H5975" s="34">
        <f t="shared" si="6340"/>
        <v>1</v>
      </c>
      <c r="I5975" s="34">
        <f t="shared" si="6341"/>
        <v>12793.990880396937</v>
      </c>
      <c r="J5975" s="34">
        <f t="shared" si="6342"/>
        <v>238245.80060147613</v>
      </c>
      <c r="K5975" s="34">
        <f t="shared" si="6343"/>
        <v>208912.93216271512</v>
      </c>
      <c r="L5975" s="36">
        <f t="shared" si="6344"/>
        <v>28125.281031550869</v>
      </c>
      <c r="M5975" s="34">
        <f t="shared" si="6345"/>
        <v>149.95224105927213</v>
      </c>
      <c r="N5975" s="34">
        <f t="shared" si="6346"/>
        <v>2792.3649514156473</v>
      </c>
      <c r="O5975" s="34">
        <f t="shared" si="6347"/>
        <v>13.261852397919354</v>
      </c>
      <c r="P5975">
        <f t="shared" si="6348"/>
        <v>1065.6952162583675</v>
      </c>
      <c r="Q5975" s="36">
        <f t="shared" si="6349"/>
        <v>2255.9997925368907</v>
      </c>
      <c r="R5975" s="34">
        <f t="shared" si="6350"/>
        <v>1421.4185398986531</v>
      </c>
      <c r="S5975" s="34">
        <f t="shared" si="6351"/>
        <v>153.06355166383696</v>
      </c>
      <c r="T5975" s="36">
        <f t="shared" si="6352"/>
        <v>3.8570667302331298E-6</v>
      </c>
      <c r="U5975" s="36">
        <f t="shared" si="6353"/>
        <v>27368.129519496648</v>
      </c>
      <c r="V5975" s="36">
        <f t="shared" si="6354"/>
        <v>1.9598155166238182E-2</v>
      </c>
      <c r="W5975" s="68">
        <f t="shared" si="6355"/>
        <v>80.357945804431054</v>
      </c>
      <c r="X5975">
        <f t="shared" si="6356"/>
        <v>8.8775458104574234</v>
      </c>
      <c r="Y5975">
        <f t="shared" si="6357"/>
        <v>5.4790819485161157E-3</v>
      </c>
      <c r="Z5975" s="34">
        <f t="shared" si="6358"/>
        <v>1.6980387444359678E-3</v>
      </c>
      <c r="AA5975" s="36">
        <f t="shared" si="6359"/>
        <v>2.4388571621697069E-4</v>
      </c>
      <c r="AB5975" s="34">
        <f t="shared" si="6360"/>
        <v>1.9253560391868981E-3</v>
      </c>
      <c r="AC5975" s="36">
        <f t="shared" si="6361"/>
        <v>319.85397095742223</v>
      </c>
      <c r="AD5975" s="34">
        <f t="shared" si="6362"/>
        <v>0</v>
      </c>
      <c r="AE5975">
        <f t="shared" si="6363"/>
        <v>166127.18086806458</v>
      </c>
      <c r="AF5975" s="36">
        <f t="shared" si="6364"/>
        <v>0</v>
      </c>
      <c r="AG5975" s="34">
        <f t="shared" si="6365"/>
        <v>717.387053657264</v>
      </c>
      <c r="AH5975">
        <f t="shared" si="6366"/>
        <v>4.3429454094930406</v>
      </c>
      <c r="AI5975" s="29">
        <f t="shared" si="6367"/>
        <v>717.387053657264</v>
      </c>
      <c r="AJ5975">
        <f t="shared" si="6368"/>
        <v>153916.37684032114</v>
      </c>
      <c r="AK5975" s="36">
        <f t="shared" si="6369"/>
        <v>-1.0525978039275235E-49</v>
      </c>
      <c r="AL5975" s="36">
        <f t="shared" si="6370"/>
        <v>-5.1140980203770041E-5</v>
      </c>
      <c r="AM5975" s="36">
        <f t="shared" si="6371"/>
        <v>-1.9829947534403573E-5</v>
      </c>
      <c r="AN5975" s="37">
        <f t="shared" si="6372"/>
        <v>1.5757872910492983E-48</v>
      </c>
      <c r="AO5975" s="36">
        <f t="shared" si="6373"/>
        <v>9.0301857092492832E-2</v>
      </c>
      <c r="AP5975" s="36">
        <f t="shared" si="6374"/>
        <v>1.0279498247790071E-2</v>
      </c>
      <c r="AQ5975" s="74">
        <f t="shared" si="6375"/>
        <v>1.1725067296692465E-47</v>
      </c>
      <c r="AR5975" s="73">
        <f t="shared" si="6376"/>
        <v>9.8286934387838412E-50</v>
      </c>
      <c r="AS5975" s="72">
        <f t="shared" si="6377"/>
        <v>7.3635975663225892E-4</v>
      </c>
      <c r="AT5975" s="37">
        <f t="shared" si="6378"/>
        <v>3.2089319601908579E-43</v>
      </c>
      <c r="AU5975" s="37">
        <f t="shared" si="6379"/>
        <v>1.5414337992209821</v>
      </c>
      <c r="AV5975" s="34">
        <f t="shared" si="6380"/>
        <v>21.141983924591734</v>
      </c>
      <c r="AW5975" s="34">
        <f t="shared" si="6381"/>
        <v>7.557032894570507</v>
      </c>
      <c r="AX5975" s="37">
        <f t="shared" si="6382"/>
        <v>302.080433228983</v>
      </c>
      <c r="AY5975" s="7">
        <f t="shared" si="6383"/>
        <v>411.13739585257628</v>
      </c>
      <c r="AZ5975" s="37">
        <f t="shared" si="6384"/>
        <v>382.43837903341404</v>
      </c>
      <c r="BA5975" s="2">
        <f>BE5975*'mass balance'!$B$17+BF5975*'mass balance'!$C$17+BG5975*'mass balance'!$D$17+BH5975*'mass balance'!$E$17</f>
        <v>2.9051015702098197E-3</v>
      </c>
      <c r="BB5975" s="2">
        <f>BE5975*'mass balance'!$B$18+BF5975*'mass balance'!$C$18+BG5975*'mass balance'!$D$18+BH5975*'mass balance'!$E$18</f>
        <v>2.9497954405207404E-3</v>
      </c>
      <c r="BC5975" s="2">
        <f>BE5975*'mass balance'!$B$19+BF5975*'mass balance'!$C$19+BG5975*'mass balance'!$D$19+BH5975*'mass balance'!$E$19</f>
        <v>-3.6872443006509248E-3</v>
      </c>
      <c r="BD5975" s="2">
        <f>BE5975*'mass balance'!$B$20+BF5975*'mass balance'!$C$20+BG5975*'mass balance'!$D$20+BH5975*'mass balance'!$E$20</f>
        <v>1.3408161093276096E-4</v>
      </c>
      <c r="BE5975" s="2">
        <f>N5975*'mass balance'!$H$11+R5975*'mass balance'!$I$11+S5975*'mass balance'!$J$11</f>
        <v>-6.648487979561064E-3</v>
      </c>
      <c r="BF5975" s="2">
        <f>N5975*'mass balance'!$H$12+R5975*'mass balance'!$I$12+S5975*'mass balance'!$J$12</f>
        <v>2.4600194769336647E-4</v>
      </c>
      <c r="BG5975" s="2">
        <f>N5975*'mass balance'!$H$13+R5975*'mass balance'!$I$13+S5975*'mass balance'!$J$13</f>
        <v>2.0997980342295814E-3</v>
      </c>
      <c r="BH5975" s="2">
        <f>N5975*'mass balance'!$H$14+R5975*'mass balance'!$I$14+S5975*'mass balance'!$J$14</f>
        <v>7.2717837276449135E-4</v>
      </c>
      <c r="BI5975" s="36">
        <f t="shared" si="6385"/>
        <v>6.4767575960678318E-26</v>
      </c>
      <c r="BJ5975" s="36">
        <f t="shared" si="6386"/>
        <v>2.7032606936025745E-29</v>
      </c>
      <c r="BK5975" s="36">
        <f t="shared" si="6387"/>
        <v>1.6160101631247066E-25</v>
      </c>
      <c r="BL5975" s="36">
        <f t="shared" si="6388"/>
        <v>9.5632157893630755E-26</v>
      </c>
      <c r="BM5975" s="36">
        <f t="shared" si="6389"/>
        <v>2.7049086532050658E-22</v>
      </c>
      <c r="BN5975" s="36">
        <f t="shared" ca="1" si="6333"/>
        <v>0.3846849344975577</v>
      </c>
      <c r="BO5975" s="36">
        <f t="shared" ca="1" si="6390"/>
        <v>1</v>
      </c>
      <c r="BP5975" s="36">
        <f t="shared" si="6391"/>
        <v>-2.7049086532050658E-22</v>
      </c>
      <c r="BQ5975" s="36">
        <f t="shared" si="6392"/>
        <v>1</v>
      </c>
      <c r="BR5975" s="2">
        <f t="shared" si="6336"/>
        <v>-5</v>
      </c>
      <c r="BS5975">
        <v>0</v>
      </c>
      <c r="BT5975" s="37">
        <f t="shared" si="6393"/>
        <v>3.6964624114025528</v>
      </c>
      <c r="BU5975" s="34">
        <f t="shared" si="6394"/>
        <v>-5</v>
      </c>
      <c r="BV5975" s="34">
        <f t="shared" si="6395"/>
        <v>-5</v>
      </c>
      <c r="BW5975" s="34">
        <f t="shared" si="6396"/>
        <v>-5</v>
      </c>
      <c r="BX5975" s="34">
        <f t="shared" si="6397"/>
        <v>-5</v>
      </c>
      <c r="BY5975" s="34">
        <f t="shared" si="6398"/>
        <v>64.014697315163602</v>
      </c>
      <c r="BZ5975" s="36">
        <f t="shared" si="6399"/>
        <v>3.6872443006509248E-3</v>
      </c>
      <c r="CA5975" s="34">
        <f t="shared" si="6400"/>
        <v>9.6655111360556961E-3</v>
      </c>
    </row>
    <row r="5976" spans="1:79" ht="13.2" x14ac:dyDescent="0.25">
      <c r="A5976" s="75">
        <f t="shared" si="6334"/>
        <v>16.27945205479239</v>
      </c>
      <c r="B5976" s="34">
        <f t="shared" si="6337"/>
        <v>5941.9999999992224</v>
      </c>
      <c r="C5976">
        <f t="shared" si="6335"/>
        <v>20</v>
      </c>
      <c r="D5976" s="35">
        <f t="shared" si="6338"/>
        <v>3000</v>
      </c>
      <c r="E5976" s="27">
        <v>0</v>
      </c>
      <c r="F5976" s="64">
        <f t="shared" si="6339"/>
        <v>0.96267801959344901</v>
      </c>
      <c r="G5976" s="34">
        <v>0</v>
      </c>
      <c r="H5976" s="34">
        <f t="shared" si="6340"/>
        <v>1</v>
      </c>
      <c r="I5976" s="34">
        <f t="shared" si="6341"/>
        <v>12793.990880396937</v>
      </c>
      <c r="J5976" s="34">
        <f t="shared" si="6342"/>
        <v>238284.53552557732</v>
      </c>
      <c r="K5976" s="34">
        <f t="shared" si="6343"/>
        <v>208946.89803556848</v>
      </c>
      <c r="L5976" s="36">
        <f t="shared" si="6344"/>
        <v>28132.140385859053</v>
      </c>
      <c r="M5976" s="34">
        <f t="shared" si="6345"/>
        <v>149.95224105927213</v>
      </c>
      <c r="N5976" s="34">
        <f t="shared" si="6346"/>
        <v>2792.8189449138868</v>
      </c>
      <c r="O5976" s="34">
        <f t="shared" si="6347"/>
        <v>13.261852397919354</v>
      </c>
      <c r="P5976">
        <f t="shared" si="6348"/>
        <v>1065.9551240994535</v>
      </c>
      <c r="Q5976" s="36">
        <f t="shared" si="6349"/>
        <v>2256.4715270392862</v>
      </c>
      <c r="R5976" s="34">
        <f t="shared" si="6350"/>
        <v>1421.6892922083473</v>
      </c>
      <c r="S5976" s="34">
        <f t="shared" si="6351"/>
        <v>153.05848895298004</v>
      </c>
      <c r="T5976" s="36">
        <f t="shared" si="6352"/>
        <v>3.8518563390356013E-6</v>
      </c>
      <c r="U5976" s="36">
        <f t="shared" si="6353"/>
        <v>27368.129523353713</v>
      </c>
      <c r="V5976" s="36">
        <f t="shared" si="6354"/>
        <v>1.9597506940113453E-2</v>
      </c>
      <c r="W5976" s="68">
        <f t="shared" si="6355"/>
        <v>80.37754395959729</v>
      </c>
      <c r="X5976">
        <f t="shared" si="6356"/>
        <v>8.8782674540004969</v>
      </c>
      <c r="Y5976">
        <f t="shared" si="6357"/>
        <v>5.4790819485161157E-3</v>
      </c>
      <c r="Z5976" s="34">
        <f t="shared" si="6358"/>
        <v>1.6980387444359678E-3</v>
      </c>
      <c r="AA5976" s="36">
        <f t="shared" si="6359"/>
        <v>2.4381818571072995E-4</v>
      </c>
      <c r="AB5976" s="34">
        <f t="shared" si="6360"/>
        <v>1.9253560391868981E-3</v>
      </c>
      <c r="AC5976" s="36">
        <f t="shared" si="6361"/>
        <v>319.85397095742223</v>
      </c>
      <c r="AD5976" s="34">
        <f t="shared" si="6362"/>
        <v>0</v>
      </c>
      <c r="AE5976">
        <f t="shared" si="6363"/>
        <v>166127.18086806458</v>
      </c>
      <c r="AF5976" s="36">
        <f t="shared" si="6364"/>
        <v>0</v>
      </c>
      <c r="AG5976" s="34">
        <f t="shared" si="6365"/>
        <v>717.60394302943041</v>
      </c>
      <c r="AH5976">
        <f t="shared" si="6366"/>
        <v>4.3426875111847494</v>
      </c>
      <c r="AI5976" s="29">
        <f t="shared" si="6367"/>
        <v>717.60394302943041</v>
      </c>
      <c r="AJ5976">
        <f t="shared" si="6368"/>
        <v>154633.98078335056</v>
      </c>
      <c r="AK5976" s="36">
        <f t="shared" si="6369"/>
        <v>-9.8286934387838412E-50</v>
      </c>
      <c r="AL5976" s="36">
        <f t="shared" si="6370"/>
        <v>-5.1112017345857574E-5</v>
      </c>
      <c r="AM5976" s="36">
        <f t="shared" si="6371"/>
        <v>-1.9791694031193749E-5</v>
      </c>
      <c r="AN5976" s="37">
        <f t="shared" si="6372"/>
        <v>1.4705275106565458E-48</v>
      </c>
      <c r="AO5976" s="36">
        <f t="shared" si="6373"/>
        <v>9.0250716112289062E-2</v>
      </c>
      <c r="AP5976" s="36">
        <f t="shared" si="6374"/>
        <v>1.0259668300255667E-2</v>
      </c>
      <c r="AQ5976" s="74">
        <f t="shared" si="6375"/>
        <v>1.0960465010898877E-47</v>
      </c>
      <c r="AR5976" s="73">
        <f t="shared" si="6376"/>
        <v>9.1772101967034747E-50</v>
      </c>
      <c r="AS5976" s="72">
        <f t="shared" si="6377"/>
        <v>7.3510938910189975E-4</v>
      </c>
      <c r="AT5976" s="37">
        <f t="shared" si="6378"/>
        <v>2.99967459307876E-43</v>
      </c>
      <c r="AU5976" s="37">
        <f t="shared" si="6379"/>
        <v>1.5384602541481105</v>
      </c>
      <c r="AV5976" s="34">
        <f t="shared" si="6380"/>
        <v>21.240551327319515</v>
      </c>
      <c r="AW5976" s="34">
        <f t="shared" si="6381"/>
        <v>7.5588759469504749</v>
      </c>
      <c r="AX5976" s="37">
        <f t="shared" si="6382"/>
        <v>302.15410637437958</v>
      </c>
      <c r="AY5976" s="7">
        <f t="shared" si="6383"/>
        <v>411.33107760824686</v>
      </c>
      <c r="AZ5976" s="37">
        <f t="shared" si="6384"/>
        <v>382.53165033397687</v>
      </c>
      <c r="BA5976" s="2">
        <f>BE5976*'mass balance'!$B$17+BF5976*'mass balance'!$C$17+BG5976*'mass balance'!$D$17+BH5976*'mass balance'!$E$17</f>
        <v>2.9056265949220042E-3</v>
      </c>
      <c r="BB5976" s="2">
        <f>BE5976*'mass balance'!$B$18+BF5976*'mass balance'!$C$18+BG5976*'mass balance'!$D$18+BH5976*'mass balance'!$E$18</f>
        <v>2.9503285425361882E-3</v>
      </c>
      <c r="BC5976" s="2">
        <f>BE5976*'mass balance'!$B$19+BF5976*'mass balance'!$C$19+BG5976*'mass balance'!$D$19+BH5976*'mass balance'!$E$19</f>
        <v>-3.6879106781702357E-3</v>
      </c>
      <c r="BD5976" s="2">
        <f>BE5976*'mass balance'!$B$20+BF5976*'mass balance'!$C$20+BG5976*'mass balance'!$D$20+BH5976*'mass balance'!$E$20</f>
        <v>1.3410584284255403E-4</v>
      </c>
      <c r="BE5976" s="2">
        <f>N5976*'mass balance'!$H$11+R5976*'mass balance'!$I$11+S5976*'mass balance'!$J$11</f>
        <v>-6.6495689164616347E-3</v>
      </c>
      <c r="BF5976" s="2">
        <f>N5976*'mass balance'!$H$12+R5976*'mass balance'!$I$12+S5976*'mass balance'!$J$12</f>
        <v>2.4599381096376707E-4</v>
      </c>
      <c r="BG5976" s="2">
        <f>N5976*'mass balance'!$H$13+R5976*'mass balance'!$I$13+S5976*'mass balance'!$J$13</f>
        <v>2.1001226961251023E-3</v>
      </c>
      <c r="BH5976" s="2">
        <f>N5976*'mass balance'!$H$14+R5976*'mass balance'!$I$14+S5976*'mass balance'!$J$14</f>
        <v>7.2729660023799125E-4</v>
      </c>
      <c r="BI5976" s="36">
        <f t="shared" si="6385"/>
        <v>6.4767575960678318E-26</v>
      </c>
      <c r="BJ5976" s="36">
        <f t="shared" si="6386"/>
        <v>2.7034620676250033E-29</v>
      </c>
      <c r="BK5976" s="36">
        <f t="shared" si="6387"/>
        <v>1.6162804891940669E-25</v>
      </c>
      <c r="BL5976" s="36">
        <f t="shared" si="6388"/>
        <v>9.5654140026402142E-26</v>
      </c>
      <c r="BM5976" s="36">
        <f t="shared" si="6389"/>
        <v>2.7058649747840023E-22</v>
      </c>
      <c r="BN5976" s="36">
        <f t="shared" ca="1" si="6333"/>
        <v>0.18285958737514141</v>
      </c>
      <c r="BO5976" s="36">
        <f t="shared" ca="1" si="6390"/>
        <v>1</v>
      </c>
      <c r="BP5976" s="36">
        <f t="shared" si="6391"/>
        <v>-2.7058649747840023E-22</v>
      </c>
      <c r="BQ5976" s="36">
        <f t="shared" si="6392"/>
        <v>1</v>
      </c>
      <c r="BR5976" s="2">
        <f t="shared" si="6336"/>
        <v>-5</v>
      </c>
      <c r="BS5976">
        <v>0</v>
      </c>
      <c r="BT5976" s="37">
        <f t="shared" si="6393"/>
        <v>3.6971304548656612</v>
      </c>
      <c r="BU5976" s="34">
        <f t="shared" si="6394"/>
        <v>-5</v>
      </c>
      <c r="BV5976" s="34">
        <f t="shared" si="6395"/>
        <v>-5</v>
      </c>
      <c r="BW5976" s="34">
        <f t="shared" si="6396"/>
        <v>-5</v>
      </c>
      <c r="BX5976" s="34">
        <f t="shared" si="6397"/>
        <v>-5</v>
      </c>
      <c r="BY5976" s="34">
        <f t="shared" si="6398"/>
        <v>64.025105072343806</v>
      </c>
      <c r="BZ5976" s="36">
        <f t="shared" si="6399"/>
        <v>3.6879106781702357E-3</v>
      </c>
      <c r="CA5976" s="34">
        <f t="shared" si="6400"/>
        <v>9.6649008039931018E-3</v>
      </c>
    </row>
    <row r="5977" spans="1:79" ht="13.2" x14ac:dyDescent="0.25">
      <c r="A5977" s="75">
        <f t="shared" si="6334"/>
        <v>16.282191780819787</v>
      </c>
      <c r="B5977" s="34">
        <f t="shared" si="6337"/>
        <v>5942.9999999992224</v>
      </c>
      <c r="C5977">
        <f t="shared" si="6335"/>
        <v>20</v>
      </c>
      <c r="D5977" s="35">
        <f t="shared" si="6338"/>
        <v>3000</v>
      </c>
      <c r="E5977" s="27">
        <v>0</v>
      </c>
      <c r="F5977" s="64">
        <f t="shared" si="6339"/>
        <v>0.96267801959344901</v>
      </c>
      <c r="G5977" s="34">
        <v>0</v>
      </c>
      <c r="H5977" s="34">
        <f t="shared" si="6340"/>
        <v>1</v>
      </c>
      <c r="I5977" s="34">
        <f t="shared" si="6341"/>
        <v>12793.990880396937</v>
      </c>
      <c r="J5977" s="34">
        <f t="shared" si="6342"/>
        <v>238323.26602057397</v>
      </c>
      <c r="K5977" s="34">
        <f t="shared" si="6343"/>
        <v>208980.86002462951</v>
      </c>
      <c r="L5977" s="36">
        <f t="shared" si="6344"/>
        <v>28138.99951328809</v>
      </c>
      <c r="M5977" s="34">
        <f t="shared" si="6345"/>
        <v>149.95224105927213</v>
      </c>
      <c r="N5977" s="34">
        <f t="shared" si="6346"/>
        <v>2793.2728865007125</v>
      </c>
      <c r="O5977" s="34">
        <f t="shared" si="6347"/>
        <v>13.261852397919354</v>
      </c>
      <c r="P5977">
        <f t="shared" si="6348"/>
        <v>1066.2150233438606</v>
      </c>
      <c r="Q5977" s="36">
        <f t="shared" si="6349"/>
        <v>2256.9432331856128</v>
      </c>
      <c r="R5977" s="34">
        <f t="shared" si="6350"/>
        <v>1421.9600352694993</v>
      </c>
      <c r="S5977" s="34">
        <f t="shared" si="6351"/>
        <v>153.05341952000299</v>
      </c>
      <c r="T5977" s="36">
        <f t="shared" si="6352"/>
        <v>3.846653460916328E-6</v>
      </c>
      <c r="U5977" s="36">
        <f t="shared" si="6353"/>
        <v>27368.129527205569</v>
      </c>
      <c r="V5977" s="36">
        <f t="shared" si="6354"/>
        <v>1.9596857853292907E-2</v>
      </c>
      <c r="W5977" s="68">
        <f t="shared" si="6355"/>
        <v>80.397141466537406</v>
      </c>
      <c r="X5977">
        <f t="shared" si="6356"/>
        <v>8.8789889563861699</v>
      </c>
      <c r="Y5977">
        <f t="shared" si="6357"/>
        <v>5.4790819485161157E-3</v>
      </c>
      <c r="Z5977" s="34">
        <f t="shared" si="6358"/>
        <v>1.6980387444359678E-3</v>
      </c>
      <c r="AA5977" s="36">
        <f t="shared" si="6359"/>
        <v>2.4375067938764262E-4</v>
      </c>
      <c r="AB5977" s="34">
        <f t="shared" si="6360"/>
        <v>1.9253560391868981E-3</v>
      </c>
      <c r="AC5977" s="36">
        <f t="shared" si="6361"/>
        <v>319.85397095742223</v>
      </c>
      <c r="AD5977" s="34">
        <f t="shared" si="6362"/>
        <v>0</v>
      </c>
      <c r="AE5977">
        <f t="shared" si="6363"/>
        <v>166127.18086806458</v>
      </c>
      <c r="AF5977" s="36">
        <f t="shared" si="6364"/>
        <v>0</v>
      </c>
      <c r="AG5977" s="34">
        <f t="shared" si="6365"/>
        <v>717.82081936432701</v>
      </c>
      <c r="AH5977">
        <f t="shared" si="6366"/>
        <v>4.34242947052212</v>
      </c>
      <c r="AI5977" s="29">
        <f t="shared" si="6367"/>
        <v>717.82081936432701</v>
      </c>
      <c r="AJ5977">
        <f t="shared" si="6368"/>
        <v>155351.8016027149</v>
      </c>
      <c r="AK5977" s="36">
        <f t="shared" si="6369"/>
        <v>-9.1772101967034747E-50</v>
      </c>
      <c r="AL5977" s="36">
        <f t="shared" si="6370"/>
        <v>-5.1083070890586091E-5</v>
      </c>
      <c r="AM5977" s="36">
        <f t="shared" si="6371"/>
        <v>-1.9753514321951628E-5</v>
      </c>
      <c r="AN5977" s="37">
        <f t="shared" si="6372"/>
        <v>1.3722405762687074E-48</v>
      </c>
      <c r="AO5977" s="36">
        <f t="shared" si="6373"/>
        <v>9.0199604094943209E-2</v>
      </c>
      <c r="AP5977" s="36">
        <f t="shared" si="6374"/>
        <v>1.0239876606224474E-2</v>
      </c>
      <c r="AQ5977" s="74">
        <f t="shared" si="6375"/>
        <v>1.0245287714578702E-47</v>
      </c>
      <c r="AR5977" s="73">
        <f t="shared" si="6376"/>
        <v>8.5685456592635063E-50</v>
      </c>
      <c r="AS5977" s="72">
        <f t="shared" si="6377"/>
        <v>7.3386114474427932E-4</v>
      </c>
      <c r="AT5977" s="37">
        <f t="shared" si="6378"/>
        <v>2.8039439226021751E-43</v>
      </c>
      <c r="AU5977" s="37">
        <f t="shared" si="6379"/>
        <v>1.5354924452737737</v>
      </c>
      <c r="AV5977" s="34">
        <f t="shared" si="6380"/>
        <v>21.339148519363398</v>
      </c>
      <c r="AW5977" s="34">
        <f t="shared" si="6381"/>
        <v>7.560718938369873</v>
      </c>
      <c r="AX5977" s="37">
        <f t="shared" si="6382"/>
        <v>302.22777708293705</v>
      </c>
      <c r="AY5977" s="7">
        <f t="shared" si="6383"/>
        <v>411.52478600720769</v>
      </c>
      <c r="AZ5977" s="37">
        <f t="shared" si="6384"/>
        <v>382.62491854947444</v>
      </c>
      <c r="BA5977" s="2">
        <f>BE5977*'mass balance'!$B$17+BF5977*'mass balance'!$C$17+BG5977*'mass balance'!$D$17+BH5977*'mass balance'!$E$17</f>
        <v>2.9061515893202342E-3</v>
      </c>
      <c r="BB5977" s="2">
        <f>BE5977*'mass balance'!$B$18+BF5977*'mass balance'!$C$18+BG5977*'mass balance'!$D$18+BH5977*'mass balance'!$E$18</f>
        <v>2.9508616137713145E-3</v>
      </c>
      <c r="BC5977" s="2">
        <f>BE5977*'mass balance'!$B$19+BF5977*'mass balance'!$C$19+BG5977*'mass balance'!$D$19+BH5977*'mass balance'!$E$19</f>
        <v>-3.6885770172141426E-3</v>
      </c>
      <c r="BD5977" s="2">
        <f>BE5977*'mass balance'!$B$20+BF5977*'mass balance'!$C$20+BG5977*'mass balance'!$D$20+BH5977*'mass balance'!$E$20</f>
        <v>1.3413007335324155E-4</v>
      </c>
      <c r="BE5977" s="2">
        <f>N5977*'mass balance'!$H$11+R5977*'mass balance'!$I$11+S5977*'mass balance'!$J$11</f>
        <v>-6.6506497297636009E-3</v>
      </c>
      <c r="BF5977" s="2">
        <f>N5977*'mass balance'!$H$12+R5977*'mass balance'!$I$12+S5977*'mass balance'!$J$12</f>
        <v>2.4598566343045494E-4</v>
      </c>
      <c r="BG5977" s="2">
        <f>N5977*'mass balance'!$H$13+R5977*'mass balance'!$I$13+S5977*'mass balance'!$J$13</f>
        <v>2.1004472960538105E-3</v>
      </c>
      <c r="BH5977" s="2">
        <f>N5977*'mass balance'!$H$14+R5977*'mass balance'!$I$14+S5977*'mass balance'!$J$14</f>
        <v>7.2741481419289378E-4</v>
      </c>
      <c r="BI5977" s="36">
        <f t="shared" si="6385"/>
        <v>6.4767575960678318E-26</v>
      </c>
      <c r="BJ5977" s="36">
        <f t="shared" si="6386"/>
        <v>2.7036634495130431E-29</v>
      </c>
      <c r="BK5977" s="36">
        <f t="shared" si="6387"/>
        <v>1.6165508354008293E-25</v>
      </c>
      <c r="BL5977" s="36">
        <f t="shared" si="6388"/>
        <v>9.5676125184982554E-26</v>
      </c>
      <c r="BM5977" s="36">
        <f t="shared" si="6389"/>
        <v>2.7068215161842662E-22</v>
      </c>
      <c r="BN5977" s="36">
        <f t="shared" ca="1" si="6333"/>
        <v>0.84137558368206145</v>
      </c>
      <c r="BO5977" s="36">
        <f t="shared" ca="1" si="6390"/>
        <v>1</v>
      </c>
      <c r="BP5977" s="36">
        <f t="shared" si="6391"/>
        <v>-2.7068215161842662E-22</v>
      </c>
      <c r="BQ5977" s="36">
        <f t="shared" si="6392"/>
        <v>1</v>
      </c>
      <c r="BR5977" s="2">
        <f t="shared" si="6336"/>
        <v>-5</v>
      </c>
      <c r="BS5977">
        <v>0</v>
      </c>
      <c r="BT5977" s="37">
        <f t="shared" si="6393"/>
        <v>3.6977984597571774</v>
      </c>
      <c r="BU5977" s="34">
        <f t="shared" si="6394"/>
        <v>-5</v>
      </c>
      <c r="BV5977" s="34">
        <f t="shared" si="6395"/>
        <v>-5</v>
      </c>
      <c r="BW5977" s="34">
        <f t="shared" si="6396"/>
        <v>-5</v>
      </c>
      <c r="BX5977" s="34">
        <f t="shared" si="6397"/>
        <v>-5</v>
      </c>
      <c r="BY5977" s="34">
        <f t="shared" si="6398"/>
        <v>64.035511639459855</v>
      </c>
      <c r="BZ5977" s="36">
        <f t="shared" si="6399"/>
        <v>3.6885770172141426E-3</v>
      </c>
      <c r="CA5977" s="34">
        <f t="shared" si="6400"/>
        <v>9.6642907466023848E-3</v>
      </c>
    </row>
    <row r="5978" spans="1:79" ht="13.2" x14ac:dyDescent="0.25">
      <c r="A5978" s="75">
        <f t="shared" si="6334"/>
        <v>16.284931506847183</v>
      </c>
      <c r="B5978" s="34">
        <f t="shared" si="6337"/>
        <v>5943.9999999992215</v>
      </c>
      <c r="C5978">
        <f t="shared" si="6335"/>
        <v>20</v>
      </c>
      <c r="D5978" s="35">
        <f t="shared" si="6338"/>
        <v>3000</v>
      </c>
      <c r="E5978" s="27">
        <v>0</v>
      </c>
      <c r="F5978" s="64">
        <f t="shared" si="6339"/>
        <v>0.96267801959344901</v>
      </c>
      <c r="G5978" s="34">
        <v>0</v>
      </c>
      <c r="H5978" s="34">
        <f t="shared" si="6340"/>
        <v>1</v>
      </c>
      <c r="I5978" s="34">
        <f t="shared" si="6341"/>
        <v>12793.990880396937</v>
      </c>
      <c r="J5978" s="34">
        <f t="shared" si="6342"/>
        <v>238361.99208610054</v>
      </c>
      <c r="K5978" s="34">
        <f t="shared" si="6343"/>
        <v>209014.81812957767</v>
      </c>
      <c r="L5978" s="36">
        <f t="shared" si="6344"/>
        <v>28145.858413536742</v>
      </c>
      <c r="M5978" s="34">
        <f t="shared" si="6345"/>
        <v>149.95224105927213</v>
      </c>
      <c r="N5978" s="34">
        <f t="shared" si="6346"/>
        <v>2793.7267761718404</v>
      </c>
      <c r="O5978" s="34">
        <f t="shared" si="6347"/>
        <v>13.261852397919354</v>
      </c>
      <c r="P5978">
        <f t="shared" si="6348"/>
        <v>1066.4749139801738</v>
      </c>
      <c r="Q5978" s="36">
        <f t="shared" si="6349"/>
        <v>2257.4149109605637</v>
      </c>
      <c r="R5978" s="34">
        <f t="shared" si="6350"/>
        <v>1422.2307690703419</v>
      </c>
      <c r="S5978" s="34">
        <f t="shared" si="6351"/>
        <v>153.04834336805152</v>
      </c>
      <c r="T5978" s="36">
        <f t="shared" si="6352"/>
        <v>3.841458100368547E-6</v>
      </c>
      <c r="U5978" s="36">
        <f t="shared" si="6353"/>
        <v>27368.129531052222</v>
      </c>
      <c r="V5978" s="36">
        <f t="shared" si="6354"/>
        <v>1.9596207906179358E-2</v>
      </c>
      <c r="W5978" s="68">
        <f t="shared" si="6355"/>
        <v>80.416738324390693</v>
      </c>
      <c r="X5978">
        <f t="shared" si="6356"/>
        <v>8.8797103176420418</v>
      </c>
      <c r="Y5978">
        <f t="shared" si="6357"/>
        <v>5.4790819485161157E-3</v>
      </c>
      <c r="Z5978" s="34">
        <f t="shared" si="6358"/>
        <v>1.6980387444359678E-3</v>
      </c>
      <c r="AA5978" s="36">
        <f t="shared" si="6359"/>
        <v>2.4368319723601321E-4</v>
      </c>
      <c r="AB5978" s="34">
        <f t="shared" si="6360"/>
        <v>1.9253560391868981E-3</v>
      </c>
      <c r="AC5978" s="36">
        <f t="shared" si="6361"/>
        <v>319.85397095742223</v>
      </c>
      <c r="AD5978" s="34">
        <f t="shared" si="6362"/>
        <v>0</v>
      </c>
      <c r="AE5978">
        <f t="shared" si="6363"/>
        <v>166127.18086806458</v>
      </c>
      <c r="AF5978" s="36">
        <f t="shared" si="6364"/>
        <v>0</v>
      </c>
      <c r="AG5978" s="34">
        <f t="shared" si="6365"/>
        <v>718.03768265491613</v>
      </c>
      <c r="AH5978">
        <f t="shared" si="6366"/>
        <v>4.3421712875851881</v>
      </c>
      <c r="AI5978" s="29">
        <f t="shared" si="6367"/>
        <v>718.03768265491613</v>
      </c>
      <c r="AJ5978">
        <f t="shared" si="6368"/>
        <v>156069.83928536982</v>
      </c>
      <c r="AK5978" s="36">
        <f t="shared" si="6369"/>
        <v>-8.5685456592635063E-50</v>
      </c>
      <c r="AL5978" s="36">
        <f t="shared" si="6370"/>
        <v>-5.1054140828666243E-5</v>
      </c>
      <c r="AM5978" s="36">
        <f t="shared" si="6371"/>
        <v>-1.9715408264322929E-5</v>
      </c>
      <c r="AN5978" s="37">
        <f t="shared" si="6372"/>
        <v>1.2804684743016727E-48</v>
      </c>
      <c r="AO5978" s="36">
        <f t="shared" si="6373"/>
        <v>9.0148521024052616E-2</v>
      </c>
      <c r="AP5978" s="36">
        <f t="shared" si="6374"/>
        <v>1.0220123091902521E-2</v>
      </c>
      <c r="AQ5978" s="74">
        <f t="shared" si="6375"/>
        <v>9.5763689142343569E-48</v>
      </c>
      <c r="AR5978" s="73">
        <f t="shared" si="6376"/>
        <v>7.9999097107185786E-50</v>
      </c>
      <c r="AS5978" s="72">
        <f t="shared" si="6377"/>
        <v>7.3261501995416695E-4</v>
      </c>
      <c r="AT5978" s="37">
        <f t="shared" si="6378"/>
        <v>2.6208733386232661E-43</v>
      </c>
      <c r="AU5978" s="37">
        <f t="shared" si="6379"/>
        <v>1.5325303615324004</v>
      </c>
      <c r="AV5978" s="34">
        <f t="shared" si="6380"/>
        <v>21.437775498931675</v>
      </c>
      <c r="AW5978" s="34">
        <f t="shared" si="6381"/>
        <v>7.5625618687477587</v>
      </c>
      <c r="AX5978" s="37">
        <f t="shared" si="6382"/>
        <v>302.30144535142</v>
      </c>
      <c r="AY5978" s="7">
        <f t="shared" si="6383"/>
        <v>411.71852104349011</v>
      </c>
      <c r="AZ5978" s="37">
        <f t="shared" si="6384"/>
        <v>382.71818367581068</v>
      </c>
      <c r="BA5978" s="2">
        <f>BE5978*'mass balance'!$B$17+BF5978*'mass balance'!$C$17+BG5978*'mass balance'!$D$17+BH5978*'mass balance'!$E$17</f>
        <v>2.9066765533869452E-3</v>
      </c>
      <c r="BB5978" s="2">
        <f>BE5978*'mass balance'!$B$18+BF5978*'mass balance'!$C$18+BG5978*'mass balance'!$D$18+BH5978*'mass balance'!$E$18</f>
        <v>2.9513946542082834E-3</v>
      </c>
      <c r="BC5978" s="2">
        <f>BE5978*'mass balance'!$B$19+BF5978*'mass balance'!$C$19+BG5978*'mass balance'!$D$19+BH5978*'mass balance'!$E$19</f>
        <v>-3.6892433177603537E-3</v>
      </c>
      <c r="BD5978" s="2">
        <f>BE5978*'mass balance'!$B$20+BF5978*'mass balance'!$C$20+BG5978*'mass balance'!$D$20+BH5978*'mass balance'!$E$20</f>
        <v>1.3415430246401281E-4</v>
      </c>
      <c r="BE5978" s="2">
        <f>N5978*'mass balance'!$H$11+R5978*'mass balance'!$I$11+S5978*'mass balance'!$J$11</f>
        <v>-6.6517304194567625E-3</v>
      </c>
      <c r="BF5978" s="2">
        <f>N5978*'mass balance'!$H$12+R5978*'mass balance'!$I$12+S5978*'mass balance'!$J$12</f>
        <v>2.459775050984858E-4</v>
      </c>
      <c r="BG5978" s="2">
        <f>N5978*'mass balance'!$H$13+R5978*'mass balance'!$I$13+S5978*'mass balance'!$J$13</f>
        <v>2.1007718340231838E-3</v>
      </c>
      <c r="BH5978" s="2">
        <f>N5978*'mass balance'!$H$14+R5978*'mass balance'!$I$14+S5978*'mass balance'!$J$14</f>
        <v>7.2753301462808329E-4</v>
      </c>
      <c r="BI5978" s="36">
        <f t="shared" si="6385"/>
        <v>6.4767575960678318E-26</v>
      </c>
      <c r="BJ5978" s="36">
        <f t="shared" si="6386"/>
        <v>2.7038648392584947E-29</v>
      </c>
      <c r="BK5978" s="36">
        <f t="shared" si="6387"/>
        <v>1.6168212017457806E-25</v>
      </c>
      <c r="BL5978" s="36">
        <f t="shared" si="6388"/>
        <v>9.5698113369392346E-26</v>
      </c>
      <c r="BM5978" s="36">
        <f t="shared" si="6389"/>
        <v>2.7077782774361162E-22</v>
      </c>
      <c r="BN5978" s="36">
        <f t="shared" ca="1" si="6333"/>
        <v>0.95690007188229265</v>
      </c>
      <c r="BO5978" s="36">
        <f t="shared" ca="1" si="6390"/>
        <v>1</v>
      </c>
      <c r="BP5978" s="36">
        <f t="shared" si="6391"/>
        <v>-2.7077782774361162E-22</v>
      </c>
      <c r="BQ5978" s="36">
        <f t="shared" si="6392"/>
        <v>1</v>
      </c>
      <c r="BR5978" s="2">
        <f t="shared" si="6336"/>
        <v>-5</v>
      </c>
      <c r="BS5978">
        <v>0</v>
      </c>
      <c r="BT5978" s="37">
        <f t="shared" si="6393"/>
        <v>3.6984664260547553</v>
      </c>
      <c r="BU5978" s="34">
        <f t="shared" si="6394"/>
        <v>-5</v>
      </c>
      <c r="BV5978" s="34">
        <f t="shared" si="6395"/>
        <v>-5</v>
      </c>
      <c r="BW5978" s="34">
        <f t="shared" si="6396"/>
        <v>-5</v>
      </c>
      <c r="BX5978" s="34">
        <f t="shared" si="6397"/>
        <v>-5</v>
      </c>
      <c r="BY5978" s="34">
        <f t="shared" si="6398"/>
        <v>64.045917016413526</v>
      </c>
      <c r="BZ5978" s="36">
        <f t="shared" si="6399"/>
        <v>3.6892433177603537E-3</v>
      </c>
      <c r="CA5978" s="34">
        <f t="shared" si="6400"/>
        <v>9.6636809637130217E-3</v>
      </c>
    </row>
    <row r="5979" spans="1:79" ht="13.2" x14ac:dyDescent="0.25">
      <c r="A5979" s="75">
        <f t="shared" si="6334"/>
        <v>16.28767123287458</v>
      </c>
      <c r="B5979" s="34">
        <f t="shared" si="6337"/>
        <v>5944.9999999992215</v>
      </c>
      <c r="C5979">
        <f t="shared" si="6335"/>
        <v>20</v>
      </c>
      <c r="D5979" s="35">
        <f t="shared" si="6338"/>
        <v>3000</v>
      </c>
      <c r="E5979" s="27">
        <v>0</v>
      </c>
      <c r="F5979" s="64">
        <f t="shared" si="6339"/>
        <v>0.96267801959344901</v>
      </c>
      <c r="G5979" s="34">
        <v>0</v>
      </c>
      <c r="H5979" s="34">
        <f t="shared" si="6340"/>
        <v>1</v>
      </c>
      <c r="I5979" s="34">
        <f t="shared" si="6341"/>
        <v>12793.990880396937</v>
      </c>
      <c r="J5979" s="34">
        <f t="shared" si="6342"/>
        <v>238400.71372179239</v>
      </c>
      <c r="K5979" s="34">
        <f t="shared" si="6343"/>
        <v>209048.77235009318</v>
      </c>
      <c r="L5979" s="36">
        <f t="shared" si="6344"/>
        <v>28152.717086303903</v>
      </c>
      <c r="M5979" s="34">
        <f t="shared" si="6345"/>
        <v>149.95224105927213</v>
      </c>
      <c r="N5979" s="34">
        <f t="shared" si="6346"/>
        <v>2794.1806139229966</v>
      </c>
      <c r="O5979" s="34">
        <f t="shared" si="6347"/>
        <v>13.261852397919354</v>
      </c>
      <c r="P5979">
        <f t="shared" si="6348"/>
        <v>1066.7347959969845</v>
      </c>
      <c r="Q5979" s="36">
        <f t="shared" si="6349"/>
        <v>2257.8865603488421</v>
      </c>
      <c r="R5979" s="34">
        <f t="shared" si="6350"/>
        <v>1422.5014935991151</v>
      </c>
      <c r="S5979" s="34">
        <f t="shared" si="6351"/>
        <v>153.04326050027043</v>
      </c>
      <c r="T5979" s="36">
        <f t="shared" si="6352"/>
        <v>3.8362702355482333E-6</v>
      </c>
      <c r="U5979" s="36">
        <f t="shared" si="6353"/>
        <v>27368.12953489368</v>
      </c>
      <c r="V5979" s="36">
        <f t="shared" si="6354"/>
        <v>1.9595557099175438E-2</v>
      </c>
      <c r="W5979" s="68">
        <f t="shared" si="6355"/>
        <v>80.436334532296868</v>
      </c>
      <c r="X5979">
        <f t="shared" si="6356"/>
        <v>8.8804315377957135</v>
      </c>
      <c r="Y5979">
        <f t="shared" si="6357"/>
        <v>5.4790819485161157E-3</v>
      </c>
      <c r="Z5979" s="34">
        <f t="shared" si="6358"/>
        <v>1.6980387444359678E-3</v>
      </c>
      <c r="AA5979" s="36">
        <f t="shared" si="6359"/>
        <v>2.4361573924415233E-4</v>
      </c>
      <c r="AB5979" s="34">
        <f t="shared" si="6360"/>
        <v>1.9253560391868981E-3</v>
      </c>
      <c r="AC5979" s="36">
        <f t="shared" si="6361"/>
        <v>319.85397095742223</v>
      </c>
      <c r="AD5979" s="34">
        <f t="shared" si="6362"/>
        <v>0</v>
      </c>
      <c r="AE5979">
        <f t="shared" si="6363"/>
        <v>166127.18086806458</v>
      </c>
      <c r="AF5979" s="36">
        <f t="shared" si="6364"/>
        <v>0</v>
      </c>
      <c r="AG5979" s="34">
        <f t="shared" si="6365"/>
        <v>718.25453289416487</v>
      </c>
      <c r="AH5979">
        <f t="shared" si="6366"/>
        <v>4.3419129624546713</v>
      </c>
      <c r="AI5979" s="29">
        <f t="shared" si="6367"/>
        <v>718.25453289416487</v>
      </c>
      <c r="AJ5979">
        <f t="shared" si="6368"/>
        <v>156788.09381826399</v>
      </c>
      <c r="AK5979" s="36">
        <f t="shared" si="6369"/>
        <v>-7.9999097107185786E-50</v>
      </c>
      <c r="AL5979" s="36">
        <f t="shared" si="6370"/>
        <v>-5.1025227150813906E-5</v>
      </c>
      <c r="AM5979" s="36">
        <f t="shared" si="6371"/>
        <v>-1.9677375716227994E-5</v>
      </c>
      <c r="AN5979" s="37">
        <f t="shared" si="6372"/>
        <v>1.1947830177090375E-48</v>
      </c>
      <c r="AO5979" s="36">
        <f t="shared" si="6373"/>
        <v>9.0097466883223953E-2</v>
      </c>
      <c r="AP5979" s="36">
        <f t="shared" si="6374"/>
        <v>1.0200407683638198E-2</v>
      </c>
      <c r="AQ5979" s="74">
        <f t="shared" si="6375"/>
        <v>8.9507431455163689E-48</v>
      </c>
      <c r="AR5979" s="73">
        <f t="shared" si="6376"/>
        <v>7.4686924550804339E-50</v>
      </c>
      <c r="AS5979" s="72">
        <f t="shared" si="6377"/>
        <v>7.3137101113245507E-4</v>
      </c>
      <c r="AT5979" s="37">
        <f t="shared" si="6378"/>
        <v>2.4496512489279305E-43</v>
      </c>
      <c r="AU5979" s="37">
        <f t="shared" si="6379"/>
        <v>1.5295739918797666</v>
      </c>
      <c r="AV5979" s="34">
        <f t="shared" si="6380"/>
        <v>21.536432264231681</v>
      </c>
      <c r="AW5979" s="34">
        <f t="shared" si="6381"/>
        <v>7.5644047380032298</v>
      </c>
      <c r="AX5979" s="37">
        <f t="shared" si="6382"/>
        <v>302.37511117659443</v>
      </c>
      <c r="AY5979" s="7">
        <f t="shared" si="6383"/>
        <v>411.91228271112624</v>
      </c>
      <c r="AZ5979" s="37">
        <f t="shared" si="6384"/>
        <v>382.81144570889131</v>
      </c>
      <c r="BA5979" s="2">
        <f>BE5979*'mass balance'!$B$17+BF5979*'mass balance'!$C$17+BG5979*'mass balance'!$D$17+BH5979*'mass balance'!$E$17</f>
        <v>2.9072014871045861E-3</v>
      </c>
      <c r="BB5979" s="2">
        <f>BE5979*'mass balance'!$B$18+BF5979*'mass balance'!$C$18+BG5979*'mass balance'!$D$18+BH5979*'mass balance'!$E$18</f>
        <v>2.951927663829272E-3</v>
      </c>
      <c r="BC5979" s="2">
        <f>BE5979*'mass balance'!$B$19+BF5979*'mass balance'!$C$19+BG5979*'mass balance'!$D$19+BH5979*'mass balance'!$E$19</f>
        <v>-3.6899095797865902E-3</v>
      </c>
      <c r="BD5979" s="2">
        <f>BE5979*'mass balance'!$B$20+BF5979*'mass balance'!$C$20+BG5979*'mass balance'!$D$20+BH5979*'mass balance'!$E$20</f>
        <v>1.3417853017405775E-4</v>
      </c>
      <c r="BE5979" s="2">
        <f>N5979*'mass balance'!$H$11+R5979*'mass balance'!$I$11+S5979*'mass balance'!$J$11</f>
        <v>-6.6528109855309436E-3</v>
      </c>
      <c r="BF5979" s="2">
        <f>N5979*'mass balance'!$H$12+R5979*'mass balance'!$I$12+S5979*'mass balance'!$J$12</f>
        <v>2.4596933597291395E-4</v>
      </c>
      <c r="BG5979" s="2">
        <f>N5979*'mass balance'!$H$13+R5979*'mass balance'!$I$13+S5979*'mass balance'!$J$13</f>
        <v>2.1010963100407082E-3</v>
      </c>
      <c r="BH5979" s="2">
        <f>N5979*'mass balance'!$H$14+R5979*'mass balance'!$I$14+S5979*'mass balance'!$J$14</f>
        <v>7.2765120154244696E-4</v>
      </c>
      <c r="BI5979" s="36">
        <f t="shared" si="6385"/>
        <v>6.4767575960678318E-26</v>
      </c>
      <c r="BJ5979" s="36">
        <f t="shared" si="6386"/>
        <v>2.704066236853198E-29</v>
      </c>
      <c r="BK5979" s="36">
        <f t="shared" si="6387"/>
        <v>1.6170915882297066E-25</v>
      </c>
      <c r="BL5979" s="36">
        <f t="shared" si="6388"/>
        <v>9.5720104579652213E-26</v>
      </c>
      <c r="BM5979" s="36">
        <f t="shared" si="6389"/>
        <v>2.70873525856981E-22</v>
      </c>
      <c r="BN5979" s="36">
        <f t="shared" ca="1" si="6333"/>
        <v>0.17916555493306019</v>
      </c>
      <c r="BO5979" s="36">
        <f t="shared" ca="1" si="6390"/>
        <v>1</v>
      </c>
      <c r="BP5979" s="36">
        <f t="shared" si="6391"/>
        <v>-2.70873525856981E-22</v>
      </c>
      <c r="BQ5979" s="36">
        <f t="shared" si="6392"/>
        <v>1</v>
      </c>
      <c r="BR5979" s="2">
        <f t="shared" si="6336"/>
        <v>-5</v>
      </c>
      <c r="BS5979">
        <v>0</v>
      </c>
      <c r="BT5979" s="37">
        <f t="shared" si="6393"/>
        <v>3.6991343537360564</v>
      </c>
      <c r="BU5979" s="34">
        <f t="shared" si="6394"/>
        <v>-5</v>
      </c>
      <c r="BV5979" s="34">
        <f t="shared" si="6395"/>
        <v>-5</v>
      </c>
      <c r="BW5979" s="34">
        <f t="shared" si="6396"/>
        <v>-5</v>
      </c>
      <c r="BX5979" s="34">
        <f t="shared" si="6397"/>
        <v>-5</v>
      </c>
      <c r="BY5979" s="34">
        <f t="shared" si="6398"/>
        <v>64.056321203106876</v>
      </c>
      <c r="BZ5979" s="36">
        <f t="shared" si="6399"/>
        <v>3.6899095797865902E-3</v>
      </c>
      <c r="CA5979" s="34">
        <f t="shared" si="6400"/>
        <v>9.6630714551546107E-3</v>
      </c>
    </row>
    <row r="5980" spans="1:79" ht="13.2" x14ac:dyDescent="0.25">
      <c r="A5980" s="75">
        <f t="shared" si="6334"/>
        <v>16.290410958901976</v>
      </c>
      <c r="B5980" s="34">
        <f t="shared" si="6337"/>
        <v>5945.9999999992215</v>
      </c>
      <c r="C5980">
        <f t="shared" si="6335"/>
        <v>20</v>
      </c>
      <c r="D5980" s="35">
        <f t="shared" si="6338"/>
        <v>3000</v>
      </c>
      <c r="E5980" s="27">
        <v>0</v>
      </c>
      <c r="F5980" s="64">
        <f t="shared" si="6339"/>
        <v>0.96267801959344901</v>
      </c>
      <c r="G5980" s="34">
        <v>0</v>
      </c>
      <c r="H5980" s="34">
        <f t="shared" si="6340"/>
        <v>1</v>
      </c>
      <c r="I5980" s="34">
        <f t="shared" si="6341"/>
        <v>12793.990880396937</v>
      </c>
      <c r="J5980" s="34">
        <f t="shared" si="6342"/>
        <v>238439.43092728511</v>
      </c>
      <c r="K5980" s="34">
        <f t="shared" si="6343"/>
        <v>209082.72268585654</v>
      </c>
      <c r="L5980" s="36">
        <f t="shared" si="6344"/>
        <v>28159.575531288618</v>
      </c>
      <c r="M5980" s="34">
        <f t="shared" si="6345"/>
        <v>149.95224105927213</v>
      </c>
      <c r="N5980" s="34">
        <f t="shared" si="6346"/>
        <v>2794.6343997499102</v>
      </c>
      <c r="O5980" s="34">
        <f t="shared" si="6347"/>
        <v>13.261852397919354</v>
      </c>
      <c r="P5980">
        <f t="shared" si="6348"/>
        <v>1066.9946693828888</v>
      </c>
      <c r="Q5980" s="36">
        <f t="shared" si="6349"/>
        <v>2258.358181335158</v>
      </c>
      <c r="R5980" s="34">
        <f t="shared" si="6350"/>
        <v>1422.7722088440632</v>
      </c>
      <c r="S5980" s="34">
        <f t="shared" si="6351"/>
        <v>153.03817091980363</v>
      </c>
      <c r="T5980" s="36">
        <f t="shared" si="6352"/>
        <v>3.8310898643700764E-6</v>
      </c>
      <c r="U5980" s="36">
        <f t="shared" si="6353"/>
        <v>27368.129538729951</v>
      </c>
      <c r="V5980" s="36">
        <f t="shared" si="6354"/>
        <v>1.9594905432683794E-2</v>
      </c>
      <c r="W5980" s="68">
        <f t="shared" si="6355"/>
        <v>80.455930089396048</v>
      </c>
      <c r="X5980">
        <f t="shared" si="6356"/>
        <v>8.8811526168747754</v>
      </c>
      <c r="Y5980">
        <f t="shared" si="6357"/>
        <v>5.4790819485161157E-3</v>
      </c>
      <c r="Z5980" s="34">
        <f t="shared" si="6358"/>
        <v>1.6980387444359678E-3</v>
      </c>
      <c r="AA5980" s="36">
        <f t="shared" si="6359"/>
        <v>2.4354830540037931E-4</v>
      </c>
      <c r="AB5980" s="34">
        <f t="shared" si="6360"/>
        <v>1.9253560391868981E-3</v>
      </c>
      <c r="AC5980" s="36">
        <f t="shared" si="6361"/>
        <v>319.85397095742223</v>
      </c>
      <c r="AD5980" s="34">
        <f t="shared" si="6362"/>
        <v>0</v>
      </c>
      <c r="AE5980">
        <f t="shared" si="6363"/>
        <v>166127.18086806458</v>
      </c>
      <c r="AF5980" s="36">
        <f t="shared" si="6364"/>
        <v>0</v>
      </c>
      <c r="AG5980" s="34">
        <f t="shared" si="6365"/>
        <v>718.4713700750433</v>
      </c>
      <c r="AH5980">
        <f t="shared" si="6366"/>
        <v>4.3416544952103777</v>
      </c>
      <c r="AI5980" s="29">
        <f t="shared" si="6367"/>
        <v>718.4713700750433</v>
      </c>
      <c r="AJ5980">
        <f t="shared" si="6368"/>
        <v>157506.56518833904</v>
      </c>
      <c r="AK5980" s="36">
        <f t="shared" si="6369"/>
        <v>-7.4686924550804339E-50</v>
      </c>
      <c r="AL5980" s="36">
        <f t="shared" si="6370"/>
        <v>-5.099632984775026E-5</v>
      </c>
      <c r="AM5980" s="36">
        <f t="shared" si="6371"/>
        <v>-1.9639416535861243E-5</v>
      </c>
      <c r="AN5980" s="37">
        <f t="shared" si="6372"/>
        <v>1.1147839206018517E-48</v>
      </c>
      <c r="AO5980" s="36">
        <f t="shared" si="6373"/>
        <v>9.0046441656073145E-2</v>
      </c>
      <c r="AP5980" s="36">
        <f t="shared" si="6374"/>
        <v>1.018073030792197E-2</v>
      </c>
      <c r="AQ5980" s="74">
        <f t="shared" si="6375"/>
        <v>8.36563332841645E-48</v>
      </c>
      <c r="AR5980" s="73">
        <f t="shared" si="6376"/>
        <v>6.9724526788113787E-50</v>
      </c>
      <c r="AS5980" s="72">
        <f t="shared" si="6377"/>
        <v>7.3012911468614712E-4</v>
      </c>
      <c r="AT5980" s="37">
        <f t="shared" si="6378"/>
        <v>2.2895176185782773E-43</v>
      </c>
      <c r="AU5980" s="37">
        <f t="shared" si="6379"/>
        <v>1.5266233252929529</v>
      </c>
      <c r="AV5980" s="34">
        <f t="shared" si="6380"/>
        <v>21.635118813469763</v>
      </c>
      <c r="AW5980" s="34">
        <f t="shared" si="6381"/>
        <v>7.5662475460554219</v>
      </c>
      <c r="AX5980" s="37">
        <f t="shared" si="6382"/>
        <v>302.44877455522783</v>
      </c>
      <c r="AY5980" s="7">
        <f t="shared" si="6383"/>
        <v>412.10607100414904</v>
      </c>
      <c r="AZ5980" s="37">
        <f t="shared" si="6384"/>
        <v>382.90470464462385</v>
      </c>
      <c r="BA5980" s="2">
        <f>BE5980*'mass balance'!$B$17+BF5980*'mass balance'!$C$17+BG5980*'mass balance'!$D$17+BH5980*'mass balance'!$E$17</f>
        <v>2.9077263904556108E-3</v>
      </c>
      <c r="BB5980" s="2">
        <f>BE5980*'mass balance'!$B$18+BF5980*'mass balance'!$C$18+BG5980*'mass balance'!$D$18+BH5980*'mass balance'!$E$18</f>
        <v>2.9524606426164666E-3</v>
      </c>
      <c r="BC5980" s="2">
        <f>BE5980*'mass balance'!$B$19+BF5980*'mass balance'!$C$19+BG5980*'mass balance'!$D$19+BH5980*'mass balance'!$E$19</f>
        <v>-3.6905758032705831E-3</v>
      </c>
      <c r="BD5980" s="2">
        <f>BE5980*'mass balance'!$B$20+BF5980*'mass balance'!$C$20+BG5980*'mass balance'!$D$20+BH5980*'mass balance'!$E$20</f>
        <v>1.3420275648256662E-4</v>
      </c>
      <c r="BE5980" s="2">
        <f>N5980*'mass balance'!$H$11+R5980*'mass balance'!$I$11+S5980*'mass balance'!$J$11</f>
        <v>-6.6538914279759762E-3</v>
      </c>
      <c r="BF5980" s="2">
        <f>N5980*'mass balance'!$H$12+R5980*'mass balance'!$I$12+S5980*'mass balance'!$J$12</f>
        <v>2.4596115605879224E-4</v>
      </c>
      <c r="BG5980" s="2">
        <f>N5980*'mass balance'!$H$13+R5980*'mass balance'!$I$13+S5980*'mass balance'!$J$13</f>
        <v>2.1014207241138675E-3</v>
      </c>
      <c r="BH5980" s="2">
        <f>N5980*'mass balance'!$H$14+R5980*'mass balance'!$I$14+S5980*'mass balance'!$J$14</f>
        <v>7.2776937493487239E-4</v>
      </c>
      <c r="BI5980" s="36">
        <f t="shared" si="6385"/>
        <v>6.4767575960678318E-26</v>
      </c>
      <c r="BJ5980" s="36">
        <f t="shared" si="6386"/>
        <v>2.7042676422889705E-29</v>
      </c>
      <c r="BK5980" s="36">
        <f t="shared" si="6387"/>
        <v>1.6173619948533919E-25</v>
      </c>
      <c r="BL5980" s="36">
        <f t="shared" si="6388"/>
        <v>9.574209881578252E-26</v>
      </c>
      <c r="BM5980" s="36">
        <f t="shared" si="6389"/>
        <v>2.7096924596156066E-22</v>
      </c>
      <c r="BN5980" s="36">
        <f t="shared" ca="1" si="6333"/>
        <v>0.98729423189509846</v>
      </c>
      <c r="BO5980" s="36">
        <f t="shared" ca="1" si="6390"/>
        <v>1</v>
      </c>
      <c r="BP5980" s="36">
        <f t="shared" si="6391"/>
        <v>-2.7096924596156066E-22</v>
      </c>
      <c r="BQ5980" s="36">
        <f t="shared" si="6392"/>
        <v>1</v>
      </c>
      <c r="BR5980" s="2">
        <f t="shared" si="6336"/>
        <v>-5</v>
      </c>
      <c r="BS5980">
        <v>0</v>
      </c>
      <c r="BT5980" s="37">
        <f t="shared" si="6393"/>
        <v>3.6998022427787589</v>
      </c>
      <c r="BU5980" s="34">
        <f t="shared" si="6394"/>
        <v>-5</v>
      </c>
      <c r="BV5980" s="34">
        <f t="shared" si="6395"/>
        <v>-5</v>
      </c>
      <c r="BW5980" s="34">
        <f t="shared" si="6396"/>
        <v>-5</v>
      </c>
      <c r="BX5980" s="34">
        <f t="shared" si="6397"/>
        <v>-5</v>
      </c>
      <c r="BY5980" s="34">
        <f t="shared" si="6398"/>
        <v>64.06672419944195</v>
      </c>
      <c r="BZ5980" s="36">
        <f t="shared" si="6399"/>
        <v>3.6905758032705831E-3</v>
      </c>
      <c r="CA5980" s="34">
        <f t="shared" si="6400"/>
        <v>9.6624622207569042E-3</v>
      </c>
    </row>
    <row r="5981" spans="1:79" ht="13.2" x14ac:dyDescent="0.25">
      <c r="A5981" s="75">
        <f t="shared" si="6334"/>
        <v>16.293150684929373</v>
      </c>
      <c r="B5981" s="34">
        <f t="shared" si="6337"/>
        <v>5946.9999999992206</v>
      </c>
      <c r="C5981">
        <f t="shared" si="6335"/>
        <v>20</v>
      </c>
      <c r="D5981" s="35">
        <f t="shared" si="6338"/>
        <v>3000</v>
      </c>
      <c r="E5981" s="27">
        <v>0</v>
      </c>
      <c r="F5981" s="64">
        <f t="shared" si="6339"/>
        <v>0.96267801959344901</v>
      </c>
      <c r="G5981" s="34">
        <v>0</v>
      </c>
      <c r="H5981" s="34">
        <f t="shared" si="6340"/>
        <v>1</v>
      </c>
      <c r="I5981" s="34">
        <f t="shared" si="6341"/>
        <v>12793.990880396937</v>
      </c>
      <c r="J5981" s="34">
        <f t="shared" si="6342"/>
        <v>238478.14370221493</v>
      </c>
      <c r="K5981" s="34">
        <f t="shared" si="6343"/>
        <v>209116.66913654879</v>
      </c>
      <c r="L5981" s="36">
        <f t="shared" si="6344"/>
        <v>28166.433748190055</v>
      </c>
      <c r="M5981" s="34">
        <f t="shared" si="6345"/>
        <v>149.95224105927213</v>
      </c>
      <c r="N5981" s="34">
        <f t="shared" si="6346"/>
        <v>2795.0881336483176</v>
      </c>
      <c r="O5981" s="34">
        <f t="shared" si="6347"/>
        <v>13.261852397919354</v>
      </c>
      <c r="P5981">
        <f t="shared" si="6348"/>
        <v>1067.2545341264884</v>
      </c>
      <c r="Q5981" s="36">
        <f t="shared" si="6349"/>
        <v>2258.8297739042346</v>
      </c>
      <c r="R5981" s="34">
        <f t="shared" si="6350"/>
        <v>1423.0429147934369</v>
      </c>
      <c r="S5981" s="34">
        <f t="shared" si="6351"/>
        <v>153.03307462979637</v>
      </c>
      <c r="T5981" s="36">
        <f t="shared" si="6352"/>
        <v>3.825916958417915E-6</v>
      </c>
      <c r="U5981" s="36">
        <f t="shared" si="6353"/>
        <v>27368.129542561041</v>
      </c>
      <c r="V5981" s="36">
        <f t="shared" si="6354"/>
        <v>1.9594252907106969E-2</v>
      </c>
      <c r="W5981" s="68">
        <f t="shared" si="6355"/>
        <v>80.475524994828731</v>
      </c>
      <c r="X5981">
        <f t="shared" si="6356"/>
        <v>8.8818735549068126</v>
      </c>
      <c r="Y5981">
        <f t="shared" si="6357"/>
        <v>5.4790819485161157E-3</v>
      </c>
      <c r="Z5981" s="34">
        <f t="shared" si="6358"/>
        <v>1.6980387444359678E-3</v>
      </c>
      <c r="AA5981" s="36">
        <f t="shared" si="6359"/>
        <v>2.4348089569302064E-4</v>
      </c>
      <c r="AB5981" s="34">
        <f t="shared" si="6360"/>
        <v>1.9253560391868981E-3</v>
      </c>
      <c r="AC5981" s="36">
        <f t="shared" si="6361"/>
        <v>319.85397095742223</v>
      </c>
      <c r="AD5981" s="34">
        <f t="shared" si="6362"/>
        <v>0</v>
      </c>
      <c r="AE5981">
        <f t="shared" si="6363"/>
        <v>166127.18086806458</v>
      </c>
      <c r="AF5981" s="36">
        <f t="shared" si="6364"/>
        <v>0</v>
      </c>
      <c r="AG5981" s="34">
        <f t="shared" si="6365"/>
        <v>718.68819419052761</v>
      </c>
      <c r="AH5981">
        <f t="shared" si="6366"/>
        <v>4.3413958859341619</v>
      </c>
      <c r="AI5981" s="29">
        <f t="shared" si="6367"/>
        <v>718.68819419052761</v>
      </c>
      <c r="AJ5981">
        <f t="shared" si="6368"/>
        <v>158225.25338252957</v>
      </c>
      <c r="AK5981" s="36">
        <f t="shared" si="6369"/>
        <v>-6.9724526788113787E-50</v>
      </c>
      <c r="AL5981" s="36">
        <f t="shared" si="6370"/>
        <v>-5.0967448910201683E-5</v>
      </c>
      <c r="AM5981" s="36">
        <f t="shared" si="6371"/>
        <v>-1.9601530581690655E-5</v>
      </c>
      <c r="AN5981" s="37">
        <f t="shared" si="6372"/>
        <v>1.0400969960510474E-48</v>
      </c>
      <c r="AO5981" s="36">
        <f t="shared" si="6373"/>
        <v>8.9995445326225401E-2</v>
      </c>
      <c r="AP5981" s="36">
        <f t="shared" si="6374"/>
        <v>1.0161090891386108E-2</v>
      </c>
      <c r="AQ5981" s="74">
        <f t="shared" si="6375"/>
        <v>7.8184389103388537E-48</v>
      </c>
      <c r="AR5981" s="73">
        <f t="shared" si="6376"/>
        <v>6.5089070454245414E-50</v>
      </c>
      <c r="AS5981" s="72">
        <f t="shared" si="6377"/>
        <v>7.2888932702834715E-4</v>
      </c>
      <c r="AT5981" s="37">
        <f t="shared" si="6378"/>
        <v>2.1397607248926814E-43</v>
      </c>
      <c r="AU5981" s="37">
        <f t="shared" si="6379"/>
        <v>1.523678350770304</v>
      </c>
      <c r="AV5981" s="34">
        <f t="shared" si="6380"/>
        <v>21.733835144851323</v>
      </c>
      <c r="AW5981" s="34">
        <f t="shared" si="6381"/>
        <v>7.568090292823503</v>
      </c>
      <c r="AX5981" s="37">
        <f t="shared" si="6382"/>
        <v>302.52243548408944</v>
      </c>
      <c r="AY5981" s="7">
        <f t="shared" si="6383"/>
        <v>412.29988591659298</v>
      </c>
      <c r="AZ5981" s="37">
        <f t="shared" si="6384"/>
        <v>382.99796047891817</v>
      </c>
      <c r="BA5981" s="2">
        <f>BE5981*'mass balance'!$B$17+BF5981*'mass balance'!$C$17+BG5981*'mass balance'!$D$17+BH5981*'mass balance'!$E$17</f>
        <v>2.9082512634224862E-3</v>
      </c>
      <c r="BB5981" s="2">
        <f>BE5981*'mass balance'!$B$18+BF5981*'mass balance'!$C$18+BG5981*'mass balance'!$D$18+BH5981*'mass balance'!$E$18</f>
        <v>2.9529935905520631E-3</v>
      </c>
      <c r="BC5981" s="2">
        <f>BE5981*'mass balance'!$B$19+BF5981*'mass balance'!$C$19+BG5981*'mass balance'!$D$19+BH5981*'mass balance'!$E$19</f>
        <v>-3.6912419881900789E-3</v>
      </c>
      <c r="BD5981" s="2">
        <f>BE5981*'mass balance'!$B$20+BF5981*'mass balance'!$C$20+BG5981*'mass balance'!$D$20+BH5981*'mass balance'!$E$20</f>
        <v>1.3422698138873014E-4</v>
      </c>
      <c r="BE5981" s="2">
        <f>N5981*'mass balance'!$H$11+R5981*'mass balance'!$I$11+S5981*'mass balance'!$J$11</f>
        <v>-6.6549717467817076E-3</v>
      </c>
      <c r="BF5981" s="2">
        <f>N5981*'mass balance'!$H$12+R5981*'mass balance'!$I$12+S5981*'mass balance'!$J$12</f>
        <v>2.4595296536117567E-4</v>
      </c>
      <c r="BG5981" s="2">
        <f>N5981*'mass balance'!$H$13+R5981*'mass balance'!$I$13+S5981*'mass balance'!$J$13</f>
        <v>2.1017450762501459E-3</v>
      </c>
      <c r="BH5981" s="2">
        <f>N5981*'mass balance'!$H$14+R5981*'mass balance'!$I$14+S5981*'mass balance'!$J$14</f>
        <v>7.2788753480424926E-4</v>
      </c>
      <c r="BI5981" s="36">
        <f t="shared" si="6385"/>
        <v>6.4767575960678318E-26</v>
      </c>
      <c r="BJ5981" s="36">
        <f t="shared" si="6386"/>
        <v>2.7044690555576494E-29</v>
      </c>
      <c r="BK5981" s="36">
        <f t="shared" si="6387"/>
        <v>1.6176324216176207E-25</v>
      </c>
      <c r="BL5981" s="36">
        <f t="shared" si="6388"/>
        <v>9.5764096077803667E-26</v>
      </c>
      <c r="BM5981" s="36">
        <f t="shared" si="6389"/>
        <v>2.7106498806037643E-22</v>
      </c>
      <c r="BN5981" s="36">
        <f t="shared" ca="1" si="6333"/>
        <v>0.16021013914421334</v>
      </c>
      <c r="BO5981" s="36">
        <f t="shared" ca="1" si="6390"/>
        <v>1</v>
      </c>
      <c r="BP5981" s="36">
        <f t="shared" si="6391"/>
        <v>-2.7106498806037643E-22</v>
      </c>
      <c r="BQ5981" s="36">
        <f t="shared" si="6392"/>
        <v>1</v>
      </c>
      <c r="BR5981" s="2">
        <f t="shared" si="6336"/>
        <v>-5</v>
      </c>
      <c r="BS5981">
        <v>0</v>
      </c>
      <c r="BT5981" s="37">
        <f t="shared" si="6393"/>
        <v>3.7004700931605536</v>
      </c>
      <c r="BU5981" s="34">
        <f t="shared" si="6394"/>
        <v>-5</v>
      </c>
      <c r="BV5981" s="34">
        <f t="shared" si="6395"/>
        <v>-5</v>
      </c>
      <c r="BW5981" s="34">
        <f t="shared" si="6396"/>
        <v>-5</v>
      </c>
      <c r="BX5981" s="34">
        <f t="shared" si="6397"/>
        <v>-5</v>
      </c>
      <c r="BY5981" s="34">
        <f t="shared" si="6398"/>
        <v>64.077126005321034</v>
      </c>
      <c r="BZ5981" s="36">
        <f t="shared" si="6399"/>
        <v>3.6912419881900789E-3</v>
      </c>
      <c r="CA5981" s="34">
        <f t="shared" si="6400"/>
        <v>9.6618532603497849E-3</v>
      </c>
    </row>
    <row r="5982" spans="1:79" ht="13.2" x14ac:dyDescent="0.25">
      <c r="A5982" s="75">
        <f t="shared" si="6334"/>
        <v>16.295890410956769</v>
      </c>
      <c r="B5982" s="34">
        <f t="shared" si="6337"/>
        <v>5947.9999999992206</v>
      </c>
      <c r="C5982">
        <f t="shared" si="6335"/>
        <v>20</v>
      </c>
      <c r="D5982" s="35">
        <f t="shared" si="6338"/>
        <v>3000</v>
      </c>
      <c r="E5982" s="27">
        <v>0</v>
      </c>
      <c r="F5982" s="64">
        <f t="shared" si="6339"/>
        <v>0.96267801959344901</v>
      </c>
      <c r="G5982" s="34">
        <v>0</v>
      </c>
      <c r="H5982" s="34">
        <f t="shared" si="6340"/>
        <v>1</v>
      </c>
      <c r="I5982" s="34">
        <f t="shared" si="6341"/>
        <v>12793.990880396937</v>
      </c>
      <c r="J5982" s="34">
        <f t="shared" si="6342"/>
        <v>238516.85204621864</v>
      </c>
      <c r="K5982" s="34">
        <f t="shared" si="6343"/>
        <v>209150.61170185133</v>
      </c>
      <c r="L5982" s="36">
        <f t="shared" si="6344"/>
        <v>28173.291736707546</v>
      </c>
      <c r="M5982" s="34">
        <f t="shared" si="6345"/>
        <v>149.95224105927213</v>
      </c>
      <c r="N5982" s="34">
        <f t="shared" si="6346"/>
        <v>2795.5418156139613</v>
      </c>
      <c r="O5982" s="34">
        <f t="shared" si="6347"/>
        <v>13.261852397919354</v>
      </c>
      <c r="P5982">
        <f t="shared" si="6348"/>
        <v>1067.51439021639</v>
      </c>
      <c r="Q5982" s="36">
        <f t="shared" si="6349"/>
        <v>2259.3013380407988</v>
      </c>
      <c r="R5982" s="34">
        <f t="shared" si="6350"/>
        <v>1423.313611435492</v>
      </c>
      <c r="S5982" s="34">
        <f t="shared" si="6351"/>
        <v>153.02797163339073</v>
      </c>
      <c r="T5982" s="36">
        <f t="shared" si="6352"/>
        <v>3.8207515287808494E-6</v>
      </c>
      <c r="U5982" s="36">
        <f t="shared" si="6353"/>
        <v>27368.129546386957</v>
      </c>
      <c r="V5982" s="36">
        <f t="shared" si="6354"/>
        <v>1.9593599522847407E-2</v>
      </c>
      <c r="W5982" s="68">
        <f t="shared" si="6355"/>
        <v>80.495119247735843</v>
      </c>
      <c r="X5982">
        <f t="shared" si="6356"/>
        <v>8.8825943519194031</v>
      </c>
      <c r="Y5982">
        <f t="shared" si="6357"/>
        <v>5.4790819485161157E-3</v>
      </c>
      <c r="Z5982" s="34">
        <f t="shared" si="6358"/>
        <v>1.6980387444359678E-3</v>
      </c>
      <c r="AA5982" s="36">
        <f t="shared" si="6359"/>
        <v>2.4341351011041002E-4</v>
      </c>
      <c r="AB5982" s="34">
        <f t="shared" si="6360"/>
        <v>1.9253560391868981E-3</v>
      </c>
      <c r="AC5982" s="36">
        <f t="shared" si="6361"/>
        <v>319.85397095742223</v>
      </c>
      <c r="AD5982" s="34">
        <f t="shared" si="6362"/>
        <v>0</v>
      </c>
      <c r="AE5982">
        <f t="shared" si="6363"/>
        <v>166127.18086806458</v>
      </c>
      <c r="AF5982" s="36">
        <f t="shared" si="6364"/>
        <v>0</v>
      </c>
      <c r="AG5982" s="34">
        <f t="shared" si="6365"/>
        <v>718.90500523359583</v>
      </c>
      <c r="AH5982">
        <f t="shared" si="6366"/>
        <v>4.3411371347057184</v>
      </c>
      <c r="AI5982" s="29">
        <f t="shared" si="6367"/>
        <v>718.90500523359583</v>
      </c>
      <c r="AJ5982">
        <f t="shared" si="6368"/>
        <v>158944.15838776316</v>
      </c>
      <c r="AK5982" s="36">
        <f t="shared" si="6369"/>
        <v>-6.5089070454245414E-50</v>
      </c>
      <c r="AL5982" s="36">
        <f t="shared" si="6370"/>
        <v>-5.0938584328899854E-5</v>
      </c>
      <c r="AM5982" s="36">
        <f t="shared" si="6371"/>
        <v>-1.9563717712457227E-5</v>
      </c>
      <c r="AN5982" s="37">
        <f t="shared" si="6372"/>
        <v>9.7037246926293365E-49</v>
      </c>
      <c r="AO5982" s="36">
        <f t="shared" si="6373"/>
        <v>8.9944477877315201E-2</v>
      </c>
      <c r="AP5982" s="36">
        <f t="shared" si="6374"/>
        <v>1.0141489360804418E-2</v>
      </c>
      <c r="AQ5982" s="74">
        <f t="shared" si="6375"/>
        <v>7.3067247484298069E-48</v>
      </c>
      <c r="AR5982" s="73">
        <f t="shared" si="6376"/>
        <v>6.0759199759885761E-50</v>
      </c>
      <c r="AS5982" s="72">
        <f t="shared" si="6377"/>
        <v>7.2765164457824999E-4</v>
      </c>
      <c r="AT5982" s="37">
        <f t="shared" si="6378"/>
        <v>1.9997141147469612E-43</v>
      </c>
      <c r="AU5982" s="37">
        <f t="shared" si="6379"/>
        <v>1.5207390573313877</v>
      </c>
      <c r="AV5982" s="34">
        <f t="shared" si="6380"/>
        <v>21.832581256580799</v>
      </c>
      <c r="AW5982" s="34">
        <f t="shared" si="6381"/>
        <v>7.569932978226686</v>
      </c>
      <c r="AX5982" s="37">
        <f t="shared" si="6382"/>
        <v>302.5960939599496</v>
      </c>
      <c r="AY5982" s="7">
        <f t="shared" si="6383"/>
        <v>412.49372744249291</v>
      </c>
      <c r="AZ5982" s="37">
        <f t="shared" si="6384"/>
        <v>383.09121320768543</v>
      </c>
      <c r="BA5982" s="2">
        <f>BE5982*'mass balance'!$B$17+BF5982*'mass balance'!$C$17+BG5982*'mass balance'!$D$17+BH5982*'mass balance'!$E$17</f>
        <v>2.9087761059876892E-3</v>
      </c>
      <c r="BB5982" s="2">
        <f>BE5982*'mass balance'!$B$18+BF5982*'mass balance'!$C$18+BG5982*'mass balance'!$D$18+BH5982*'mass balance'!$E$18</f>
        <v>2.9535265076182692E-3</v>
      </c>
      <c r="BC5982" s="2">
        <f>BE5982*'mass balance'!$B$19+BF5982*'mass balance'!$C$19+BG5982*'mass balance'!$D$19+BH5982*'mass balance'!$E$19</f>
        <v>-3.6919081345228371E-3</v>
      </c>
      <c r="BD5982" s="2">
        <f>BE5982*'mass balance'!$B$20+BF5982*'mass balance'!$C$20+BG5982*'mass balance'!$D$20+BH5982*'mass balance'!$E$20</f>
        <v>1.3425120489173948E-4</v>
      </c>
      <c r="BE5982" s="2">
        <f>N5982*'mass balance'!$H$11+R5982*'mass balance'!$I$11+S5982*'mass balance'!$J$11</f>
        <v>-6.6560519419380021E-3</v>
      </c>
      <c r="BF5982" s="2">
        <f>N5982*'mass balance'!$H$12+R5982*'mass balance'!$I$12+S5982*'mass balance'!$J$12</f>
        <v>2.4594476388511418E-4</v>
      </c>
      <c r="BG5982" s="2">
        <f>N5982*'mass balance'!$H$13+R5982*'mass balance'!$I$13+S5982*'mass balance'!$J$13</f>
        <v>2.1020693664570321E-3</v>
      </c>
      <c r="BH5982" s="2">
        <f>N5982*'mass balance'!$H$14+R5982*'mass balance'!$I$14+S5982*'mass balance'!$J$14</f>
        <v>7.2800568114946896E-4</v>
      </c>
      <c r="BI5982" s="36">
        <f t="shared" si="6385"/>
        <v>6.4767575960678318E-26</v>
      </c>
      <c r="BJ5982" s="36">
        <f t="shared" si="6386"/>
        <v>2.7046704766510731E-29</v>
      </c>
      <c r="BK5982" s="36">
        <f t="shared" si="6387"/>
        <v>1.6179028685231765E-25</v>
      </c>
      <c r="BL5982" s="36">
        <f t="shared" si="6388"/>
        <v>9.5786096365736202E-26</v>
      </c>
      <c r="BM5982" s="36">
        <f t="shared" si="6389"/>
        <v>2.7116075215645421E-22</v>
      </c>
      <c r="BN5982" s="36">
        <f t="shared" ca="1" si="6333"/>
        <v>0.88288809191658735</v>
      </c>
      <c r="BO5982" s="36">
        <f t="shared" ca="1" si="6390"/>
        <v>1</v>
      </c>
      <c r="BP5982" s="36">
        <f t="shared" si="6391"/>
        <v>-2.7116075215645421E-22</v>
      </c>
      <c r="BQ5982" s="36">
        <f t="shared" si="6392"/>
        <v>1</v>
      </c>
      <c r="BR5982" s="2">
        <f t="shared" si="6336"/>
        <v>-5</v>
      </c>
      <c r="BS5982">
        <v>0</v>
      </c>
      <c r="BT5982" s="37">
        <f t="shared" si="6393"/>
        <v>3.7011379048591437</v>
      </c>
      <c r="BU5982" s="34">
        <f t="shared" si="6394"/>
        <v>-5</v>
      </c>
      <c r="BV5982" s="34">
        <f t="shared" si="6395"/>
        <v>-5</v>
      </c>
      <c r="BW5982" s="34">
        <f t="shared" si="6396"/>
        <v>-5</v>
      </c>
      <c r="BX5982" s="34">
        <f t="shared" si="6397"/>
        <v>-5</v>
      </c>
      <c r="BY5982" s="34">
        <f t="shared" si="6398"/>
        <v>64.087526620646528</v>
      </c>
      <c r="BZ5982" s="36">
        <f t="shared" si="6399"/>
        <v>3.6919081345228371E-3</v>
      </c>
      <c r="CA5982" s="34">
        <f t="shared" si="6400"/>
        <v>9.6612445737632828E-3</v>
      </c>
    </row>
    <row r="5983" spans="1:79" ht="13.2" x14ac:dyDescent="0.25">
      <c r="A5983" s="75">
        <f t="shared" si="6334"/>
        <v>16.298630136984166</v>
      </c>
      <c r="B5983" s="34">
        <f t="shared" si="6337"/>
        <v>5948.9999999992206</v>
      </c>
      <c r="C5983">
        <f t="shared" si="6335"/>
        <v>20</v>
      </c>
      <c r="D5983" s="35">
        <f t="shared" si="6338"/>
        <v>3000</v>
      </c>
      <c r="E5983" s="27">
        <v>0</v>
      </c>
      <c r="F5983" s="64">
        <f t="shared" si="6339"/>
        <v>0.96267801959344901</v>
      </c>
      <c r="G5983" s="34">
        <v>0</v>
      </c>
      <c r="H5983" s="34">
        <f t="shared" si="6340"/>
        <v>1</v>
      </c>
      <c r="I5983" s="34">
        <f t="shared" si="6341"/>
        <v>12793.990880396937</v>
      </c>
      <c r="J5983" s="34">
        <f t="shared" si="6342"/>
        <v>238555.55595893363</v>
      </c>
      <c r="K5983" s="34">
        <f t="shared" si="6343"/>
        <v>209184.55038144629</v>
      </c>
      <c r="L5983" s="36">
        <f t="shared" si="6344"/>
        <v>28180.149496540544</v>
      </c>
      <c r="M5983" s="34">
        <f t="shared" si="6345"/>
        <v>149.95224105927213</v>
      </c>
      <c r="N5983" s="34">
        <f t="shared" si="6346"/>
        <v>2795.9954456425921</v>
      </c>
      <c r="O5983" s="34">
        <f t="shared" si="6347"/>
        <v>13.261852397919354</v>
      </c>
      <c r="P5983">
        <f t="shared" si="6348"/>
        <v>1067.7742376412059</v>
      </c>
      <c r="Q5983" s="36">
        <f t="shared" si="6349"/>
        <v>2259.7728737295879</v>
      </c>
      <c r="R5983" s="34">
        <f t="shared" si="6350"/>
        <v>1423.5842987584897</v>
      </c>
      <c r="S5983" s="34">
        <f t="shared" si="6351"/>
        <v>153.02286193372925</v>
      </c>
      <c r="T5983" s="36">
        <f t="shared" si="6352"/>
        <v>3.8155935470531055E-6</v>
      </c>
      <c r="U5983" s="36">
        <f t="shared" si="6353"/>
        <v>27368.129550207708</v>
      </c>
      <c r="V5983" s="36">
        <f t="shared" si="6354"/>
        <v>1.9592945280307472E-2</v>
      </c>
      <c r="W5983" s="68">
        <f t="shared" si="6355"/>
        <v>80.514712847258693</v>
      </c>
      <c r="X5983">
        <f t="shared" si="6356"/>
        <v>8.8833150079401246</v>
      </c>
      <c r="Y5983">
        <f t="shared" si="6357"/>
        <v>5.4790819485161157E-3</v>
      </c>
      <c r="Z5983" s="34">
        <f t="shared" si="6358"/>
        <v>1.6980387444359678E-3</v>
      </c>
      <c r="AA5983" s="36">
        <f t="shared" si="6359"/>
        <v>2.4334614864088855E-4</v>
      </c>
      <c r="AB5983" s="34">
        <f t="shared" si="6360"/>
        <v>1.9253560391868981E-3</v>
      </c>
      <c r="AC5983" s="36">
        <f t="shared" si="6361"/>
        <v>319.85397095742223</v>
      </c>
      <c r="AD5983" s="34">
        <f t="shared" si="6362"/>
        <v>0</v>
      </c>
      <c r="AE5983">
        <f t="shared" si="6363"/>
        <v>166127.18086806458</v>
      </c>
      <c r="AF5983" s="36">
        <f t="shared" si="6364"/>
        <v>0</v>
      </c>
      <c r="AG5983" s="34">
        <f t="shared" si="6365"/>
        <v>719.12180319723052</v>
      </c>
      <c r="AH5983">
        <f t="shared" si="6366"/>
        <v>4.3408782416050826</v>
      </c>
      <c r="AI5983" s="29">
        <f t="shared" si="6367"/>
        <v>719.12180319723052</v>
      </c>
      <c r="AJ5983">
        <f t="shared" si="6368"/>
        <v>159663.28019096039</v>
      </c>
      <c r="AK5983" s="36">
        <f t="shared" si="6369"/>
        <v>-6.0759199759885761E-50</v>
      </c>
      <c r="AL5983" s="36">
        <f t="shared" si="6370"/>
        <v>-5.0909736094581654E-5</v>
      </c>
      <c r="AM5983" s="36">
        <f t="shared" si="6371"/>
        <v>-1.952597778717446E-5</v>
      </c>
      <c r="AN5983" s="37">
        <f t="shared" si="6372"/>
        <v>9.0528339880868817E-49</v>
      </c>
      <c r="AO5983" s="36">
        <f t="shared" si="6373"/>
        <v>8.9893539292986296E-2</v>
      </c>
      <c r="AP5983" s="36">
        <f t="shared" si="6374"/>
        <v>1.012192564309196E-2</v>
      </c>
      <c r="AQ5983" s="74">
        <f t="shared" si="6375"/>
        <v>6.8282106855156849E-48</v>
      </c>
      <c r="AR5983" s="73">
        <f t="shared" si="6376"/>
        <v>5.6714941723984669E-50</v>
      </c>
      <c r="AS5983" s="72">
        <f t="shared" si="6377"/>
        <v>7.2641606376113116E-4</v>
      </c>
      <c r="AT5983" s="37">
        <f t="shared" si="6378"/>
        <v>1.8687537517033255E-43</v>
      </c>
      <c r="AU5983" s="37">
        <f t="shared" si="6379"/>
        <v>1.5178054340169536</v>
      </c>
      <c r="AV5983" s="34">
        <f t="shared" si="6380"/>
        <v>21.931357146861654</v>
      </c>
      <c r="AW5983" s="34">
        <f t="shared" si="6381"/>
        <v>7.5717756021842169</v>
      </c>
      <c r="AX5983" s="37">
        <f t="shared" si="6382"/>
        <v>302.66974997958062</v>
      </c>
      <c r="AY5983" s="7">
        <f t="shared" si="6383"/>
        <v>412.68759557588521</v>
      </c>
      <c r="AZ5983" s="37">
        <f t="shared" si="6384"/>
        <v>383.18446282683931</v>
      </c>
      <c r="BA5983" s="2">
        <f>BE5983*'mass balance'!$B$17+BF5983*'mass balance'!$C$17+BG5983*'mass balance'!$D$17+BH5983*'mass balance'!$E$17</f>
        <v>2.9093009181337041E-3</v>
      </c>
      <c r="BB5983" s="2">
        <f>BE5983*'mass balance'!$B$18+BF5983*'mass balance'!$C$18+BG5983*'mass balance'!$D$18+BH5983*'mass balance'!$E$18</f>
        <v>2.9540593937973005E-3</v>
      </c>
      <c r="BC5983" s="2">
        <f>BE5983*'mass balance'!$B$19+BF5983*'mass balance'!$C$19+BG5983*'mass balance'!$D$19+BH5983*'mass balance'!$E$19</f>
        <v>-3.6925742422466248E-3</v>
      </c>
      <c r="BD5983" s="2">
        <f>BE5983*'mass balance'!$B$20+BF5983*'mass balance'!$C$20+BG5983*'mass balance'!$D$20+BH5983*'mass balance'!$E$20</f>
        <v>1.3427542699078637E-4</v>
      </c>
      <c r="BE5983" s="2">
        <f>N5983*'mass balance'!$H$11+R5983*'mass balance'!$I$11+S5983*'mass balance'!$J$11</f>
        <v>-6.6571320134347425E-3</v>
      </c>
      <c r="BF5983" s="2">
        <f>N5983*'mass balance'!$H$12+R5983*'mass balance'!$I$12+S5983*'mass balance'!$J$12</f>
        <v>2.4593655163565836E-4</v>
      </c>
      <c r="BG5983" s="2">
        <f>N5983*'mass balance'!$H$13+R5983*'mass balance'!$I$13+S5983*'mass balance'!$J$13</f>
        <v>2.1023935947420231E-3</v>
      </c>
      <c r="BH5983" s="2">
        <f>N5983*'mass balance'!$H$14+R5983*'mass balance'!$I$14+S5983*'mass balance'!$J$14</f>
        <v>7.2812381396942496E-4</v>
      </c>
      <c r="BI5983" s="36">
        <f t="shared" si="6385"/>
        <v>6.4767575960678318E-26</v>
      </c>
      <c r="BJ5983" s="36">
        <f t="shared" si="6386"/>
        <v>2.7048719055610937E-29</v>
      </c>
      <c r="BK5983" s="36">
        <f t="shared" si="6387"/>
        <v>1.6181733355708416E-25</v>
      </c>
      <c r="BL5983" s="36">
        <f t="shared" si="6388"/>
        <v>9.5808099679600569E-26</v>
      </c>
      <c r="BM5983" s="36">
        <f t="shared" si="6389"/>
        <v>2.7125653825281997E-22</v>
      </c>
      <c r="BN5983" s="36">
        <f t="shared" ca="1" si="6333"/>
        <v>0.26372614805267924</v>
      </c>
      <c r="BO5983" s="36">
        <f t="shared" ca="1" si="6390"/>
        <v>1</v>
      </c>
      <c r="BP5983" s="36">
        <f t="shared" si="6391"/>
        <v>-2.7125653825281997E-22</v>
      </c>
      <c r="BQ5983" s="36">
        <f t="shared" si="6392"/>
        <v>1</v>
      </c>
      <c r="BR5983" s="2">
        <f t="shared" si="6336"/>
        <v>-5</v>
      </c>
      <c r="BS5983">
        <v>0</v>
      </c>
      <c r="BT5983" s="37">
        <f t="shared" si="6393"/>
        <v>3.7018056778522408</v>
      </c>
      <c r="BU5983" s="34">
        <f t="shared" si="6394"/>
        <v>-5</v>
      </c>
      <c r="BV5983" s="34">
        <f t="shared" si="6395"/>
        <v>-5</v>
      </c>
      <c r="BW5983" s="34">
        <f t="shared" si="6396"/>
        <v>-5</v>
      </c>
      <c r="BX5983" s="34">
        <f t="shared" si="6397"/>
        <v>-5</v>
      </c>
      <c r="BY5983" s="34">
        <f t="shared" si="6398"/>
        <v>64.097926045320989</v>
      </c>
      <c r="BZ5983" s="36">
        <f t="shared" si="6399"/>
        <v>3.6925742422466248E-3</v>
      </c>
      <c r="CA5983" s="34">
        <f t="shared" si="6400"/>
        <v>9.6606361608275425E-3</v>
      </c>
    </row>
    <row r="5984" spans="1:79" ht="13.2" x14ac:dyDescent="0.25">
      <c r="A5984" s="75">
        <f t="shared" si="6334"/>
        <v>16.301369863011562</v>
      </c>
      <c r="B5984" s="34">
        <f t="shared" si="6337"/>
        <v>5949.9999999992206</v>
      </c>
      <c r="C5984">
        <f t="shared" si="6335"/>
        <v>20</v>
      </c>
      <c r="D5984" s="35">
        <f t="shared" si="6338"/>
        <v>3000</v>
      </c>
      <c r="E5984" s="27">
        <v>0</v>
      </c>
      <c r="F5984" s="64">
        <f t="shared" si="6339"/>
        <v>0.96267801959344901</v>
      </c>
      <c r="G5984" s="34">
        <v>0</v>
      </c>
      <c r="H5984" s="34">
        <f t="shared" si="6340"/>
        <v>1</v>
      </c>
      <c r="I5984" s="34">
        <f t="shared" si="6341"/>
        <v>12793.990880396937</v>
      </c>
      <c r="J5984" s="34">
        <f t="shared" si="6342"/>
        <v>238594.25543999774</v>
      </c>
      <c r="K5984" s="34">
        <f t="shared" si="6343"/>
        <v>209218.48517501607</v>
      </c>
      <c r="L5984" s="36">
        <f t="shared" si="6344"/>
        <v>28187.007027388652</v>
      </c>
      <c r="M5984" s="34">
        <f t="shared" si="6345"/>
        <v>149.95224105927213</v>
      </c>
      <c r="N5984" s="34">
        <f t="shared" si="6346"/>
        <v>2796.4490237299647</v>
      </c>
      <c r="O5984" s="34">
        <f t="shared" si="6347"/>
        <v>13.261852397919354</v>
      </c>
      <c r="P5984">
        <f t="shared" si="6348"/>
        <v>1068.0340763895538</v>
      </c>
      <c r="Q5984" s="36">
        <f t="shared" si="6349"/>
        <v>2260.2443809553497</v>
      </c>
      <c r="R5984" s="34">
        <f t="shared" si="6350"/>
        <v>1423.854976750697</v>
      </c>
      <c r="S5984" s="34">
        <f t="shared" si="6351"/>
        <v>153.01774553395467</v>
      </c>
      <c r="T5984" s="36">
        <f t="shared" si="6352"/>
        <v>3.810443004583328E-6</v>
      </c>
      <c r="U5984" s="36">
        <f t="shared" si="6353"/>
        <v>27368.1295540233</v>
      </c>
      <c r="V5984" s="36">
        <f t="shared" si="6354"/>
        <v>1.9592290179889473E-2</v>
      </c>
      <c r="W5984" s="68">
        <f t="shared" si="6355"/>
        <v>80.534305792539001</v>
      </c>
      <c r="X5984">
        <f t="shared" si="6356"/>
        <v>8.8840355229965429</v>
      </c>
      <c r="Y5984">
        <f t="shared" si="6357"/>
        <v>5.4790819485161157E-3</v>
      </c>
      <c r="Z5984" s="34">
        <f t="shared" si="6358"/>
        <v>1.6980387444359678E-3</v>
      </c>
      <c r="AA5984" s="36">
        <f t="shared" si="6359"/>
        <v>2.4327881127280513E-4</v>
      </c>
      <c r="AB5984" s="34">
        <f t="shared" si="6360"/>
        <v>1.9253560391868981E-3</v>
      </c>
      <c r="AC5984" s="36">
        <f t="shared" si="6361"/>
        <v>319.85397095742223</v>
      </c>
      <c r="AD5984" s="34">
        <f t="shared" si="6362"/>
        <v>0</v>
      </c>
      <c r="AE5984">
        <f t="shared" si="6363"/>
        <v>166127.18086806458</v>
      </c>
      <c r="AF5984" s="36">
        <f t="shared" si="6364"/>
        <v>0</v>
      </c>
      <c r="AG5984" s="34">
        <f t="shared" si="6365"/>
        <v>719.33858807441902</v>
      </c>
      <c r="AH5984">
        <f t="shared" si="6366"/>
        <v>4.3406192067133134</v>
      </c>
      <c r="AI5984" s="29">
        <f t="shared" si="6367"/>
        <v>719.33858807441902</v>
      </c>
      <c r="AJ5984">
        <f t="shared" si="6368"/>
        <v>160382.61877903482</v>
      </c>
      <c r="AK5984" s="36">
        <f t="shared" si="6369"/>
        <v>-5.6714941723984669E-50</v>
      </c>
      <c r="AL5984" s="36">
        <f t="shared" si="6370"/>
        <v>-5.0880904197989256E-5</v>
      </c>
      <c r="AM5984" s="36">
        <f t="shared" si="6371"/>
        <v>-1.9488310665127833E-5</v>
      </c>
      <c r="AN5984" s="37">
        <f t="shared" si="6372"/>
        <v>8.4452419904880244E-49</v>
      </c>
      <c r="AO5984" s="36">
        <f t="shared" si="6373"/>
        <v>8.984262955689172E-2</v>
      </c>
      <c r="AP5984" s="36">
        <f t="shared" si="6374"/>
        <v>1.0102399665304785E-2</v>
      </c>
      <c r="AQ5984" s="74">
        <f t="shared" si="6375"/>
        <v>6.3807617767919501E-48</v>
      </c>
      <c r="AR5984" s="73">
        <f t="shared" si="6376"/>
        <v>5.2937617429617987E-50</v>
      </c>
      <c r="AS5984" s="72">
        <f t="shared" si="6377"/>
        <v>7.2518258100833627E-4</v>
      </c>
      <c r="AT5984" s="37">
        <f t="shared" si="6378"/>
        <v>1.746295341237643E-43</v>
      </c>
      <c r="AU5984" s="37">
        <f t="shared" si="6379"/>
        <v>1.5148774698888932</v>
      </c>
      <c r="AV5984" s="34">
        <f t="shared" si="6380"/>
        <v>22.030162813896393</v>
      </c>
      <c r="AW5984" s="34">
        <f t="shared" si="6381"/>
        <v>7.5736181646153806</v>
      </c>
      <c r="AX5984" s="37">
        <f t="shared" si="6382"/>
        <v>302.74340353975589</v>
      </c>
      <c r="AY5984" s="7">
        <f t="shared" si="6383"/>
        <v>412.88149031080661</v>
      </c>
      <c r="AZ5984" s="37">
        <f t="shared" si="6384"/>
        <v>383.27770933229488</v>
      </c>
      <c r="BA5984" s="2">
        <f>BE5984*'mass balance'!$B$17+BF5984*'mass balance'!$C$17+BG5984*'mass balance'!$D$17+BH5984*'mass balance'!$E$17</f>
        <v>2.9098256998430264E-3</v>
      </c>
      <c r="BB5984" s="2">
        <f>BE5984*'mass balance'!$B$18+BF5984*'mass balance'!$C$18+BG5984*'mass balance'!$D$18+BH5984*'mass balance'!$E$18</f>
        <v>2.9545922490713814E-3</v>
      </c>
      <c r="BC5984" s="2">
        <f>BE5984*'mass balance'!$B$19+BF5984*'mass balance'!$C$19+BG5984*'mass balance'!$D$19+BH5984*'mass balance'!$E$19</f>
        <v>-3.6932403113392265E-3</v>
      </c>
      <c r="BD5984" s="2">
        <f>BE5984*'mass balance'!$B$20+BF5984*'mass balance'!$C$20+BG5984*'mass balance'!$D$20+BH5984*'mass balance'!$E$20</f>
        <v>1.342996476850628E-4</v>
      </c>
      <c r="BE5984" s="2">
        <f>N5984*'mass balance'!$H$11+R5984*'mass balance'!$I$11+S5984*'mass balance'!$J$11</f>
        <v>-6.65821196126182E-3</v>
      </c>
      <c r="BF5984" s="2">
        <f>N5984*'mass balance'!$H$12+R5984*'mass balance'!$I$12+S5984*'mass balance'!$J$12</f>
        <v>2.4592832861785929E-4</v>
      </c>
      <c r="BG5984" s="2">
        <f>N5984*'mass balance'!$H$13+R5984*'mass balance'!$I$13+S5984*'mass balance'!$J$13</f>
        <v>2.1027177611126087E-3</v>
      </c>
      <c r="BH5984" s="2">
        <f>N5984*'mass balance'!$H$14+R5984*'mass balance'!$I$14+S5984*'mass balance'!$J$14</f>
        <v>7.2824193326301149E-4</v>
      </c>
      <c r="BI5984" s="36">
        <f t="shared" si="6385"/>
        <v>6.4767575960678318E-26</v>
      </c>
      <c r="BJ5984" s="36">
        <f t="shared" si="6386"/>
        <v>2.7050733422795619E-29</v>
      </c>
      <c r="BK5984" s="36">
        <f t="shared" si="6387"/>
        <v>1.6184438227613977E-25</v>
      </c>
      <c r="BL5984" s="36">
        <f t="shared" si="6388"/>
        <v>9.5830106019417178E-26</v>
      </c>
      <c r="BM5984" s="36">
        <f t="shared" si="6389"/>
        <v>2.7135234635249956E-22</v>
      </c>
      <c r="BN5984" s="36">
        <f t="shared" ca="1" si="6333"/>
        <v>0.88258139325273699</v>
      </c>
      <c r="BO5984" s="36">
        <f t="shared" ca="1" si="6390"/>
        <v>1</v>
      </c>
      <c r="BP5984" s="36">
        <f t="shared" si="6391"/>
        <v>-2.7135234635249956E-22</v>
      </c>
      <c r="BQ5984" s="36">
        <f t="shared" si="6392"/>
        <v>1</v>
      </c>
      <c r="BR5984" s="2">
        <f t="shared" si="6336"/>
        <v>-5</v>
      </c>
      <c r="BS5984">
        <v>0</v>
      </c>
      <c r="BT5984" s="37">
        <f t="shared" si="6393"/>
        <v>3.7024734121175746</v>
      </c>
      <c r="BU5984" s="34">
        <f t="shared" si="6394"/>
        <v>-5</v>
      </c>
      <c r="BV5984" s="34">
        <f t="shared" si="6395"/>
        <v>-5</v>
      </c>
      <c r="BW5984" s="34">
        <f t="shared" si="6396"/>
        <v>-5</v>
      </c>
      <c r="BX5984" s="34">
        <f t="shared" si="6397"/>
        <v>-5</v>
      </c>
      <c r="BY5984" s="34">
        <f t="shared" si="6398"/>
        <v>64.108324279247128</v>
      </c>
      <c r="BZ5984" s="36">
        <f t="shared" si="6399"/>
        <v>3.6932403113392265E-3</v>
      </c>
      <c r="CA5984" s="34">
        <f t="shared" si="6400"/>
        <v>9.6600280213728698E-3</v>
      </c>
    </row>
    <row r="5985" spans="1:79" ht="13.2" x14ac:dyDescent="0.25">
      <c r="A5985" s="75">
        <f t="shared" si="6334"/>
        <v>16.304109589038958</v>
      </c>
      <c r="B5985" s="34">
        <f t="shared" si="6337"/>
        <v>5950.9999999992197</v>
      </c>
      <c r="C5985">
        <f t="shared" si="6335"/>
        <v>20</v>
      </c>
      <c r="D5985" s="35">
        <f t="shared" si="6338"/>
        <v>3000</v>
      </c>
      <c r="E5985" s="27">
        <v>0</v>
      </c>
      <c r="F5985" s="64">
        <f t="shared" si="6339"/>
        <v>0.96267801959344901</v>
      </c>
      <c r="G5985" s="34">
        <v>0</v>
      </c>
      <c r="H5985" s="34">
        <f t="shared" si="6340"/>
        <v>1</v>
      </c>
      <c r="I5985" s="34">
        <f t="shared" si="6341"/>
        <v>12793.990880396937</v>
      </c>
      <c r="J5985" s="34">
        <f t="shared" si="6342"/>
        <v>238632.95048904949</v>
      </c>
      <c r="K5985" s="34">
        <f t="shared" si="6343"/>
        <v>209252.4160822437</v>
      </c>
      <c r="L5985" s="36">
        <f t="shared" si="6344"/>
        <v>28193.864328951611</v>
      </c>
      <c r="M5985" s="34">
        <f t="shared" si="6345"/>
        <v>149.95224105927213</v>
      </c>
      <c r="N5985" s="34">
        <f t="shared" si="6346"/>
        <v>2796.9025498718429</v>
      </c>
      <c r="O5985" s="34">
        <f t="shared" si="6347"/>
        <v>13.261852397919354</v>
      </c>
      <c r="P5985">
        <f t="shared" si="6348"/>
        <v>1068.2939064500567</v>
      </c>
      <c r="Q5985" s="36">
        <f t="shared" si="6349"/>
        <v>2260.7158597028388</v>
      </c>
      <c r="R5985" s="34">
        <f t="shared" si="6350"/>
        <v>1424.1256454003867</v>
      </c>
      <c r="S5985" s="34">
        <f t="shared" si="6351"/>
        <v>153.01262243720771</v>
      </c>
      <c r="T5985" s="36">
        <f t="shared" si="6352"/>
        <v>3.8052998927237408E-6</v>
      </c>
      <c r="U5985" s="36">
        <f t="shared" si="6353"/>
        <v>27368.129557833745</v>
      </c>
      <c r="V5985" s="36">
        <f t="shared" si="6354"/>
        <v>1.9591634221995589E-2</v>
      </c>
      <c r="W5985" s="68">
        <f t="shared" si="6355"/>
        <v>80.553898082718888</v>
      </c>
      <c r="X5985">
        <f t="shared" si="6356"/>
        <v>8.8847558971162304</v>
      </c>
      <c r="Y5985">
        <f t="shared" si="6357"/>
        <v>5.4790819485161157E-3</v>
      </c>
      <c r="Z5985" s="34">
        <f t="shared" si="6358"/>
        <v>1.6980387444359678E-3</v>
      </c>
      <c r="AA5985" s="36">
        <f t="shared" si="6359"/>
        <v>2.4321149799451546E-4</v>
      </c>
      <c r="AB5985" s="34">
        <f t="shared" si="6360"/>
        <v>1.9253560391868981E-3</v>
      </c>
      <c r="AC5985" s="36">
        <f t="shared" si="6361"/>
        <v>319.85397095742223</v>
      </c>
      <c r="AD5985" s="34">
        <f t="shared" si="6362"/>
        <v>0</v>
      </c>
      <c r="AE5985">
        <f t="shared" si="6363"/>
        <v>166127.18086806458</v>
      </c>
      <c r="AF5985" s="36">
        <f t="shared" si="6364"/>
        <v>0</v>
      </c>
      <c r="AG5985" s="34">
        <f t="shared" si="6365"/>
        <v>719.55535985815209</v>
      </c>
      <c r="AH5985">
        <f t="shared" si="6366"/>
        <v>4.3403600301106735</v>
      </c>
      <c r="AI5985" s="29">
        <f t="shared" si="6367"/>
        <v>719.55535985815209</v>
      </c>
      <c r="AJ5985">
        <f t="shared" si="6368"/>
        <v>161102.17413889297</v>
      </c>
      <c r="AK5985" s="36">
        <f t="shared" si="6369"/>
        <v>-5.2937617429617987E-50</v>
      </c>
      <c r="AL5985" s="36">
        <f t="shared" si="6370"/>
        <v>-5.0852088629870059E-5</v>
      </c>
      <c r="AM5985" s="36">
        <f t="shared" si="6371"/>
        <v>-1.9450716205874265E-5</v>
      </c>
      <c r="AN5985" s="37">
        <f t="shared" si="6372"/>
        <v>7.878092573248177E-49</v>
      </c>
      <c r="AO5985" s="36">
        <f t="shared" si="6373"/>
        <v>8.9791748652693737E-2</v>
      </c>
      <c r="AP5985" s="36">
        <f t="shared" si="6374"/>
        <v>1.0082911354639658E-2</v>
      </c>
      <c r="AQ5985" s="74">
        <f t="shared" si="6375"/>
        <v>5.9623791270270653E-48</v>
      </c>
      <c r="AR5985" s="73">
        <f t="shared" si="6376"/>
        <v>4.9409758923714798E-50</v>
      </c>
      <c r="AS5985" s="72">
        <f t="shared" si="6377"/>
        <v>7.2395119275727034E-4</v>
      </c>
      <c r="AT5985" s="37">
        <f t="shared" si="6378"/>
        <v>1.6317918230532652E-43</v>
      </c>
      <c r="AU5985" s="37">
        <f t="shared" si="6379"/>
        <v>1.5119551540301981</v>
      </c>
      <c r="AV5985" s="34">
        <f t="shared" si="6380"/>
        <v>22.128998255886561</v>
      </c>
      <c r="AW5985" s="34">
        <f t="shared" si="6381"/>
        <v>7.5754606654395023</v>
      </c>
      <c r="AX5985" s="37">
        <f t="shared" si="6382"/>
        <v>302.81705463725075</v>
      </c>
      <c r="AY5985" s="7">
        <f t="shared" si="6383"/>
        <v>413.07541164129572</v>
      </c>
      <c r="AZ5985" s="37">
        <f t="shared" si="6384"/>
        <v>383.37095271996964</v>
      </c>
      <c r="BA5985" s="2">
        <f>BE5985*'mass balance'!$B$17+BF5985*'mass balance'!$C$17+BG5985*'mass balance'!$D$17+BH5985*'mass balance'!$E$17</f>
        <v>2.9103504510981631E-3</v>
      </c>
      <c r="BB5985" s="2">
        <f>BE5985*'mass balance'!$B$18+BF5985*'mass balance'!$C$18+BG5985*'mass balance'!$D$18+BH5985*'mass balance'!$E$18</f>
        <v>2.9551250734227499E-3</v>
      </c>
      <c r="BC5985" s="2">
        <f>BE5985*'mass balance'!$B$19+BF5985*'mass balance'!$C$19+BG5985*'mass balance'!$D$19+BH5985*'mass balance'!$E$19</f>
        <v>-3.693906341778437E-3</v>
      </c>
      <c r="BD5985" s="2">
        <f>BE5985*'mass balance'!$B$20+BF5985*'mass balance'!$C$20+BG5985*'mass balance'!$D$20+BH5985*'mass balance'!$E$20</f>
        <v>1.3432386697376133E-4</v>
      </c>
      <c r="BE5985" s="2">
        <f>N5985*'mass balance'!$H$11+R5985*'mass balance'!$I$11+S5985*'mass balance'!$J$11</f>
        <v>-6.6592917854091495E-3</v>
      </c>
      <c r="BF5985" s="2">
        <f>N5985*'mass balance'!$H$12+R5985*'mass balance'!$I$12+S5985*'mass balance'!$J$12</f>
        <v>2.4592009483676458E-4</v>
      </c>
      <c r="BG5985" s="2">
        <f>N5985*'mass balance'!$H$13+R5985*'mass balance'!$I$13+S5985*'mass balance'!$J$13</f>
        <v>2.1030418655762903E-3</v>
      </c>
      <c r="BH5985" s="2">
        <f>N5985*'mass balance'!$H$14+R5985*'mass balance'!$I$14+S5985*'mass balance'!$J$14</f>
        <v>7.2836003902912569E-4</v>
      </c>
      <c r="BI5985" s="36">
        <f t="shared" si="6385"/>
        <v>6.4767575960678318E-26</v>
      </c>
      <c r="BJ5985" s="36">
        <f t="shared" si="6386"/>
        <v>2.7052747867983373E-29</v>
      </c>
      <c r="BK5985" s="36">
        <f t="shared" si="6387"/>
        <v>1.6187143300956256E-25</v>
      </c>
      <c r="BL5985" s="36">
        <f t="shared" si="6388"/>
        <v>9.5852115385206591E-26</v>
      </c>
      <c r="BM5985" s="36">
        <f t="shared" si="6389"/>
        <v>2.7144817645851899E-22</v>
      </c>
      <c r="BN5985" s="36">
        <f t="shared" ca="1" si="6333"/>
        <v>0.81101790159297305</v>
      </c>
      <c r="BO5985" s="36">
        <f t="shared" ca="1" si="6390"/>
        <v>1</v>
      </c>
      <c r="BP5985" s="36">
        <f t="shared" si="6391"/>
        <v>-2.7144817645851899E-22</v>
      </c>
      <c r="BQ5985" s="36">
        <f t="shared" si="6392"/>
        <v>1</v>
      </c>
      <c r="BR5985" s="2">
        <f t="shared" si="6336"/>
        <v>-5</v>
      </c>
      <c r="BS5985">
        <v>0</v>
      </c>
      <c r="BT5985" s="37">
        <f t="shared" si="6393"/>
        <v>3.7031411076328826</v>
      </c>
      <c r="BU5985" s="34">
        <f t="shared" si="6394"/>
        <v>-5</v>
      </c>
      <c r="BV5985" s="34">
        <f t="shared" si="6395"/>
        <v>-5</v>
      </c>
      <c r="BW5985" s="34">
        <f t="shared" si="6396"/>
        <v>-5</v>
      </c>
      <c r="BX5985" s="34">
        <f t="shared" si="6397"/>
        <v>-5</v>
      </c>
      <c r="BY5985" s="34">
        <f t="shared" si="6398"/>
        <v>64.118721322327787</v>
      </c>
      <c r="BZ5985" s="36">
        <f t="shared" si="6399"/>
        <v>3.693906341778437E-3</v>
      </c>
      <c r="CA5985" s="34">
        <f t="shared" si="6400"/>
        <v>9.6594201552296886E-3</v>
      </c>
    </row>
    <row r="5986" spans="1:79" ht="13.2" x14ac:dyDescent="0.25">
      <c r="A5986" s="75">
        <f t="shared" si="6334"/>
        <v>16.306849315066355</v>
      </c>
      <c r="B5986" s="34">
        <f t="shared" si="6337"/>
        <v>5951.9999999992197</v>
      </c>
      <c r="C5986">
        <f t="shared" si="6335"/>
        <v>20</v>
      </c>
      <c r="D5986" s="35">
        <f t="shared" si="6338"/>
        <v>3000</v>
      </c>
      <c r="E5986" s="27">
        <v>0</v>
      </c>
      <c r="F5986" s="64">
        <f t="shared" si="6339"/>
        <v>0.96267801959344901</v>
      </c>
      <c r="G5986" s="34">
        <v>0</v>
      </c>
      <c r="H5986" s="34">
        <f t="shared" si="6340"/>
        <v>1</v>
      </c>
      <c r="I5986" s="34">
        <f t="shared" si="6341"/>
        <v>12793.990880396937</v>
      </c>
      <c r="J5986" s="34">
        <f t="shared" si="6342"/>
        <v>238671.64110572785</v>
      </c>
      <c r="K5986" s="34">
        <f t="shared" si="6343"/>
        <v>209286.34310281262</v>
      </c>
      <c r="L5986" s="36">
        <f t="shared" si="6344"/>
        <v>28200.721400929309</v>
      </c>
      <c r="M5986" s="34">
        <f t="shared" si="6345"/>
        <v>149.95224105927213</v>
      </c>
      <c r="N5986" s="34">
        <f t="shared" si="6346"/>
        <v>2797.3560240639945</v>
      </c>
      <c r="O5986" s="34">
        <f t="shared" si="6347"/>
        <v>13.261852397919354</v>
      </c>
      <c r="P5986">
        <f t="shared" si="6348"/>
        <v>1068.5537278113429</v>
      </c>
      <c r="Q5986" s="36">
        <f t="shared" si="6349"/>
        <v>2261.1873099568184</v>
      </c>
      <c r="R5986" s="34">
        <f t="shared" si="6350"/>
        <v>1424.3963046958363</v>
      </c>
      <c r="S5986" s="34">
        <f t="shared" si="6351"/>
        <v>153.00749264662909</v>
      </c>
      <c r="T5986" s="36">
        <f t="shared" si="6352"/>
        <v>3.8001642028301499E-6</v>
      </c>
      <c r="U5986" s="36">
        <f t="shared" si="6353"/>
        <v>27368.129561639045</v>
      </c>
      <c r="V5986" s="36">
        <f t="shared" si="6354"/>
        <v>1.9590977407027973E-2</v>
      </c>
      <c r="W5986" s="68">
        <f t="shared" si="6355"/>
        <v>80.573489716940884</v>
      </c>
      <c r="X5986">
        <f t="shared" si="6356"/>
        <v>8.8854761303267367</v>
      </c>
      <c r="Y5986">
        <f t="shared" si="6357"/>
        <v>5.4790819485161157E-3</v>
      </c>
      <c r="Z5986" s="34">
        <f t="shared" si="6358"/>
        <v>1.6980387444359678E-3</v>
      </c>
      <c r="AA5986" s="36">
        <f t="shared" si="6359"/>
        <v>2.4314420879438333E-4</v>
      </c>
      <c r="AB5986" s="34">
        <f t="shared" si="6360"/>
        <v>1.9253560391868981E-3</v>
      </c>
      <c r="AC5986" s="36">
        <f t="shared" si="6361"/>
        <v>319.85397095742223</v>
      </c>
      <c r="AD5986" s="34">
        <f t="shared" si="6362"/>
        <v>0</v>
      </c>
      <c r="AE5986">
        <f t="shared" si="6363"/>
        <v>166127.18086806458</v>
      </c>
      <c r="AF5986" s="36">
        <f t="shared" si="6364"/>
        <v>0</v>
      </c>
      <c r="AG5986" s="34">
        <f t="shared" si="6365"/>
        <v>719.77211854142411</v>
      </c>
      <c r="AH5986">
        <f t="shared" si="6366"/>
        <v>4.3401007118771986</v>
      </c>
      <c r="AI5986" s="29">
        <f t="shared" si="6367"/>
        <v>719.77211854142411</v>
      </c>
      <c r="AJ5986">
        <f t="shared" si="6368"/>
        <v>161821.94625743438</v>
      </c>
      <c r="AK5986" s="36">
        <f t="shared" si="6369"/>
        <v>-4.9409758923714798E-50</v>
      </c>
      <c r="AL5986" s="36">
        <f t="shared" si="6370"/>
        <v>-5.0823289380976692E-5</v>
      </c>
      <c r="AM5986" s="36">
        <f t="shared" si="6371"/>
        <v>-1.9413194269241612E-5</v>
      </c>
      <c r="AN5986" s="37">
        <f t="shared" si="6372"/>
        <v>7.3487163989519966E-49</v>
      </c>
      <c r="AO5986" s="36">
        <f t="shared" si="6373"/>
        <v>8.9740896564063866E-2</v>
      </c>
      <c r="AP5986" s="36">
        <f t="shared" si="6374"/>
        <v>1.0063460638433783E-2</v>
      </c>
      <c r="AQ5986" s="74">
        <f t="shared" si="6375"/>
        <v>5.571191300509108E-48</v>
      </c>
      <c r="AR5986" s="73">
        <f t="shared" si="6376"/>
        <v>4.6115031405020164E-50</v>
      </c>
      <c r="AS5986" s="72">
        <f t="shared" si="6377"/>
        <v>7.2272189545138758E-4</v>
      </c>
      <c r="AT5986" s="37">
        <f t="shared" si="6378"/>
        <v>1.5247310201438291E-43</v>
      </c>
      <c r="AU5986" s="37">
        <f t="shared" si="6379"/>
        <v>1.5090384755449191</v>
      </c>
      <c r="AV5986" s="34">
        <f t="shared" si="6380"/>
        <v>22.227863471032734</v>
      </c>
      <c r="AW5986" s="34">
        <f t="shared" si="6381"/>
        <v>7.5773031045759422</v>
      </c>
      <c r="AX5986" s="37">
        <f t="shared" si="6382"/>
        <v>302.89070326884166</v>
      </c>
      <c r="AY5986" s="7">
        <f t="shared" si="6383"/>
        <v>413.26935956139124</v>
      </c>
      <c r="AZ5986" s="37">
        <f t="shared" si="6384"/>
        <v>383.46419298578257</v>
      </c>
      <c r="BA5986" s="2">
        <f>BE5986*'mass balance'!$B$17+BF5986*'mass balance'!$C$17+BG5986*'mass balance'!$D$17+BH5986*'mass balance'!$E$17</f>
        <v>2.9108751718816234E-3</v>
      </c>
      <c r="BB5986" s="2">
        <f>BE5986*'mass balance'!$B$18+BF5986*'mass balance'!$C$18+BG5986*'mass balance'!$D$18+BH5986*'mass balance'!$E$18</f>
        <v>2.9556578668336491E-3</v>
      </c>
      <c r="BC5986" s="2">
        <f>BE5986*'mass balance'!$B$19+BF5986*'mass balance'!$C$19+BG5986*'mass balance'!$D$19+BH5986*'mass balance'!$E$19</f>
        <v>-3.6945723335420617E-3</v>
      </c>
      <c r="BD5986" s="2">
        <f>BE5986*'mass balance'!$B$20+BF5986*'mass balance'!$C$20+BG5986*'mass balance'!$D$20+BH5986*'mass balance'!$E$20</f>
        <v>1.3434808485607497E-4</v>
      </c>
      <c r="BE5986" s="2">
        <f>N5986*'mass balance'!$H$11+R5986*'mass balance'!$I$11+S5986*'mass balance'!$J$11</f>
        <v>-6.6603714858666533E-3</v>
      </c>
      <c r="BF5986" s="2">
        <f>N5986*'mass balance'!$H$12+R5986*'mass balance'!$I$12+S5986*'mass balance'!$J$12</f>
        <v>2.4591185029742207E-4</v>
      </c>
      <c r="BG5986" s="2">
        <f>N5986*'mass balance'!$H$13+R5986*'mass balance'!$I$13+S5986*'mass balance'!$J$13</f>
        <v>2.1033659081405674E-3</v>
      </c>
      <c r="BH5986" s="2">
        <f>N5986*'mass balance'!$H$14+R5986*'mass balance'!$I$14+S5986*'mass balance'!$J$14</f>
        <v>7.2847813126666514E-4</v>
      </c>
      <c r="BI5986" s="36">
        <f t="shared" si="6385"/>
        <v>6.4767575960678318E-26</v>
      </c>
      <c r="BJ5986" s="36">
        <f t="shared" si="6386"/>
        <v>2.7054762391092906E-29</v>
      </c>
      <c r="BK5986" s="36">
        <f t="shared" si="6387"/>
        <v>1.6189848575743055E-25</v>
      </c>
      <c r="BL5986" s="36">
        <f t="shared" si="6388"/>
        <v>9.5874127776989193E-26</v>
      </c>
      <c r="BM5986" s="36">
        <f t="shared" si="6389"/>
        <v>2.7154402857390421E-22</v>
      </c>
      <c r="BN5986" s="36">
        <f t="shared" ref="BN5986:BN6049" ca="1" si="6401">RAND()</f>
        <v>0.56038667378265195</v>
      </c>
      <c r="BO5986" s="36">
        <f t="shared" ca="1" si="6390"/>
        <v>1</v>
      </c>
      <c r="BP5986" s="36">
        <f t="shared" si="6391"/>
        <v>-2.7154402857390421E-22</v>
      </c>
      <c r="BQ5986" s="36">
        <f t="shared" si="6392"/>
        <v>1</v>
      </c>
      <c r="BR5986" s="2">
        <f t="shared" si="6336"/>
        <v>-5</v>
      </c>
      <c r="BS5986">
        <v>0</v>
      </c>
      <c r="BT5986" s="37">
        <f t="shared" si="6393"/>
        <v>3.7038087643759172</v>
      </c>
      <c r="BU5986" s="34">
        <f t="shared" si="6394"/>
        <v>-5</v>
      </c>
      <c r="BV5986" s="34">
        <f t="shared" si="6395"/>
        <v>-5</v>
      </c>
      <c r="BW5986" s="34">
        <f t="shared" si="6396"/>
        <v>-5</v>
      </c>
      <c r="BX5986" s="34">
        <f t="shared" si="6397"/>
        <v>-5</v>
      </c>
      <c r="BY5986" s="34">
        <f t="shared" si="6398"/>
        <v>64.129117174466003</v>
      </c>
      <c r="BZ5986" s="36">
        <f t="shared" si="6399"/>
        <v>3.6945723335420617E-3</v>
      </c>
      <c r="CA5986" s="34">
        <f t="shared" si="6400"/>
        <v>9.6588125622285703E-3</v>
      </c>
    </row>
    <row r="5987" spans="1:79" ht="13.2" x14ac:dyDescent="0.25">
      <c r="A5987" s="75">
        <f t="shared" ref="A5987:A6050" si="6402">IF($B$31=24,A5986+1/(365*24),A5986+1/365)</f>
        <v>16.309589041093751</v>
      </c>
      <c r="B5987" s="34">
        <f t="shared" si="6337"/>
        <v>5952.9999999992197</v>
      </c>
      <c r="C5987">
        <f t="shared" ref="C5987:C6050" si="6403">$B$29</f>
        <v>20</v>
      </c>
      <c r="D5987" s="35">
        <f t="shared" si="6338"/>
        <v>3000</v>
      </c>
      <c r="E5987" s="27">
        <v>0</v>
      </c>
      <c r="F5987" s="64">
        <f t="shared" si="6339"/>
        <v>0.96267801959344901</v>
      </c>
      <c r="G5987" s="34">
        <v>0</v>
      </c>
      <c r="H5987" s="34">
        <f t="shared" si="6340"/>
        <v>1</v>
      </c>
      <c r="I5987" s="34">
        <f t="shared" si="6341"/>
        <v>12793.990880396937</v>
      </c>
      <c r="J5987" s="34">
        <f t="shared" si="6342"/>
        <v>238710.32728967236</v>
      </c>
      <c r="K5987" s="34">
        <f t="shared" si="6343"/>
        <v>209320.26623640672</v>
      </c>
      <c r="L5987" s="36">
        <f t="shared" si="6344"/>
        <v>28207.578243021773</v>
      </c>
      <c r="M5987" s="34">
        <f t="shared" si="6345"/>
        <v>149.95224105927213</v>
      </c>
      <c r="N5987" s="34">
        <f t="shared" si="6346"/>
        <v>2797.8094463021957</v>
      </c>
      <c r="O5987" s="34">
        <f t="shared" si="6347"/>
        <v>13.261852397919354</v>
      </c>
      <c r="P5987">
        <f t="shared" si="6348"/>
        <v>1068.8135404620459</v>
      </c>
      <c r="Q5987" s="36">
        <f t="shared" si="6349"/>
        <v>2261.6587317020626</v>
      </c>
      <c r="R5987" s="34">
        <f t="shared" si="6350"/>
        <v>1424.6669546253299</v>
      </c>
      <c r="S5987" s="34">
        <f t="shared" si="6351"/>
        <v>153.00235616535929</v>
      </c>
      <c r="T5987" s="36">
        <f t="shared" si="6352"/>
        <v>3.7950359196820572E-6</v>
      </c>
      <c r="U5987" s="36">
        <f t="shared" si="6353"/>
        <v>27368.129565439209</v>
      </c>
      <c r="V5987" s="36">
        <f t="shared" si="6354"/>
        <v>1.9590319735388644E-2</v>
      </c>
      <c r="W5987" s="68">
        <f t="shared" si="6355"/>
        <v>80.593080694347918</v>
      </c>
      <c r="X5987">
        <f t="shared" si="6356"/>
        <v>8.8861962226556219</v>
      </c>
      <c r="Y5987">
        <f t="shared" si="6357"/>
        <v>5.4790819485161157E-3</v>
      </c>
      <c r="Z5987" s="34">
        <f t="shared" si="6358"/>
        <v>1.6980387444359678E-3</v>
      </c>
      <c r="AA5987" s="36">
        <f t="shared" si="6359"/>
        <v>2.4307694366077924E-4</v>
      </c>
      <c r="AB5987" s="34">
        <f t="shared" si="6360"/>
        <v>1.9253560391868981E-3</v>
      </c>
      <c r="AC5987" s="36">
        <f t="shared" si="6361"/>
        <v>319.85397095742223</v>
      </c>
      <c r="AD5987" s="34">
        <f t="shared" si="6362"/>
        <v>0</v>
      </c>
      <c r="AE5987">
        <f t="shared" si="6363"/>
        <v>166127.18086806458</v>
      </c>
      <c r="AF5987" s="36">
        <f t="shared" si="6364"/>
        <v>0</v>
      </c>
      <c r="AG5987" s="34">
        <f t="shared" si="6365"/>
        <v>719.98886411723515</v>
      </c>
      <c r="AH5987">
        <f t="shared" si="6366"/>
        <v>4.3398412520944021</v>
      </c>
      <c r="AI5987" s="29">
        <f t="shared" si="6367"/>
        <v>719.98886411723515</v>
      </c>
      <c r="AJ5987">
        <f t="shared" si="6368"/>
        <v>162541.93512155162</v>
      </c>
      <c r="AK5987" s="36">
        <f t="shared" si="6369"/>
        <v>-4.6115031405020164E-50</v>
      </c>
      <c r="AL5987" s="36">
        <f t="shared" si="6370"/>
        <v>-5.0794506442067016E-5</v>
      </c>
      <c r="AM5987" s="36">
        <f t="shared" si="6371"/>
        <v>-1.9375744715328121E-5</v>
      </c>
      <c r="AN5987" s="37">
        <f t="shared" si="6372"/>
        <v>6.8546188097148491E-49</v>
      </c>
      <c r="AO5987" s="36">
        <f t="shared" si="6373"/>
        <v>8.9690073274682883E-2</v>
      </c>
      <c r="AP5987" s="36">
        <f t="shared" si="6374"/>
        <v>1.0044047444164541E-2</v>
      </c>
      <c r="AQ5987" s="74">
        <f t="shared" si="6375"/>
        <v>5.2054462682769144E-48</v>
      </c>
      <c r="AR5987" s="73">
        <f t="shared" si="6376"/>
        <v>4.3038160366862445E-50</v>
      </c>
      <c r="AS5987" s="72">
        <f t="shared" si="6377"/>
        <v>7.2149468554018185E-4</v>
      </c>
      <c r="AT5987" s="37">
        <f t="shared" si="6378"/>
        <v>1.4246334349008003E-43</v>
      </c>
      <c r="AU5987" s="37">
        <f t="shared" si="6379"/>
        <v>1.5061274235581272</v>
      </c>
      <c r="AV5987" s="34">
        <f t="shared" si="6380"/>
        <v>22.326758457534535</v>
      </c>
      <c r="AW5987" s="34">
        <f t="shared" si="6381"/>
        <v>7.5791454819441011</v>
      </c>
      <c r="AX5987" s="37">
        <f t="shared" si="6382"/>
        <v>302.96434943130686</v>
      </c>
      <c r="AY5987" s="7">
        <f t="shared" si="6383"/>
        <v>413.46333406513344</v>
      </c>
      <c r="AZ5987" s="37">
        <f t="shared" si="6384"/>
        <v>383.55743012565478</v>
      </c>
      <c r="BA5987" s="2">
        <f>BE5987*'mass balance'!$B$17+BF5987*'mass balance'!$C$17+BG5987*'mass balance'!$D$17+BH5987*'mass balance'!$E$17</f>
        <v>2.9113998621759381E-3</v>
      </c>
      <c r="BB5987" s="2">
        <f>BE5987*'mass balance'!$B$18+BF5987*'mass balance'!$C$18+BG5987*'mass balance'!$D$18+BH5987*'mass balance'!$E$18</f>
        <v>2.9561906292863375E-3</v>
      </c>
      <c r="BC5987" s="2">
        <f>BE5987*'mass balance'!$B$19+BF5987*'mass balance'!$C$19+BG5987*'mass balance'!$D$19+BH5987*'mass balance'!$E$19</f>
        <v>-3.6952382866079214E-3</v>
      </c>
      <c r="BD5987" s="2">
        <f>BE5987*'mass balance'!$B$20+BF5987*'mass balance'!$C$20+BG5987*'mass balance'!$D$20+BH5987*'mass balance'!$E$20</f>
        <v>1.3437230133119714E-4</v>
      </c>
      <c r="BE5987" s="2">
        <f>N5987*'mass balance'!$H$11+R5987*'mass balance'!$I$11+S5987*'mass balance'!$J$11</f>
        <v>-6.6614510626242752E-3</v>
      </c>
      <c r="BF5987" s="2">
        <f>N5987*'mass balance'!$H$12+R5987*'mass balance'!$I$12+S5987*'mass balance'!$J$12</f>
        <v>2.4590359500487903E-4</v>
      </c>
      <c r="BG5987" s="2">
        <f>N5987*'mass balance'!$H$13+R5987*'mass balance'!$I$13+S5987*'mass balance'!$J$13</f>
        <v>2.1036898888129422E-3</v>
      </c>
      <c r="BH5987" s="2">
        <f>N5987*'mass balance'!$H$14+R5987*'mass balance'!$I$14+S5987*'mass balance'!$J$14</f>
        <v>7.2859620997453003E-4</v>
      </c>
      <c r="BI5987" s="36">
        <f t="shared" si="6385"/>
        <v>6.4767575960678318E-26</v>
      </c>
      <c r="BJ5987" s="36">
        <f t="shared" si="6386"/>
        <v>2.7056776992042909E-29</v>
      </c>
      <c r="BK5987" s="36">
        <f t="shared" si="6387"/>
        <v>1.6192554051982164E-25</v>
      </c>
      <c r="BL5987" s="36">
        <f t="shared" si="6388"/>
        <v>9.5896143194785523E-26</v>
      </c>
      <c r="BM5987" s="36">
        <f t="shared" si="6389"/>
        <v>2.716399027016812E-22</v>
      </c>
      <c r="BN5987" s="36">
        <f t="shared" ca="1" si="6401"/>
        <v>0.88652991118679036</v>
      </c>
      <c r="BO5987" s="36">
        <f t="shared" ca="1" si="6390"/>
        <v>1</v>
      </c>
      <c r="BP5987" s="36">
        <f t="shared" si="6391"/>
        <v>-2.716399027016812E-22</v>
      </c>
      <c r="BQ5987" s="36">
        <f t="shared" si="6392"/>
        <v>1</v>
      </c>
      <c r="BR5987" s="2">
        <f t="shared" si="6336"/>
        <v>-5</v>
      </c>
      <c r="BS5987">
        <v>0</v>
      </c>
      <c r="BT5987" s="37">
        <f t="shared" si="6393"/>
        <v>3.704476382324442</v>
      </c>
      <c r="BU5987" s="34">
        <f t="shared" si="6394"/>
        <v>-5</v>
      </c>
      <c r="BV5987" s="34">
        <f t="shared" si="6395"/>
        <v>-5</v>
      </c>
      <c r="BW5987" s="34">
        <f t="shared" si="6396"/>
        <v>-5</v>
      </c>
      <c r="BX5987" s="34">
        <f t="shared" si="6397"/>
        <v>-5</v>
      </c>
      <c r="BY5987" s="34">
        <f t="shared" si="6398"/>
        <v>64.139511835564889</v>
      </c>
      <c r="BZ5987" s="36">
        <f t="shared" si="6399"/>
        <v>3.6952382866079214E-3</v>
      </c>
      <c r="CA5987" s="34">
        <f t="shared" si="6400"/>
        <v>9.658205242200216E-3</v>
      </c>
    </row>
    <row r="5988" spans="1:79" ht="13.2" x14ac:dyDescent="0.25">
      <c r="A5988" s="75">
        <f t="shared" si="6402"/>
        <v>16.312328767121148</v>
      </c>
      <c r="B5988" s="34">
        <f t="shared" si="6337"/>
        <v>5953.9999999992187</v>
      </c>
      <c r="C5988">
        <f t="shared" si="6403"/>
        <v>20</v>
      </c>
      <c r="D5988" s="35">
        <f t="shared" si="6338"/>
        <v>3000</v>
      </c>
      <c r="E5988" s="27">
        <v>0</v>
      </c>
      <c r="F5988" s="64">
        <f t="shared" si="6339"/>
        <v>0.96267801959344901</v>
      </c>
      <c r="G5988" s="34">
        <v>0</v>
      </c>
      <c r="H5988" s="34">
        <f t="shared" si="6340"/>
        <v>1</v>
      </c>
      <c r="I5988" s="34">
        <f t="shared" si="6341"/>
        <v>12793.990880396937</v>
      </c>
      <c r="J5988" s="34">
        <f t="shared" si="6342"/>
        <v>238749.00904052309</v>
      </c>
      <c r="K5988" s="34">
        <f t="shared" si="6343"/>
        <v>209354.18548271037</v>
      </c>
      <c r="L5988" s="36">
        <f t="shared" si="6344"/>
        <v>28214.434854929157</v>
      </c>
      <c r="M5988" s="34">
        <f t="shared" si="6345"/>
        <v>149.95224105927213</v>
      </c>
      <c r="N5988" s="34">
        <f t="shared" si="6346"/>
        <v>2798.2628165822271</v>
      </c>
      <c r="O5988" s="34">
        <f t="shared" si="6347"/>
        <v>13.261852397919354</v>
      </c>
      <c r="P5988">
        <f t="shared" si="6348"/>
        <v>1069.0733443908046</v>
      </c>
      <c r="Q5988" s="36">
        <f t="shared" si="6349"/>
        <v>2262.1301249233497</v>
      </c>
      <c r="R5988" s="34">
        <f t="shared" si="6350"/>
        <v>1424.937595177156</v>
      </c>
      <c r="S5988" s="34">
        <f t="shared" si="6351"/>
        <v>152.99721299653675</v>
      </c>
      <c r="T5988" s="36">
        <f t="shared" si="6352"/>
        <v>3.7899150280646725E-6</v>
      </c>
      <c r="U5988" s="36">
        <f t="shared" si="6353"/>
        <v>27368.129569234246</v>
      </c>
      <c r="V5988" s="36">
        <f t="shared" si="6354"/>
        <v>1.9589661207479601E-2</v>
      </c>
      <c r="W5988" s="68">
        <f t="shared" si="6355"/>
        <v>80.612671014083304</v>
      </c>
      <c r="X5988">
        <f t="shared" si="6356"/>
        <v>8.8869161741304286</v>
      </c>
      <c r="Y5988">
        <f t="shared" si="6357"/>
        <v>5.4790819485161157E-3</v>
      </c>
      <c r="Z5988" s="34">
        <f t="shared" si="6358"/>
        <v>1.6980387444359678E-3</v>
      </c>
      <c r="AA5988" s="36">
        <f t="shared" si="6359"/>
        <v>2.4300970258208193E-4</v>
      </c>
      <c r="AB5988" s="34">
        <f t="shared" si="6360"/>
        <v>1.9253560391868981E-3</v>
      </c>
      <c r="AC5988" s="36">
        <f t="shared" si="6361"/>
        <v>319.85397095742223</v>
      </c>
      <c r="AD5988" s="34">
        <f t="shared" si="6362"/>
        <v>0</v>
      </c>
      <c r="AE5988">
        <f t="shared" si="6363"/>
        <v>166127.18086806458</v>
      </c>
      <c r="AF5988" s="36">
        <f t="shared" si="6364"/>
        <v>0</v>
      </c>
      <c r="AG5988" s="34">
        <f t="shared" si="6365"/>
        <v>720.20559657858621</v>
      </c>
      <c r="AH5988">
        <f t="shared" si="6366"/>
        <v>4.3395816508407279</v>
      </c>
      <c r="AI5988" s="29">
        <f t="shared" si="6367"/>
        <v>720.20559657858621</v>
      </c>
      <c r="AJ5988">
        <f t="shared" si="6368"/>
        <v>163262.14071813022</v>
      </c>
      <c r="AK5988" s="36">
        <f t="shared" si="6369"/>
        <v>-4.3038160366862445E-50</v>
      </c>
      <c r="AL5988" s="36">
        <f t="shared" si="6370"/>
        <v>-5.0765739803904158E-5</v>
      </c>
      <c r="AM5988" s="36">
        <f t="shared" si="6371"/>
        <v>-1.9338367404501926E-5</v>
      </c>
      <c r="AN5988" s="37">
        <f t="shared" si="6372"/>
        <v>6.3934684956646472E-49</v>
      </c>
      <c r="AO5988" s="36">
        <f t="shared" si="6373"/>
        <v>8.9639278768240821E-2</v>
      </c>
      <c r="AP5988" s="36">
        <f t="shared" si="6374"/>
        <v>1.0024671699449213E-2</v>
      </c>
      <c r="AQ5988" s="74">
        <f t="shared" si="6375"/>
        <v>4.8635038593513431E-48</v>
      </c>
      <c r="AR5988" s="73">
        <f t="shared" si="6376"/>
        <v>4.0164863382120611E-50</v>
      </c>
      <c r="AS5988" s="72">
        <f t="shared" si="6377"/>
        <v>7.2026955947917626E-4</v>
      </c>
      <c r="AT5988" s="37">
        <f t="shared" si="6378"/>
        <v>1.3310501831564416E-43</v>
      </c>
      <c r="AU5988" s="37">
        <f t="shared" si="6379"/>
        <v>1.5032219872158714</v>
      </c>
      <c r="AV5988" s="34">
        <f t="shared" si="6380"/>
        <v>22.425683213590613</v>
      </c>
      <c r="AW5988" s="34">
        <f t="shared" si="6381"/>
        <v>7.5809877974634112</v>
      </c>
      <c r="AX5988" s="37">
        <f t="shared" si="6382"/>
        <v>303.03799312142593</v>
      </c>
      <c r="AY5988" s="7">
        <f t="shared" si="6383"/>
        <v>413.6573351465633</v>
      </c>
      <c r="AZ5988" s="37">
        <f t="shared" si="6384"/>
        <v>383.65066413550926</v>
      </c>
      <c r="BA5988" s="2">
        <f>BE5988*'mass balance'!$B$17+BF5988*'mass balance'!$C$17+BG5988*'mass balance'!$D$17+BH5988*'mass balance'!$E$17</f>
        <v>2.9119245219636374E-3</v>
      </c>
      <c r="BB5988" s="2">
        <f>BE5988*'mass balance'!$B$18+BF5988*'mass balance'!$C$18+BG5988*'mass balance'!$D$18+BH5988*'mass balance'!$E$18</f>
        <v>2.9567233607630788E-3</v>
      </c>
      <c r="BC5988" s="2">
        <f>BE5988*'mass balance'!$B$19+BF5988*'mass balance'!$C$19+BG5988*'mass balance'!$D$19+BH5988*'mass balance'!$E$19</f>
        <v>-3.6959042009538485E-3</v>
      </c>
      <c r="BD5988" s="2">
        <f>BE5988*'mass balance'!$B$20+BF5988*'mass balance'!$C$20+BG5988*'mass balance'!$D$20+BH5988*'mass balance'!$E$20</f>
        <v>1.3439651639832176E-4</v>
      </c>
      <c r="BE5988" s="2">
        <f>N5988*'mass balance'!$H$11+R5988*'mass balance'!$I$11+S5988*'mass balance'!$J$11</f>
        <v>-6.6625305156719685E-3</v>
      </c>
      <c r="BF5988" s="2">
        <f>N5988*'mass balance'!$H$12+R5988*'mass balance'!$I$12+S5988*'mass balance'!$J$12</f>
        <v>2.4589532896417956E-4</v>
      </c>
      <c r="BG5988" s="2">
        <f>N5988*'mass balance'!$H$13+R5988*'mass balance'!$I$13+S5988*'mass balance'!$J$13</f>
        <v>2.1040138076009211E-3</v>
      </c>
      <c r="BH5988" s="2">
        <f>N5988*'mass balance'!$H$14+R5988*'mass balance'!$I$14+S5988*'mass balance'!$J$14</f>
        <v>7.2871427515162153E-4</v>
      </c>
      <c r="BI5988" s="36">
        <f t="shared" si="6385"/>
        <v>6.4767575960678318E-26</v>
      </c>
      <c r="BJ5988" s="36">
        <f t="shared" si="6386"/>
        <v>2.7058791670752153E-29</v>
      </c>
      <c r="BK5988" s="36">
        <f t="shared" si="6387"/>
        <v>1.6195259729681367E-25</v>
      </c>
      <c r="BL5988" s="36">
        <f t="shared" si="6388"/>
        <v>9.591816163861592E-26</v>
      </c>
      <c r="BM5988" s="36">
        <f t="shared" si="6389"/>
        <v>2.7173579884487598E-22</v>
      </c>
      <c r="BN5988" s="36">
        <f t="shared" ca="1" si="6401"/>
        <v>0.32191060698806084</v>
      </c>
      <c r="BO5988" s="36">
        <f t="shared" ca="1" si="6390"/>
        <v>1</v>
      </c>
      <c r="BP5988" s="36">
        <f t="shared" si="6391"/>
        <v>-2.7173579884487598E-22</v>
      </c>
      <c r="BQ5988" s="36">
        <f t="shared" si="6392"/>
        <v>1</v>
      </c>
      <c r="BR5988" s="2">
        <f t="shared" ref="BR5988:BR6051" si="6404">IF(AJ5988-AJ5987&lt;-10000,$N$28*0.7,-5)</f>
        <v>-5</v>
      </c>
      <c r="BS5988">
        <v>0</v>
      </c>
      <c r="BT5988" s="37">
        <f t="shared" si="6393"/>
        <v>3.7051439614562329</v>
      </c>
      <c r="BU5988" s="34">
        <f t="shared" si="6394"/>
        <v>-5</v>
      </c>
      <c r="BV5988" s="34">
        <f t="shared" si="6395"/>
        <v>-5</v>
      </c>
      <c r="BW5988" s="34">
        <f t="shared" si="6396"/>
        <v>-5</v>
      </c>
      <c r="BX5988" s="34">
        <f t="shared" si="6397"/>
        <v>-5</v>
      </c>
      <c r="BY5988" s="34">
        <f t="shared" si="6398"/>
        <v>64.149905305527753</v>
      </c>
      <c r="BZ5988" s="36">
        <f t="shared" si="6399"/>
        <v>3.6959042009538485E-3</v>
      </c>
      <c r="CA5988" s="34">
        <f t="shared" si="6400"/>
        <v>9.6575981949754662E-3</v>
      </c>
    </row>
    <row r="5989" spans="1:79" ht="13.2" x14ac:dyDescent="0.25">
      <c r="A5989" s="75">
        <f t="shared" si="6402"/>
        <v>16.315068493148544</v>
      </c>
      <c r="B5989" s="34">
        <f t="shared" si="6337"/>
        <v>5954.9999999992187</v>
      </c>
      <c r="C5989">
        <f t="shared" si="6403"/>
        <v>20</v>
      </c>
      <c r="D5989" s="35">
        <f t="shared" si="6338"/>
        <v>3000</v>
      </c>
      <c r="E5989" s="27">
        <v>0</v>
      </c>
      <c r="F5989" s="64">
        <f t="shared" si="6339"/>
        <v>0.96267801959344901</v>
      </c>
      <c r="G5989" s="34">
        <v>0</v>
      </c>
      <c r="H5989" s="34">
        <f t="shared" si="6340"/>
        <v>1</v>
      </c>
      <c r="I5989" s="34">
        <f t="shared" si="6341"/>
        <v>12793.990880396937</v>
      </c>
      <c r="J5989" s="34">
        <f t="shared" si="6342"/>
        <v>238787.68635792067</v>
      </c>
      <c r="K5989" s="34">
        <f t="shared" si="6343"/>
        <v>209388.10084140845</v>
      </c>
      <c r="L5989" s="36">
        <f t="shared" si="6344"/>
        <v>28221.291236351772</v>
      </c>
      <c r="M5989" s="34">
        <f t="shared" si="6345"/>
        <v>149.95224105927213</v>
      </c>
      <c r="N5989" s="34">
        <f t="shared" si="6346"/>
        <v>2798.7161348998766</v>
      </c>
      <c r="O5989" s="34">
        <f t="shared" si="6347"/>
        <v>13.261852397919354</v>
      </c>
      <c r="P5989">
        <f t="shared" si="6348"/>
        <v>1069.3331395862635</v>
      </c>
      <c r="Q5989" s="36">
        <f t="shared" si="6349"/>
        <v>2262.6014896054717</v>
      </c>
      <c r="R5989" s="34">
        <f t="shared" si="6350"/>
        <v>1425.2082263396101</v>
      </c>
      <c r="S5989" s="34">
        <f t="shared" si="6351"/>
        <v>152.99206314330036</v>
      </c>
      <c r="T5989" s="36">
        <f t="shared" si="6352"/>
        <v>3.7848015193477111E-6</v>
      </c>
      <c r="U5989" s="36">
        <f t="shared" si="6353"/>
        <v>27368.129573024162</v>
      </c>
      <c r="V5989" s="36">
        <f t="shared" si="6354"/>
        <v>1.9589001823702712E-2</v>
      </c>
      <c r="W5989" s="68">
        <f t="shared" si="6355"/>
        <v>80.63226067529078</v>
      </c>
      <c r="X5989">
        <f t="shared" si="6356"/>
        <v>8.887635984778699</v>
      </c>
      <c r="Y5989">
        <f t="shared" si="6357"/>
        <v>5.4790819485161157E-3</v>
      </c>
      <c r="Z5989" s="34">
        <f t="shared" si="6358"/>
        <v>1.6980387444359678E-3</v>
      </c>
      <c r="AA5989" s="36">
        <f t="shared" si="6359"/>
        <v>2.4294248554667687E-4</v>
      </c>
      <c r="AB5989" s="34">
        <f t="shared" si="6360"/>
        <v>1.9253560391868981E-3</v>
      </c>
      <c r="AC5989" s="36">
        <f t="shared" si="6361"/>
        <v>319.85397095742223</v>
      </c>
      <c r="AD5989" s="34">
        <f t="shared" si="6362"/>
        <v>0</v>
      </c>
      <c r="AE5989">
        <f t="shared" si="6363"/>
        <v>166127.18086806458</v>
      </c>
      <c r="AF5989" s="36">
        <f t="shared" si="6364"/>
        <v>0</v>
      </c>
      <c r="AG5989" s="34">
        <f t="shared" si="6365"/>
        <v>720.42231591848554</v>
      </c>
      <c r="AH5989">
        <f t="shared" si="6366"/>
        <v>4.3393219081980305</v>
      </c>
      <c r="AI5989" s="29">
        <f t="shared" si="6367"/>
        <v>720.42231591848554</v>
      </c>
      <c r="AJ5989">
        <f t="shared" si="6368"/>
        <v>163982.56303404871</v>
      </c>
      <c r="AK5989" s="36">
        <f t="shared" si="6369"/>
        <v>-4.0164863382120611E-50</v>
      </c>
      <c r="AL5989" s="36">
        <f t="shared" si="6370"/>
        <v>-5.0736989457256448E-5</v>
      </c>
      <c r="AM5989" s="36">
        <f t="shared" si="6371"/>
        <v>-1.9301062197400527E-5</v>
      </c>
      <c r="AN5989" s="37">
        <f t="shared" si="6372"/>
        <v>5.9630868919960232E-49</v>
      </c>
      <c r="AO5989" s="36">
        <f t="shared" si="6373"/>
        <v>8.9588513028436914E-2</v>
      </c>
      <c r="AP5989" s="36">
        <f t="shared" si="6374"/>
        <v>1.0005333332044711E-2</v>
      </c>
      <c r="AQ5989" s="74">
        <f t="shared" si="6375"/>
        <v>4.5438286847241224E-48</v>
      </c>
      <c r="AR5989" s="73">
        <f t="shared" si="6376"/>
        <v>3.74817862373248E-50</v>
      </c>
      <c r="AS5989" s="72">
        <f t="shared" si="6377"/>
        <v>7.1904651372991125E-4</v>
      </c>
      <c r="AT5989" s="37">
        <f t="shared" si="6378"/>
        <v>1.2435610576116989E-43</v>
      </c>
      <c r="AU5989" s="37">
        <f t="shared" si="6379"/>
        <v>1.5003221556851389</v>
      </c>
      <c r="AV5989" s="34">
        <f t="shared" si="6380"/>
        <v>22.524637737398677</v>
      </c>
      <c r="AW5989" s="34">
        <f t="shared" si="6381"/>
        <v>7.5828300510533513</v>
      </c>
      <c r="AX5989" s="37">
        <f t="shared" si="6382"/>
        <v>303.11163433598006</v>
      </c>
      <c r="AY5989" s="7">
        <f t="shared" si="6383"/>
        <v>413.85136279972289</v>
      </c>
      <c r="AZ5989" s="37">
        <f t="shared" si="6384"/>
        <v>383.74389501127087</v>
      </c>
      <c r="BA5989" s="2">
        <f>BE5989*'mass balance'!$B$17+BF5989*'mass balance'!$C$17+BG5989*'mass balance'!$D$17+BH5989*'mass balance'!$E$17</f>
        <v>2.9124491512272687E-3</v>
      </c>
      <c r="BB5989" s="2">
        <f>BE5989*'mass balance'!$B$18+BF5989*'mass balance'!$C$18+BG5989*'mass balance'!$D$18+BH5989*'mass balance'!$E$18</f>
        <v>2.9572560612461498E-3</v>
      </c>
      <c r="BC5989" s="2">
        <f>BE5989*'mass balance'!$B$19+BF5989*'mass balance'!$C$19+BG5989*'mass balance'!$D$19+BH5989*'mass balance'!$E$19</f>
        <v>-3.6965700765576853E-3</v>
      </c>
      <c r="BD5989" s="2">
        <f>BE5989*'mass balance'!$B$20+BF5989*'mass balance'!$C$20+BG5989*'mass balance'!$D$20+BH5989*'mass balance'!$E$20</f>
        <v>1.3442073005664313E-4</v>
      </c>
      <c r="BE5989" s="2">
        <f>N5989*'mass balance'!$H$11+R5989*'mass balance'!$I$11+S5989*'mass balance'!$J$11</f>
        <v>-6.6636098449997056E-3</v>
      </c>
      <c r="BF5989" s="2">
        <f>N5989*'mass balance'!$H$12+R5989*'mass balance'!$I$12+S5989*'mass balance'!$J$12</f>
        <v>2.458870521803684E-4</v>
      </c>
      <c r="BG5989" s="2">
        <f>N5989*'mass balance'!$H$13+R5989*'mass balance'!$I$13+S5989*'mass balance'!$J$13</f>
        <v>2.1043376645120105E-3</v>
      </c>
      <c r="BH5989" s="2">
        <f>N5989*'mass balance'!$H$14+R5989*'mass balance'!$I$14+S5989*'mass balance'!$J$14</f>
        <v>7.2883232679684274E-4</v>
      </c>
      <c r="BI5989" s="36">
        <f t="shared" si="6385"/>
        <v>6.4767575960678318E-26</v>
      </c>
      <c r="BJ5989" s="36">
        <f t="shared" si="6386"/>
        <v>2.7060806427139508E-29</v>
      </c>
      <c r="BK5989" s="36">
        <f t="shared" si="6387"/>
        <v>1.6197965608848442E-25</v>
      </c>
      <c r="BL5989" s="36">
        <f t="shared" si="6388"/>
        <v>9.5940183108500889E-26</v>
      </c>
      <c r="BM5989" s="36">
        <f t="shared" si="6389"/>
        <v>2.7183171700651458E-22</v>
      </c>
      <c r="BN5989" s="36">
        <f t="shared" ca="1" si="6401"/>
        <v>0.75672669138654791</v>
      </c>
      <c r="BO5989" s="36">
        <f t="shared" ca="1" si="6390"/>
        <v>1</v>
      </c>
      <c r="BP5989" s="36">
        <f t="shared" si="6391"/>
        <v>-2.7183171700651458E-22</v>
      </c>
      <c r="BQ5989" s="36">
        <f t="shared" si="6392"/>
        <v>1</v>
      </c>
      <c r="BR5989" s="2">
        <f t="shared" si="6404"/>
        <v>-5</v>
      </c>
      <c r="BS5989">
        <v>0</v>
      </c>
      <c r="BT5989" s="37">
        <f t="shared" si="6393"/>
        <v>3.7058115017490789</v>
      </c>
      <c r="BU5989" s="34">
        <f t="shared" si="6394"/>
        <v>-5</v>
      </c>
      <c r="BV5989" s="34">
        <f t="shared" si="6395"/>
        <v>-5</v>
      </c>
      <c r="BW5989" s="34">
        <f t="shared" si="6396"/>
        <v>-5</v>
      </c>
      <c r="BX5989" s="34">
        <f t="shared" si="6397"/>
        <v>-5</v>
      </c>
      <c r="BY5989" s="34">
        <f t="shared" si="6398"/>
        <v>64.160297584258046</v>
      </c>
      <c r="BZ5989" s="36">
        <f t="shared" si="6399"/>
        <v>3.6965700765576853E-3</v>
      </c>
      <c r="CA5989" s="34">
        <f t="shared" si="6400"/>
        <v>9.6569914203852962E-3</v>
      </c>
    </row>
    <row r="5990" spans="1:79" ht="13.2" x14ac:dyDescent="0.25">
      <c r="A5990" s="75">
        <f t="shared" si="6402"/>
        <v>16.317808219175941</v>
      </c>
      <c r="B5990" s="34">
        <f t="shared" si="6337"/>
        <v>5955.9999999992187</v>
      </c>
      <c r="C5990">
        <f t="shared" si="6403"/>
        <v>20</v>
      </c>
      <c r="D5990" s="35">
        <f t="shared" si="6338"/>
        <v>3000</v>
      </c>
      <c r="E5990" s="27">
        <v>0</v>
      </c>
      <c r="F5990" s="64">
        <f t="shared" si="6339"/>
        <v>0.96267801959344901</v>
      </c>
      <c r="G5990" s="34">
        <v>0</v>
      </c>
      <c r="H5990" s="34">
        <f t="shared" si="6340"/>
        <v>1</v>
      </c>
      <c r="I5990" s="34">
        <f t="shared" si="6341"/>
        <v>12793.990880396937</v>
      </c>
      <c r="J5990" s="34">
        <f t="shared" si="6342"/>
        <v>238826.35924150626</v>
      </c>
      <c r="K5990" s="34">
        <f t="shared" si="6343"/>
        <v>209422.01231218636</v>
      </c>
      <c r="L5990" s="36">
        <f t="shared" si="6344"/>
        <v>28228.147386990069</v>
      </c>
      <c r="M5990" s="34">
        <f t="shared" si="6345"/>
        <v>149.95224105927213</v>
      </c>
      <c r="N5990" s="34">
        <f t="shared" si="6346"/>
        <v>2799.1694012509392</v>
      </c>
      <c r="O5990" s="34">
        <f t="shared" si="6347"/>
        <v>13.261852397919354</v>
      </c>
      <c r="P5990">
        <f t="shared" si="6348"/>
        <v>1069.5929260370719</v>
      </c>
      <c r="Q5990" s="36">
        <f t="shared" si="6349"/>
        <v>2263.0728257332275</v>
      </c>
      <c r="R5990" s="34">
        <f t="shared" si="6350"/>
        <v>1425.4788481009914</v>
      </c>
      <c r="S5990" s="34">
        <f t="shared" si="6351"/>
        <v>152.98690660878947</v>
      </c>
      <c r="T5990" s="36">
        <f t="shared" si="6352"/>
        <v>3.7796953914827282E-6</v>
      </c>
      <c r="U5990" s="36">
        <f t="shared" si="6353"/>
        <v>27368.129576808962</v>
      </c>
      <c r="V5990" s="36">
        <f t="shared" si="6354"/>
        <v>1.9588341584459771E-2</v>
      </c>
      <c r="W5990" s="68">
        <f t="shared" si="6355"/>
        <v>80.651849677114484</v>
      </c>
      <c r="X5990">
        <f t="shared" si="6356"/>
        <v>8.8883556546279756</v>
      </c>
      <c r="Y5990">
        <f t="shared" si="6357"/>
        <v>5.4790819485161157E-3</v>
      </c>
      <c r="Z5990" s="34">
        <f t="shared" si="6358"/>
        <v>1.6980387444359678E-3</v>
      </c>
      <c r="AA5990" s="36">
        <f t="shared" si="6359"/>
        <v>2.4287529254295696E-4</v>
      </c>
      <c r="AB5990" s="34">
        <f t="shared" si="6360"/>
        <v>1.9253560391868981E-3</v>
      </c>
      <c r="AC5990" s="36">
        <f t="shared" si="6361"/>
        <v>319.85397095742223</v>
      </c>
      <c r="AD5990" s="34">
        <f t="shared" si="6362"/>
        <v>0</v>
      </c>
      <c r="AE5990">
        <f t="shared" si="6363"/>
        <v>166127.18086806458</v>
      </c>
      <c r="AF5990" s="36">
        <f t="shared" si="6364"/>
        <v>0</v>
      </c>
      <c r="AG5990" s="34">
        <f t="shared" si="6365"/>
        <v>720.6390221299439</v>
      </c>
      <c r="AH5990">
        <f t="shared" si="6366"/>
        <v>4.3390620242464593</v>
      </c>
      <c r="AI5990" s="29">
        <f t="shared" si="6367"/>
        <v>720.6390221299439</v>
      </c>
      <c r="AJ5990">
        <f t="shared" si="6368"/>
        <v>164703.20205617865</v>
      </c>
      <c r="AK5990" s="36">
        <f t="shared" si="6369"/>
        <v>-3.74817862373248E-50</v>
      </c>
      <c r="AL5990" s="36">
        <f t="shared" si="6370"/>
        <v>-5.0708255392897446E-5</v>
      </c>
      <c r="AM5990" s="36">
        <f t="shared" si="6371"/>
        <v>-1.9263828954930254E-5</v>
      </c>
      <c r="AN5990" s="37">
        <f t="shared" si="6372"/>
        <v>5.5614382581748169E-49</v>
      </c>
      <c r="AO5990" s="36">
        <f t="shared" si="6373"/>
        <v>8.9537776038979652E-2</v>
      </c>
      <c r="AP5990" s="36">
        <f t="shared" si="6374"/>
        <v>9.98603226984731E-3</v>
      </c>
      <c r="AQ5990" s="74">
        <f t="shared" si="6375"/>
        <v>4.2449835047794502E-48</v>
      </c>
      <c r="AR5990" s="73">
        <f t="shared" si="6376"/>
        <v>3.497644314115127E-50</v>
      </c>
      <c r="AS5990" s="72">
        <f t="shared" si="6377"/>
        <v>7.1782554475993676E-4</v>
      </c>
      <c r="AT5990" s="37">
        <f t="shared" si="6378"/>
        <v>1.1617727126233541E-43</v>
      </c>
      <c r="AU5990" s="37">
        <f t="shared" si="6379"/>
        <v>1.4974279181538142</v>
      </c>
      <c r="AV5990" s="34">
        <f t="shared" si="6380"/>
        <v>22.623622027155459</v>
      </c>
      <c r="AW5990" s="34">
        <f t="shared" si="6381"/>
        <v>7.5846722426334319</v>
      </c>
      <c r="AX5990" s="37">
        <f t="shared" si="6382"/>
        <v>303.18527307175196</v>
      </c>
      <c r="AY5990" s="7">
        <f t="shared" si="6383"/>
        <v>414.04541701865537</v>
      </c>
      <c r="AZ5990" s="37">
        <f t="shared" si="6384"/>
        <v>383.83712274886648</v>
      </c>
      <c r="BA5990" s="2">
        <f>BE5990*'mass balance'!$B$17+BF5990*'mass balance'!$C$17+BG5990*'mass balance'!$D$17+BH5990*'mass balance'!$E$17</f>
        <v>2.9129737499493827E-3</v>
      </c>
      <c r="BB5990" s="2">
        <f>BE5990*'mass balance'!$B$18+BF5990*'mass balance'!$C$18+BG5990*'mass balance'!$D$18+BH5990*'mass balance'!$E$18</f>
        <v>2.9577887307178346E-3</v>
      </c>
      <c r="BC5990" s="2">
        <f>BE5990*'mass balance'!$B$19+BF5990*'mass balance'!$C$19+BG5990*'mass balance'!$D$19+BH5990*'mass balance'!$E$19</f>
        <v>-3.6972359133972919E-3</v>
      </c>
      <c r="BD5990" s="2">
        <f>BE5990*'mass balance'!$B$20+BF5990*'mass balance'!$C$20+BG5990*'mass balance'!$D$20+BH5990*'mass balance'!$E$20</f>
        <v>1.3444494230535614E-4</v>
      </c>
      <c r="BE5990" s="2">
        <f>N5990*'mass balance'!$H$11+R5990*'mass balance'!$I$11+S5990*'mass balance'!$J$11</f>
        <v>-6.6646890505974738E-3</v>
      </c>
      <c r="BF5990" s="2">
        <f>N5990*'mass balance'!$H$12+R5990*'mass balance'!$I$12+S5990*'mass balance'!$J$12</f>
        <v>2.4587876465849114E-4</v>
      </c>
      <c r="BG5990" s="2">
        <f>N5990*'mass balance'!$H$13+R5990*'mass balance'!$I$13+S5990*'mass balance'!$J$13</f>
        <v>2.1046614595537213E-3</v>
      </c>
      <c r="BH5990" s="2">
        <f>N5990*'mass balance'!$H$14+R5990*'mass balance'!$I$14+S5990*'mass balance'!$J$14</f>
        <v>7.2895036490909862E-4</v>
      </c>
      <c r="BI5990" s="36">
        <f t="shared" si="6385"/>
        <v>6.4767575960678318E-26</v>
      </c>
      <c r="BJ5990" s="36">
        <f t="shared" si="6386"/>
        <v>2.7062821261123927E-29</v>
      </c>
      <c r="BK5990" s="36">
        <f t="shared" si="6387"/>
        <v>1.6200671689491154E-25</v>
      </c>
      <c r="BL5990" s="36">
        <f t="shared" si="6388"/>
        <v>9.5962207604460918E-26</v>
      </c>
      <c r="BM5990" s="36">
        <f t="shared" si="6389"/>
        <v>2.7192765718962309E-22</v>
      </c>
      <c r="BN5990" s="36">
        <f t="shared" ca="1" si="6401"/>
        <v>0.64647959278705058</v>
      </c>
      <c r="BO5990" s="36">
        <f t="shared" ca="1" si="6390"/>
        <v>1</v>
      </c>
      <c r="BP5990" s="36">
        <f t="shared" si="6391"/>
        <v>-2.7192765718962309E-22</v>
      </c>
      <c r="BQ5990" s="36">
        <f t="shared" si="6392"/>
        <v>1</v>
      </c>
      <c r="BR5990" s="2">
        <f t="shared" si="6404"/>
        <v>-5</v>
      </c>
      <c r="BS5990">
        <v>0</v>
      </c>
      <c r="BT5990" s="37">
        <f t="shared" si="6393"/>
        <v>3.7064790031807848</v>
      </c>
      <c r="BU5990" s="34">
        <f t="shared" si="6394"/>
        <v>-5</v>
      </c>
      <c r="BV5990" s="34">
        <f t="shared" si="6395"/>
        <v>-5</v>
      </c>
      <c r="BW5990" s="34">
        <f t="shared" si="6396"/>
        <v>-5</v>
      </c>
      <c r="BX5990" s="34">
        <f t="shared" si="6397"/>
        <v>-5</v>
      </c>
      <c r="BY5990" s="34">
        <f t="shared" si="6398"/>
        <v>64.17068867165932</v>
      </c>
      <c r="BZ5990" s="36">
        <f t="shared" si="6399"/>
        <v>3.6972359133972919E-3</v>
      </c>
      <c r="CA5990" s="34">
        <f t="shared" si="6400"/>
        <v>9.656384918260829E-3</v>
      </c>
    </row>
    <row r="5991" spans="1:79" ht="13.2" x14ac:dyDescent="0.25">
      <c r="A5991" s="75">
        <f t="shared" si="6402"/>
        <v>16.320547945203337</v>
      </c>
      <c r="B5991" s="34">
        <f t="shared" si="6337"/>
        <v>5956.9999999992178</v>
      </c>
      <c r="C5991">
        <f t="shared" si="6403"/>
        <v>20</v>
      </c>
      <c r="D5991" s="35">
        <f t="shared" si="6338"/>
        <v>3000</v>
      </c>
      <c r="E5991" s="27">
        <v>0</v>
      </c>
      <c r="F5991" s="64">
        <f t="shared" si="6339"/>
        <v>0.96267801959344901</v>
      </c>
      <c r="G5991" s="34">
        <v>0</v>
      </c>
      <c r="H5991" s="34">
        <f t="shared" si="6340"/>
        <v>1</v>
      </c>
      <c r="I5991" s="34">
        <f t="shared" si="6341"/>
        <v>12793.990880396937</v>
      </c>
      <c r="J5991" s="34">
        <f t="shared" si="6342"/>
        <v>238865.02769092203</v>
      </c>
      <c r="K5991" s="34">
        <f t="shared" si="6343"/>
        <v>209455.91989473026</v>
      </c>
      <c r="L5991" s="36">
        <f t="shared" si="6344"/>
        <v>28235.003306544633</v>
      </c>
      <c r="M5991" s="34">
        <f t="shared" si="6345"/>
        <v>149.95224105927213</v>
      </c>
      <c r="N5991" s="34">
        <f t="shared" si="6346"/>
        <v>2799.62261563122</v>
      </c>
      <c r="O5991" s="34">
        <f t="shared" si="6347"/>
        <v>13.261852397919354</v>
      </c>
      <c r="P5991">
        <f t="shared" si="6348"/>
        <v>1069.8527037318852</v>
      </c>
      <c r="Q5991" s="36">
        <f t="shared" si="6349"/>
        <v>2263.5441332914229</v>
      </c>
      <c r="R5991" s="34">
        <f t="shared" si="6350"/>
        <v>1425.7494604496062</v>
      </c>
      <c r="S5991" s="34">
        <f t="shared" si="6351"/>
        <v>152.98174339614025</v>
      </c>
      <c r="T5991" s="36">
        <f t="shared" si="6352"/>
        <v>3.7745966161117328E-6</v>
      </c>
      <c r="U5991" s="36">
        <f t="shared" si="6353"/>
        <v>27368.129580588658</v>
      </c>
      <c r="V5991" s="36">
        <f t="shared" si="6354"/>
        <v>1.9587680490152463E-2</v>
      </c>
      <c r="W5991" s="68">
        <f t="shared" si="6355"/>
        <v>80.67143801869895</v>
      </c>
      <c r="X5991">
        <f t="shared" si="6356"/>
        <v>8.8890751837057902</v>
      </c>
      <c r="Y5991">
        <f t="shared" si="6357"/>
        <v>5.4790819485161157E-3</v>
      </c>
      <c r="Z5991" s="34">
        <f t="shared" si="6358"/>
        <v>1.6980387444359678E-3</v>
      </c>
      <c r="AA5991" s="36">
        <f t="shared" si="6359"/>
        <v>2.4280812355932226E-4</v>
      </c>
      <c r="AB5991" s="34">
        <f t="shared" si="6360"/>
        <v>1.9253560391868981E-3</v>
      </c>
      <c r="AC5991" s="36">
        <f t="shared" si="6361"/>
        <v>319.85397095742223</v>
      </c>
      <c r="AD5991" s="34">
        <f t="shared" si="6362"/>
        <v>0</v>
      </c>
      <c r="AE5991">
        <f t="shared" si="6363"/>
        <v>166127.18086806458</v>
      </c>
      <c r="AF5991" s="36">
        <f t="shared" si="6364"/>
        <v>0</v>
      </c>
      <c r="AG5991" s="34">
        <f t="shared" si="6365"/>
        <v>720.85571520597523</v>
      </c>
      <c r="AH5991">
        <f t="shared" si="6366"/>
        <v>4.3388019990654811</v>
      </c>
      <c r="AI5991" s="29">
        <f t="shared" si="6367"/>
        <v>720.85571520597523</v>
      </c>
      <c r="AJ5991">
        <f t="shared" si="6368"/>
        <v>165424.05777138463</v>
      </c>
      <c r="AK5991" s="36">
        <f t="shared" si="6369"/>
        <v>-3.497644314115127E-50</v>
      </c>
      <c r="AL5991" s="36">
        <f t="shared" si="6370"/>
        <v>-5.0679537601605953E-5</v>
      </c>
      <c r="AM5991" s="36">
        <f t="shared" si="6371"/>
        <v>-1.9226667538265765E-5</v>
      </c>
      <c r="AN5991" s="37">
        <f t="shared" si="6372"/>
        <v>5.1866203958015687E-49</v>
      </c>
      <c r="AO5991" s="36">
        <f t="shared" si="6373"/>
        <v>8.9487067783586755E-2</v>
      </c>
      <c r="AP5991" s="36">
        <f t="shared" si="6374"/>
        <v>9.966768440892379E-3</v>
      </c>
      <c r="AQ5991" s="74">
        <f t="shared" si="6375"/>
        <v>3.965623012624958E-48</v>
      </c>
      <c r="AR5991" s="73">
        <f t="shared" si="6376"/>
        <v>3.2637160749766702E-50</v>
      </c>
      <c r="AS5991" s="72">
        <f t="shared" si="6377"/>
        <v>7.1660664904280101E-4</v>
      </c>
      <c r="AT5991" s="37">
        <f t="shared" si="6378"/>
        <v>1.0853169628178005E-43</v>
      </c>
      <c r="AU5991" s="37">
        <f t="shared" si="6379"/>
        <v>1.4945392638306398</v>
      </c>
      <c r="AV5991" s="34">
        <f t="shared" si="6380"/>
        <v>22.722636081056724</v>
      </c>
      <c r="AW5991" s="34">
        <f t="shared" si="6381"/>
        <v>7.5865143721232053</v>
      </c>
      <c r="AX5991" s="37">
        <f t="shared" si="6382"/>
        <v>303.25890932552585</v>
      </c>
      <c r="AY5991" s="7">
        <f t="shared" si="6383"/>
        <v>414.23949779740474</v>
      </c>
      <c r="AZ5991" s="37">
        <f t="shared" si="6384"/>
        <v>383.9303473442248</v>
      </c>
      <c r="BA5991" s="2">
        <f>BE5991*'mass balance'!$B$17+BF5991*'mass balance'!$C$17+BG5991*'mass balance'!$D$17+BH5991*'mass balance'!$E$17</f>
        <v>2.9134983181125455E-3</v>
      </c>
      <c r="BB5991" s="2">
        <f>BE5991*'mass balance'!$B$18+BF5991*'mass balance'!$C$18+BG5991*'mass balance'!$D$18+BH5991*'mass balance'!$E$18</f>
        <v>2.9583213691604317E-3</v>
      </c>
      <c r="BC5991" s="2">
        <f>BE5991*'mass balance'!$B$19+BF5991*'mass balance'!$C$19+BG5991*'mass balance'!$D$19+BH5991*'mass balance'!$E$19</f>
        <v>-3.6979017114505386E-3</v>
      </c>
      <c r="BD5991" s="2">
        <f>BE5991*'mass balance'!$B$20+BF5991*'mass balance'!$C$20+BG5991*'mass balance'!$D$20+BH5991*'mass balance'!$E$20</f>
        <v>1.3446915314365595E-4</v>
      </c>
      <c r="BE5991" s="2">
        <f>N5991*'mass balance'!$H$11+R5991*'mass balance'!$I$11+S5991*'mass balance'!$J$11</f>
        <v>-6.6657681324552853E-3</v>
      </c>
      <c r="BF5991" s="2">
        <f>N5991*'mass balance'!$H$12+R5991*'mass balance'!$I$12+S5991*'mass balance'!$J$12</f>
        <v>2.4587046640358814E-4</v>
      </c>
      <c r="BG5991" s="2">
        <f>N5991*'mass balance'!$H$13+R5991*'mass balance'!$I$13+S5991*'mass balance'!$J$13</f>
        <v>2.1049851927335754E-3</v>
      </c>
      <c r="BH5991" s="2">
        <f>N5991*'mass balance'!$H$14+R5991*'mass balance'!$I$14+S5991*'mass balance'!$J$14</f>
        <v>7.2906838948729672E-4</v>
      </c>
      <c r="BI5991" s="36">
        <f t="shared" si="6385"/>
        <v>6.4767575960678318E-26</v>
      </c>
      <c r="BJ5991" s="36">
        <f t="shared" si="6386"/>
        <v>2.7064836172624411E-29</v>
      </c>
      <c r="BK5991" s="36">
        <f t="shared" si="6387"/>
        <v>1.6203377971617268E-25</v>
      </c>
      <c r="BL5991" s="36">
        <f t="shared" si="6388"/>
        <v>9.5984235126516592E-26</v>
      </c>
      <c r="BM5991" s="36">
        <f t="shared" si="6389"/>
        <v>2.7202361939722757E-22</v>
      </c>
      <c r="BN5991" s="36">
        <f t="shared" ca="1" si="6401"/>
        <v>0.68381585335493078</v>
      </c>
      <c r="BO5991" s="36">
        <f t="shared" ca="1" si="6390"/>
        <v>1</v>
      </c>
      <c r="BP5991" s="36">
        <f t="shared" si="6391"/>
        <v>-2.7202361939722757E-22</v>
      </c>
      <c r="BQ5991" s="36">
        <f t="shared" si="6392"/>
        <v>1</v>
      </c>
      <c r="BR5991" s="2">
        <f t="shared" si="6404"/>
        <v>-5</v>
      </c>
      <c r="BS5991">
        <v>0</v>
      </c>
      <c r="BT5991" s="37">
        <f t="shared" si="6393"/>
        <v>3.7071464657291653</v>
      </c>
      <c r="BU5991" s="34">
        <f t="shared" si="6394"/>
        <v>-5</v>
      </c>
      <c r="BV5991" s="34">
        <f t="shared" si="6395"/>
        <v>-5</v>
      </c>
      <c r="BW5991" s="34">
        <f t="shared" si="6396"/>
        <v>-5</v>
      </c>
      <c r="BX5991" s="34">
        <f t="shared" si="6397"/>
        <v>-5</v>
      </c>
      <c r="BY5991" s="34">
        <f t="shared" si="6398"/>
        <v>64.181078567635424</v>
      </c>
      <c r="BZ5991" s="36">
        <f t="shared" si="6399"/>
        <v>3.6979017114505386E-3</v>
      </c>
      <c r="CA5991" s="34">
        <f t="shared" si="6400"/>
        <v>9.6557786884333124E-3</v>
      </c>
    </row>
    <row r="5992" spans="1:79" ht="13.2" x14ac:dyDescent="0.25">
      <c r="A5992" s="75">
        <f t="shared" si="6402"/>
        <v>16.323287671230734</v>
      </c>
      <c r="B5992" s="34">
        <f t="shared" si="6337"/>
        <v>5957.9999999992178</v>
      </c>
      <c r="C5992">
        <f t="shared" si="6403"/>
        <v>20</v>
      </c>
      <c r="D5992" s="35">
        <f t="shared" si="6338"/>
        <v>3000</v>
      </c>
      <c r="E5992" s="27">
        <v>0</v>
      </c>
      <c r="F5992" s="64">
        <f t="shared" si="6339"/>
        <v>0.96267801959344901</v>
      </c>
      <c r="G5992" s="34">
        <v>0</v>
      </c>
      <c r="H5992" s="34">
        <f t="shared" si="6340"/>
        <v>1</v>
      </c>
      <c r="I5992" s="34">
        <f t="shared" si="6341"/>
        <v>12793.990880396937</v>
      </c>
      <c r="J5992" s="34">
        <f t="shared" si="6342"/>
        <v>238903.69170580982</v>
      </c>
      <c r="K5992" s="34">
        <f t="shared" si="6343"/>
        <v>209489.82358872614</v>
      </c>
      <c r="L5992" s="36">
        <f t="shared" si="6344"/>
        <v>28241.858994716185</v>
      </c>
      <c r="M5992" s="34">
        <f t="shared" si="6345"/>
        <v>149.95224105927213</v>
      </c>
      <c r="N5992" s="34">
        <f t="shared" si="6346"/>
        <v>2800.0757780365225</v>
      </c>
      <c r="O5992" s="34">
        <f t="shared" si="6347"/>
        <v>13.261852397919354</v>
      </c>
      <c r="P5992">
        <f t="shared" si="6348"/>
        <v>1070.1124726593632</v>
      </c>
      <c r="Q5992" s="36">
        <f t="shared" si="6349"/>
        <v>2264.0154122648728</v>
      </c>
      <c r="R5992" s="34">
        <f t="shared" si="6350"/>
        <v>1426.0200633737654</v>
      </c>
      <c r="S5992" s="34">
        <f t="shared" si="6351"/>
        <v>152.97657350848908</v>
      </c>
      <c r="T5992" s="36">
        <f t="shared" si="6352"/>
        <v>3.7695051977727416E-6</v>
      </c>
      <c r="U5992" s="36">
        <f t="shared" si="6353"/>
        <v>27368.129584363254</v>
      </c>
      <c r="V5992" s="36">
        <f t="shared" si="6354"/>
        <v>1.9587018541182465E-2</v>
      </c>
      <c r="W5992" s="68">
        <f t="shared" si="6355"/>
        <v>80.691025699189098</v>
      </c>
      <c r="X5992">
        <f t="shared" si="6356"/>
        <v>8.8897945720396674</v>
      </c>
      <c r="Y5992">
        <f t="shared" si="6357"/>
        <v>5.4790819485161157E-3</v>
      </c>
      <c r="Z5992" s="34">
        <f t="shared" si="6358"/>
        <v>1.6980387444359678E-3</v>
      </c>
      <c r="AA5992" s="36">
        <f t="shared" si="6359"/>
        <v>2.4274097858418105E-4</v>
      </c>
      <c r="AB5992" s="34">
        <f t="shared" si="6360"/>
        <v>1.9253560391868981E-3</v>
      </c>
      <c r="AC5992" s="36">
        <f t="shared" si="6361"/>
        <v>319.85397095742223</v>
      </c>
      <c r="AD5992" s="34">
        <f t="shared" si="6362"/>
        <v>0</v>
      </c>
      <c r="AE5992">
        <f t="shared" si="6363"/>
        <v>166127.18086806458</v>
      </c>
      <c r="AF5992" s="36">
        <f t="shared" si="6364"/>
        <v>0</v>
      </c>
      <c r="AG5992" s="34">
        <f t="shared" si="6365"/>
        <v>721.07239513959826</v>
      </c>
      <c r="AH5992">
        <f t="shared" si="6366"/>
        <v>4.3385418327352454</v>
      </c>
      <c r="AI5992" s="29">
        <f t="shared" si="6367"/>
        <v>721.07239513959826</v>
      </c>
      <c r="AJ5992">
        <f t="shared" si="6368"/>
        <v>166145.13016652424</v>
      </c>
      <c r="AK5992" s="36">
        <f t="shared" si="6369"/>
        <v>-3.2637160749766702E-50</v>
      </c>
      <c r="AL5992" s="36">
        <f t="shared" si="6370"/>
        <v>-5.0650836074166E-5</v>
      </c>
      <c r="AM5992" s="36">
        <f t="shared" si="6371"/>
        <v>-1.9189577808849526E-5</v>
      </c>
      <c r="AN5992" s="37">
        <f t="shared" si="6372"/>
        <v>4.8368559643900557E-49</v>
      </c>
      <c r="AO5992" s="36">
        <f t="shared" si="6373"/>
        <v>8.9436388245985154E-2</v>
      </c>
      <c r="AP5992" s="36">
        <f t="shared" si="6374"/>
        <v>9.9475417733541141E-3</v>
      </c>
      <c r="AQ5992" s="74">
        <f t="shared" si="6375"/>
        <v>3.7044880075002096E-48</v>
      </c>
      <c r="AR5992" s="73">
        <f t="shared" si="6376"/>
        <v>3.0453025767603302E-50</v>
      </c>
      <c r="AS5992" s="72">
        <f t="shared" si="6377"/>
        <v>7.1538982305803999E-4</v>
      </c>
      <c r="AT5992" s="37">
        <f t="shared" si="6378"/>
        <v>1.0138491884617597E-43</v>
      </c>
      <c r="AU5992" s="37">
        <f t="shared" si="6379"/>
        <v>1.4916561819451755</v>
      </c>
      <c r="AV5992" s="34">
        <f t="shared" si="6380"/>
        <v>22.821679897297308</v>
      </c>
      <c r="AW5992" s="34">
        <f t="shared" si="6381"/>
        <v>7.588356439442256</v>
      </c>
      <c r="AX5992" s="37">
        <f t="shared" si="6382"/>
        <v>303.33254309408716</v>
      </c>
      <c r="AY5992" s="7">
        <f t="shared" si="6383"/>
        <v>414.43360513001579</v>
      </c>
      <c r="AZ5992" s="37">
        <f t="shared" si="6384"/>
        <v>384.02356879327624</v>
      </c>
      <c r="BA5992" s="2">
        <f>BE5992*'mass balance'!$B$17+BF5992*'mass balance'!$C$17+BG5992*'mass balance'!$D$17+BH5992*'mass balance'!$E$17</f>
        <v>2.9140228556993305E-3</v>
      </c>
      <c r="BB5992" s="2">
        <f>BE5992*'mass balance'!$B$18+BF5992*'mass balance'!$C$18+BG5992*'mass balance'!$D$18+BH5992*'mass balance'!$E$18</f>
        <v>2.9588539765562434E-3</v>
      </c>
      <c r="BC5992" s="2">
        <f>BE5992*'mass balance'!$B$19+BF5992*'mass balance'!$C$19+BG5992*'mass balance'!$D$19+BH5992*'mass balance'!$E$19</f>
        <v>-3.6985674706953037E-3</v>
      </c>
      <c r="BD5992" s="2">
        <f>BE5992*'mass balance'!$B$20+BF5992*'mass balance'!$C$20+BG5992*'mass balance'!$D$20+BH5992*'mass balance'!$E$20</f>
        <v>1.3449336257073829E-4</v>
      </c>
      <c r="BE5992" s="2">
        <f>N5992*'mass balance'!$H$11+R5992*'mass balance'!$I$11+S5992*'mass balance'!$J$11</f>
        <v>-6.6668470905631482E-3</v>
      </c>
      <c r="BF5992" s="2">
        <f>N5992*'mass balance'!$H$12+R5992*'mass balance'!$I$12+S5992*'mass balance'!$J$12</f>
        <v>2.4586215742070024E-4</v>
      </c>
      <c r="BG5992" s="2">
        <f>N5992*'mass balance'!$H$13+R5992*'mass balance'!$I$13+S5992*'mass balance'!$J$13</f>
        <v>2.1053088640590823E-3</v>
      </c>
      <c r="BH5992" s="2">
        <f>N5992*'mass balance'!$H$14+R5992*'mass balance'!$I$14+S5992*'mass balance'!$J$14</f>
        <v>7.2918640053034429E-4</v>
      </c>
      <c r="BI5992" s="36">
        <f t="shared" si="6385"/>
        <v>6.4767575960678318E-26</v>
      </c>
      <c r="BJ5992" s="36">
        <f t="shared" si="6386"/>
        <v>2.7066851161559947E-29</v>
      </c>
      <c r="BK5992" s="36">
        <f t="shared" si="6387"/>
        <v>1.620608445523453E-25</v>
      </c>
      <c r="BL5992" s="36">
        <f t="shared" si="6388"/>
        <v>9.6006265674688205E-26</v>
      </c>
      <c r="BM5992" s="36">
        <f t="shared" si="6389"/>
        <v>2.721196036323541E-22</v>
      </c>
      <c r="BN5992" s="36">
        <f t="shared" ca="1" si="6401"/>
        <v>0.13862487740718488</v>
      </c>
      <c r="BO5992" s="36">
        <f t="shared" ca="1" si="6390"/>
        <v>1</v>
      </c>
      <c r="BP5992" s="36">
        <f t="shared" si="6391"/>
        <v>-2.721196036323541E-22</v>
      </c>
      <c r="BQ5992" s="36">
        <f t="shared" si="6392"/>
        <v>1</v>
      </c>
      <c r="BR5992" s="2">
        <f t="shared" si="6404"/>
        <v>-5</v>
      </c>
      <c r="BS5992">
        <v>0</v>
      </c>
      <c r="BT5992" s="37">
        <f t="shared" si="6393"/>
        <v>3.707813889372042</v>
      </c>
      <c r="BU5992" s="34">
        <f t="shared" si="6394"/>
        <v>-5</v>
      </c>
      <c r="BV5992" s="34">
        <f t="shared" si="6395"/>
        <v>-5</v>
      </c>
      <c r="BW5992" s="34">
        <f t="shared" si="6396"/>
        <v>-5</v>
      </c>
      <c r="BX5992" s="34">
        <f t="shared" si="6397"/>
        <v>-5</v>
      </c>
      <c r="BY5992" s="34">
        <f t="shared" si="6398"/>
        <v>64.191467272090165</v>
      </c>
      <c r="BZ5992" s="36">
        <f t="shared" si="6399"/>
        <v>3.6985674706953037E-3</v>
      </c>
      <c r="CA5992" s="34">
        <f t="shared" si="6400"/>
        <v>9.6551727307341278E-3</v>
      </c>
    </row>
    <row r="5993" spans="1:79" ht="13.2" x14ac:dyDescent="0.25">
      <c r="A5993" s="75">
        <f t="shared" si="6402"/>
        <v>16.32602739725813</v>
      </c>
      <c r="B5993" s="34">
        <f t="shared" si="6337"/>
        <v>5958.9999999992178</v>
      </c>
      <c r="C5993">
        <f t="shared" si="6403"/>
        <v>20</v>
      </c>
      <c r="D5993" s="35">
        <f t="shared" si="6338"/>
        <v>3000</v>
      </c>
      <c r="E5993" s="27">
        <v>0</v>
      </c>
      <c r="F5993" s="64">
        <f t="shared" si="6339"/>
        <v>0.96267801959344901</v>
      </c>
      <c r="G5993" s="34">
        <v>0</v>
      </c>
      <c r="H5993" s="34">
        <f t="shared" si="6340"/>
        <v>1</v>
      </c>
      <c r="I5993" s="34">
        <f t="shared" si="6341"/>
        <v>12793.990880396937</v>
      </c>
      <c r="J5993" s="34">
        <f t="shared" si="6342"/>
        <v>238942.35128581253</v>
      </c>
      <c r="K5993" s="34">
        <f t="shared" si="6343"/>
        <v>209523.72339386077</v>
      </c>
      <c r="L5993" s="36">
        <f t="shared" si="6344"/>
        <v>28248.7144512056</v>
      </c>
      <c r="M5993" s="34">
        <f t="shared" si="6345"/>
        <v>149.95224105927213</v>
      </c>
      <c r="N5993" s="34">
        <f t="shared" si="6346"/>
        <v>2800.5288884626598</v>
      </c>
      <c r="O5993" s="34">
        <f t="shared" si="6347"/>
        <v>13.261852397919354</v>
      </c>
      <c r="P5993">
        <f t="shared" si="6348"/>
        <v>1070.3722328081717</v>
      </c>
      <c r="Q5993" s="36">
        <f t="shared" si="6349"/>
        <v>2264.4866626384051</v>
      </c>
      <c r="R5993" s="34">
        <f t="shared" si="6350"/>
        <v>1426.2906568617859</v>
      </c>
      <c r="S5993" s="34">
        <f t="shared" si="6351"/>
        <v>152.97139694897373</v>
      </c>
      <c r="T5993" s="36">
        <f t="shared" si="6352"/>
        <v>3.7644211146963484E-6</v>
      </c>
      <c r="U5993" s="36">
        <f t="shared" si="6353"/>
        <v>27368.129588132761</v>
      </c>
      <c r="V5993" s="36">
        <f t="shared" si="6354"/>
        <v>1.9586355737951356E-2</v>
      </c>
      <c r="W5993" s="68">
        <f t="shared" si="6355"/>
        <v>80.710612717730285</v>
      </c>
      <c r="X5993">
        <f t="shared" si="6356"/>
        <v>8.8905138196571247</v>
      </c>
      <c r="Y5993">
        <f t="shared" si="6357"/>
        <v>5.4790819485161157E-3</v>
      </c>
      <c r="Z5993" s="34">
        <f t="shared" si="6358"/>
        <v>1.6980387444359678E-3</v>
      </c>
      <c r="AA5993" s="36">
        <f t="shared" si="6359"/>
        <v>2.4267385760594877E-4</v>
      </c>
      <c r="AB5993" s="34">
        <f t="shared" si="6360"/>
        <v>1.9253560391868981E-3</v>
      </c>
      <c r="AC5993" s="36">
        <f t="shared" si="6361"/>
        <v>319.85397095742223</v>
      </c>
      <c r="AD5993" s="34">
        <f t="shared" si="6362"/>
        <v>0</v>
      </c>
      <c r="AE5993">
        <f t="shared" si="6363"/>
        <v>166127.18086806458</v>
      </c>
      <c r="AF5993" s="36">
        <f t="shared" si="6364"/>
        <v>0</v>
      </c>
      <c r="AG5993" s="34">
        <f t="shared" si="6365"/>
        <v>721.28906192383738</v>
      </c>
      <c r="AH5993">
        <f t="shared" si="6366"/>
        <v>4.3382815253376066</v>
      </c>
      <c r="AI5993" s="29">
        <f t="shared" si="6367"/>
        <v>721.28906192383738</v>
      </c>
      <c r="AJ5993">
        <f t="shared" si="6368"/>
        <v>166866.41922844807</v>
      </c>
      <c r="AK5993" s="36">
        <f t="shared" si="6369"/>
        <v>-3.0453025767603302E-50</v>
      </c>
      <c r="AL5993" s="36">
        <f t="shared" si="6370"/>
        <v>-5.0622150801366787E-5</v>
      </c>
      <c r="AM5993" s="36">
        <f t="shared" si="6371"/>
        <v>-1.9152559628391288E-5</v>
      </c>
      <c r="AN5993" s="37">
        <f t="shared" si="6372"/>
        <v>4.5104843568923888E-49</v>
      </c>
      <c r="AO5993" s="36">
        <f t="shared" si="6373"/>
        <v>8.9385737409910987E-2</v>
      </c>
      <c r="AP5993" s="36">
        <f t="shared" si="6374"/>
        <v>9.9283521955452654E-3</v>
      </c>
      <c r="AQ5993" s="74">
        <f t="shared" si="6375"/>
        <v>3.4603999340197996E-48</v>
      </c>
      <c r="AR5993" s="73">
        <f t="shared" si="6376"/>
        <v>2.8413835897274135E-50</v>
      </c>
      <c r="AS5993" s="72">
        <f t="shared" si="6377"/>
        <v>7.1417506329116707E-4</v>
      </c>
      <c r="AT5993" s="37">
        <f t="shared" si="6378"/>
        <v>9.470468409550933E-44</v>
      </c>
      <c r="AU5993" s="37">
        <f t="shared" si="6379"/>
        <v>1.4887786617477574</v>
      </c>
      <c r="AV5993" s="34">
        <f t="shared" si="6380"/>
        <v>22.920753474071056</v>
      </c>
      <c r="AW5993" s="34">
        <f t="shared" si="6381"/>
        <v>7.5901984445102118</v>
      </c>
      <c r="AX5993" s="37">
        <f t="shared" si="6382"/>
        <v>303.4061743742235</v>
      </c>
      <c r="AY5993" s="7">
        <f t="shared" si="6383"/>
        <v>414.62773901053504</v>
      </c>
      <c r="AZ5993" s="37">
        <f t="shared" si="6384"/>
        <v>384.11678709195377</v>
      </c>
      <c r="BA5993" s="2">
        <f>BE5993*'mass balance'!$B$17+BF5993*'mass balance'!$C$17+BG5993*'mass balance'!$D$17+BH5993*'mass balance'!$E$17</f>
        <v>2.9145473626923171E-3</v>
      </c>
      <c r="BB5993" s="2">
        <f>BE5993*'mass balance'!$B$18+BF5993*'mass balance'!$C$18+BG5993*'mass balance'!$D$18+BH5993*'mass balance'!$E$18</f>
        <v>2.9593865528875834E-3</v>
      </c>
      <c r="BC5993" s="2">
        <f>BE5993*'mass balance'!$B$19+BF5993*'mass balance'!$C$19+BG5993*'mass balance'!$D$19+BH5993*'mass balance'!$E$19</f>
        <v>-3.6992331911094795E-3</v>
      </c>
      <c r="BD5993" s="2">
        <f>BE5993*'mass balance'!$B$20+BF5993*'mass balance'!$C$20+BG5993*'mass balance'!$D$20+BH5993*'mass balance'!$E$20</f>
        <v>1.3451757058579927E-4</v>
      </c>
      <c r="BE5993" s="2">
        <f>N5993*'mass balance'!$H$11+R5993*'mass balance'!$I$11+S5993*'mass balance'!$J$11</f>
        <v>-6.6679259249110938E-3</v>
      </c>
      <c r="BF5993" s="2">
        <f>N5993*'mass balance'!$H$12+R5993*'mass balance'!$I$12+S5993*'mass balance'!$J$12</f>
        <v>2.4585383771487027E-4</v>
      </c>
      <c r="BG5993" s="2">
        <f>N5993*'mass balance'!$H$13+R5993*'mass balance'!$I$13+S5993*'mass balance'!$J$13</f>
        <v>2.105632473537759E-3</v>
      </c>
      <c r="BH5993" s="2">
        <f>N5993*'mass balance'!$H$14+R5993*'mass balance'!$I$14+S5993*'mass balance'!$J$14</f>
        <v>7.2930439803715083E-4</v>
      </c>
      <c r="BI5993" s="36">
        <f t="shared" si="6385"/>
        <v>6.4767575960678318E-26</v>
      </c>
      <c r="BJ5993" s="36">
        <f t="shared" si="6386"/>
        <v>2.7068866227849613E-29</v>
      </c>
      <c r="BK5993" s="36">
        <f t="shared" si="6387"/>
        <v>1.6208791140350686E-25</v>
      </c>
      <c r="BL5993" s="36">
        <f t="shared" si="6388"/>
        <v>9.6028299248996123E-26</v>
      </c>
      <c r="BM5993" s="36">
        <f t="shared" si="6389"/>
        <v>2.7221560989802879E-22</v>
      </c>
      <c r="BN5993" s="36">
        <f t="shared" ca="1" si="6401"/>
        <v>8.8170400240597857E-2</v>
      </c>
      <c r="BO5993" s="36">
        <f t="shared" ca="1" si="6390"/>
        <v>1</v>
      </c>
      <c r="BP5993" s="36">
        <f t="shared" si="6391"/>
        <v>-2.7221560989802879E-22</v>
      </c>
      <c r="BQ5993" s="36">
        <f t="shared" si="6392"/>
        <v>1</v>
      </c>
      <c r="BR5993" s="2">
        <f t="shared" si="6404"/>
        <v>-5</v>
      </c>
      <c r="BS5993">
        <v>0</v>
      </c>
      <c r="BT5993" s="37">
        <f t="shared" si="6393"/>
        <v>3.7084812740872528</v>
      </c>
      <c r="BU5993" s="34">
        <f t="shared" si="6394"/>
        <v>-5</v>
      </c>
      <c r="BV5993" s="34">
        <f t="shared" si="6395"/>
        <v>-5</v>
      </c>
      <c r="BW5993" s="34">
        <f t="shared" si="6396"/>
        <v>-5</v>
      </c>
      <c r="BX5993" s="34">
        <f t="shared" si="6397"/>
        <v>-5</v>
      </c>
      <c r="BY5993" s="34">
        <f t="shared" si="6398"/>
        <v>64.201854784927576</v>
      </c>
      <c r="BZ5993" s="36">
        <f t="shared" si="6399"/>
        <v>3.6992331911094795E-3</v>
      </c>
      <c r="CA5993" s="34">
        <f t="shared" si="6400"/>
        <v>9.6545670449947798E-3</v>
      </c>
    </row>
    <row r="5994" spans="1:79" ht="13.2" x14ac:dyDescent="0.25">
      <c r="A5994" s="75">
        <f t="shared" si="6402"/>
        <v>16.328767123285527</v>
      </c>
      <c r="B5994" s="34">
        <f t="shared" si="6337"/>
        <v>5959.9999999992169</v>
      </c>
      <c r="C5994">
        <f t="shared" si="6403"/>
        <v>20</v>
      </c>
      <c r="D5994" s="35">
        <f t="shared" si="6338"/>
        <v>3000</v>
      </c>
      <c r="E5994" s="27">
        <v>0</v>
      </c>
      <c r="F5994" s="64">
        <f t="shared" si="6339"/>
        <v>0.96267801959344901</v>
      </c>
      <c r="G5994" s="34">
        <v>0</v>
      </c>
      <c r="H5994" s="34">
        <f t="shared" si="6340"/>
        <v>1</v>
      </c>
      <c r="I5994" s="34">
        <f t="shared" si="6341"/>
        <v>12793.990880396937</v>
      </c>
      <c r="J5994" s="34">
        <f t="shared" si="6342"/>
        <v>238981.00643057373</v>
      </c>
      <c r="K5994" s="34">
        <f t="shared" si="6343"/>
        <v>209557.61930982175</v>
      </c>
      <c r="L5994" s="36">
        <f t="shared" si="6344"/>
        <v>28255.569675713883</v>
      </c>
      <c r="M5994" s="34">
        <f t="shared" si="6345"/>
        <v>149.95224105927213</v>
      </c>
      <c r="N5994" s="34">
        <f t="shared" si="6346"/>
        <v>2800.9819469054555</v>
      </c>
      <c r="O5994" s="34">
        <f t="shared" si="6347"/>
        <v>13.261852397919354</v>
      </c>
      <c r="P5994">
        <f t="shared" si="6348"/>
        <v>1070.6319841669815</v>
      </c>
      <c r="Q5994" s="36">
        <f t="shared" si="6349"/>
        <v>2264.9578843968507</v>
      </c>
      <c r="R5994" s="34">
        <f t="shared" si="6350"/>
        <v>1426.5612409019898</v>
      </c>
      <c r="S5994" s="34">
        <f t="shared" si="6351"/>
        <v>152.966213720729</v>
      </c>
      <c r="T5994" s="36">
        <f t="shared" si="6352"/>
        <v>3.7593443582732434E-6</v>
      </c>
      <c r="U5994" s="36">
        <f t="shared" si="6353"/>
        <v>27368.129591897181</v>
      </c>
      <c r="V5994" s="36">
        <f t="shared" si="6354"/>
        <v>1.9585692080860546E-2</v>
      </c>
      <c r="W5994" s="68">
        <f t="shared" si="6355"/>
        <v>80.730199073468242</v>
      </c>
      <c r="X5994">
        <f t="shared" si="6356"/>
        <v>8.8912329265856833</v>
      </c>
      <c r="Y5994">
        <f t="shared" si="6357"/>
        <v>5.4790819485161157E-3</v>
      </c>
      <c r="Z5994" s="34">
        <f t="shared" si="6358"/>
        <v>1.6980387444359678E-3</v>
      </c>
      <c r="AA5994" s="36">
        <f t="shared" si="6359"/>
        <v>2.426067606130471E-4</v>
      </c>
      <c r="AB5994" s="34">
        <f t="shared" si="6360"/>
        <v>1.9253560391868981E-3</v>
      </c>
      <c r="AC5994" s="36">
        <f t="shared" si="6361"/>
        <v>319.85397095742223</v>
      </c>
      <c r="AD5994" s="34">
        <f t="shared" si="6362"/>
        <v>0</v>
      </c>
      <c r="AE5994">
        <f t="shared" si="6363"/>
        <v>166127.18086806458</v>
      </c>
      <c r="AF5994" s="36">
        <f t="shared" si="6364"/>
        <v>0</v>
      </c>
      <c r="AG5994" s="34">
        <f t="shared" si="6365"/>
        <v>721.50571555171791</v>
      </c>
      <c r="AH5994">
        <f t="shared" si="6366"/>
        <v>4.338021076951236</v>
      </c>
      <c r="AI5994" s="29">
        <f t="shared" si="6367"/>
        <v>721.50571555171791</v>
      </c>
      <c r="AJ5994">
        <f t="shared" si="6368"/>
        <v>167587.92494399979</v>
      </c>
      <c r="AK5994" s="36">
        <f t="shared" si="6369"/>
        <v>-2.8413835897274135E-50</v>
      </c>
      <c r="AL5994" s="36">
        <f t="shared" si="6370"/>
        <v>-5.059348177400278E-5</v>
      </c>
      <c r="AM5994" s="36">
        <f t="shared" si="6371"/>
        <v>-1.9115612858867576E-5</v>
      </c>
      <c r="AN5994" s="37">
        <f t="shared" si="6372"/>
        <v>4.2059540992163557E-49</v>
      </c>
      <c r="AO5994" s="36">
        <f t="shared" si="6373"/>
        <v>8.9335115259109615E-2</v>
      </c>
      <c r="AP5994" s="36">
        <f t="shared" si="6374"/>
        <v>9.9091996359168735E-3</v>
      </c>
      <c r="AQ5994" s="74">
        <f t="shared" si="6375"/>
        <v>3.2322557645000681E-48</v>
      </c>
      <c r="AR5994" s="73">
        <f t="shared" si="6376"/>
        <v>2.6510053926525608E-50</v>
      </c>
      <c r="AS5994" s="72">
        <f t="shared" si="6377"/>
        <v>7.1296236623366409E-4</v>
      </c>
      <c r="AT5994" s="37">
        <f t="shared" si="6378"/>
        <v>8.8460804221919281E-44</v>
      </c>
      <c r="AU5994" s="37">
        <f t="shared" si="6379"/>
        <v>1.4859066925094586</v>
      </c>
      <c r="AV5994" s="34">
        <f t="shared" si="6380"/>
        <v>23.019856809570886</v>
      </c>
      <c r="AW5994" s="34">
        <f t="shared" si="6381"/>
        <v>7.5920403872467359</v>
      </c>
      <c r="AX5994" s="37">
        <f t="shared" si="6382"/>
        <v>303.47980316272333</v>
      </c>
      <c r="AY5994" s="7">
        <f t="shared" si="6383"/>
        <v>414.82189943300926</v>
      </c>
      <c r="AZ5994" s="37">
        <f t="shared" si="6384"/>
        <v>384.2100022361916</v>
      </c>
      <c r="BA5994" s="2">
        <f>BE5994*'mass balance'!$B$17+BF5994*'mass balance'!$C$17+BG5994*'mass balance'!$D$17+BH5994*'mass balance'!$E$17</f>
        <v>2.9150718390741036E-3</v>
      </c>
      <c r="BB5994" s="2">
        <f>BE5994*'mass balance'!$B$18+BF5994*'mass balance'!$C$18+BG5994*'mass balance'!$D$18+BH5994*'mass balance'!$E$18</f>
        <v>2.9599190981367826E-3</v>
      </c>
      <c r="BC5994" s="2">
        <f>BE5994*'mass balance'!$B$19+BF5994*'mass balance'!$C$19+BG5994*'mass balance'!$D$19+BH5994*'mass balance'!$E$19</f>
        <v>-3.6998988726709781E-3</v>
      </c>
      <c r="BD5994" s="2">
        <f>BE5994*'mass balance'!$B$20+BF5994*'mass balance'!$C$20+BG5994*'mass balance'!$D$20+BH5994*'mass balance'!$E$20</f>
        <v>1.3454177718803556E-4</v>
      </c>
      <c r="BE5994" s="2">
        <f>N5994*'mass balance'!$H$11+R5994*'mass balance'!$I$11+S5994*'mass balance'!$J$11</f>
        <v>-6.6690046354891796E-3</v>
      </c>
      <c r="BF5994" s="2">
        <f>N5994*'mass balance'!$H$12+R5994*'mass balance'!$I$12+S5994*'mass balance'!$J$12</f>
        <v>2.4584550729113658E-4</v>
      </c>
      <c r="BG5994" s="2">
        <f>N5994*'mass balance'!$H$13+R5994*'mass balance'!$I$13+S5994*'mass balance'!$J$13</f>
        <v>2.1059560211771325E-3</v>
      </c>
      <c r="BH5994" s="2">
        <f>N5994*'mass balance'!$H$14+R5994*'mass balance'!$I$14+S5994*'mass balance'!$J$14</f>
        <v>7.2942238200662888E-4</v>
      </c>
      <c r="BI5994" s="36">
        <f t="shared" si="6385"/>
        <v>6.4767575960678318E-26</v>
      </c>
      <c r="BJ5994" s="36">
        <f t="shared" si="6386"/>
        <v>2.7070881371412706E-29</v>
      </c>
      <c r="BK5994" s="36">
        <f t="shared" si="6387"/>
        <v>1.6211498026973472E-25</v>
      </c>
      <c r="BL5994" s="36">
        <f t="shared" si="6388"/>
        <v>9.6050335849461053E-26</v>
      </c>
      <c r="BM5994" s="36">
        <f t="shared" si="6389"/>
        <v>2.7231163819727778E-22</v>
      </c>
      <c r="BN5994" s="36">
        <f t="shared" ca="1" si="6401"/>
        <v>0.94788389355456437</v>
      </c>
      <c r="BO5994" s="36">
        <f t="shared" ca="1" si="6390"/>
        <v>1</v>
      </c>
      <c r="BP5994" s="36">
        <f t="shared" si="6391"/>
        <v>-2.7231163819727778E-22</v>
      </c>
      <c r="BQ5994" s="36">
        <f t="shared" si="6392"/>
        <v>1</v>
      </c>
      <c r="BR5994" s="2">
        <f t="shared" si="6404"/>
        <v>-5</v>
      </c>
      <c r="BS5994">
        <v>0</v>
      </c>
      <c r="BT5994" s="37">
        <f t="shared" si="6393"/>
        <v>3.7091486198526553</v>
      </c>
      <c r="BU5994" s="34">
        <f t="shared" si="6394"/>
        <v>-5</v>
      </c>
      <c r="BV5994" s="34">
        <f t="shared" si="6395"/>
        <v>-5</v>
      </c>
      <c r="BW5994" s="34">
        <f t="shared" si="6396"/>
        <v>-5</v>
      </c>
      <c r="BX5994" s="34">
        <f t="shared" si="6397"/>
        <v>-5</v>
      </c>
      <c r="BY5994" s="34">
        <f t="shared" si="6398"/>
        <v>64.212241106051863</v>
      </c>
      <c r="BZ5994" s="36">
        <f t="shared" si="6399"/>
        <v>3.6998988726709781E-3</v>
      </c>
      <c r="CA5994" s="34">
        <f t="shared" si="6400"/>
        <v>9.6539616310469464E-3</v>
      </c>
    </row>
    <row r="5995" spans="1:79" ht="13.2" x14ac:dyDescent="0.25">
      <c r="A5995" s="75">
        <f t="shared" si="6402"/>
        <v>16.331506849312923</v>
      </c>
      <c r="B5995" s="34">
        <f t="shared" si="6337"/>
        <v>5960.9999999992169</v>
      </c>
      <c r="C5995">
        <f t="shared" si="6403"/>
        <v>20</v>
      </c>
      <c r="D5995" s="35">
        <f t="shared" si="6338"/>
        <v>3000</v>
      </c>
      <c r="E5995" s="27">
        <v>0</v>
      </c>
      <c r="F5995" s="64">
        <f t="shared" si="6339"/>
        <v>0.96267801959344901</v>
      </c>
      <c r="G5995" s="34">
        <v>0</v>
      </c>
      <c r="H5995" s="34">
        <f t="shared" si="6340"/>
        <v>1</v>
      </c>
      <c r="I5995" s="34">
        <f t="shared" si="6341"/>
        <v>12793.990880396937</v>
      </c>
      <c r="J5995" s="34">
        <f t="shared" si="6342"/>
        <v>239019.65713973713</v>
      </c>
      <c r="K5995" s="34">
        <f t="shared" si="6343"/>
        <v>209591.51133629656</v>
      </c>
      <c r="L5995" s="36">
        <f t="shared" si="6344"/>
        <v>28262.424667942189</v>
      </c>
      <c r="M5995" s="34">
        <f t="shared" si="6345"/>
        <v>149.95224105927213</v>
      </c>
      <c r="N5995" s="34">
        <f t="shared" si="6346"/>
        <v>2801.4349533607328</v>
      </c>
      <c r="O5995" s="34">
        <f t="shared" si="6347"/>
        <v>13.261852397919354</v>
      </c>
      <c r="P5995">
        <f t="shared" si="6348"/>
        <v>1070.8917267244692</v>
      </c>
      <c r="Q5995" s="36">
        <f t="shared" si="6349"/>
        <v>2265.4290775250524</v>
      </c>
      <c r="R5995" s="34">
        <f t="shared" si="6350"/>
        <v>1426.831815482705</v>
      </c>
      <c r="S5995" s="34">
        <f t="shared" si="6351"/>
        <v>152.96102382688991</v>
      </c>
      <c r="T5995" s="36">
        <f t="shared" si="6352"/>
        <v>3.7542749198976694E-6</v>
      </c>
      <c r="U5995" s="36">
        <f t="shared" si="6353"/>
        <v>27368.129595656526</v>
      </c>
      <c r="V5995" s="36">
        <f t="shared" si="6354"/>
        <v>1.9585027570311497E-2</v>
      </c>
      <c r="W5995" s="68">
        <f t="shared" si="6355"/>
        <v>80.749784765549109</v>
      </c>
      <c r="X5995">
        <f t="shared" si="6356"/>
        <v>8.8919518928528465</v>
      </c>
      <c r="Y5995">
        <f t="shared" si="6357"/>
        <v>5.4790819485161157E-3</v>
      </c>
      <c r="Z5995" s="34">
        <f t="shared" si="6358"/>
        <v>1.6980387444359678E-3</v>
      </c>
      <c r="AA5995" s="36">
        <f t="shared" si="6359"/>
        <v>2.4253968759390684E-4</v>
      </c>
      <c r="AB5995" s="34">
        <f t="shared" si="6360"/>
        <v>1.9253560391868981E-3</v>
      </c>
      <c r="AC5995" s="36">
        <f t="shared" si="6361"/>
        <v>319.85397095742223</v>
      </c>
      <c r="AD5995" s="34">
        <f t="shared" si="6362"/>
        <v>0</v>
      </c>
      <c r="AE5995">
        <f t="shared" si="6363"/>
        <v>166127.18086806458</v>
      </c>
      <c r="AF5995" s="36">
        <f t="shared" si="6364"/>
        <v>0</v>
      </c>
      <c r="AG5995" s="34">
        <f t="shared" si="6365"/>
        <v>721.72235601627108</v>
      </c>
      <c r="AH5995">
        <f t="shared" si="6366"/>
        <v>4.3377604876568512</v>
      </c>
      <c r="AI5995" s="29">
        <f t="shared" si="6367"/>
        <v>721.72235601627108</v>
      </c>
      <c r="AJ5995">
        <f t="shared" si="6368"/>
        <v>168309.64730001608</v>
      </c>
      <c r="AK5995" s="36">
        <f t="shared" si="6369"/>
        <v>-2.6510053926525608E-50</v>
      </c>
      <c r="AL5995" s="36">
        <f t="shared" si="6370"/>
        <v>-5.0564828982873644E-5</v>
      </c>
      <c r="AM5995" s="36">
        <f t="shared" si="6371"/>
        <v>-1.9078737362521166E-5</v>
      </c>
      <c r="AN5995" s="37">
        <f t="shared" si="6372"/>
        <v>3.9218157402436141E-49</v>
      </c>
      <c r="AO5995" s="36">
        <f t="shared" si="6373"/>
        <v>8.9284521777335618E-2</v>
      </c>
      <c r="AP5995" s="36">
        <f t="shared" si="6374"/>
        <v>9.8900840230580055E-3</v>
      </c>
      <c r="AQ5995" s="74">
        <f t="shared" si="6375"/>
        <v>3.0190232030196331E-48</v>
      </c>
      <c r="AR5995" s="73">
        <f t="shared" si="6376"/>
        <v>2.4732764753431866E-50</v>
      </c>
      <c r="AS5995" s="72">
        <f t="shared" si="6377"/>
        <v>7.1175172838297053E-4</v>
      </c>
      <c r="AT5995" s="37">
        <f t="shared" si="6378"/>
        <v>8.2625027213791136E-44</v>
      </c>
      <c r="AU5995" s="37">
        <f t="shared" si="6379"/>
        <v>1.4830402635220499</v>
      </c>
      <c r="AV5995" s="34">
        <f t="shared" si="6380"/>
        <v>23.11898990198873</v>
      </c>
      <c r="AW5995" s="34">
        <f t="shared" si="6381"/>
        <v>7.5938822675715301</v>
      </c>
      <c r="AX5995" s="37">
        <f t="shared" si="6382"/>
        <v>303.55342945637682</v>
      </c>
      <c r="AY5995" s="7">
        <f t="shared" si="6383"/>
        <v>415.01608639148623</v>
      </c>
      <c r="AZ5995" s="37">
        <f t="shared" si="6384"/>
        <v>384.30321422192594</v>
      </c>
      <c r="BA5995" s="2">
        <f>BE5995*'mass balance'!$B$17+BF5995*'mass balance'!$C$17+BG5995*'mass balance'!$D$17+BH5995*'mass balance'!$E$17</f>
        <v>2.9155962848272888E-3</v>
      </c>
      <c r="BB5995" s="2">
        <f>BE5995*'mass balance'!$B$18+BF5995*'mass balance'!$C$18+BG5995*'mass balance'!$D$18+BH5995*'mass balance'!$E$18</f>
        <v>2.9604516122861699E-3</v>
      </c>
      <c r="BC5995" s="2">
        <f>BE5995*'mass balance'!$B$19+BF5995*'mass balance'!$C$19+BG5995*'mass balance'!$D$19+BH5995*'mass balance'!$E$19</f>
        <v>-3.700564515357713E-3</v>
      </c>
      <c r="BD5995" s="2">
        <f>BE5995*'mass balance'!$B$20+BF5995*'mass balance'!$C$20+BG5995*'mass balance'!$D$20+BH5995*'mass balance'!$E$20</f>
        <v>1.3456598237664413E-4</v>
      </c>
      <c r="BE5995" s="2">
        <f>N5995*'mass balance'!$H$11+R5995*'mass balance'!$I$11+S5995*'mass balance'!$J$11</f>
        <v>-6.6700832222874587E-3</v>
      </c>
      <c r="BF5995" s="2">
        <f>N5995*'mass balance'!$H$12+R5995*'mass balance'!$I$12+S5995*'mass balance'!$J$12</f>
        <v>2.4583716615453772E-4</v>
      </c>
      <c r="BG5995" s="2">
        <f>N5995*'mass balance'!$H$13+R5995*'mass balance'!$I$13+S5995*'mass balance'!$J$13</f>
        <v>2.1062795069847207E-3</v>
      </c>
      <c r="BH5995" s="2">
        <f>N5995*'mass balance'!$H$14+R5995*'mass balance'!$I$14+S5995*'mass balance'!$J$14</f>
        <v>7.2954035243769078E-4</v>
      </c>
      <c r="BI5995" s="36">
        <f t="shared" si="6385"/>
        <v>6.4767575960678318E-26</v>
      </c>
      <c r="BJ5995" s="36">
        <f t="shared" si="6386"/>
        <v>2.7072896592168321E-29</v>
      </c>
      <c r="BK5995" s="36">
        <f t="shared" si="6387"/>
        <v>1.6214205115110614E-25</v>
      </c>
      <c r="BL5995" s="36">
        <f t="shared" si="6388"/>
        <v>9.6072375476103189E-26</v>
      </c>
      <c r="BM5995" s="36">
        <f t="shared" si="6389"/>
        <v>2.7240768853312723E-22</v>
      </c>
      <c r="BN5995" s="36">
        <f t="shared" ca="1" si="6401"/>
        <v>0.78965059016954331</v>
      </c>
      <c r="BO5995" s="36">
        <f t="shared" ca="1" si="6390"/>
        <v>1</v>
      </c>
      <c r="BP5995" s="36">
        <f t="shared" si="6391"/>
        <v>-2.7240768853312723E-22</v>
      </c>
      <c r="BQ5995" s="36">
        <f t="shared" si="6392"/>
        <v>1</v>
      </c>
      <c r="BR5995" s="2">
        <f t="shared" si="6404"/>
        <v>-5</v>
      </c>
      <c r="BS5995">
        <v>0</v>
      </c>
      <c r="BT5995" s="37">
        <f t="shared" si="6393"/>
        <v>3.7098159266461068</v>
      </c>
      <c r="BU5995" s="34">
        <f t="shared" si="6394"/>
        <v>-5</v>
      </c>
      <c r="BV5995" s="34">
        <f t="shared" si="6395"/>
        <v>-5</v>
      </c>
      <c r="BW5995" s="34">
        <f t="shared" si="6396"/>
        <v>-5</v>
      </c>
      <c r="BX5995" s="34">
        <f t="shared" si="6397"/>
        <v>-5</v>
      </c>
      <c r="BY5995" s="34">
        <f t="shared" si="6398"/>
        <v>64.222626235367329</v>
      </c>
      <c r="BZ5995" s="36">
        <f t="shared" si="6399"/>
        <v>3.700564515357713E-3</v>
      </c>
      <c r="CA5995" s="34">
        <f t="shared" si="6400"/>
        <v>9.6533564887224099E-3</v>
      </c>
    </row>
    <row r="5996" spans="1:79" ht="13.2" x14ac:dyDescent="0.25">
      <c r="A5996" s="75">
        <f t="shared" si="6402"/>
        <v>16.33424657534032</v>
      </c>
      <c r="B5996" s="34">
        <f t="shared" si="6337"/>
        <v>5961.9999999992169</v>
      </c>
      <c r="C5996">
        <f t="shared" si="6403"/>
        <v>20</v>
      </c>
      <c r="D5996" s="35">
        <f t="shared" si="6338"/>
        <v>3000</v>
      </c>
      <c r="E5996" s="27">
        <v>0</v>
      </c>
      <c r="F5996" s="64">
        <f t="shared" si="6339"/>
        <v>0.96267801959344901</v>
      </c>
      <c r="G5996" s="34">
        <v>0</v>
      </c>
      <c r="H5996" s="34">
        <f t="shared" si="6340"/>
        <v>1</v>
      </c>
      <c r="I5996" s="34">
        <f t="shared" si="6341"/>
        <v>12793.990880396937</v>
      </c>
      <c r="J5996" s="34">
        <f t="shared" si="6342"/>
        <v>239058.30341294757</v>
      </c>
      <c r="K5996" s="34">
        <f t="shared" si="6343"/>
        <v>209625.39947297375</v>
      </c>
      <c r="L5996" s="36">
        <f t="shared" si="6344"/>
        <v>28269.279427591799</v>
      </c>
      <c r="M5996" s="34">
        <f t="shared" si="6345"/>
        <v>149.95224105927213</v>
      </c>
      <c r="N5996" s="34">
        <f t="shared" si="6346"/>
        <v>2801.8879078243299</v>
      </c>
      <c r="O5996" s="34">
        <f t="shared" si="6347"/>
        <v>13.261852397919354</v>
      </c>
      <c r="P5996">
        <f t="shared" si="6348"/>
        <v>1071.1514604693159</v>
      </c>
      <c r="Q5996" s="36">
        <f t="shared" si="6349"/>
        <v>2265.90024200786</v>
      </c>
      <c r="R5996" s="34">
        <f t="shared" si="6350"/>
        <v>1427.1023805922648</v>
      </c>
      <c r="S5996" s="34">
        <f t="shared" si="6351"/>
        <v>152.95582727059036</v>
      </c>
      <c r="T5996" s="36">
        <f t="shared" si="6352"/>
        <v>3.7492127843923218E-6</v>
      </c>
      <c r="U5996" s="36">
        <f t="shared" si="6353"/>
        <v>27368.1295994108</v>
      </c>
      <c r="V5996" s="36">
        <f t="shared" si="6354"/>
        <v>1.9584362206705442E-2</v>
      </c>
      <c r="W5996" s="68">
        <f t="shared" si="6355"/>
        <v>80.769369793119424</v>
      </c>
      <c r="X5996">
        <f t="shared" si="6356"/>
        <v>8.89267071848613</v>
      </c>
      <c r="Y5996">
        <f t="shared" si="6357"/>
        <v>5.4790819485161157E-3</v>
      </c>
      <c r="Z5996" s="34">
        <f t="shared" si="6358"/>
        <v>1.6980387444359678E-3</v>
      </c>
      <c r="AA5996" s="36">
        <f t="shared" si="6359"/>
        <v>2.4247263853696422E-4</v>
      </c>
      <c r="AB5996" s="34">
        <f t="shared" si="6360"/>
        <v>1.9253560391868981E-3</v>
      </c>
      <c r="AC5996" s="36">
        <f t="shared" si="6361"/>
        <v>319.85397095742223</v>
      </c>
      <c r="AD5996" s="34">
        <f t="shared" si="6362"/>
        <v>0</v>
      </c>
      <c r="AE5996">
        <f t="shared" si="6363"/>
        <v>166127.18086806458</v>
      </c>
      <c r="AF5996" s="36">
        <f t="shared" si="6364"/>
        <v>0</v>
      </c>
      <c r="AG5996" s="34">
        <f t="shared" si="6365"/>
        <v>721.93898331053151</v>
      </c>
      <c r="AH5996">
        <f t="shared" si="6366"/>
        <v>4.3374997575344878</v>
      </c>
      <c r="AI5996" s="29">
        <f t="shared" si="6367"/>
        <v>721.93898331053151</v>
      </c>
      <c r="AJ5996">
        <f t="shared" si="6368"/>
        <v>169031.58628332661</v>
      </c>
      <c r="AK5996" s="36">
        <f t="shared" si="6369"/>
        <v>-2.4732764753431866E-50</v>
      </c>
      <c r="AL5996" s="36">
        <f t="shared" si="6370"/>
        <v>-5.053619241878426E-5</v>
      </c>
      <c r="AM5996" s="36">
        <f t="shared" si="6371"/>
        <v>-1.9041933001860584E-5</v>
      </c>
      <c r="AN5996" s="37">
        <f t="shared" si="6372"/>
        <v>3.6567152009783577E-49</v>
      </c>
      <c r="AO5996" s="36">
        <f t="shared" si="6373"/>
        <v>8.9233956948352747E-2</v>
      </c>
      <c r="AP5996" s="36">
        <f t="shared" si="6374"/>
        <v>9.871005285695485E-3</v>
      </c>
      <c r="AQ5996" s="74">
        <f t="shared" si="6375"/>
        <v>2.8197361911795719E-48</v>
      </c>
      <c r="AR5996" s="73">
        <f t="shared" si="6376"/>
        <v>2.3073635163515671E-50</v>
      </c>
      <c r="AS5996" s="72">
        <f t="shared" si="6377"/>
        <v>7.1054314624247289E-4</v>
      </c>
      <c r="AT5996" s="37">
        <f t="shared" si="6378"/>
        <v>7.7170913856805095E-44</v>
      </c>
      <c r="AU5996" s="37">
        <f t="shared" si="6379"/>
        <v>1.4801793640979586</v>
      </c>
      <c r="AV5996" s="34">
        <f t="shared" si="6380"/>
        <v>23.218152749515578</v>
      </c>
      <c r="AW5996" s="34">
        <f t="shared" si="6381"/>
        <v>7.5957240854043322</v>
      </c>
      <c r="AX5996" s="37">
        <f t="shared" si="6382"/>
        <v>303.62705325197589</v>
      </c>
      <c r="AY5996" s="7">
        <f t="shared" si="6383"/>
        <v>415.21029988001527</v>
      </c>
      <c r="AZ5996" s="37">
        <f t="shared" si="6384"/>
        <v>384.39642304509533</v>
      </c>
      <c r="BA5996" s="2">
        <f>BE5996*'mass balance'!$B$17+BF5996*'mass balance'!$C$17+BG5996*'mass balance'!$D$17+BH5996*'mass balance'!$E$17</f>
        <v>2.9161206999344879E-3</v>
      </c>
      <c r="BB5996" s="2">
        <f>BE5996*'mass balance'!$B$18+BF5996*'mass balance'!$C$18+BG5996*'mass balance'!$D$18+BH5996*'mass balance'!$E$18</f>
        <v>2.9609840953180961E-3</v>
      </c>
      <c r="BC5996" s="2">
        <f>BE5996*'mass balance'!$B$19+BF5996*'mass balance'!$C$19+BG5996*'mass balance'!$D$19+BH5996*'mass balance'!$E$19</f>
        <v>-3.7012301191476187E-3</v>
      </c>
      <c r="BD5996" s="2">
        <f>BE5996*'mass balance'!$B$20+BF5996*'mass balance'!$C$20+BG5996*'mass balance'!$D$20+BH5996*'mass balance'!$E$20</f>
        <v>1.3459018615082248E-4</v>
      </c>
      <c r="BE5996" s="2">
        <f>N5996*'mass balance'!$H$11+R5996*'mass balance'!$I$11+S5996*'mass balance'!$J$11</f>
        <v>-6.6711616852960232E-3</v>
      </c>
      <c r="BF5996" s="2">
        <f>N5996*'mass balance'!$H$12+R5996*'mass balance'!$I$12+S5996*'mass balance'!$J$12</f>
        <v>2.4582881431011041E-4</v>
      </c>
      <c r="BG5996" s="2">
        <f>N5996*'mass balance'!$H$13+R5996*'mass balance'!$I$13+S5996*'mass balance'!$J$13</f>
        <v>2.10660293096806E-3</v>
      </c>
      <c r="BH5996" s="2">
        <f>N5996*'mass balance'!$H$14+R5996*'mass balance'!$I$14+S5996*'mass balance'!$J$14</f>
        <v>7.2965830932925242E-4</v>
      </c>
      <c r="BI5996" s="36">
        <f t="shared" si="6385"/>
        <v>6.4767575960678318E-26</v>
      </c>
      <c r="BJ5996" s="36">
        <f t="shared" si="6386"/>
        <v>2.7074911890035871E-29</v>
      </c>
      <c r="BK5996" s="36">
        <f t="shared" si="6387"/>
        <v>1.6216912404769831E-25</v>
      </c>
      <c r="BL5996" s="36">
        <f t="shared" si="6388"/>
        <v>9.6094418128943217E-26</v>
      </c>
      <c r="BM5996" s="36">
        <f t="shared" si="6389"/>
        <v>2.7250376090860331E-22</v>
      </c>
      <c r="BN5996" s="36">
        <f t="shared" ca="1" si="6401"/>
        <v>8.9520507303967878E-2</v>
      </c>
      <c r="BO5996" s="36">
        <f t="shared" ca="1" si="6390"/>
        <v>1</v>
      </c>
      <c r="BP5996" s="36">
        <f t="shared" si="6391"/>
        <v>-2.7250376090860331E-22</v>
      </c>
      <c r="BQ5996" s="36">
        <f t="shared" si="6392"/>
        <v>1</v>
      </c>
      <c r="BR5996" s="2">
        <f t="shared" si="6404"/>
        <v>-5</v>
      </c>
      <c r="BS5996">
        <v>0</v>
      </c>
      <c r="BT5996" s="37">
        <f t="shared" si="6393"/>
        <v>3.7104831944454868</v>
      </c>
      <c r="BU5996" s="34">
        <f t="shared" si="6394"/>
        <v>-5</v>
      </c>
      <c r="BV5996" s="34">
        <f t="shared" si="6395"/>
        <v>-5</v>
      </c>
      <c r="BW5996" s="34">
        <f t="shared" si="6396"/>
        <v>-5</v>
      </c>
      <c r="BX5996" s="34">
        <f t="shared" si="6397"/>
        <v>-5</v>
      </c>
      <c r="BY5996" s="34">
        <f t="shared" si="6398"/>
        <v>64.233010172778521</v>
      </c>
      <c r="BZ5996" s="36">
        <f t="shared" si="6399"/>
        <v>3.7012301191476187E-3</v>
      </c>
      <c r="CA5996" s="34">
        <f t="shared" si="6400"/>
        <v>9.6527516178530944E-3</v>
      </c>
    </row>
    <row r="5997" spans="1:79" ht="13.2" x14ac:dyDescent="0.25">
      <c r="A5997" s="75">
        <f t="shared" si="6402"/>
        <v>16.336986301367716</v>
      </c>
      <c r="B5997" s="34">
        <f t="shared" si="6337"/>
        <v>5962.999999999216</v>
      </c>
      <c r="C5997">
        <f t="shared" si="6403"/>
        <v>20</v>
      </c>
      <c r="D5997" s="35">
        <f t="shared" si="6338"/>
        <v>3000</v>
      </c>
      <c r="E5997" s="27">
        <v>0</v>
      </c>
      <c r="F5997" s="64">
        <f t="shared" si="6339"/>
        <v>0.96267801959344901</v>
      </c>
      <c r="G5997" s="34">
        <v>0</v>
      </c>
      <c r="H5997" s="34">
        <f t="shared" si="6340"/>
        <v>1</v>
      </c>
      <c r="I5997" s="34">
        <f t="shared" si="6341"/>
        <v>12793.990880396937</v>
      </c>
      <c r="J5997" s="34">
        <f t="shared" si="6342"/>
        <v>239096.94524984984</v>
      </c>
      <c r="K5997" s="34">
        <f t="shared" si="6343"/>
        <v>209659.28371954191</v>
      </c>
      <c r="L5997" s="36">
        <f t="shared" si="6344"/>
        <v>28276.133954364144</v>
      </c>
      <c r="M5997" s="34">
        <f t="shared" si="6345"/>
        <v>149.95224105927213</v>
      </c>
      <c r="N5997" s="34">
        <f t="shared" si="6346"/>
        <v>2802.340810292083</v>
      </c>
      <c r="O5997" s="34">
        <f t="shared" si="6347"/>
        <v>13.261852397919354</v>
      </c>
      <c r="P5997">
        <f t="shared" si="6348"/>
        <v>1071.4111853902084</v>
      </c>
      <c r="Q5997" s="36">
        <f t="shared" si="6349"/>
        <v>2266.3713778301326</v>
      </c>
      <c r="R5997" s="34">
        <f t="shared" si="6350"/>
        <v>1427.3729362190077</v>
      </c>
      <c r="S5997" s="34">
        <f t="shared" si="6351"/>
        <v>152.95062405496401</v>
      </c>
      <c r="T5997" s="36">
        <f t="shared" si="6352"/>
        <v>3.7441579431601185E-6</v>
      </c>
      <c r="U5997" s="36">
        <f t="shared" si="6353"/>
        <v>27368.129603160014</v>
      </c>
      <c r="V5997" s="36">
        <f t="shared" si="6354"/>
        <v>1.9583695990443659E-2</v>
      </c>
      <c r="W5997" s="68">
        <f t="shared" si="6355"/>
        <v>80.788954155326124</v>
      </c>
      <c r="X5997">
        <f t="shared" si="6356"/>
        <v>8.8933894035130248</v>
      </c>
      <c r="Y5997">
        <f t="shared" si="6357"/>
        <v>5.4790819485161157E-3</v>
      </c>
      <c r="Z5997" s="34">
        <f t="shared" si="6358"/>
        <v>1.6980387444359678E-3</v>
      </c>
      <c r="AA5997" s="36">
        <f t="shared" si="6359"/>
        <v>2.4240561343066448E-4</v>
      </c>
      <c r="AB5997" s="34">
        <f t="shared" si="6360"/>
        <v>1.9253560391868981E-3</v>
      </c>
      <c r="AC5997" s="36">
        <f t="shared" si="6361"/>
        <v>319.85397095742223</v>
      </c>
      <c r="AD5997" s="34">
        <f t="shared" si="6362"/>
        <v>0</v>
      </c>
      <c r="AE5997">
        <f t="shared" si="6363"/>
        <v>166127.18086806458</v>
      </c>
      <c r="AF5997" s="36">
        <f t="shared" si="6364"/>
        <v>0</v>
      </c>
      <c r="AG5997" s="34">
        <f t="shared" si="6365"/>
        <v>722.15559742753794</v>
      </c>
      <c r="AH5997">
        <f t="shared" si="6366"/>
        <v>4.3372388866641813</v>
      </c>
      <c r="AI5997" s="29">
        <f t="shared" si="6367"/>
        <v>722.15559742753794</v>
      </c>
      <c r="AJ5997">
        <f t="shared" si="6368"/>
        <v>169753.74188075415</v>
      </c>
      <c r="AK5997" s="36">
        <f t="shared" si="6369"/>
        <v>-2.3073635163515671E-50</v>
      </c>
      <c r="AL5997" s="36">
        <f t="shared" si="6370"/>
        <v>-5.05075720725447E-5</v>
      </c>
      <c r="AM5997" s="36">
        <f t="shared" si="6371"/>
        <v>-1.9005199639659596E-5</v>
      </c>
      <c r="AN5997" s="37">
        <f t="shared" si="6372"/>
        <v>3.409387553444039E-49</v>
      </c>
      <c r="AO5997" s="36">
        <f t="shared" si="6373"/>
        <v>8.9183420755933968E-2</v>
      </c>
      <c r="AP5997" s="36">
        <f t="shared" si="6374"/>
        <v>9.8519633526936243E-3</v>
      </c>
      <c r="AQ5997" s="74">
        <f t="shared" si="6375"/>
        <v>2.6334906967645121E-48</v>
      </c>
      <c r="AR5997" s="73">
        <f t="shared" si="6376"/>
        <v>2.1524876184184758E-50</v>
      </c>
      <c r="AS5997" s="72">
        <f t="shared" si="6377"/>
        <v>7.0933661632149522E-4</v>
      </c>
      <c r="AT5997" s="37">
        <f t="shared" si="6378"/>
        <v>7.2073722477454763E-44</v>
      </c>
      <c r="AU5997" s="37">
        <f t="shared" si="6379"/>
        <v>1.4773239835702292</v>
      </c>
      <c r="AV5997" s="34">
        <f t="shared" si="6380"/>
        <v>23.317345350341466</v>
      </c>
      <c r="AW5997" s="34">
        <f t="shared" si="6381"/>
        <v>7.5975658406649185</v>
      </c>
      <c r="AX5997" s="37">
        <f t="shared" si="6382"/>
        <v>303.70067454631362</v>
      </c>
      <c r="AY5997" s="7">
        <f t="shared" si="6383"/>
        <v>415.40453989264608</v>
      </c>
      <c r="AZ5997" s="37">
        <f t="shared" si="6384"/>
        <v>384.48962870163973</v>
      </c>
      <c r="BA5997" s="2">
        <f>BE5997*'mass balance'!$B$17+BF5997*'mass balance'!$C$17+BG5997*'mass balance'!$D$17+BH5997*'mass balance'!$E$17</f>
        <v>2.916645084378321E-3</v>
      </c>
      <c r="BB5997" s="2">
        <f>BE5997*'mass balance'!$B$18+BF5997*'mass balance'!$C$18+BG5997*'mass balance'!$D$18+BH5997*'mass balance'!$E$18</f>
        <v>2.9615165472149105E-3</v>
      </c>
      <c r="BC5997" s="2">
        <f>BE5997*'mass balance'!$B$19+BF5997*'mass balance'!$C$19+BG5997*'mass balance'!$D$19+BH5997*'mass balance'!$E$19</f>
        <v>-3.7018956840186379E-3</v>
      </c>
      <c r="BD5997" s="2">
        <f>BE5997*'mass balance'!$B$20+BF5997*'mass balance'!$C$20+BG5997*'mass balance'!$D$20+BH5997*'mass balance'!$E$20</f>
        <v>1.3461438850976865E-4</v>
      </c>
      <c r="BE5997" s="2">
        <f>N5997*'mass balance'!$H$11+R5997*'mass balance'!$I$11+S5997*'mass balance'!$J$11</f>
        <v>-6.6722400245049591E-3</v>
      </c>
      <c r="BF5997" s="2">
        <f>N5997*'mass balance'!$H$12+R5997*'mass balance'!$I$12+S5997*'mass balance'!$J$12</f>
        <v>2.4582045176289104E-4</v>
      </c>
      <c r="BG5997" s="2">
        <f>N5997*'mass balance'!$H$13+R5997*'mass balance'!$I$13+S5997*'mass balance'!$J$13</f>
        <v>2.1069262931346744E-3</v>
      </c>
      <c r="BH5997" s="2">
        <f>N5997*'mass balance'!$H$14+R5997*'mass balance'!$I$14+S5997*'mass balance'!$J$14</f>
        <v>7.2977625268022984E-4</v>
      </c>
      <c r="BI5997" s="36">
        <f t="shared" si="6385"/>
        <v>6.4767575960678318E-26</v>
      </c>
      <c r="BJ5997" s="36">
        <f t="shared" si="6386"/>
        <v>2.7076927264934647E-29</v>
      </c>
      <c r="BK5997" s="36">
        <f t="shared" si="6387"/>
        <v>1.6219619895958835E-25</v>
      </c>
      <c r="BL5997" s="36">
        <f t="shared" si="6388"/>
        <v>9.6116463808001431E-26</v>
      </c>
      <c r="BM5997" s="36">
        <f t="shared" si="6389"/>
        <v>2.7259985532673224E-22</v>
      </c>
      <c r="BN5997" s="36">
        <f t="shared" ca="1" si="6401"/>
        <v>0.98908864851916711</v>
      </c>
      <c r="BO5997" s="36">
        <f t="shared" ca="1" si="6390"/>
        <v>1</v>
      </c>
      <c r="BP5997" s="36">
        <f t="shared" si="6391"/>
        <v>-2.7259985532673224E-22</v>
      </c>
      <c r="BQ5997" s="36">
        <f t="shared" si="6392"/>
        <v>1</v>
      </c>
      <c r="BR5997" s="2">
        <f t="shared" si="6404"/>
        <v>-5</v>
      </c>
      <c r="BS5997">
        <v>0</v>
      </c>
      <c r="BT5997" s="37">
        <f t="shared" si="6393"/>
        <v>3.7111504232286845</v>
      </c>
      <c r="BU5997" s="34">
        <f t="shared" si="6394"/>
        <v>-5</v>
      </c>
      <c r="BV5997" s="34">
        <f t="shared" si="6395"/>
        <v>-5</v>
      </c>
      <c r="BW5997" s="34">
        <f t="shared" si="6396"/>
        <v>-5</v>
      </c>
      <c r="BX5997" s="34">
        <f t="shared" si="6397"/>
        <v>-5</v>
      </c>
      <c r="BY5997" s="34">
        <f t="shared" si="6398"/>
        <v>64.243392918190011</v>
      </c>
      <c r="BZ5997" s="36">
        <f t="shared" si="6399"/>
        <v>3.7018956840186379E-3</v>
      </c>
      <c r="CA5997" s="34">
        <f t="shared" si="6400"/>
        <v>9.6521470182710737E-3</v>
      </c>
    </row>
    <row r="5998" spans="1:79" ht="13.2" x14ac:dyDescent="0.25">
      <c r="A5998" s="75">
        <f t="shared" si="6402"/>
        <v>16.339726027395113</v>
      </c>
      <c r="B5998" s="34">
        <f t="shared" si="6337"/>
        <v>5963.999999999216</v>
      </c>
      <c r="C5998">
        <f t="shared" si="6403"/>
        <v>20</v>
      </c>
      <c r="D5998" s="35">
        <f t="shared" si="6338"/>
        <v>3000</v>
      </c>
      <c r="E5998" s="27">
        <v>0</v>
      </c>
      <c r="F5998" s="64">
        <f t="shared" si="6339"/>
        <v>0.96267801959344901</v>
      </c>
      <c r="G5998" s="34">
        <v>0</v>
      </c>
      <c r="H5998" s="34">
        <f t="shared" si="6340"/>
        <v>1</v>
      </c>
      <c r="I5998" s="34">
        <f t="shared" si="6341"/>
        <v>12793.990880396937</v>
      </c>
      <c r="J5998" s="34">
        <f t="shared" si="6342"/>
        <v>239135.58265008975</v>
      </c>
      <c r="K5998" s="34">
        <f t="shared" si="6343"/>
        <v>209693.16407569041</v>
      </c>
      <c r="L5998" s="36">
        <f t="shared" si="6344"/>
        <v>28282.988247960799</v>
      </c>
      <c r="M5998" s="34">
        <f t="shared" si="6345"/>
        <v>149.95224105927213</v>
      </c>
      <c r="N5998" s="34">
        <f t="shared" si="6346"/>
        <v>2802.7936607598408</v>
      </c>
      <c r="O5998" s="34">
        <f t="shared" si="6347"/>
        <v>13.261852397919354</v>
      </c>
      <c r="P5998">
        <f t="shared" si="6348"/>
        <v>1071.6709014758396</v>
      </c>
      <c r="Q5998" s="36">
        <f t="shared" si="6349"/>
        <v>2266.8424849767389</v>
      </c>
      <c r="R5998" s="34">
        <f t="shared" si="6350"/>
        <v>1427.6434823512786</v>
      </c>
      <c r="S5998" s="34">
        <f t="shared" si="6351"/>
        <v>152.94541418314407</v>
      </c>
      <c r="T5998" s="36">
        <f t="shared" si="6352"/>
        <v>3.7391103876075098E-6</v>
      </c>
      <c r="U5998" s="36">
        <f t="shared" si="6353"/>
        <v>27368.129606904171</v>
      </c>
      <c r="V5998" s="36">
        <f t="shared" si="6354"/>
        <v>1.9583028921927242E-2</v>
      </c>
      <c r="W5998" s="68">
        <f t="shared" si="6355"/>
        <v>80.808537851316572</v>
      </c>
      <c r="X5998">
        <f t="shared" si="6356"/>
        <v>8.8941079479610323</v>
      </c>
      <c r="Y5998">
        <f t="shared" si="6357"/>
        <v>5.4790819485161157E-3</v>
      </c>
      <c r="Z5998" s="34">
        <f t="shared" si="6358"/>
        <v>1.6980387444359678E-3</v>
      </c>
      <c r="AA5998" s="36">
        <f t="shared" si="6359"/>
        <v>2.423386122634588E-4</v>
      </c>
      <c r="AB5998" s="34">
        <f t="shared" si="6360"/>
        <v>1.9253560391868981E-3</v>
      </c>
      <c r="AC5998" s="36">
        <f t="shared" si="6361"/>
        <v>319.85397095742223</v>
      </c>
      <c r="AD5998" s="34">
        <f t="shared" si="6362"/>
        <v>0</v>
      </c>
      <c r="AE5998">
        <f t="shared" si="6363"/>
        <v>166127.18086806458</v>
      </c>
      <c r="AF5998" s="36">
        <f t="shared" si="6364"/>
        <v>0</v>
      </c>
      <c r="AG5998" s="34">
        <f t="shared" si="6365"/>
        <v>722.37219836033296</v>
      </c>
      <c r="AH5998">
        <f t="shared" si="6366"/>
        <v>4.3369778751259673</v>
      </c>
      <c r="AI5998" s="29">
        <f t="shared" si="6367"/>
        <v>722.37219836033296</v>
      </c>
      <c r="AJ5998">
        <f t="shared" si="6368"/>
        <v>170476.11407911449</v>
      </c>
      <c r="AK5998" s="36">
        <f t="shared" si="6369"/>
        <v>-2.1524876184184758E-50</v>
      </c>
      <c r="AL5998" s="36">
        <f t="shared" si="6370"/>
        <v>-5.047896793497024E-5</v>
      </c>
      <c r="AM5998" s="36">
        <f t="shared" si="6371"/>
        <v>-1.8968537138956671E-5</v>
      </c>
      <c r="AN5998" s="37">
        <f t="shared" si="6372"/>
        <v>3.1786512018088823E-49</v>
      </c>
      <c r="AO5998" s="36">
        <f t="shared" si="6373"/>
        <v>8.913291318386142E-2</v>
      </c>
      <c r="AP5998" s="36">
        <f t="shared" si="6374"/>
        <v>9.8329581530539646E-3</v>
      </c>
      <c r="AQ5998" s="74">
        <f t="shared" si="6375"/>
        <v>2.4594407676658766E-48</v>
      </c>
      <c r="AR5998" s="73">
        <f t="shared" si="6376"/>
        <v>2.0079207852848466E-50</v>
      </c>
      <c r="AS5998" s="72">
        <f t="shared" si="6377"/>
        <v>7.0813213513528847E-4</v>
      </c>
      <c r="AT5998" s="37">
        <f t="shared" si="6378"/>
        <v>6.7310300946295494E-44</v>
      </c>
      <c r="AU5998" s="37">
        <f t="shared" si="6379"/>
        <v>1.4744741112924833</v>
      </c>
      <c r="AV5998" s="34">
        <f t="shared" si="6380"/>
        <v>23.416567702655467</v>
      </c>
      <c r="AW5998" s="34">
        <f t="shared" si="6381"/>
        <v>7.5994075332731041</v>
      </c>
      <c r="AX5998" s="37">
        <f t="shared" si="6382"/>
        <v>303.77429333618483</v>
      </c>
      <c r="AY5998" s="7">
        <f t="shared" si="6383"/>
        <v>415.59880642342995</v>
      </c>
      <c r="AZ5998" s="37">
        <f t="shared" si="6384"/>
        <v>384.58283118750137</v>
      </c>
      <c r="BA5998" s="2">
        <f>BE5998*'mass balance'!$B$17+BF5998*'mass balance'!$C$17+BG5998*'mass balance'!$D$17+BH5998*'mass balance'!$E$17</f>
        <v>2.9171694381414206E-3</v>
      </c>
      <c r="BB5998" s="2">
        <f>BE5998*'mass balance'!$B$18+BF5998*'mass balance'!$C$18+BG5998*'mass balance'!$D$18+BH5998*'mass balance'!$E$18</f>
        <v>2.9620489679589813E-3</v>
      </c>
      <c r="BC5998" s="2">
        <f>BE5998*'mass balance'!$B$19+BF5998*'mass balance'!$C$19+BG5998*'mass balance'!$D$19+BH5998*'mass balance'!$E$19</f>
        <v>-3.7025612099487264E-3</v>
      </c>
      <c r="BD5998" s="2">
        <f>BE5998*'mass balance'!$B$20+BF5998*'mass balance'!$C$20+BG5998*'mass balance'!$D$20+BH5998*'mass balance'!$E$20</f>
        <v>1.3463858945268091E-4</v>
      </c>
      <c r="BE5998" s="2">
        <f>N5998*'mass balance'!$H$11+R5998*'mass balance'!$I$11+S5998*'mass balance'!$J$11</f>
        <v>-6.6733182399043821E-3</v>
      </c>
      <c r="BF5998" s="2">
        <f>N5998*'mass balance'!$H$12+R5998*'mass balance'!$I$12+S5998*'mass balance'!$J$12</f>
        <v>2.458120785179153E-4</v>
      </c>
      <c r="BG5998" s="2">
        <f>N5998*'mass balance'!$H$13+R5998*'mass balance'!$I$13+S5998*'mass balance'!$J$13</f>
        <v>2.1072495934920995E-3</v>
      </c>
      <c r="BH5998" s="2">
        <f>N5998*'mass balance'!$H$14+R5998*'mass balance'!$I$14+S5998*'mass balance'!$J$14</f>
        <v>7.2989418248954174E-4</v>
      </c>
      <c r="BI5998" s="36">
        <f t="shared" si="6385"/>
        <v>6.4767575960678318E-26</v>
      </c>
      <c r="BJ5998" s="36">
        <f t="shared" si="6386"/>
        <v>2.7078942716784154E-29</v>
      </c>
      <c r="BK5998" s="36">
        <f t="shared" si="6387"/>
        <v>1.6222327588685328E-25</v>
      </c>
      <c r="BL5998" s="36">
        <f t="shared" si="6388"/>
        <v>9.613851251329845E-26</v>
      </c>
      <c r="BM5998" s="36">
        <f t="shared" si="6389"/>
        <v>2.7269597179054023E-22</v>
      </c>
      <c r="BN5998" s="36">
        <f t="shared" ca="1" si="6401"/>
        <v>0.31703974125308798</v>
      </c>
      <c r="BO5998" s="36">
        <f t="shared" ca="1" si="6390"/>
        <v>1</v>
      </c>
      <c r="BP5998" s="36">
        <f t="shared" si="6391"/>
        <v>-2.7269597179054023E-22</v>
      </c>
      <c r="BQ5998" s="36">
        <f t="shared" si="6392"/>
        <v>1</v>
      </c>
      <c r="BR5998" s="2">
        <f t="shared" si="6404"/>
        <v>-5</v>
      </c>
      <c r="BS5998">
        <v>0</v>
      </c>
      <c r="BT5998" s="37">
        <f t="shared" si="6393"/>
        <v>3.7118176129735976</v>
      </c>
      <c r="BU5998" s="34">
        <f t="shared" si="6394"/>
        <v>-5</v>
      </c>
      <c r="BV5998" s="34">
        <f t="shared" si="6395"/>
        <v>-5</v>
      </c>
      <c r="BW5998" s="34">
        <f t="shared" si="6396"/>
        <v>-5</v>
      </c>
      <c r="BX5998" s="34">
        <f t="shared" si="6397"/>
        <v>-5</v>
      </c>
      <c r="BY5998" s="34">
        <f t="shared" si="6398"/>
        <v>64.253774471506617</v>
      </c>
      <c r="BZ5998" s="36">
        <f t="shared" si="6399"/>
        <v>3.7025612099487264E-3</v>
      </c>
      <c r="CA5998" s="34">
        <f t="shared" si="6400"/>
        <v>9.6515426898085323E-3</v>
      </c>
    </row>
    <row r="5999" spans="1:79" ht="13.2" x14ac:dyDescent="0.25">
      <c r="A5999" s="75">
        <f t="shared" si="6402"/>
        <v>16.342465753422509</v>
      </c>
      <c r="B5999" s="34">
        <f t="shared" si="6337"/>
        <v>5964.999999999216</v>
      </c>
      <c r="C5999">
        <f t="shared" si="6403"/>
        <v>20</v>
      </c>
      <c r="D5999" s="35">
        <f t="shared" si="6338"/>
        <v>3000</v>
      </c>
      <c r="E5999" s="27">
        <v>0</v>
      </c>
      <c r="F5999" s="64">
        <f t="shared" si="6339"/>
        <v>0.96267801959344901</v>
      </c>
      <c r="G5999" s="34">
        <v>0</v>
      </c>
      <c r="H5999" s="34">
        <f t="shared" si="6340"/>
        <v>1</v>
      </c>
      <c r="I5999" s="34">
        <f t="shared" si="6341"/>
        <v>12793.990880396937</v>
      </c>
      <c r="J5999" s="34">
        <f t="shared" si="6342"/>
        <v>239174.21561331305</v>
      </c>
      <c r="K5999" s="34">
        <f t="shared" si="6343"/>
        <v>209727.04054110864</v>
      </c>
      <c r="L5999" s="36">
        <f t="shared" si="6344"/>
        <v>28289.842308083476</v>
      </c>
      <c r="M5999" s="34">
        <f t="shared" si="6345"/>
        <v>149.95224105927213</v>
      </c>
      <c r="N5999" s="34">
        <f t="shared" si="6346"/>
        <v>2803.2464592234514</v>
      </c>
      <c r="O5999" s="34">
        <f t="shared" si="6347"/>
        <v>13.261852397919354</v>
      </c>
      <c r="P5999">
        <f t="shared" si="6348"/>
        <v>1071.9306087149064</v>
      </c>
      <c r="Q5999" s="36">
        <f t="shared" si="6349"/>
        <v>2267.3135634325558</v>
      </c>
      <c r="R5999" s="34">
        <f t="shared" si="6350"/>
        <v>1427.9140189774268</v>
      </c>
      <c r="S5999" s="34">
        <f t="shared" si="6351"/>
        <v>152.94019765826329</v>
      </c>
      <c r="T5999" s="36">
        <f t="shared" si="6352"/>
        <v>3.7340700959975041E-6</v>
      </c>
      <c r="U5999" s="36">
        <f t="shared" si="6353"/>
        <v>27368.129610643282</v>
      </c>
      <c r="V5999" s="36">
        <f t="shared" si="6354"/>
        <v>1.9582361001557344E-2</v>
      </c>
      <c r="W5999" s="68">
        <f t="shared" si="6355"/>
        <v>80.828120880238501</v>
      </c>
      <c r="X5999">
        <f t="shared" si="6356"/>
        <v>8.8948263518576294</v>
      </c>
      <c r="Y5999">
        <f t="shared" si="6357"/>
        <v>5.4790819485161157E-3</v>
      </c>
      <c r="Z5999" s="34">
        <f t="shared" si="6358"/>
        <v>1.6980387444359678E-3</v>
      </c>
      <c r="AA5999" s="36">
        <f t="shared" si="6359"/>
        <v>2.4227163502380761E-4</v>
      </c>
      <c r="AB5999" s="34">
        <f t="shared" si="6360"/>
        <v>1.9253560391868981E-3</v>
      </c>
      <c r="AC5999" s="36">
        <f t="shared" si="6361"/>
        <v>319.85397095742223</v>
      </c>
      <c r="AD5999" s="34">
        <f t="shared" si="6362"/>
        <v>0</v>
      </c>
      <c r="AE5999">
        <f t="shared" si="6363"/>
        <v>166127.18086806458</v>
      </c>
      <c r="AF5999" s="36">
        <f t="shared" si="6364"/>
        <v>0</v>
      </c>
      <c r="AG5999" s="34">
        <f t="shared" si="6365"/>
        <v>722.58878610196393</v>
      </c>
      <c r="AH5999">
        <f t="shared" si="6366"/>
        <v>4.3367167230006771</v>
      </c>
      <c r="AI5999" s="29">
        <f t="shared" si="6367"/>
        <v>722.58878610196393</v>
      </c>
      <c r="AJ5999">
        <f t="shared" si="6368"/>
        <v>171198.70286521644</v>
      </c>
      <c r="AK5999" s="36">
        <f t="shared" si="6369"/>
        <v>-2.0079207852848466E-50</v>
      </c>
      <c r="AL5999" s="36">
        <f t="shared" si="6370"/>
        <v>-5.0450379996881387E-5</v>
      </c>
      <c r="AM5999" s="36">
        <f t="shared" si="6371"/>
        <v>-1.89319453630545E-5</v>
      </c>
      <c r="AN5999" s="37">
        <f t="shared" si="6372"/>
        <v>2.9634024399670348E-49</v>
      </c>
      <c r="AO5999" s="36">
        <f t="shared" si="6373"/>
        <v>8.9082434215926445E-2</v>
      </c>
      <c r="AP5999" s="36">
        <f t="shared" si="6374"/>
        <v>9.8139896159150086E-3</v>
      </c>
      <c r="AQ5999" s="74">
        <f t="shared" si="6375"/>
        <v>2.2967948345176349E-48</v>
      </c>
      <c r="AR5999" s="73">
        <f t="shared" si="6376"/>
        <v>1.8729826245371984E-50</v>
      </c>
      <c r="AS5999" s="72">
        <f t="shared" si="6377"/>
        <v>7.069296992050217E-4</v>
      </c>
      <c r="AT5999" s="37">
        <f t="shared" si="6378"/>
        <v>6.2858985487989439E-44</v>
      </c>
      <c r="AU5999" s="37">
        <f t="shared" si="6379"/>
        <v>1.4716297366388809</v>
      </c>
      <c r="AV5999" s="34">
        <f t="shared" si="6380"/>
        <v>23.515819804645702</v>
      </c>
      <c r="AW5999" s="34">
        <f t="shared" si="6381"/>
        <v>7.6012491631487435</v>
      </c>
      <c r="AX5999" s="37">
        <f t="shared" si="6382"/>
        <v>303.84790961838587</v>
      </c>
      <c r="AY5999" s="7">
        <f t="shared" si="6383"/>
        <v>415.79309946641877</v>
      </c>
      <c r="AZ5999" s="37">
        <f t="shared" si="6384"/>
        <v>384.67603049862436</v>
      </c>
      <c r="BA5999" s="2">
        <f>BE5999*'mass balance'!$B$17+BF5999*'mass balance'!$C$17+BG5999*'mass balance'!$D$17+BH5999*'mass balance'!$E$17</f>
        <v>2.9176937612064276E-3</v>
      </c>
      <c r="BB5999" s="2">
        <f>BE5999*'mass balance'!$B$18+BF5999*'mass balance'!$C$18+BG5999*'mass balance'!$D$18+BH5999*'mass balance'!$E$18</f>
        <v>2.9625813575326798E-3</v>
      </c>
      <c r="BC5999" s="2">
        <f>BE5999*'mass balance'!$B$19+BF5999*'mass balance'!$C$19+BG5999*'mass balance'!$D$19+BH5999*'mass balance'!$E$19</f>
        <v>-3.7032266969158492E-3</v>
      </c>
      <c r="BD5999" s="2">
        <f>BE5999*'mass balance'!$B$20+BF5999*'mass balance'!$C$20+BG5999*'mass balance'!$D$20+BH5999*'mass balance'!$E$20</f>
        <v>1.3466278897875819E-4</v>
      </c>
      <c r="BE5999" s="2">
        <f>N5999*'mass balance'!$H$11+R5999*'mass balance'!$I$11+S5999*'mass balance'!$J$11</f>
        <v>-6.6743963314844076E-3</v>
      </c>
      <c r="BF5999" s="2">
        <f>N5999*'mass balance'!$H$12+R5999*'mass balance'!$I$12+S5999*'mass balance'!$J$12</f>
        <v>2.4580369458021811E-4</v>
      </c>
      <c r="BG5999" s="2">
        <f>N5999*'mass balance'!$H$13+R5999*'mass balance'!$I$13+S5999*'mass balance'!$J$13</f>
        <v>2.1075728320478645E-3</v>
      </c>
      <c r="BH5999" s="2">
        <f>N5999*'mass balance'!$H$14+R5999*'mass balance'!$I$14+S5999*'mass balance'!$J$14</f>
        <v>7.3001209875610707E-4</v>
      </c>
      <c r="BI5999" s="36">
        <f t="shared" si="6385"/>
        <v>6.4767575960678318E-26</v>
      </c>
      <c r="BJ5999" s="36">
        <f t="shared" si="6386"/>
        <v>2.7080958245503737E-29</v>
      </c>
      <c r="BK5999" s="36">
        <f t="shared" si="6387"/>
        <v>1.6225035482957006E-25</v>
      </c>
      <c r="BL5999" s="36">
        <f t="shared" si="6388"/>
        <v>9.6160564244854408E-26</v>
      </c>
      <c r="BM5999" s="36">
        <f t="shared" si="6389"/>
        <v>2.7279211030305354E-22</v>
      </c>
      <c r="BN5999" s="36">
        <f t="shared" ca="1" si="6401"/>
        <v>0.74260504798283322</v>
      </c>
      <c r="BO5999" s="36">
        <f t="shared" ca="1" si="6390"/>
        <v>1</v>
      </c>
      <c r="BP5999" s="36">
        <f t="shared" si="6391"/>
        <v>-2.7279211030305354E-22</v>
      </c>
      <c r="BQ5999" s="36">
        <f t="shared" si="6392"/>
        <v>1</v>
      </c>
      <c r="BR5999" s="2">
        <f t="shared" si="6404"/>
        <v>-5</v>
      </c>
      <c r="BS5999">
        <v>0</v>
      </c>
      <c r="BT5999" s="37">
        <f t="shared" si="6393"/>
        <v>3.7124847636581388</v>
      </c>
      <c r="BU5999" s="34">
        <f t="shared" si="6394"/>
        <v>-5</v>
      </c>
      <c r="BV5999" s="34">
        <f t="shared" si="6395"/>
        <v>-5</v>
      </c>
      <c r="BW5999" s="34">
        <f t="shared" si="6396"/>
        <v>-5</v>
      </c>
      <c r="BX5999" s="34">
        <f t="shared" si="6397"/>
        <v>-5</v>
      </c>
      <c r="BY5999" s="34">
        <f t="shared" si="6398"/>
        <v>64.264154832633167</v>
      </c>
      <c r="BZ5999" s="36">
        <f t="shared" si="6399"/>
        <v>3.7032266969158492E-3</v>
      </c>
      <c r="CA5999" s="34">
        <f t="shared" si="6400"/>
        <v>9.6509386322977952E-3</v>
      </c>
    </row>
    <row r="6000" spans="1:79" ht="13.2" x14ac:dyDescent="0.25">
      <c r="A6000" s="75">
        <f t="shared" si="6402"/>
        <v>16.345205479449906</v>
      </c>
      <c r="B6000" s="34">
        <f t="shared" si="6337"/>
        <v>5965.9999999992151</v>
      </c>
      <c r="C6000">
        <f t="shared" si="6403"/>
        <v>20</v>
      </c>
      <c r="D6000" s="35">
        <f t="shared" si="6338"/>
        <v>3000</v>
      </c>
      <c r="E6000" s="27">
        <v>0</v>
      </c>
      <c r="F6000" s="64">
        <f t="shared" si="6339"/>
        <v>0.96267801959344901</v>
      </c>
      <c r="G6000" s="34">
        <v>0</v>
      </c>
      <c r="H6000" s="34">
        <f t="shared" si="6340"/>
        <v>1</v>
      </c>
      <c r="I6000" s="34">
        <f t="shared" si="6341"/>
        <v>12793.990880396937</v>
      </c>
      <c r="J6000" s="34">
        <f t="shared" si="6342"/>
        <v>239212.84413916687</v>
      </c>
      <c r="K6000" s="34">
        <f t="shared" si="6343"/>
        <v>209760.91311548717</v>
      </c>
      <c r="L6000" s="36">
        <f t="shared" si="6344"/>
        <v>28296.69613443402</v>
      </c>
      <c r="M6000" s="34">
        <f t="shared" si="6345"/>
        <v>149.95224105927213</v>
      </c>
      <c r="N6000" s="34">
        <f t="shared" si="6346"/>
        <v>2803.6992056787794</v>
      </c>
      <c r="O6000" s="34">
        <f t="shared" si="6347"/>
        <v>13.261852397919354</v>
      </c>
      <c r="P6000">
        <f t="shared" si="6348"/>
        <v>1072.1903070961116</v>
      </c>
      <c r="Q6000" s="36">
        <f t="shared" si="6349"/>
        <v>2267.7846131824667</v>
      </c>
      <c r="R6000" s="34">
        <f t="shared" si="6350"/>
        <v>1428.1845460858078</v>
      </c>
      <c r="S6000" s="34">
        <f t="shared" si="6351"/>
        <v>152.93497448345238</v>
      </c>
      <c r="T6000" s="36">
        <f t="shared" si="6352"/>
        <v>3.7290370728927151E-6</v>
      </c>
      <c r="U6000" s="36">
        <f t="shared" si="6353"/>
        <v>27368.129614377351</v>
      </c>
      <c r="V6000" s="36">
        <f t="shared" si="6354"/>
        <v>1.9581692229734864E-2</v>
      </c>
      <c r="W6000" s="68">
        <f t="shared" si="6355"/>
        <v>80.847703241240055</v>
      </c>
      <c r="X6000">
        <f t="shared" si="6356"/>
        <v>8.8955446152303121</v>
      </c>
      <c r="Y6000">
        <f t="shared" si="6357"/>
        <v>5.4790819485161157E-3</v>
      </c>
      <c r="Z6000" s="34">
        <f t="shared" si="6358"/>
        <v>1.6980387444359678E-3</v>
      </c>
      <c r="AA6000" s="36">
        <f t="shared" si="6359"/>
        <v>2.4220468170017636E-4</v>
      </c>
      <c r="AB6000" s="34">
        <f t="shared" si="6360"/>
        <v>1.9253560391868981E-3</v>
      </c>
      <c r="AC6000" s="36">
        <f t="shared" si="6361"/>
        <v>319.85397095742223</v>
      </c>
      <c r="AD6000" s="34">
        <f t="shared" si="6362"/>
        <v>0</v>
      </c>
      <c r="AE6000">
        <f t="shared" si="6363"/>
        <v>166127.18086806458</v>
      </c>
      <c r="AF6000" s="36">
        <f t="shared" si="6364"/>
        <v>0</v>
      </c>
      <c r="AG6000" s="34">
        <f t="shared" si="6365"/>
        <v>722.8053606454805</v>
      </c>
      <c r="AH6000">
        <f t="shared" si="6366"/>
        <v>4.3364554303672094</v>
      </c>
      <c r="AI6000" s="29">
        <f t="shared" si="6367"/>
        <v>722.8053606454805</v>
      </c>
      <c r="AJ6000">
        <f t="shared" si="6368"/>
        <v>171921.50822586194</v>
      </c>
      <c r="AK6000" s="36">
        <f t="shared" si="6369"/>
        <v>-1.8729826245371984E-50</v>
      </c>
      <c r="AL6000" s="36">
        <f t="shared" si="6370"/>
        <v>-5.0421808249103805E-5</v>
      </c>
      <c r="AM6000" s="36">
        <f t="shared" si="6371"/>
        <v>-1.8895424175519468E-5</v>
      </c>
      <c r="AN6000" s="37">
        <f t="shared" si="6372"/>
        <v>2.7626103614385503E-49</v>
      </c>
      <c r="AO6000" s="36">
        <f t="shared" si="6373"/>
        <v>8.9031983835929571E-2</v>
      </c>
      <c r="AP6000" s="36">
        <f t="shared" si="6374"/>
        <v>9.7950576705519536E-3</v>
      </c>
      <c r="AQ6000" s="74">
        <f t="shared" si="6375"/>
        <v>2.1448122465174473E-48</v>
      </c>
      <c r="AR6000" s="73">
        <f t="shared" si="6376"/>
        <v>1.7470372621177117E-50</v>
      </c>
      <c r="AS6000" s="72">
        <f t="shared" si="6377"/>
        <v>7.0572930505777081E-4</v>
      </c>
      <c r="AT6000" s="37">
        <f t="shared" si="6378"/>
        <v>5.8699505873199531E-44</v>
      </c>
      <c r="AU6000" s="37">
        <f t="shared" si="6379"/>
        <v>1.4687908490040791</v>
      </c>
      <c r="AV6000" s="34">
        <f t="shared" si="6380"/>
        <v>23.615101654499345</v>
      </c>
      <c r="AW6000" s="34">
        <f t="shared" si="6381"/>
        <v>7.603090730211723</v>
      </c>
      <c r="AX6000" s="37">
        <f t="shared" si="6382"/>
        <v>303.9215233897142</v>
      </c>
      <c r="AY6000" s="7">
        <f t="shared" si="6383"/>
        <v>415.9874190156653</v>
      </c>
      <c r="AZ6000" s="37">
        <f t="shared" si="6384"/>
        <v>384.76922663095422</v>
      </c>
      <c r="BA6000" s="2">
        <f>BE6000*'mass balance'!$B$17+BF6000*'mass balance'!$C$17+BG6000*'mass balance'!$D$17+BH6000*'mass balance'!$E$17</f>
        <v>2.9182180535559949E-3</v>
      </c>
      <c r="BB6000" s="2">
        <f>BE6000*'mass balance'!$B$18+BF6000*'mass balance'!$C$18+BG6000*'mass balance'!$D$18+BH6000*'mass balance'!$E$18</f>
        <v>2.9631137159183956E-3</v>
      </c>
      <c r="BC6000" s="2">
        <f>BE6000*'mass balance'!$B$19+BF6000*'mass balance'!$C$19+BG6000*'mass balance'!$D$19+BH6000*'mass balance'!$E$19</f>
        <v>-3.7038921448979923E-3</v>
      </c>
      <c r="BD6000" s="2">
        <f>BE6000*'mass balance'!$B$20+BF6000*'mass balance'!$C$20+BG6000*'mass balance'!$D$20+BH6000*'mass balance'!$E$20</f>
        <v>1.3468698708719976E-4</v>
      </c>
      <c r="BE6000" s="2">
        <f>N6000*'mass balance'!$H$11+R6000*'mass balance'!$I$11+S6000*'mass balance'!$J$11</f>
        <v>-6.6754742992351885E-3</v>
      </c>
      <c r="BF6000" s="2">
        <f>N6000*'mass balance'!$H$12+R6000*'mass balance'!$I$12+S6000*'mass balance'!$J$12</f>
        <v>2.4579529995483109E-4</v>
      </c>
      <c r="BG6000" s="2">
        <f>N6000*'mass balance'!$H$13+R6000*'mass balance'!$I$13+S6000*'mass balance'!$J$13</f>
        <v>2.1078960088095153E-3</v>
      </c>
      <c r="BH6000" s="2">
        <f>N6000*'mass balance'!$H$14+R6000*'mass balance'!$I$14+S6000*'mass balance'!$J$14</f>
        <v>7.3013000147884868E-4</v>
      </c>
      <c r="BI6000" s="36">
        <f t="shared" si="6385"/>
        <v>6.4767575960678318E-26</v>
      </c>
      <c r="BJ6000" s="36">
        <f t="shared" si="6386"/>
        <v>2.7082973851013069E-29</v>
      </c>
      <c r="BK6000" s="36">
        <f t="shared" si="6387"/>
        <v>1.6227743578781556E-25</v>
      </c>
      <c r="BL6000" s="36">
        <f t="shared" si="6388"/>
        <v>9.6182619002690036E-26</v>
      </c>
      <c r="BM6000" s="36">
        <f t="shared" si="6389"/>
        <v>2.7288827086729841E-22</v>
      </c>
      <c r="BN6000" s="36">
        <f t="shared" ca="1" si="6401"/>
        <v>0.98309610629531152</v>
      </c>
      <c r="BO6000" s="36">
        <f t="shared" ca="1" si="6390"/>
        <v>1</v>
      </c>
      <c r="BP6000" s="36">
        <f t="shared" si="6391"/>
        <v>-2.7288827086729841E-22</v>
      </c>
      <c r="BQ6000" s="36">
        <f t="shared" si="6392"/>
        <v>1</v>
      </c>
      <c r="BR6000" s="2">
        <f t="shared" si="6404"/>
        <v>-5</v>
      </c>
      <c r="BS6000">
        <v>0</v>
      </c>
      <c r="BT6000" s="37">
        <f t="shared" si="6393"/>
        <v>3.713151875260237</v>
      </c>
      <c r="BU6000" s="34">
        <f t="shared" si="6394"/>
        <v>-5</v>
      </c>
      <c r="BV6000" s="34">
        <f t="shared" si="6395"/>
        <v>-5</v>
      </c>
      <c r="BW6000" s="34">
        <f t="shared" si="6396"/>
        <v>-5</v>
      </c>
      <c r="BX6000" s="34">
        <f t="shared" si="6397"/>
        <v>-5</v>
      </c>
      <c r="BY6000" s="34">
        <f t="shared" si="6398"/>
        <v>64.274534001474848</v>
      </c>
      <c r="BZ6000" s="36">
        <f t="shared" si="6399"/>
        <v>3.7038921448979923E-3</v>
      </c>
      <c r="CA6000" s="34">
        <f t="shared" si="6400"/>
        <v>9.650334845571349E-3</v>
      </c>
    </row>
    <row r="6001" spans="1:79" ht="13.2" x14ac:dyDescent="0.25">
      <c r="A6001" s="75">
        <f t="shared" si="6402"/>
        <v>16.347945205477302</v>
      </c>
      <c r="B6001" s="34">
        <f t="shared" si="6337"/>
        <v>5966.9999999992151</v>
      </c>
      <c r="C6001">
        <f t="shared" si="6403"/>
        <v>20</v>
      </c>
      <c r="D6001" s="35">
        <f t="shared" si="6338"/>
        <v>3000</v>
      </c>
      <c r="E6001" s="27">
        <v>0</v>
      </c>
      <c r="F6001" s="64">
        <f t="shared" si="6339"/>
        <v>0.96267801959344901</v>
      </c>
      <c r="G6001" s="34">
        <v>0</v>
      </c>
      <c r="H6001" s="34">
        <f t="shared" si="6340"/>
        <v>1</v>
      </c>
      <c r="I6001" s="34">
        <f t="shared" si="6341"/>
        <v>12793.990880396937</v>
      </c>
      <c r="J6001" s="34">
        <f t="shared" si="6342"/>
        <v>239251.46822729806</v>
      </c>
      <c r="K6001" s="34">
        <f t="shared" si="6343"/>
        <v>209794.78179851631</v>
      </c>
      <c r="L6001" s="36">
        <f t="shared" si="6344"/>
        <v>28303.549726714427</v>
      </c>
      <c r="M6001" s="34">
        <f t="shared" si="6345"/>
        <v>149.95224105927213</v>
      </c>
      <c r="N6001" s="34">
        <f t="shared" si="6346"/>
        <v>2804.1519001216852</v>
      </c>
      <c r="O6001" s="34">
        <f t="shared" si="6347"/>
        <v>13.261852397919354</v>
      </c>
      <c r="P6001">
        <f t="shared" si="6348"/>
        <v>1072.4499966081639</v>
      </c>
      <c r="Q6001" s="36">
        <f t="shared" si="6349"/>
        <v>2268.255634211368</v>
      </c>
      <c r="R6001" s="34">
        <f t="shared" si="6350"/>
        <v>1428.4550636647832</v>
      </c>
      <c r="S6001" s="34">
        <f t="shared" si="6351"/>
        <v>152.92974466184342</v>
      </c>
      <c r="T6001" s="36">
        <f t="shared" si="6352"/>
        <v>3.724011289992898E-6</v>
      </c>
      <c r="U6001" s="36">
        <f t="shared" si="6353"/>
        <v>27368.129618106388</v>
      </c>
      <c r="V6001" s="36">
        <f t="shared" si="6354"/>
        <v>1.9581022606860739E-2</v>
      </c>
      <c r="W6001" s="68">
        <f t="shared" si="6355"/>
        <v>80.86728493346979</v>
      </c>
      <c r="X6001">
        <f t="shared" si="6356"/>
        <v>8.8962627381065502</v>
      </c>
      <c r="Y6001">
        <f t="shared" si="6357"/>
        <v>5.4790819485161157E-3</v>
      </c>
      <c r="Z6001" s="34">
        <f t="shared" si="6358"/>
        <v>1.6980387444359678E-3</v>
      </c>
      <c r="AA6001" s="36">
        <f t="shared" si="6359"/>
        <v>2.4213775228103943E-4</v>
      </c>
      <c r="AB6001" s="34">
        <f t="shared" si="6360"/>
        <v>1.9253560391868981E-3</v>
      </c>
      <c r="AC6001" s="36">
        <f t="shared" si="6361"/>
        <v>319.85397095742223</v>
      </c>
      <c r="AD6001" s="34">
        <f t="shared" si="6362"/>
        <v>0</v>
      </c>
      <c r="AE6001">
        <f t="shared" si="6363"/>
        <v>166127.18086806458</v>
      </c>
      <c r="AF6001" s="36">
        <f t="shared" si="6364"/>
        <v>0</v>
      </c>
      <c r="AG6001" s="34">
        <f t="shared" si="6365"/>
        <v>723.02192198393846</v>
      </c>
      <c r="AH6001">
        <f t="shared" si="6366"/>
        <v>4.3361939973068502</v>
      </c>
      <c r="AI6001" s="29">
        <f t="shared" si="6367"/>
        <v>723.02192198393846</v>
      </c>
      <c r="AJ6001">
        <f t="shared" si="6368"/>
        <v>172644.53014784589</v>
      </c>
      <c r="AK6001" s="36">
        <f t="shared" si="6369"/>
        <v>-1.7470372621177117E-50</v>
      </c>
      <c r="AL6001" s="36">
        <f t="shared" si="6370"/>
        <v>-5.0393252682468404E-5</v>
      </c>
      <c r="AM6001" s="36">
        <f t="shared" si="6371"/>
        <v>-1.8858973440181155E-5</v>
      </c>
      <c r="AN6001" s="37">
        <f t="shared" si="6372"/>
        <v>2.5753120989848304E-49</v>
      </c>
      <c r="AO6001" s="36">
        <f t="shared" si="6373"/>
        <v>8.8981562027680469E-2</v>
      </c>
      <c r="AP6001" s="36">
        <f t="shared" si="6374"/>
        <v>9.7761622463764346E-3</v>
      </c>
      <c r="AQ6001" s="74">
        <f t="shared" si="6375"/>
        <v>2.0028000258660627E-48</v>
      </c>
      <c r="AR6001" s="73">
        <f t="shared" si="6376"/>
        <v>1.629490455034767E-50</v>
      </c>
      <c r="AS6001" s="72">
        <f t="shared" si="6377"/>
        <v>7.0453094922650868E-4</v>
      </c>
      <c r="AT6001" s="37">
        <f t="shared" si="6378"/>
        <v>5.4812896593656586E-44</v>
      </c>
      <c r="AU6001" s="37">
        <f t="shared" si="6379"/>
        <v>1.4659574378031943</v>
      </c>
      <c r="AV6001" s="34">
        <f t="shared" si="6380"/>
        <v>23.714413250402597</v>
      </c>
      <c r="AW6001" s="34">
        <f t="shared" si="6381"/>
        <v>7.6049322343819705</v>
      </c>
      <c r="AX6001" s="37">
        <f t="shared" si="6382"/>
        <v>303.99513464696946</v>
      </c>
      <c r="AY6001" s="7">
        <f t="shared" si="6383"/>
        <v>416.18176506522377</v>
      </c>
      <c r="AZ6001" s="37">
        <f t="shared" si="6384"/>
        <v>384.86241958043922</v>
      </c>
      <c r="BA6001" s="2">
        <f>BE6001*'mass balance'!$B$17+BF6001*'mass balance'!$C$17+BG6001*'mass balance'!$D$17+BH6001*'mass balance'!$E$17</f>
        <v>2.9187423151727822E-3</v>
      </c>
      <c r="BB6001" s="2">
        <f>BE6001*'mass balance'!$B$18+BF6001*'mass balance'!$C$18+BG6001*'mass balance'!$D$18+BH6001*'mass balance'!$E$18</f>
        <v>2.9636460430985173E-3</v>
      </c>
      <c r="BC6001" s="2">
        <f>BE6001*'mass balance'!$B$19+BF6001*'mass balance'!$C$19+BG6001*'mass balance'!$D$19+BH6001*'mass balance'!$E$19</f>
        <v>-3.7045575538731459E-3</v>
      </c>
      <c r="BD6001" s="2">
        <f>BE6001*'mass balance'!$B$20+BF6001*'mass balance'!$C$20+BG6001*'mass balance'!$D$20+BH6001*'mass balance'!$E$20</f>
        <v>1.3471118377720532E-4</v>
      </c>
      <c r="BE6001" s="2">
        <f>N6001*'mass balance'!$H$11+R6001*'mass balance'!$I$11+S6001*'mass balance'!$J$11</f>
        <v>-6.676552143146869E-3</v>
      </c>
      <c r="BF6001" s="2">
        <f>N6001*'mass balance'!$H$12+R6001*'mass balance'!$I$12+S6001*'mass balance'!$J$12</f>
        <v>2.4578689464678803E-4</v>
      </c>
      <c r="BG6001" s="2">
        <f>N6001*'mass balance'!$H$13+R6001*'mass balance'!$I$13+S6001*'mass balance'!$J$13</f>
        <v>2.1082191237845834E-3</v>
      </c>
      <c r="BH6001" s="2">
        <f>N6001*'mass balance'!$H$14+R6001*'mass balance'!$I$14+S6001*'mass balance'!$J$14</f>
        <v>7.3024789065668876E-4</v>
      </c>
      <c r="BI6001" s="36">
        <f t="shared" si="6385"/>
        <v>6.4767575960678318E-26</v>
      </c>
      <c r="BJ6001" s="36">
        <f t="shared" si="6386"/>
        <v>2.7084989533231682E-29</v>
      </c>
      <c r="BK6001" s="36">
        <f t="shared" si="6387"/>
        <v>1.6230451876166657E-25</v>
      </c>
      <c r="BL6001" s="36">
        <f t="shared" si="6388"/>
        <v>9.6204676786825666E-26</v>
      </c>
      <c r="BM6001" s="36">
        <f t="shared" si="6389"/>
        <v>2.7298445348630112E-22</v>
      </c>
      <c r="BN6001" s="36">
        <f t="shared" ca="1" si="6401"/>
        <v>0.49905758882651408</v>
      </c>
      <c r="BO6001" s="36">
        <f t="shared" ca="1" si="6390"/>
        <v>1</v>
      </c>
      <c r="BP6001" s="36">
        <f t="shared" si="6391"/>
        <v>-2.7298445348630112E-22</v>
      </c>
      <c r="BQ6001" s="36">
        <f t="shared" si="6392"/>
        <v>1</v>
      </c>
      <c r="BR6001" s="2">
        <f t="shared" si="6404"/>
        <v>-5</v>
      </c>
      <c r="BS6001">
        <v>0</v>
      </c>
      <c r="BT6001" s="37">
        <f t="shared" si="6393"/>
        <v>3.7138189477578289</v>
      </c>
      <c r="BU6001" s="34">
        <f t="shared" si="6394"/>
        <v>-5</v>
      </c>
      <c r="BV6001" s="34">
        <f t="shared" si="6395"/>
        <v>-5</v>
      </c>
      <c r="BW6001" s="34">
        <f t="shared" si="6396"/>
        <v>-5</v>
      </c>
      <c r="BX6001" s="34">
        <f t="shared" si="6397"/>
        <v>-5</v>
      </c>
      <c r="BY6001" s="34">
        <f t="shared" si="6398"/>
        <v>64.284911977936758</v>
      </c>
      <c r="BZ6001" s="36">
        <f t="shared" si="6399"/>
        <v>3.7045575538731459E-3</v>
      </c>
      <c r="CA6001" s="34">
        <f t="shared" si="6400"/>
        <v>9.649731329461779E-3</v>
      </c>
    </row>
    <row r="6002" spans="1:79" ht="13.2" x14ac:dyDescent="0.25">
      <c r="A6002" s="75">
        <f t="shared" si="6402"/>
        <v>16.350684931504698</v>
      </c>
      <c r="B6002" s="34">
        <f t="shared" si="6337"/>
        <v>5967.9999999992151</v>
      </c>
      <c r="C6002">
        <f t="shared" si="6403"/>
        <v>20</v>
      </c>
      <c r="D6002" s="35">
        <f t="shared" si="6338"/>
        <v>3000</v>
      </c>
      <c r="E6002" s="27">
        <v>0</v>
      </c>
      <c r="F6002" s="64">
        <f t="shared" si="6339"/>
        <v>0.96267801959344901</v>
      </c>
      <c r="G6002" s="34">
        <v>0</v>
      </c>
      <c r="H6002" s="34">
        <f t="shared" si="6340"/>
        <v>1</v>
      </c>
      <c r="I6002" s="34">
        <f t="shared" si="6341"/>
        <v>12793.990880396937</v>
      </c>
      <c r="J6002" s="34">
        <f t="shared" si="6342"/>
        <v>239290.08787735464</v>
      </c>
      <c r="K6002" s="34">
        <f t="shared" si="6343"/>
        <v>209828.64658988744</v>
      </c>
      <c r="L6002" s="36">
        <f t="shared" si="6344"/>
        <v>28310.403084626825</v>
      </c>
      <c r="M6002" s="34">
        <f t="shared" si="6345"/>
        <v>149.95224105927213</v>
      </c>
      <c r="N6002" s="34">
        <f t="shared" si="6346"/>
        <v>2804.6045425480438</v>
      </c>
      <c r="O6002" s="34">
        <f t="shared" si="6347"/>
        <v>13.261852397919354</v>
      </c>
      <c r="P6002">
        <f t="shared" si="6348"/>
        <v>1072.7096772397765</v>
      </c>
      <c r="Q6002" s="36">
        <f t="shared" si="6349"/>
        <v>2268.7266265041594</v>
      </c>
      <c r="R6002" s="34">
        <f t="shared" si="6350"/>
        <v>1428.7255717027185</v>
      </c>
      <c r="S6002" s="34">
        <f t="shared" si="6351"/>
        <v>152.92450819656551</v>
      </c>
      <c r="T6002" s="36">
        <f t="shared" si="6352"/>
        <v>3.7189927518671851E-6</v>
      </c>
      <c r="U6002" s="36">
        <f t="shared" si="6353"/>
        <v>27368.129621830398</v>
      </c>
      <c r="V6002" s="36">
        <f t="shared" si="6354"/>
        <v>1.9580352133335758E-2</v>
      </c>
      <c r="W6002" s="68">
        <f t="shared" si="6355"/>
        <v>80.886865956076647</v>
      </c>
      <c r="X6002">
        <f t="shared" si="6356"/>
        <v>8.896980720513822</v>
      </c>
      <c r="Y6002">
        <f t="shared" si="6357"/>
        <v>5.4790819485161157E-3</v>
      </c>
      <c r="Z6002" s="34">
        <f t="shared" si="6358"/>
        <v>1.6980387444359678E-3</v>
      </c>
      <c r="AA6002" s="36">
        <f t="shared" si="6359"/>
        <v>2.4207084675487763E-4</v>
      </c>
      <c r="AB6002" s="34">
        <f t="shared" si="6360"/>
        <v>1.9253560391868981E-3</v>
      </c>
      <c r="AC6002" s="36">
        <f t="shared" si="6361"/>
        <v>319.85397095742223</v>
      </c>
      <c r="AD6002" s="34">
        <f t="shared" si="6362"/>
        <v>0</v>
      </c>
      <c r="AE6002">
        <f t="shared" si="6363"/>
        <v>166127.18086806458</v>
      </c>
      <c r="AF6002" s="36">
        <f t="shared" si="6364"/>
        <v>0</v>
      </c>
      <c r="AG6002" s="34">
        <f t="shared" si="6365"/>
        <v>723.23847011039516</v>
      </c>
      <c r="AH6002">
        <f t="shared" si="6366"/>
        <v>4.3359324238981571</v>
      </c>
      <c r="AI6002" s="29">
        <f t="shared" si="6367"/>
        <v>723.23847011039516</v>
      </c>
      <c r="AJ6002">
        <f t="shared" si="6368"/>
        <v>173367.76861795629</v>
      </c>
      <c r="AK6002" s="36">
        <f t="shared" si="6369"/>
        <v>-1.629490455034767E-50</v>
      </c>
      <c r="AL6002" s="36">
        <f t="shared" si="6370"/>
        <v>-5.0364713287811236E-5</v>
      </c>
      <c r="AM6002" s="36">
        <f t="shared" si="6371"/>
        <v>-1.8822593021131821E-5</v>
      </c>
      <c r="AN6002" s="37">
        <f t="shared" si="6372"/>
        <v>2.4006083727730593E-49</v>
      </c>
      <c r="AO6002" s="36">
        <f t="shared" si="6373"/>
        <v>8.8931168774998001E-2</v>
      </c>
      <c r="AP6002" s="36">
        <f t="shared" si="6374"/>
        <v>9.7573032729362536E-3</v>
      </c>
      <c r="AQ6002" s="74">
        <f t="shared" si="6375"/>
        <v>1.870109827159038E-48</v>
      </c>
      <c r="AR6002" s="73">
        <f t="shared" si="6376"/>
        <v>1.5197868896582957E-50</v>
      </c>
      <c r="AS6002" s="72">
        <f t="shared" si="6377"/>
        <v>7.0333462825009508E-4</v>
      </c>
      <c r="AT6002" s="37">
        <f t="shared" si="6378"/>
        <v>5.1181413646388901E-44</v>
      </c>
      <c r="AU6002" s="37">
        <f t="shared" si="6379"/>
        <v>1.4631294924717619</v>
      </c>
      <c r="AV6002" s="34">
        <f t="shared" si="6380"/>
        <v>23.813754590540722</v>
      </c>
      <c r="AW6002" s="34">
        <f t="shared" si="6381"/>
        <v>7.6067736755794524</v>
      </c>
      <c r="AX6002" s="37">
        <f t="shared" si="6382"/>
        <v>304.06874338695218</v>
      </c>
      <c r="AY6002" s="7">
        <f t="shared" si="6383"/>
        <v>416.376137609149</v>
      </c>
      <c r="AZ6002" s="37">
        <f t="shared" si="6384"/>
        <v>384.95560934302881</v>
      </c>
      <c r="BA6002" s="2">
        <f>BE6002*'mass balance'!$B$17+BF6002*'mass balance'!$C$17+BG6002*'mass balance'!$D$17+BH6002*'mass balance'!$E$17</f>
        <v>2.9192665460394613E-3</v>
      </c>
      <c r="BB6002" s="2">
        <f>BE6002*'mass balance'!$B$18+BF6002*'mass balance'!$C$18+BG6002*'mass balance'!$D$18+BH6002*'mass balance'!$E$18</f>
        <v>2.964178339055453E-3</v>
      </c>
      <c r="BC6002" s="2">
        <f>BE6002*'mass balance'!$B$19+BF6002*'mass balance'!$C$19+BG6002*'mass balance'!$D$19+BH6002*'mass balance'!$E$19</f>
        <v>-3.7052229238193168E-3</v>
      </c>
      <c r="BD6002" s="2">
        <f>BE6002*'mass balance'!$B$20+BF6002*'mass balance'!$C$20+BG6002*'mass balance'!$D$20+BH6002*'mass balance'!$E$20</f>
        <v>1.3473537904797511E-4</v>
      </c>
      <c r="BE6002" s="2">
        <f>N6002*'mass balance'!$H$11+R6002*'mass balance'!$I$11+S6002*'mass balance'!$J$11</f>
        <v>-6.6776298632096279E-3</v>
      </c>
      <c r="BF6002" s="2">
        <f>N6002*'mass balance'!$H$12+R6002*'mass balance'!$I$12+S6002*'mass balance'!$J$12</f>
        <v>2.4577847866111811E-4</v>
      </c>
      <c r="BG6002" s="2">
        <f>N6002*'mass balance'!$H$13+R6002*'mass balance'!$I$13+S6002*'mass balance'!$J$13</f>
        <v>2.10854217698062E-3</v>
      </c>
      <c r="BH6002" s="2">
        <f>N6002*'mass balance'!$H$14+R6002*'mass balance'!$I$14+S6002*'mass balance'!$J$14</f>
        <v>7.3036576628855297E-4</v>
      </c>
      <c r="BI6002" s="36">
        <f t="shared" si="6385"/>
        <v>6.4767575960678318E-26</v>
      </c>
      <c r="BJ6002" s="36">
        <f t="shared" si="6386"/>
        <v>2.7087005292079349E-29</v>
      </c>
      <c r="BK6002" s="36">
        <f t="shared" si="6387"/>
        <v>1.6233160375119981E-25</v>
      </c>
      <c r="BL6002" s="36">
        <f t="shared" si="6388"/>
        <v>9.6226737597281821E-26</v>
      </c>
      <c r="BM6002" s="36">
        <f t="shared" si="6389"/>
        <v>2.7308065816308795E-22</v>
      </c>
      <c r="BN6002" s="36">
        <f t="shared" ca="1" si="6401"/>
        <v>0.79845488936989906</v>
      </c>
      <c r="BO6002" s="36">
        <f t="shared" ca="1" si="6390"/>
        <v>1</v>
      </c>
      <c r="BP6002" s="36">
        <f t="shared" si="6391"/>
        <v>-2.7308065816308795E-22</v>
      </c>
      <c r="BQ6002" s="36">
        <f t="shared" si="6392"/>
        <v>1</v>
      </c>
      <c r="BR6002" s="2">
        <f t="shared" si="6404"/>
        <v>-5</v>
      </c>
      <c r="BS6002">
        <v>0</v>
      </c>
      <c r="BT6002" s="37">
        <f t="shared" si="6393"/>
        <v>3.7144859811288651</v>
      </c>
      <c r="BU6002" s="34">
        <f t="shared" si="6394"/>
        <v>-5</v>
      </c>
      <c r="BV6002" s="34">
        <f t="shared" si="6395"/>
        <v>-5</v>
      </c>
      <c r="BW6002" s="34">
        <f t="shared" si="6396"/>
        <v>-5</v>
      </c>
      <c r="BX6002" s="34">
        <f t="shared" si="6397"/>
        <v>-5</v>
      </c>
      <c r="BY6002" s="34">
        <f t="shared" si="6398"/>
        <v>64.29528876192434</v>
      </c>
      <c r="BZ6002" s="36">
        <f t="shared" si="6399"/>
        <v>3.7052229238193168E-3</v>
      </c>
      <c r="CA6002" s="34">
        <f t="shared" si="6400"/>
        <v>9.6491280838018282E-3</v>
      </c>
    </row>
    <row r="6003" spans="1:79" ht="13.2" x14ac:dyDescent="0.25">
      <c r="A6003" s="75">
        <f t="shared" si="6402"/>
        <v>16.353424657532095</v>
      </c>
      <c r="B6003" s="34">
        <f t="shared" si="6337"/>
        <v>5968.9999999992151</v>
      </c>
      <c r="C6003">
        <f t="shared" si="6403"/>
        <v>20</v>
      </c>
      <c r="D6003" s="35">
        <f t="shared" si="6338"/>
        <v>3000</v>
      </c>
      <c r="E6003" s="27">
        <v>0</v>
      </c>
      <c r="F6003" s="64">
        <f t="shared" si="6339"/>
        <v>0.96267801959344901</v>
      </c>
      <c r="G6003" s="34">
        <v>0</v>
      </c>
      <c r="H6003" s="34">
        <f t="shared" si="6340"/>
        <v>1</v>
      </c>
      <c r="I6003" s="34">
        <f t="shared" si="6341"/>
        <v>12793.990880396937</v>
      </c>
      <c r="J6003" s="34">
        <f t="shared" si="6342"/>
        <v>239328.703088985</v>
      </c>
      <c r="K6003" s="34">
        <f t="shared" si="6343"/>
        <v>209862.50748929224</v>
      </c>
      <c r="L6003" s="36">
        <f t="shared" si="6344"/>
        <v>28317.256207873492</v>
      </c>
      <c r="M6003" s="34">
        <f t="shared" si="6345"/>
        <v>149.95224105927213</v>
      </c>
      <c r="N6003" s="34">
        <f t="shared" si="6346"/>
        <v>2805.0571329537333</v>
      </c>
      <c r="O6003" s="34">
        <f t="shared" si="6347"/>
        <v>13.261852397919354</v>
      </c>
      <c r="P6003">
        <f t="shared" si="6348"/>
        <v>1072.969348979668</v>
      </c>
      <c r="Q6003" s="36">
        <f t="shared" si="6349"/>
        <v>2269.1975900457537</v>
      </c>
      <c r="R6003" s="34">
        <f t="shared" si="6350"/>
        <v>1428.9960701879859</v>
      </c>
      <c r="S6003" s="34">
        <f t="shared" si="6351"/>
        <v>152.9192650907496</v>
      </c>
      <c r="T6003" s="36">
        <f t="shared" si="6352"/>
        <v>3.7139814302271451E-6</v>
      </c>
      <c r="U6003" s="36">
        <f t="shared" si="6353"/>
        <v>27368.129625549391</v>
      </c>
      <c r="V6003" s="36">
        <f t="shared" si="6354"/>
        <v>1.9579680809560674E-2</v>
      </c>
      <c r="W6003" s="68">
        <f t="shared" si="6355"/>
        <v>80.906446308209979</v>
      </c>
      <c r="X6003">
        <f t="shared" si="6356"/>
        <v>8.8976985624795937</v>
      </c>
      <c r="Y6003">
        <f t="shared" si="6357"/>
        <v>5.4790819485161157E-3</v>
      </c>
      <c r="Z6003" s="34">
        <f t="shared" si="6358"/>
        <v>1.6980387444359678E-3</v>
      </c>
      <c r="AA6003" s="36">
        <f t="shared" si="6359"/>
        <v>2.4200396511017967E-4</v>
      </c>
      <c r="AB6003" s="34">
        <f t="shared" si="6360"/>
        <v>1.9253560391868981E-3</v>
      </c>
      <c r="AC6003" s="36">
        <f t="shared" si="6361"/>
        <v>319.85397095742223</v>
      </c>
      <c r="AD6003" s="34">
        <f t="shared" si="6362"/>
        <v>0</v>
      </c>
      <c r="AE6003">
        <f t="shared" si="6363"/>
        <v>166127.18086806458</v>
      </c>
      <c r="AF6003" s="36">
        <f t="shared" si="6364"/>
        <v>0</v>
      </c>
      <c r="AG6003" s="34">
        <f t="shared" si="6365"/>
        <v>723.45500501791389</v>
      </c>
      <c r="AH6003">
        <f t="shared" si="6366"/>
        <v>4.3356707102219616</v>
      </c>
      <c r="AI6003" s="29">
        <f t="shared" si="6367"/>
        <v>723.45500501791389</v>
      </c>
      <c r="AJ6003">
        <f t="shared" si="6368"/>
        <v>174091.22362297421</v>
      </c>
      <c r="AK6003" s="36">
        <f t="shared" si="6369"/>
        <v>-1.5197868896582957E-50</v>
      </c>
      <c r="AL6003" s="36">
        <f t="shared" si="6370"/>
        <v>-5.0336190055973577E-5</v>
      </c>
      <c r="AM6003" s="36">
        <f t="shared" si="6371"/>
        <v>-1.8786282782725902E-5</v>
      </c>
      <c r="AN6003" s="37">
        <f t="shared" si="6372"/>
        <v>2.2376593272695828E-49</v>
      </c>
      <c r="AO6003" s="36">
        <f t="shared" si="6373"/>
        <v>8.8880804061710186E-2</v>
      </c>
      <c r="AP6003" s="36">
        <f t="shared" si="6374"/>
        <v>9.7384806799151215E-3</v>
      </c>
      <c r="AQ6003" s="74">
        <f t="shared" si="6375"/>
        <v>1.7461350889108619E-48</v>
      </c>
      <c r="AR6003" s="73">
        <f t="shared" si="6376"/>
        <v>1.4174076537798235E-50</v>
      </c>
      <c r="AS6003" s="72">
        <f t="shared" si="6377"/>
        <v>7.0214033867326746E-4</v>
      </c>
      <c r="AT6003" s="37">
        <f t="shared" si="6378"/>
        <v>4.7788456576256844E-44</v>
      </c>
      <c r="AU6003" s="37">
        <f t="shared" si="6379"/>
        <v>1.4603070024656966</v>
      </c>
      <c r="AV6003" s="34">
        <f t="shared" si="6380"/>
        <v>23.913125673098033</v>
      </c>
      <c r="AW6003" s="34">
        <f t="shared" si="6381"/>
        <v>7.608615053724173</v>
      </c>
      <c r="AX6003" s="37">
        <f t="shared" si="6382"/>
        <v>304.14234960646473</v>
      </c>
      <c r="AY6003" s="7">
        <f t="shared" si="6383"/>
        <v>416.57053664149691</v>
      </c>
      <c r="AZ6003" s="37">
        <f t="shared" si="6384"/>
        <v>385.04879591467471</v>
      </c>
      <c r="BA6003" s="2">
        <f>BE6003*'mass balance'!$B$17+BF6003*'mass balance'!$C$17+BG6003*'mass balance'!$D$17+BH6003*'mass balance'!$E$17</f>
        <v>2.9197907461387114E-3</v>
      </c>
      <c r="BB6003" s="2">
        <f>BE6003*'mass balance'!$B$18+BF6003*'mass balance'!$C$18+BG6003*'mass balance'!$D$18+BH6003*'mass balance'!$E$18</f>
        <v>2.9647106037716149E-3</v>
      </c>
      <c r="BC6003" s="2">
        <f>BE6003*'mass balance'!$B$19+BF6003*'mass balance'!$C$19+BG6003*'mass balance'!$D$19+BH6003*'mass balance'!$E$19</f>
        <v>-3.7058882547145182E-3</v>
      </c>
      <c r="BD6003" s="2">
        <f>BE6003*'mass balance'!$B$20+BF6003*'mass balance'!$C$20+BG6003*'mass balance'!$D$20+BH6003*'mass balance'!$E$20</f>
        <v>1.3475957289870976E-4</v>
      </c>
      <c r="BE6003" s="2">
        <f>N6003*'mass balance'!$H$11+R6003*'mass balance'!$I$11+S6003*'mass balance'!$J$11</f>
        <v>-6.6787074594136502E-3</v>
      </c>
      <c r="BF6003" s="2">
        <f>N6003*'mass balance'!$H$12+R6003*'mass balance'!$I$12+S6003*'mass balance'!$J$12</f>
        <v>2.4577005200285328E-4</v>
      </c>
      <c r="BG6003" s="2">
        <f>N6003*'mass balance'!$H$13+R6003*'mass balance'!$I$13+S6003*'mass balance'!$J$13</f>
        <v>2.1088651684051688E-3</v>
      </c>
      <c r="BH6003" s="2">
        <f>N6003*'mass balance'!$H$14+R6003*'mass balance'!$I$14+S6003*'mass balance'!$J$14</f>
        <v>7.3048362837336797E-4</v>
      </c>
      <c r="BI6003" s="36">
        <f t="shared" si="6385"/>
        <v>6.4767575960678318E-26</v>
      </c>
      <c r="BJ6003" s="36">
        <f t="shared" si="6386"/>
        <v>2.7089021127475719E-29</v>
      </c>
      <c r="BK6003" s="36">
        <f t="shared" si="6387"/>
        <v>1.6235869075649188E-25</v>
      </c>
      <c r="BL6003" s="36">
        <f t="shared" si="6388"/>
        <v>9.6248801434078879E-26</v>
      </c>
      <c r="BM6003" s="36">
        <f t="shared" si="6389"/>
        <v>2.7317688490068525E-22</v>
      </c>
      <c r="BN6003" s="36">
        <f t="shared" ca="1" si="6401"/>
        <v>3.3258164100179455E-3</v>
      </c>
      <c r="BO6003" s="36">
        <f t="shared" ca="1" si="6390"/>
        <v>1</v>
      </c>
      <c r="BP6003" s="36">
        <f t="shared" si="6391"/>
        <v>-2.7317688490068525E-22</v>
      </c>
      <c r="BQ6003" s="36">
        <f t="shared" si="6392"/>
        <v>1</v>
      </c>
      <c r="BR6003" s="2">
        <f t="shared" si="6404"/>
        <v>-5</v>
      </c>
      <c r="BS6003">
        <v>0</v>
      </c>
      <c r="BT6003" s="37">
        <f t="shared" si="6393"/>
        <v>3.7151529753513048</v>
      </c>
      <c r="BU6003" s="34">
        <f t="shared" si="6394"/>
        <v>-5</v>
      </c>
      <c r="BV6003" s="34">
        <f t="shared" si="6395"/>
        <v>-5</v>
      </c>
      <c r="BW6003" s="34">
        <f t="shared" si="6396"/>
        <v>-5</v>
      </c>
      <c r="BX6003" s="34">
        <f t="shared" si="6397"/>
        <v>-5</v>
      </c>
      <c r="BY6003" s="34">
        <f t="shared" si="6398"/>
        <v>64.305664353343104</v>
      </c>
      <c r="BZ6003" s="36">
        <f t="shared" si="6399"/>
        <v>3.7058882547145182E-3</v>
      </c>
      <c r="CA6003" s="34">
        <f t="shared" si="6400"/>
        <v>9.6485251084243561E-3</v>
      </c>
    </row>
    <row r="6004" spans="1:79" ht="13.2" x14ac:dyDescent="0.25">
      <c r="A6004" s="75">
        <f t="shared" si="6402"/>
        <v>16.356164383559491</v>
      </c>
      <c r="B6004" s="34">
        <f t="shared" si="6337"/>
        <v>5969.9999999992142</v>
      </c>
      <c r="C6004">
        <f t="shared" si="6403"/>
        <v>20</v>
      </c>
      <c r="D6004" s="35">
        <f t="shared" si="6338"/>
        <v>3000</v>
      </c>
      <c r="E6004" s="27">
        <v>0</v>
      </c>
      <c r="F6004" s="64">
        <f t="shared" si="6339"/>
        <v>0.96267801959344901</v>
      </c>
      <c r="G6004" s="34">
        <v>0</v>
      </c>
      <c r="H6004" s="34">
        <f t="shared" si="6340"/>
        <v>1</v>
      </c>
      <c r="I6004" s="34">
        <f t="shared" si="6341"/>
        <v>12793.990880396937</v>
      </c>
      <c r="J6004" s="34">
        <f t="shared" si="6342"/>
        <v>239367.31386183758</v>
      </c>
      <c r="K6004" s="34">
        <f t="shared" si="6343"/>
        <v>209896.36449642244</v>
      </c>
      <c r="L6004" s="36">
        <f t="shared" si="6344"/>
        <v>28324.109096156837</v>
      </c>
      <c r="M6004" s="34">
        <f t="shared" si="6345"/>
        <v>149.95224105927213</v>
      </c>
      <c r="N6004" s="34">
        <f t="shared" si="6346"/>
        <v>2805.5096713346343</v>
      </c>
      <c r="O6004" s="34">
        <f t="shared" si="6347"/>
        <v>13.261852397919354</v>
      </c>
      <c r="P6004">
        <f t="shared" si="6348"/>
        <v>1073.2290118165627</v>
      </c>
      <c r="Q6004" s="36">
        <f t="shared" si="6349"/>
        <v>2269.668524821072</v>
      </c>
      <c r="R6004" s="34">
        <f t="shared" si="6350"/>
        <v>1429.2665591089631</v>
      </c>
      <c r="S6004" s="34">
        <f t="shared" si="6351"/>
        <v>152.91401534752504</v>
      </c>
      <c r="T6004" s="36">
        <f t="shared" si="6352"/>
        <v>3.7089773362192553E-6</v>
      </c>
      <c r="U6004" s="36">
        <f t="shared" si="6353"/>
        <v>27368.129629263371</v>
      </c>
      <c r="V6004" s="36">
        <f t="shared" si="6354"/>
        <v>1.957900863593617E-2</v>
      </c>
      <c r="W6004" s="68">
        <f t="shared" si="6355"/>
        <v>80.926025989019536</v>
      </c>
      <c r="X6004">
        <f t="shared" si="6356"/>
        <v>8.8984162640313222</v>
      </c>
      <c r="Y6004">
        <f t="shared" si="6357"/>
        <v>5.4790819485161157E-3</v>
      </c>
      <c r="Z6004" s="34">
        <f t="shared" si="6358"/>
        <v>1.6980387444359678E-3</v>
      </c>
      <c r="AA6004" s="36">
        <f t="shared" si="6359"/>
        <v>2.4193710733544176E-4</v>
      </c>
      <c r="AB6004" s="34">
        <f t="shared" si="6360"/>
        <v>1.9253560391868981E-3</v>
      </c>
      <c r="AC6004" s="36">
        <f t="shared" si="6361"/>
        <v>319.85397095742223</v>
      </c>
      <c r="AD6004" s="34">
        <f t="shared" si="6362"/>
        <v>0</v>
      </c>
      <c r="AE6004">
        <f t="shared" si="6363"/>
        <v>166127.18086806458</v>
      </c>
      <c r="AF6004" s="36">
        <f t="shared" si="6364"/>
        <v>0</v>
      </c>
      <c r="AG6004" s="34">
        <f t="shared" si="6365"/>
        <v>723.67152669956204</v>
      </c>
      <c r="AH6004">
        <f t="shared" si="6366"/>
        <v>4.3354088563589812</v>
      </c>
      <c r="AI6004" s="29">
        <f t="shared" si="6367"/>
        <v>723.67152669956204</v>
      </c>
      <c r="AJ6004">
        <f t="shared" si="6368"/>
        <v>174814.89514967377</v>
      </c>
      <c r="AK6004" s="36">
        <f t="shared" si="6369"/>
        <v>-1.4174076537798235E-50</v>
      </c>
      <c r="AL6004" s="36">
        <f t="shared" si="6370"/>
        <v>-5.0307682977801875E-5</v>
      </c>
      <c r="AM6004" s="36">
        <f t="shared" si="6371"/>
        <v>-1.8750042589579509E-5</v>
      </c>
      <c r="AN6004" s="37">
        <f t="shared" si="6372"/>
        <v>2.0856806383037534E-49</v>
      </c>
      <c r="AO6004" s="36">
        <f t="shared" si="6373"/>
        <v>8.8830467871654217E-2</v>
      </c>
      <c r="AP6004" s="36">
        <f t="shared" si="6374"/>
        <v>9.7196943971323956E-3</v>
      </c>
      <c r="AQ6004" s="74">
        <f t="shared" si="6375"/>
        <v>1.6303083651857198E-48</v>
      </c>
      <c r="AR6004" s="73">
        <f t="shared" si="6376"/>
        <v>1.3218678713629412E-50</v>
      </c>
      <c r="AS6004" s="72">
        <f t="shared" si="6377"/>
        <v>7.0094807704663075E-4</v>
      </c>
      <c r="AT6004" s="37">
        <f t="shared" si="6378"/>
        <v>4.4618495447669949E-44</v>
      </c>
      <c r="AU6004" s="37">
        <f t="shared" si="6379"/>
        <v>1.4574899572612536</v>
      </c>
      <c r="AV6004" s="34">
        <f t="shared" si="6380"/>
        <v>24.012526496257873</v>
      </c>
      <c r="AW6004" s="34">
        <f t="shared" si="6381"/>
        <v>7.6104563687361706</v>
      </c>
      <c r="AX6004" s="37">
        <f t="shared" si="6382"/>
        <v>304.21595330231094</v>
      </c>
      <c r="AY6004" s="7">
        <f t="shared" si="6383"/>
        <v>416.76496215632449</v>
      </c>
      <c r="AZ6004" s="37">
        <f t="shared" si="6384"/>
        <v>385.14197929133047</v>
      </c>
      <c r="BA6004" s="2">
        <f>BE6004*'mass balance'!$B$17+BF6004*'mass balance'!$C$17+BG6004*'mass balance'!$D$17+BH6004*'mass balance'!$E$17</f>
        <v>2.920314915453223E-3</v>
      </c>
      <c r="BB6004" s="2">
        <f>BE6004*'mass balance'!$B$18+BF6004*'mass balance'!$C$18+BG6004*'mass balance'!$D$18+BH6004*'mass balance'!$E$18</f>
        <v>2.9652428372294272E-3</v>
      </c>
      <c r="BC6004" s="2">
        <f>BE6004*'mass balance'!$B$19+BF6004*'mass balance'!$C$19+BG6004*'mass balance'!$D$19+BH6004*'mass balance'!$E$19</f>
        <v>-3.7065535465367824E-3</v>
      </c>
      <c r="BD6004" s="2">
        <f>BE6004*'mass balance'!$B$20+BF6004*'mass balance'!$C$20+BG6004*'mass balance'!$D$20+BH6004*'mass balance'!$E$20</f>
        <v>1.3478376532861033E-4</v>
      </c>
      <c r="BE6004" s="2">
        <f>N6004*'mass balance'!$H$11+R6004*'mass balance'!$I$11+S6004*'mass balance'!$J$11</f>
        <v>-6.6797849317491286E-3</v>
      </c>
      <c r="BF6004" s="2">
        <f>N6004*'mass balance'!$H$12+R6004*'mass balance'!$I$12+S6004*'mass balance'!$J$12</f>
        <v>2.4576161467702292E-4</v>
      </c>
      <c r="BG6004" s="2">
        <f>N6004*'mass balance'!$H$13+R6004*'mass balance'!$I$13+S6004*'mass balance'!$J$13</f>
        <v>2.1091880980657696E-3</v>
      </c>
      <c r="BH6004" s="2">
        <f>N6004*'mass balance'!$H$14+R6004*'mass balance'!$I$14+S6004*'mass balance'!$J$14</f>
        <v>7.3060147691006092E-4</v>
      </c>
      <c r="BI6004" s="36">
        <f t="shared" si="6385"/>
        <v>6.4767575960678318E-26</v>
      </c>
      <c r="BJ6004" s="36">
        <f t="shared" si="6386"/>
        <v>2.7091037039340588E-29</v>
      </c>
      <c r="BK6004" s="36">
        <f t="shared" si="6387"/>
        <v>1.6238577977761935E-25</v>
      </c>
      <c r="BL6004" s="36">
        <f t="shared" si="6388"/>
        <v>9.6270868297237181E-26</v>
      </c>
      <c r="BM6004" s="36">
        <f t="shared" si="6389"/>
        <v>2.7327313370211934E-22</v>
      </c>
      <c r="BN6004" s="36">
        <f t="shared" ca="1" si="6401"/>
        <v>0.89847218532529138</v>
      </c>
      <c r="BO6004" s="36">
        <f t="shared" ca="1" si="6390"/>
        <v>1</v>
      </c>
      <c r="BP6004" s="36">
        <f t="shared" si="6391"/>
        <v>-2.7327313370211934E-22</v>
      </c>
      <c r="BQ6004" s="36">
        <f t="shared" si="6392"/>
        <v>1</v>
      </c>
      <c r="BR6004" s="2">
        <f t="shared" si="6404"/>
        <v>-5</v>
      </c>
      <c r="BS6004">
        <v>0</v>
      </c>
      <c r="BT6004" s="37">
        <f t="shared" si="6393"/>
        <v>3.7158199304031245</v>
      </c>
      <c r="BU6004" s="34">
        <f t="shared" si="6394"/>
        <v>-5</v>
      </c>
      <c r="BV6004" s="34">
        <f t="shared" si="6395"/>
        <v>-5</v>
      </c>
      <c r="BW6004" s="34">
        <f t="shared" si="6396"/>
        <v>-5</v>
      </c>
      <c r="BX6004" s="34">
        <f t="shared" si="6397"/>
        <v>-5</v>
      </c>
      <c r="BY6004" s="34">
        <f t="shared" si="6398"/>
        <v>64.316038752098606</v>
      </c>
      <c r="BZ6004" s="36">
        <f t="shared" si="6399"/>
        <v>3.7065535465367824E-3</v>
      </c>
      <c r="CA6004" s="34">
        <f t="shared" si="6400"/>
        <v>9.6479224031623696E-3</v>
      </c>
    </row>
    <row r="6005" spans="1:79" ht="13.2" x14ac:dyDescent="0.25">
      <c r="A6005" s="75">
        <f t="shared" si="6402"/>
        <v>16.358904109586888</v>
      </c>
      <c r="B6005" s="34">
        <f t="shared" si="6337"/>
        <v>5970.9999999992142</v>
      </c>
      <c r="C6005">
        <f t="shared" si="6403"/>
        <v>20</v>
      </c>
      <c r="D6005" s="35">
        <f t="shared" si="6338"/>
        <v>3000</v>
      </c>
      <c r="E6005" s="27">
        <v>0</v>
      </c>
      <c r="F6005" s="64">
        <f t="shared" si="6339"/>
        <v>0.96267801959344901</v>
      </c>
      <c r="G6005" s="34">
        <v>0</v>
      </c>
      <c r="H6005" s="34">
        <f t="shared" si="6340"/>
        <v>1</v>
      </c>
      <c r="I6005" s="34">
        <f t="shared" si="6341"/>
        <v>12793.990880396937</v>
      </c>
      <c r="J6005" s="34">
        <f t="shared" si="6342"/>
        <v>239405.9201955625</v>
      </c>
      <c r="K6005" s="34">
        <f t="shared" si="6343"/>
        <v>209930.21761097122</v>
      </c>
      <c r="L6005" s="36">
        <f t="shared" si="6344"/>
        <v>28330.961749179412</v>
      </c>
      <c r="M6005" s="34">
        <f t="shared" si="6345"/>
        <v>149.95224105927213</v>
      </c>
      <c r="N6005" s="34">
        <f t="shared" si="6346"/>
        <v>2805.9621576866452</v>
      </c>
      <c r="O6005" s="34">
        <f t="shared" si="6347"/>
        <v>13.261852397919354</v>
      </c>
      <c r="P6005">
        <f t="shared" si="6348"/>
        <v>1073.4886657391899</v>
      </c>
      <c r="Q6005" s="36">
        <f t="shared" si="6349"/>
        <v>2270.1394308150411</v>
      </c>
      <c r="R6005" s="34">
        <f t="shared" si="6350"/>
        <v>1429.5370384540327</v>
      </c>
      <c r="S6005" s="34">
        <f t="shared" si="6351"/>
        <v>152.90875897001979</v>
      </c>
      <c r="T6005" s="36">
        <f t="shared" si="6352"/>
        <v>3.7039804349949774E-6</v>
      </c>
      <c r="U6005" s="36">
        <f t="shared" si="6353"/>
        <v>27368.129632972348</v>
      </c>
      <c r="V6005" s="36">
        <f t="shared" si="6354"/>
        <v>1.9578335612862745E-2</v>
      </c>
      <c r="W6005" s="68">
        <f t="shared" si="6355"/>
        <v>80.945604997655465</v>
      </c>
      <c r="X6005">
        <f t="shared" si="6356"/>
        <v>8.899133825196472</v>
      </c>
      <c r="Y6005">
        <f t="shared" si="6357"/>
        <v>5.4790819485161157E-3</v>
      </c>
      <c r="Z6005" s="34">
        <f t="shared" si="6358"/>
        <v>1.6980387444359678E-3</v>
      </c>
      <c r="AA6005" s="36">
        <f t="shared" si="6359"/>
        <v>2.4187027341916609E-4</v>
      </c>
      <c r="AB6005" s="34">
        <f t="shared" si="6360"/>
        <v>1.9253560391868981E-3</v>
      </c>
      <c r="AC6005" s="36">
        <f t="shared" si="6361"/>
        <v>319.85397095742223</v>
      </c>
      <c r="AD6005" s="34">
        <f t="shared" si="6362"/>
        <v>0</v>
      </c>
      <c r="AE6005">
        <f t="shared" si="6363"/>
        <v>166127.18086806458</v>
      </c>
      <c r="AF6005" s="36">
        <f t="shared" si="6364"/>
        <v>0</v>
      </c>
      <c r="AG6005" s="34">
        <f t="shared" si="6365"/>
        <v>723.88803514840924</v>
      </c>
      <c r="AH6005">
        <f t="shared" si="6366"/>
        <v>4.3351468623882283</v>
      </c>
      <c r="AI6005" s="29">
        <f t="shared" si="6367"/>
        <v>723.88803514840924</v>
      </c>
      <c r="AJ6005">
        <f t="shared" si="6368"/>
        <v>175538.78318482218</v>
      </c>
      <c r="AK6005" s="36">
        <f t="shared" si="6369"/>
        <v>-1.3218678713629412E-50</v>
      </c>
      <c r="AL6005" s="36">
        <f t="shared" si="6370"/>
        <v>-5.027919204414776E-5</v>
      </c>
      <c r="AM6005" s="36">
        <f t="shared" si="6371"/>
        <v>-1.8713872306569915E-5</v>
      </c>
      <c r="AN6005" s="37">
        <f t="shared" si="6372"/>
        <v>1.9439398729257711E-49</v>
      </c>
      <c r="AO6005" s="36">
        <f t="shared" si="6373"/>
        <v>8.8780160188676419E-2</v>
      </c>
      <c r="AP6005" s="36">
        <f t="shared" si="6374"/>
        <v>9.7009443545428165E-3</v>
      </c>
      <c r="AQ6005" s="74">
        <f t="shared" si="6375"/>
        <v>1.5220988260545715E-48</v>
      </c>
      <c r="AR6005" s="73">
        <f t="shared" si="6376"/>
        <v>1.232714489609162E-50</v>
      </c>
      <c r="AS6005" s="72">
        <f t="shared" si="6377"/>
        <v>6.9975783992664577E-4</v>
      </c>
      <c r="AT6005" s="37">
        <f t="shared" si="6378"/>
        <v>4.1657002436764872E-44</v>
      </c>
      <c r="AU6005" s="37">
        <f t="shared" si="6379"/>
        <v>1.4546783463549895</v>
      </c>
      <c r="AV6005" s="34">
        <f t="shared" si="6380"/>
        <v>24.111957058202648</v>
      </c>
      <c r="AW6005" s="34">
        <f t="shared" si="6381"/>
        <v>7.6122976205355251</v>
      </c>
      <c r="AX6005" s="37">
        <f t="shared" si="6382"/>
        <v>304.28955447129601</v>
      </c>
      <c r="AY6005" s="7">
        <f t="shared" si="6383"/>
        <v>416.95941414768959</v>
      </c>
      <c r="AZ6005" s="37">
        <f t="shared" si="6384"/>
        <v>385.23515946895145</v>
      </c>
      <c r="BA6005" s="2">
        <f>BE6005*'mass balance'!$B$17+BF6005*'mass balance'!$C$17+BG6005*'mass balance'!$D$17+BH6005*'mass balance'!$E$17</f>
        <v>2.9208390539656997E-3</v>
      </c>
      <c r="BB6005" s="2">
        <f>BE6005*'mass balance'!$B$18+BF6005*'mass balance'!$C$18+BG6005*'mass balance'!$D$18+BH6005*'mass balance'!$E$18</f>
        <v>2.9657750394113261E-3</v>
      </c>
      <c r="BC6005" s="2">
        <f>BE6005*'mass balance'!$B$19+BF6005*'mass balance'!$C$19+BG6005*'mass balance'!$D$19+BH6005*'mass balance'!$E$19</f>
        <v>-3.707218799264157E-3</v>
      </c>
      <c r="BD6005" s="2">
        <f>BE6005*'mass balance'!$B$20+BF6005*'mass balance'!$C$20+BG6005*'mass balance'!$D$20+BH6005*'mass balance'!$E$20</f>
        <v>1.3480795633687845E-4</v>
      </c>
      <c r="BE6005" s="2">
        <f>N6005*'mass balance'!$H$11+R6005*'mass balance'!$I$11+S6005*'mass balance'!$J$11</f>
        <v>-6.6808622802062975E-3</v>
      </c>
      <c r="BF6005" s="2">
        <f>N6005*'mass balance'!$H$12+R6005*'mass balance'!$I$12+S6005*'mass balance'!$J$12</f>
        <v>2.4575316668865439E-4</v>
      </c>
      <c r="BG6005" s="2">
        <f>N6005*'mass balance'!$H$13+R6005*'mass balance'!$I$13+S6005*'mass balance'!$J$13</f>
        <v>2.1095109659699874E-3</v>
      </c>
      <c r="BH6005" s="2">
        <f>N6005*'mass balance'!$H$14+R6005*'mass balance'!$I$14+S6005*'mass balance'!$J$14</f>
        <v>7.3071931189756377E-4</v>
      </c>
      <c r="BI6005" s="36">
        <f t="shared" si="6385"/>
        <v>6.4767575960678318E-26</v>
      </c>
      <c r="BJ6005" s="36">
        <f t="shared" si="6386"/>
        <v>2.7093053027593901E-29</v>
      </c>
      <c r="BK6005" s="36">
        <f t="shared" si="6387"/>
        <v>1.6241287081465868E-25</v>
      </c>
      <c r="BL6005" s="36">
        <f t="shared" si="6388"/>
        <v>9.6292938186777401E-26</v>
      </c>
      <c r="BM6005" s="36">
        <f t="shared" si="6389"/>
        <v>2.7336940457041656E-22</v>
      </c>
      <c r="BN6005" s="36">
        <f t="shared" ca="1" si="6401"/>
        <v>0.96940703660767991</v>
      </c>
      <c r="BO6005" s="36">
        <f t="shared" ca="1" si="6390"/>
        <v>1</v>
      </c>
      <c r="BP6005" s="36">
        <f t="shared" si="6391"/>
        <v>-2.7336940457041656E-22</v>
      </c>
      <c r="BQ6005" s="36">
        <f t="shared" si="6392"/>
        <v>1</v>
      </c>
      <c r="BR6005" s="2">
        <f t="shared" si="6404"/>
        <v>-5</v>
      </c>
      <c r="BS6005">
        <v>0</v>
      </c>
      <c r="BT6005" s="37">
        <f t="shared" si="6393"/>
        <v>3.7164868462623168</v>
      </c>
      <c r="BU6005" s="34">
        <f t="shared" si="6394"/>
        <v>-5</v>
      </c>
      <c r="BV6005" s="34">
        <f t="shared" si="6395"/>
        <v>-5</v>
      </c>
      <c r="BW6005" s="34">
        <f t="shared" si="6396"/>
        <v>-5</v>
      </c>
      <c r="BX6005" s="34">
        <f t="shared" si="6397"/>
        <v>-5</v>
      </c>
      <c r="BY6005" s="34">
        <f t="shared" si="6398"/>
        <v>64.326411958096827</v>
      </c>
      <c r="BZ6005" s="36">
        <f t="shared" si="6399"/>
        <v>3.707218799264157E-3</v>
      </c>
      <c r="CA6005" s="34">
        <f t="shared" si="6400"/>
        <v>9.6473199678490194E-3</v>
      </c>
    </row>
    <row r="6006" spans="1:79" ht="13.2" x14ac:dyDescent="0.25">
      <c r="A6006" s="75">
        <f t="shared" si="6402"/>
        <v>16.361643835614284</v>
      </c>
      <c r="B6006" s="34">
        <f t="shared" si="6337"/>
        <v>5971.9999999992142</v>
      </c>
      <c r="C6006">
        <f t="shared" si="6403"/>
        <v>20</v>
      </c>
      <c r="D6006" s="35">
        <f t="shared" si="6338"/>
        <v>3000</v>
      </c>
      <c r="E6006" s="27">
        <v>0</v>
      </c>
      <c r="F6006" s="64">
        <f t="shared" si="6339"/>
        <v>0.96267801959344901</v>
      </c>
      <c r="G6006" s="34">
        <v>0</v>
      </c>
      <c r="H6006" s="34">
        <f t="shared" si="6340"/>
        <v>1</v>
      </c>
      <c r="I6006" s="34">
        <f t="shared" si="6341"/>
        <v>12793.990880396937</v>
      </c>
      <c r="J6006" s="34">
        <f t="shared" si="6342"/>
        <v>239444.52208980912</v>
      </c>
      <c r="K6006" s="34">
        <f t="shared" si="6343"/>
        <v>209964.0668326311</v>
      </c>
      <c r="L6006" s="36">
        <f t="shared" si="6344"/>
        <v>28337.814166643915</v>
      </c>
      <c r="M6006" s="34">
        <f t="shared" si="6345"/>
        <v>149.95224105927213</v>
      </c>
      <c r="N6006" s="34">
        <f t="shared" si="6346"/>
        <v>2806.4145920056571</v>
      </c>
      <c r="O6006" s="34">
        <f t="shared" si="6347"/>
        <v>13.261852397919354</v>
      </c>
      <c r="P6006">
        <f t="shared" si="6348"/>
        <v>1073.7483107362846</v>
      </c>
      <c r="Q6006" s="36">
        <f t="shared" si="6349"/>
        <v>2270.6103080125977</v>
      </c>
      <c r="R6006" s="34">
        <f t="shared" si="6350"/>
        <v>1429.8075082115834</v>
      </c>
      <c r="S6006" s="34">
        <f t="shared" si="6351"/>
        <v>152.90349596136116</v>
      </c>
      <c r="T6006" s="36">
        <f t="shared" si="6352"/>
        <v>3.6989907311364409E-6</v>
      </c>
      <c r="U6006" s="36">
        <f t="shared" si="6353"/>
        <v>27368.129636676327</v>
      </c>
      <c r="V6006" s="36">
        <f t="shared" si="6354"/>
        <v>1.9577661740740951E-2</v>
      </c>
      <c r="W6006" s="68">
        <f t="shared" si="6355"/>
        <v>80.965183333268328</v>
      </c>
      <c r="X6006">
        <f t="shared" si="6356"/>
        <v>8.8998512460024894</v>
      </c>
      <c r="Y6006">
        <f t="shared" si="6357"/>
        <v>5.4790819485161157E-3</v>
      </c>
      <c r="Z6006" s="34">
        <f t="shared" si="6358"/>
        <v>1.6980387444359678E-3</v>
      </c>
      <c r="AA6006" s="36">
        <f t="shared" si="6359"/>
        <v>2.4180346334986378E-4</v>
      </c>
      <c r="AB6006" s="34">
        <f t="shared" si="6360"/>
        <v>1.9253560391868981E-3</v>
      </c>
      <c r="AC6006" s="36">
        <f t="shared" si="6361"/>
        <v>319.85397095742223</v>
      </c>
      <c r="AD6006" s="34">
        <f t="shared" si="6362"/>
        <v>0</v>
      </c>
      <c r="AE6006">
        <f t="shared" si="6363"/>
        <v>166127.18086806458</v>
      </c>
      <c r="AF6006" s="36">
        <f t="shared" si="6364"/>
        <v>0</v>
      </c>
      <c r="AG6006" s="34">
        <f t="shared" si="6365"/>
        <v>724.10453035752971</v>
      </c>
      <c r="AH6006">
        <f t="shared" si="6366"/>
        <v>4.3348847283892837</v>
      </c>
      <c r="AI6006" s="29">
        <f t="shared" si="6367"/>
        <v>724.10453035752971</v>
      </c>
      <c r="AJ6006">
        <f t="shared" si="6368"/>
        <v>176262.88771517971</v>
      </c>
      <c r="AK6006" s="36">
        <f t="shared" si="6369"/>
        <v>-1.232714489609162E-50</v>
      </c>
      <c r="AL6006" s="36">
        <f t="shared" si="6370"/>
        <v>-5.025071724586806E-5</v>
      </c>
      <c r="AM6006" s="36">
        <f t="shared" si="6371"/>
        <v>-1.8677771798835058E-5</v>
      </c>
      <c r="AN6006" s="37">
        <f t="shared" si="6372"/>
        <v>1.8117530857894771E-49</v>
      </c>
      <c r="AO6006" s="36">
        <f t="shared" si="6373"/>
        <v>8.8729880996632274E-2</v>
      </c>
      <c r="AP6006" s="36">
        <f t="shared" si="6374"/>
        <v>9.6822304822362475E-3</v>
      </c>
      <c r="AQ6006" s="74">
        <f t="shared" si="6375"/>
        <v>1.4210099162978945E-48</v>
      </c>
      <c r="AR6006" s="73">
        <f t="shared" si="6376"/>
        <v>1.1495242086196366E-50</v>
      </c>
      <c r="AS6006" s="72">
        <f t="shared" si="6377"/>
        <v>6.9856962387562197E-4</v>
      </c>
      <c r="AT6006" s="37">
        <f t="shared" si="6378"/>
        <v>3.8890387754471689E-44</v>
      </c>
      <c r="AU6006" s="37">
        <f t="shared" si="6379"/>
        <v>1.4518721592637225</v>
      </c>
      <c r="AV6006" s="34">
        <f t="shared" si="6380"/>
        <v>24.21141735711381</v>
      </c>
      <c r="AW6006" s="34">
        <f t="shared" si="6381"/>
        <v>7.6141388090423527</v>
      </c>
      <c r="AX6006" s="37">
        <f t="shared" si="6382"/>
        <v>304.36315311022685</v>
      </c>
      <c r="AY6006" s="7">
        <f t="shared" si="6383"/>
        <v>417.15389260965134</v>
      </c>
      <c r="AZ6006" s="37">
        <f t="shared" si="6384"/>
        <v>385.32833644349517</v>
      </c>
      <c r="BA6006" s="2">
        <f>BE6006*'mass balance'!$B$17+BF6006*'mass balance'!$C$17+BG6006*'mass balance'!$D$17+BH6006*'mass balance'!$E$17</f>
        <v>2.9213631616588475E-3</v>
      </c>
      <c r="BB6006" s="2">
        <f>BE6006*'mass balance'!$B$18+BF6006*'mass balance'!$C$18+BG6006*'mass balance'!$D$18+BH6006*'mass balance'!$E$18</f>
        <v>2.9663072102997529E-3</v>
      </c>
      <c r="BC6006" s="2">
        <f>BE6006*'mass balance'!$B$19+BF6006*'mass balance'!$C$19+BG6006*'mass balance'!$D$19+BH6006*'mass balance'!$E$19</f>
        <v>-3.7078840128746907E-3</v>
      </c>
      <c r="BD6006" s="2">
        <f>BE6006*'mass balance'!$B$20+BF6006*'mass balance'!$C$20+BG6006*'mass balance'!$D$20+BH6006*'mass balance'!$E$20</f>
        <v>1.3483214592271601E-4</v>
      </c>
      <c r="BE6006" s="2">
        <f>N6006*'mass balance'!$H$11+R6006*'mass balance'!$I$11+S6006*'mass balance'!$J$11</f>
        <v>-6.6819395047753739E-3</v>
      </c>
      <c r="BF6006" s="2">
        <f>N6006*'mass balance'!$H$12+R6006*'mass balance'!$I$12+S6006*'mass balance'!$J$12</f>
        <v>2.4574470804277382E-4</v>
      </c>
      <c r="BG6006" s="2">
        <f>N6006*'mass balance'!$H$13+R6006*'mass balance'!$I$13+S6006*'mass balance'!$J$13</f>
        <v>2.1098337721253664E-3</v>
      </c>
      <c r="BH6006" s="2">
        <f>N6006*'mass balance'!$H$14+R6006*'mass balance'!$I$14+S6006*'mass balance'!$J$14</f>
        <v>7.3083713333480644E-4</v>
      </c>
      <c r="BI6006" s="36">
        <f t="shared" si="6385"/>
        <v>6.4767575960678318E-26</v>
      </c>
      <c r="BJ6006" s="36">
        <f t="shared" si="6386"/>
        <v>2.7095069092155477E-29</v>
      </c>
      <c r="BK6006" s="36">
        <f t="shared" si="6387"/>
        <v>1.6243996386768628E-25</v>
      </c>
      <c r="BL6006" s="36">
        <f t="shared" si="6388"/>
        <v>9.6315011102719777E-26</v>
      </c>
      <c r="BM6006" s="36">
        <f t="shared" si="6389"/>
        <v>2.7346569750860334E-22</v>
      </c>
      <c r="BN6006" s="36">
        <f t="shared" ca="1" si="6401"/>
        <v>0.81542464634976886</v>
      </c>
      <c r="BO6006" s="36">
        <f t="shared" ca="1" si="6390"/>
        <v>1</v>
      </c>
      <c r="BP6006" s="36">
        <f t="shared" si="6391"/>
        <v>-2.7346569750860334E-22</v>
      </c>
      <c r="BQ6006" s="36">
        <f t="shared" si="6392"/>
        <v>1</v>
      </c>
      <c r="BR6006" s="2">
        <f t="shared" si="6404"/>
        <v>-5</v>
      </c>
      <c r="BS6006">
        <v>0</v>
      </c>
      <c r="BT6006" s="37">
        <f t="shared" si="6393"/>
        <v>3.7171537229068776</v>
      </c>
      <c r="BU6006" s="34">
        <f t="shared" si="6394"/>
        <v>-5</v>
      </c>
      <c r="BV6006" s="34">
        <f t="shared" si="6395"/>
        <v>-5</v>
      </c>
      <c r="BW6006" s="34">
        <f t="shared" si="6396"/>
        <v>-5</v>
      </c>
      <c r="BX6006" s="34">
        <f t="shared" si="6397"/>
        <v>-5</v>
      </c>
      <c r="BY6006" s="34">
        <f t="shared" si="6398"/>
        <v>64.336783971243548</v>
      </c>
      <c r="BZ6006" s="36">
        <f t="shared" si="6399"/>
        <v>3.7078840128746907E-3</v>
      </c>
      <c r="CA6006" s="34">
        <f t="shared" si="6400"/>
        <v>9.6467178023175656E-3</v>
      </c>
    </row>
    <row r="6007" spans="1:79" ht="13.2" x14ac:dyDescent="0.25">
      <c r="A6007" s="75">
        <f t="shared" si="6402"/>
        <v>16.364383561641681</v>
      </c>
      <c r="B6007" s="34">
        <f t="shared" si="6337"/>
        <v>5972.9999999992133</v>
      </c>
      <c r="C6007">
        <f t="shared" si="6403"/>
        <v>20</v>
      </c>
      <c r="D6007" s="35">
        <f t="shared" si="6338"/>
        <v>3000</v>
      </c>
      <c r="E6007" s="27">
        <v>0</v>
      </c>
      <c r="F6007" s="64">
        <f t="shared" si="6339"/>
        <v>0.96267801959344901</v>
      </c>
      <c r="G6007" s="34">
        <v>0</v>
      </c>
      <c r="H6007" s="34">
        <f t="shared" si="6340"/>
        <v>1</v>
      </c>
      <c r="I6007" s="34">
        <f t="shared" si="6341"/>
        <v>12793.990880396937</v>
      </c>
      <c r="J6007" s="34">
        <f t="shared" si="6342"/>
        <v>239483.11954422819</v>
      </c>
      <c r="K6007" s="34">
        <f t="shared" si="6343"/>
        <v>209997.91216109585</v>
      </c>
      <c r="L6007" s="36">
        <f t="shared" si="6344"/>
        <v>28344.666348253173</v>
      </c>
      <c r="M6007" s="34">
        <f t="shared" si="6345"/>
        <v>149.95224105927213</v>
      </c>
      <c r="N6007" s="34">
        <f t="shared" si="6346"/>
        <v>2806.8669742875759</v>
      </c>
      <c r="O6007" s="34">
        <f t="shared" si="6347"/>
        <v>13.261852397919354</v>
      </c>
      <c r="P6007">
        <f t="shared" si="6348"/>
        <v>1074.0079467965868</v>
      </c>
      <c r="Q6007" s="36">
        <f t="shared" si="6349"/>
        <v>2271.081156398689</v>
      </c>
      <c r="R6007" s="34">
        <f t="shared" si="6350"/>
        <v>1430.0779683700093</v>
      </c>
      <c r="S6007" s="34">
        <f t="shared" si="6351"/>
        <v>152.8982263246769</v>
      </c>
      <c r="T6007" s="36">
        <f t="shared" si="6352"/>
        <v>3.6940082095172878E-6</v>
      </c>
      <c r="U6007" s="36">
        <f t="shared" si="6353"/>
        <v>27368.129640375319</v>
      </c>
      <c r="V6007" s="36">
        <f t="shared" si="6354"/>
        <v>1.9576987019971157E-2</v>
      </c>
      <c r="W6007" s="68">
        <f t="shared" si="6355"/>
        <v>80.984760995009069</v>
      </c>
      <c r="X6007">
        <f t="shared" si="6356"/>
        <v>8.9005685264768211</v>
      </c>
      <c r="Y6007">
        <f t="shared" si="6357"/>
        <v>5.4790819485161157E-3</v>
      </c>
      <c r="Z6007" s="34">
        <f t="shared" si="6358"/>
        <v>1.6980387444359678E-3</v>
      </c>
      <c r="AA6007" s="36">
        <f t="shared" si="6359"/>
        <v>2.417366771160521E-4</v>
      </c>
      <c r="AB6007" s="34">
        <f t="shared" si="6360"/>
        <v>1.9253560391868981E-3</v>
      </c>
      <c r="AC6007" s="36">
        <f t="shared" si="6361"/>
        <v>319.85397095742223</v>
      </c>
      <c r="AD6007" s="34">
        <f t="shared" si="6362"/>
        <v>0</v>
      </c>
      <c r="AE6007">
        <f t="shared" si="6363"/>
        <v>166127.18086806458</v>
      </c>
      <c r="AF6007" s="36">
        <f t="shared" si="6364"/>
        <v>0</v>
      </c>
      <c r="AG6007" s="34">
        <f t="shared" si="6365"/>
        <v>724.32101232000309</v>
      </c>
      <c r="AH6007">
        <f t="shared" si="6366"/>
        <v>4.3346224544432062</v>
      </c>
      <c r="AI6007" s="29">
        <f t="shared" si="6367"/>
        <v>724.32101232000309</v>
      </c>
      <c r="AJ6007">
        <f t="shared" si="6368"/>
        <v>176987.2087274997</v>
      </c>
      <c r="AK6007" s="36">
        <f t="shared" si="6369"/>
        <v>-1.1495242086196366E-50</v>
      </c>
      <c r="AL6007" s="36">
        <f t="shared" si="6370"/>
        <v>-5.0222258573824761E-5</v>
      </c>
      <c r="AM6007" s="36">
        <f t="shared" si="6371"/>
        <v>-1.8641740931773031E-5</v>
      </c>
      <c r="AN6007" s="37">
        <f t="shared" si="6372"/>
        <v>1.6884816368285609E-49</v>
      </c>
      <c r="AO6007" s="36">
        <f t="shared" si="6373"/>
        <v>8.8679630279386412E-2</v>
      </c>
      <c r="AP6007" s="36">
        <f t="shared" si="6374"/>
        <v>9.6635527104374126E-3</v>
      </c>
      <c r="AQ6007" s="74">
        <f t="shared" si="6375"/>
        <v>1.3265771624301847E-48</v>
      </c>
      <c r="AR6007" s="73">
        <f t="shared" si="6376"/>
        <v>1.0719015445476663E-50</v>
      </c>
      <c r="AS6007" s="72">
        <f t="shared" si="6377"/>
        <v>6.9738342546170535E-4</v>
      </c>
      <c r="AT6007" s="37">
        <f t="shared" si="6378"/>
        <v>3.630593962886977E-44</v>
      </c>
      <c r="AU6007" s="37">
        <f t="shared" si="6379"/>
        <v>1.4490713855244934</v>
      </c>
      <c r="AV6007" s="34">
        <f t="shared" si="6380"/>
        <v>24.310907391171863</v>
      </c>
      <c r="AW6007" s="34">
        <f t="shared" si="6381"/>
        <v>7.6159799341768046</v>
      </c>
      <c r="AX6007" s="37">
        <f t="shared" si="6382"/>
        <v>304.43674921591168</v>
      </c>
      <c r="AY6007" s="7">
        <f t="shared" si="6383"/>
        <v>417.34839753626937</v>
      </c>
      <c r="AZ6007" s="37">
        <f t="shared" si="6384"/>
        <v>385.42151021092076</v>
      </c>
      <c r="BA6007" s="2">
        <f>BE6007*'mass balance'!$B$17+BF6007*'mass balance'!$C$17+BG6007*'mass balance'!$D$17+BH6007*'mass balance'!$E$17</f>
        <v>2.9218872385153851E-3</v>
      </c>
      <c r="BB6007" s="2">
        <f>BE6007*'mass balance'!$B$18+BF6007*'mass balance'!$C$18+BG6007*'mass balance'!$D$18+BH6007*'mass balance'!$E$18</f>
        <v>2.9668393498771609E-3</v>
      </c>
      <c r="BC6007" s="2">
        <f>BE6007*'mass balance'!$B$19+BF6007*'mass balance'!$C$19+BG6007*'mass balance'!$D$19+BH6007*'mass balance'!$E$19</f>
        <v>-3.7085491873464511E-3</v>
      </c>
      <c r="BD6007" s="2">
        <f>BE6007*'mass balance'!$B$20+BF6007*'mass balance'!$C$20+BG6007*'mass balance'!$D$20+BH6007*'mass balance'!$E$20</f>
        <v>1.348563340853255E-4</v>
      </c>
      <c r="BE6007" s="2">
        <f>N6007*'mass balance'!$H$11+R6007*'mass balance'!$I$11+S6007*'mass balance'!$J$11</f>
        <v>-6.6830166054466086E-3</v>
      </c>
      <c r="BF6007" s="2">
        <f>N6007*'mass balance'!$H$12+R6007*'mass balance'!$I$12+S6007*'mass balance'!$J$12</f>
        <v>2.4573623874440807E-4</v>
      </c>
      <c r="BG6007" s="2">
        <f>N6007*'mass balance'!$H$13+R6007*'mass balance'!$I$13+S6007*'mass balance'!$J$13</f>
        <v>2.1101565165394646E-3</v>
      </c>
      <c r="BH6007" s="2">
        <f>N6007*'mass balance'!$H$14+R6007*'mass balance'!$I$14+S6007*'mass balance'!$J$14</f>
        <v>7.309549412207228E-4</v>
      </c>
      <c r="BI6007" s="36">
        <f t="shared" si="6385"/>
        <v>6.4767575960678318E-26</v>
      </c>
      <c r="BJ6007" s="36">
        <f t="shared" si="6386"/>
        <v>2.7097085232945386E-29</v>
      </c>
      <c r="BK6007" s="36">
        <f t="shared" si="6387"/>
        <v>1.6246705893677842E-25</v>
      </c>
      <c r="BL6007" s="36">
        <f t="shared" si="6388"/>
        <v>9.6337087045084835E-26</v>
      </c>
      <c r="BM6007" s="36">
        <f t="shared" si="6389"/>
        <v>2.7356201251970605E-22</v>
      </c>
      <c r="BN6007" s="36">
        <f t="shared" ca="1" si="6401"/>
        <v>0.13619197767701263</v>
      </c>
      <c r="BO6007" s="36">
        <f t="shared" ca="1" si="6390"/>
        <v>1</v>
      </c>
      <c r="BP6007" s="36">
        <f t="shared" si="6391"/>
        <v>-2.7356201251970605E-22</v>
      </c>
      <c r="BQ6007" s="36">
        <f t="shared" si="6392"/>
        <v>1</v>
      </c>
      <c r="BR6007" s="2">
        <f t="shared" si="6404"/>
        <v>-5</v>
      </c>
      <c r="BS6007">
        <v>0</v>
      </c>
      <c r="BT6007" s="37">
        <f t="shared" si="6393"/>
        <v>3.7178205603148169</v>
      </c>
      <c r="BU6007" s="34">
        <f t="shared" si="6394"/>
        <v>-5</v>
      </c>
      <c r="BV6007" s="34">
        <f t="shared" si="6395"/>
        <v>-5</v>
      </c>
      <c r="BW6007" s="34">
        <f t="shared" si="6396"/>
        <v>-5</v>
      </c>
      <c r="BX6007" s="34">
        <f t="shared" si="6397"/>
        <v>-5</v>
      </c>
      <c r="BY6007" s="34">
        <f t="shared" si="6398"/>
        <v>64.347154791444922</v>
      </c>
      <c r="BZ6007" s="36">
        <f t="shared" si="6399"/>
        <v>3.7085491873464511E-3</v>
      </c>
      <c r="CA6007" s="34">
        <f t="shared" si="6400"/>
        <v>9.6461159064014125E-3</v>
      </c>
    </row>
    <row r="6008" spans="1:79" ht="13.2" x14ac:dyDescent="0.25">
      <c r="A6008" s="75">
        <f t="shared" si="6402"/>
        <v>16.367123287669077</v>
      </c>
      <c r="B6008" s="34">
        <f t="shared" si="6337"/>
        <v>5973.9999999992133</v>
      </c>
      <c r="C6008">
        <f t="shared" si="6403"/>
        <v>20</v>
      </c>
      <c r="D6008" s="35">
        <f t="shared" si="6338"/>
        <v>3000</v>
      </c>
      <c r="E6008" s="27">
        <v>0</v>
      </c>
      <c r="F6008" s="64">
        <f t="shared" si="6339"/>
        <v>0.96267801959344901</v>
      </c>
      <c r="G6008" s="34">
        <v>0</v>
      </c>
      <c r="H6008" s="34">
        <f t="shared" si="6340"/>
        <v>1</v>
      </c>
      <c r="I6008" s="34">
        <f t="shared" si="6341"/>
        <v>12793.990880396937</v>
      </c>
      <c r="J6008" s="34">
        <f t="shared" si="6342"/>
        <v>239521.71255847078</v>
      </c>
      <c r="K6008" s="34">
        <f t="shared" si="6343"/>
        <v>210031.75359605948</v>
      </c>
      <c r="L6008" s="36">
        <f t="shared" si="6344"/>
        <v>28351.518293710164</v>
      </c>
      <c r="M6008" s="34">
        <f t="shared" si="6345"/>
        <v>149.95224105927213</v>
      </c>
      <c r="N6008" s="34">
        <f t="shared" si="6346"/>
        <v>2807.3193045283124</v>
      </c>
      <c r="O6008" s="34">
        <f t="shared" si="6347"/>
        <v>13.261852397919354</v>
      </c>
      <c r="P6008">
        <f t="shared" si="6348"/>
        <v>1074.2675739088415</v>
      </c>
      <c r="Q6008" s="36">
        <f t="shared" si="6349"/>
        <v>2271.5519759582685</v>
      </c>
      <c r="R6008" s="34">
        <f t="shared" si="6350"/>
        <v>1430.3484189177093</v>
      </c>
      <c r="S6008" s="34">
        <f t="shared" si="6351"/>
        <v>152.89295006309385</v>
      </c>
      <c r="T6008" s="36">
        <f t="shared" si="6352"/>
        <v>3.6890328550167814E-6</v>
      </c>
      <c r="U6008" s="36">
        <f t="shared" si="6353"/>
        <v>27368.129644069326</v>
      </c>
      <c r="V6008" s="36">
        <f t="shared" si="6354"/>
        <v>1.957631145095369E-2</v>
      </c>
      <c r="W6008" s="68">
        <f t="shared" si="6355"/>
        <v>81.004337982029043</v>
      </c>
      <c r="X6008">
        <f t="shared" si="6356"/>
        <v>8.9012856666469098</v>
      </c>
      <c r="Y6008">
        <f t="shared" si="6357"/>
        <v>5.4790819485161157E-3</v>
      </c>
      <c r="Z6008" s="34">
        <f t="shared" si="6358"/>
        <v>1.6980387444359678E-3</v>
      </c>
      <c r="AA6008" s="36">
        <f t="shared" si="6359"/>
        <v>2.4166991470625596E-4</v>
      </c>
      <c r="AB6008" s="34">
        <f t="shared" si="6360"/>
        <v>1.9253560391868981E-3</v>
      </c>
      <c r="AC6008" s="36">
        <f t="shared" si="6361"/>
        <v>319.85397095742223</v>
      </c>
      <c r="AD6008" s="34">
        <f t="shared" si="6362"/>
        <v>0</v>
      </c>
      <c r="AE6008">
        <f t="shared" si="6363"/>
        <v>166127.18086806458</v>
      </c>
      <c r="AF6008" s="36">
        <f t="shared" si="6364"/>
        <v>0</v>
      </c>
      <c r="AG6008" s="34">
        <f t="shared" si="6365"/>
        <v>724.53748102891086</v>
      </c>
      <c r="AH6008">
        <f t="shared" si="6366"/>
        <v>4.3343600406287806</v>
      </c>
      <c r="AI6008" s="29">
        <f t="shared" si="6367"/>
        <v>724.53748102891086</v>
      </c>
      <c r="AJ6008">
        <f t="shared" si="6368"/>
        <v>177711.74620852861</v>
      </c>
      <c r="AK6008" s="36">
        <f t="shared" si="6369"/>
        <v>-1.0719015445476663E-50</v>
      </c>
      <c r="AL6008" s="36">
        <f t="shared" si="6370"/>
        <v>-5.0193816018885044E-5</v>
      </c>
      <c r="AM6008" s="36">
        <f t="shared" si="6371"/>
        <v>-1.860577957104159E-5</v>
      </c>
      <c r="AN6008" s="37">
        <f t="shared" si="6372"/>
        <v>1.5735292159665972E-49</v>
      </c>
      <c r="AO6008" s="36">
        <f t="shared" si="6373"/>
        <v>8.8629408020812581E-2</v>
      </c>
      <c r="AP6008" s="36">
        <f t="shared" si="6374"/>
        <v>9.6449109695056403E-3</v>
      </c>
      <c r="AQ6008" s="74">
        <f t="shared" si="6375"/>
        <v>1.2383661187386369E-48</v>
      </c>
      <c r="AR6008" s="73">
        <f t="shared" si="6376"/>
        <v>9.9947701771294928E-51</v>
      </c>
      <c r="AS6008" s="72">
        <f t="shared" si="6377"/>
        <v>6.9619924125886943E-4</v>
      </c>
      <c r="AT6008" s="37">
        <f t="shared" si="6378"/>
        <v>3.3891768092102131E-44</v>
      </c>
      <c r="AU6008" s="37">
        <f t="shared" si="6379"/>
        <v>1.4462760146945277</v>
      </c>
      <c r="AV6008" s="34">
        <f t="shared" si="6380"/>
        <v>24.410427158556349</v>
      </c>
      <c r="AW6008" s="34">
        <f t="shared" si="6381"/>
        <v>7.6178209958590752</v>
      </c>
      <c r="AX6008" s="37">
        <f t="shared" si="6382"/>
        <v>304.51034278516039</v>
      </c>
      <c r="AY6008" s="7">
        <f t="shared" si="6383"/>
        <v>417.54292892160481</v>
      </c>
      <c r="AZ6008" s="37">
        <f t="shared" si="6384"/>
        <v>385.51468076718942</v>
      </c>
      <c r="BA6008" s="2">
        <f>BE6008*'mass balance'!$B$17+BF6008*'mass balance'!$C$17+BG6008*'mass balance'!$D$17+BH6008*'mass balance'!$E$17</f>
        <v>2.9224112845180434E-3</v>
      </c>
      <c r="BB6008" s="2">
        <f>BE6008*'mass balance'!$B$18+BF6008*'mass balance'!$C$18+BG6008*'mass balance'!$D$18+BH6008*'mass balance'!$E$18</f>
        <v>2.9673714581260145E-3</v>
      </c>
      <c r="BC6008" s="2">
        <f>BE6008*'mass balance'!$B$19+BF6008*'mass balance'!$C$19+BG6008*'mass balance'!$D$19+BH6008*'mass balance'!$E$19</f>
        <v>-3.7092143226575176E-3</v>
      </c>
      <c r="BD6008" s="2">
        <f>BE6008*'mass balance'!$B$20+BF6008*'mass balance'!$C$20+BG6008*'mass balance'!$D$20+BH6008*'mass balance'!$E$20</f>
        <v>1.3488052082390973E-4</v>
      </c>
      <c r="BE6008" s="2">
        <f>N6008*'mass balance'!$H$11+R6008*'mass balance'!$I$11+S6008*'mass balance'!$J$11</f>
        <v>-6.6840935822102673E-3</v>
      </c>
      <c r="BF6008" s="2">
        <f>N6008*'mass balance'!$H$12+R6008*'mass balance'!$I$12+S6008*'mass balance'!$J$12</f>
        <v>2.4572775879858256E-4</v>
      </c>
      <c r="BG6008" s="2">
        <f>N6008*'mass balance'!$H$13+R6008*'mass balance'!$I$13+S6008*'mass balance'!$J$13</f>
        <v>2.1104791992198439E-3</v>
      </c>
      <c r="BH6008" s="2">
        <f>N6008*'mass balance'!$H$14+R6008*'mass balance'!$I$14+S6008*'mass balance'!$J$14</f>
        <v>7.3107273555424786E-4</v>
      </c>
      <c r="BI6008" s="36">
        <f t="shared" si="6385"/>
        <v>6.4767575960678318E-26</v>
      </c>
      <c r="BJ6008" s="36">
        <f t="shared" si="6386"/>
        <v>2.709910144988367E-29</v>
      </c>
      <c r="BK6008" s="36">
        <f t="shared" si="6387"/>
        <v>1.6249415602201137E-25</v>
      </c>
      <c r="BL6008" s="36">
        <f t="shared" si="6388"/>
        <v>9.6359166013893054E-26</v>
      </c>
      <c r="BM6008" s="36">
        <f t="shared" si="6389"/>
        <v>2.7365834960675113E-22</v>
      </c>
      <c r="BN6008" s="36">
        <f t="shared" ca="1" si="6401"/>
        <v>0.97905626975991111</v>
      </c>
      <c r="BO6008" s="36">
        <f t="shared" ca="1" si="6390"/>
        <v>1</v>
      </c>
      <c r="BP6008" s="36">
        <f t="shared" si="6391"/>
        <v>-2.7365834960675113E-22</v>
      </c>
      <c r="BQ6008" s="36">
        <f t="shared" si="6392"/>
        <v>1</v>
      </c>
      <c r="BR6008" s="2">
        <f t="shared" si="6404"/>
        <v>-5</v>
      </c>
      <c r="BS6008">
        <v>0</v>
      </c>
      <c r="BT6008" s="37">
        <f t="shared" si="6393"/>
        <v>3.7184873584641616</v>
      </c>
      <c r="BU6008" s="34">
        <f t="shared" si="6394"/>
        <v>-5</v>
      </c>
      <c r="BV6008" s="34">
        <f t="shared" si="6395"/>
        <v>-5</v>
      </c>
      <c r="BW6008" s="34">
        <f t="shared" si="6396"/>
        <v>-5</v>
      </c>
      <c r="BX6008" s="34">
        <f t="shared" si="6397"/>
        <v>-5</v>
      </c>
      <c r="BY6008" s="34">
        <f t="shared" si="6398"/>
        <v>64.357524418607213</v>
      </c>
      <c r="BZ6008" s="36">
        <f t="shared" si="6399"/>
        <v>3.7092143226575176E-3</v>
      </c>
      <c r="CA6008" s="34">
        <f t="shared" si="6400"/>
        <v>9.6455142799341011E-3</v>
      </c>
    </row>
    <row r="6009" spans="1:79" ht="13.2" x14ac:dyDescent="0.25">
      <c r="A6009" s="75">
        <f t="shared" si="6402"/>
        <v>16.369863013696474</v>
      </c>
      <c r="B6009" s="34">
        <f t="shared" si="6337"/>
        <v>5974.9999999992133</v>
      </c>
      <c r="C6009">
        <f t="shared" si="6403"/>
        <v>20</v>
      </c>
      <c r="D6009" s="35">
        <f t="shared" si="6338"/>
        <v>3000</v>
      </c>
      <c r="E6009" s="27">
        <v>0</v>
      </c>
      <c r="F6009" s="64">
        <f t="shared" si="6339"/>
        <v>0.96267801959344901</v>
      </c>
      <c r="G6009" s="34">
        <v>0</v>
      </c>
      <c r="H6009" s="34">
        <f t="shared" si="6340"/>
        <v>1</v>
      </c>
      <c r="I6009" s="34">
        <f t="shared" si="6341"/>
        <v>12793.990880396937</v>
      </c>
      <c r="J6009" s="34">
        <f t="shared" si="6342"/>
        <v>239560.30113218832</v>
      </c>
      <c r="K6009" s="34">
        <f t="shared" si="6343"/>
        <v>210065.59113721637</v>
      </c>
      <c r="L6009" s="36">
        <f t="shared" si="6344"/>
        <v>28358.370002717995</v>
      </c>
      <c r="M6009" s="34">
        <f t="shared" si="6345"/>
        <v>149.95224105927213</v>
      </c>
      <c r="N6009" s="34">
        <f t="shared" si="6346"/>
        <v>2807.7715827237807</v>
      </c>
      <c r="O6009" s="34">
        <f t="shared" si="6347"/>
        <v>13.261852397919354</v>
      </c>
      <c r="P6009">
        <f t="shared" si="6348"/>
        <v>1074.5271920617997</v>
      </c>
      <c r="Q6009" s="36">
        <f t="shared" si="6349"/>
        <v>2272.0227666762989</v>
      </c>
      <c r="R6009" s="34">
        <f t="shared" si="6350"/>
        <v>1430.618859843089</v>
      </c>
      <c r="S6009" s="34">
        <f t="shared" si="6351"/>
        <v>152.88766717973726</v>
      </c>
      <c r="T6009" s="36">
        <f t="shared" si="6352"/>
        <v>3.6840646590879926E-6</v>
      </c>
      <c r="U6009" s="36">
        <f t="shared" si="6353"/>
        <v>27368.12964775836</v>
      </c>
      <c r="V6009" s="36">
        <f t="shared" si="6354"/>
        <v>1.9575635034088833E-2</v>
      </c>
      <c r="W6009" s="68">
        <f t="shared" si="6355"/>
        <v>81.02391429347999</v>
      </c>
      <c r="X6009">
        <f t="shared" si="6356"/>
        <v>8.9020026665401861</v>
      </c>
      <c r="Y6009">
        <f t="shared" si="6357"/>
        <v>5.4790819485161157E-3</v>
      </c>
      <c r="Z6009" s="34">
        <f t="shared" si="6358"/>
        <v>1.6980387444359678E-3</v>
      </c>
      <c r="AA6009" s="36">
        <f t="shared" si="6359"/>
        <v>2.4160317610900819E-4</v>
      </c>
      <c r="AB6009" s="34">
        <f t="shared" si="6360"/>
        <v>1.9253560391868981E-3</v>
      </c>
      <c r="AC6009" s="36">
        <f t="shared" si="6361"/>
        <v>319.85397095742223</v>
      </c>
      <c r="AD6009" s="34">
        <f t="shared" si="6362"/>
        <v>0</v>
      </c>
      <c r="AE6009">
        <f t="shared" si="6363"/>
        <v>166127.18086806458</v>
      </c>
      <c r="AF6009" s="36">
        <f t="shared" si="6364"/>
        <v>0</v>
      </c>
      <c r="AG6009" s="34">
        <f t="shared" si="6365"/>
        <v>724.75393647733972</v>
      </c>
      <c r="AH6009">
        <f t="shared" si="6366"/>
        <v>4.3340974870261562</v>
      </c>
      <c r="AI6009" s="29">
        <f t="shared" si="6367"/>
        <v>724.75393647733972</v>
      </c>
      <c r="AJ6009">
        <f t="shared" si="6368"/>
        <v>178436.50014500594</v>
      </c>
      <c r="AK6009" s="36">
        <f t="shared" si="6369"/>
        <v>-9.9947701771294928E-51</v>
      </c>
      <c r="AL6009" s="36">
        <f t="shared" si="6370"/>
        <v>-5.0165389571921222E-5</v>
      </c>
      <c r="AM6009" s="36">
        <f t="shared" si="6371"/>
        <v>-1.8569887582557644E-5</v>
      </c>
      <c r="AN6009" s="37">
        <f t="shared" si="6372"/>
        <v>1.4663390615118306E-49</v>
      </c>
      <c r="AO6009" s="36">
        <f t="shared" si="6373"/>
        <v>8.8579214204793699E-2</v>
      </c>
      <c r="AP6009" s="36">
        <f t="shared" si="6374"/>
        <v>9.6263051899345992E-3</v>
      </c>
      <c r="AQ6009" s="74">
        <f t="shared" si="6375"/>
        <v>1.1559704436068981E-48</v>
      </c>
      <c r="AR6009" s="73">
        <f t="shared" si="6376"/>
        <v>9.3190545768840751E-51</v>
      </c>
      <c r="AS6009" s="72">
        <f t="shared" si="6377"/>
        <v>6.9501706784690586E-4</v>
      </c>
      <c r="AT6009" s="37">
        <f t="shared" si="6378"/>
        <v>3.1636752332948879E-44</v>
      </c>
      <c r="AU6009" s="37">
        <f t="shared" si="6379"/>
        <v>1.4434860363511954</v>
      </c>
      <c r="AV6009" s="34">
        <f t="shared" si="6380"/>
        <v>24.509976657445868</v>
      </c>
      <c r="AW6009" s="34">
        <f t="shared" si="6381"/>
        <v>7.6196619940093919</v>
      </c>
      <c r="AX6009" s="37">
        <f t="shared" si="6382"/>
        <v>304.58393381478425</v>
      </c>
      <c r="AY6009" s="7">
        <f t="shared" si="6383"/>
        <v>417.7374867597195</v>
      </c>
      <c r="AZ6009" s="37">
        <f t="shared" si="6384"/>
        <v>385.60784810826425</v>
      </c>
      <c r="BA6009" s="2">
        <f>BE6009*'mass balance'!$B$17+BF6009*'mass balance'!$C$17+BG6009*'mass balance'!$D$17+BH6009*'mass balance'!$E$17</f>
        <v>2.9229352996495614E-3</v>
      </c>
      <c r="BB6009" s="2">
        <f>BE6009*'mass balance'!$B$18+BF6009*'mass balance'!$C$18+BG6009*'mass balance'!$D$18+BH6009*'mass balance'!$E$18</f>
        <v>2.9679035350287861E-3</v>
      </c>
      <c r="BC6009" s="2">
        <f>BE6009*'mass balance'!$B$19+BF6009*'mass balance'!$C$19+BG6009*'mass balance'!$D$19+BH6009*'mass balance'!$E$19</f>
        <v>-3.7098794187859821E-3</v>
      </c>
      <c r="BD6009" s="2">
        <f>BE6009*'mass balance'!$B$20+BF6009*'mass balance'!$C$20+BG6009*'mass balance'!$D$20+BH6009*'mass balance'!$E$20</f>
        <v>1.3490470613767211E-4</v>
      </c>
      <c r="BE6009" s="2">
        <f>N6009*'mass balance'!$H$11+R6009*'mass balance'!$I$11+S6009*'mass balance'!$J$11</f>
        <v>-6.6851704350566199E-3</v>
      </c>
      <c r="BF6009" s="2">
        <f>N6009*'mass balance'!$H$12+R6009*'mass balance'!$I$12+S6009*'mass balance'!$J$12</f>
        <v>2.4571926821032015E-4</v>
      </c>
      <c r="BG6009" s="2">
        <f>N6009*'mass balance'!$H$13+R6009*'mass balance'!$I$13+S6009*'mass balance'!$J$13</f>
        <v>2.1108018201740596E-3</v>
      </c>
      <c r="BH6009" s="2">
        <f>N6009*'mass balance'!$H$14+R6009*'mass balance'!$I$14+S6009*'mass balance'!$J$14</f>
        <v>7.311905163343178E-4</v>
      </c>
      <c r="BI6009" s="36">
        <f t="shared" si="6385"/>
        <v>6.4767575960678318E-26</v>
      </c>
      <c r="BJ6009" s="36">
        <f t="shared" si="6386"/>
        <v>2.7101117742890331E-29</v>
      </c>
      <c r="BK6009" s="36">
        <f t="shared" si="6387"/>
        <v>1.6252125512346126E-25</v>
      </c>
      <c r="BL6009" s="36">
        <f t="shared" si="6388"/>
        <v>9.6381248009164661E-26</v>
      </c>
      <c r="BM6009" s="36">
        <f t="shared" si="6389"/>
        <v>2.73754708772765E-22</v>
      </c>
      <c r="BN6009" s="36">
        <f t="shared" ca="1" si="6401"/>
        <v>0.71900517281801291</v>
      </c>
      <c r="BO6009" s="36">
        <f t="shared" ca="1" si="6390"/>
        <v>1</v>
      </c>
      <c r="BP6009" s="36">
        <f t="shared" si="6391"/>
        <v>-2.73754708772765E-22</v>
      </c>
      <c r="BQ6009" s="36">
        <f t="shared" si="6392"/>
        <v>1</v>
      </c>
      <c r="BR6009" s="2">
        <f t="shared" si="6404"/>
        <v>-5</v>
      </c>
      <c r="BS6009">
        <v>0</v>
      </c>
      <c r="BT6009" s="37">
        <f t="shared" si="6393"/>
        <v>3.719154117332947</v>
      </c>
      <c r="BU6009" s="34">
        <f t="shared" si="6394"/>
        <v>-5</v>
      </c>
      <c r="BV6009" s="34">
        <f t="shared" si="6395"/>
        <v>-5</v>
      </c>
      <c r="BW6009" s="34">
        <f t="shared" si="6396"/>
        <v>-5</v>
      </c>
      <c r="BX6009" s="34">
        <f t="shared" si="6397"/>
        <v>-5</v>
      </c>
      <c r="BY6009" s="34">
        <f t="shared" si="6398"/>
        <v>64.367892852636757</v>
      </c>
      <c r="BZ6009" s="36">
        <f t="shared" si="6399"/>
        <v>3.7098794187859821E-3</v>
      </c>
      <c r="CA6009" s="34">
        <f t="shared" si="6400"/>
        <v>9.6449129227492991E-3</v>
      </c>
    </row>
    <row r="6010" spans="1:79" ht="13.2" x14ac:dyDescent="0.25">
      <c r="A6010" s="75">
        <f t="shared" si="6402"/>
        <v>16.37260273972387</v>
      </c>
      <c r="B6010" s="34">
        <f t="shared" si="6337"/>
        <v>5975.9999999992124</v>
      </c>
      <c r="C6010">
        <f t="shared" si="6403"/>
        <v>20</v>
      </c>
      <c r="D6010" s="35">
        <f t="shared" si="6338"/>
        <v>3000</v>
      </c>
      <c r="E6010" s="27">
        <v>0</v>
      </c>
      <c r="F6010" s="64">
        <f t="shared" si="6339"/>
        <v>0.96267801959344901</v>
      </c>
      <c r="G6010" s="34">
        <v>0</v>
      </c>
      <c r="H6010" s="34">
        <f t="shared" si="6340"/>
        <v>1</v>
      </c>
      <c r="I6010" s="34">
        <f t="shared" si="6341"/>
        <v>12793.990880396937</v>
      </c>
      <c r="J6010" s="34">
        <f t="shared" si="6342"/>
        <v>239598.8852650332</v>
      </c>
      <c r="K6010" s="34">
        <f t="shared" si="6343"/>
        <v>210099.4247842617</v>
      </c>
      <c r="L6010" s="36">
        <f t="shared" si="6344"/>
        <v>28365.221474979928</v>
      </c>
      <c r="M6010" s="34">
        <f t="shared" si="6345"/>
        <v>149.95224105927213</v>
      </c>
      <c r="N6010" s="34">
        <f t="shared" si="6346"/>
        <v>2808.2238088699073</v>
      </c>
      <c r="O6010" s="34">
        <f t="shared" si="6347"/>
        <v>13.261852397919354</v>
      </c>
      <c r="P6010">
        <f t="shared" si="6348"/>
        <v>1074.7868012442175</v>
      </c>
      <c r="Q6010" s="36">
        <f t="shared" si="6349"/>
        <v>2272.4935285377528</v>
      </c>
      <c r="R6010" s="34">
        <f t="shared" si="6350"/>
        <v>1430.8892911345588</v>
      </c>
      <c r="S6010" s="34">
        <f t="shared" si="6351"/>
        <v>152.88237767773262</v>
      </c>
      <c r="T6010" s="36">
        <f t="shared" si="6352"/>
        <v>3.6791036197551423E-6</v>
      </c>
      <c r="U6010" s="36">
        <f t="shared" si="6353"/>
        <v>27368.129651442425</v>
      </c>
      <c r="V6010" s="36">
        <f t="shared" si="6354"/>
        <v>1.957495776977667E-2</v>
      </c>
      <c r="W6010" s="68">
        <f t="shared" si="6355"/>
        <v>81.043489928514077</v>
      </c>
      <c r="X6010">
        <f t="shared" si="6356"/>
        <v>8.9027195261840859</v>
      </c>
      <c r="Y6010">
        <f t="shared" si="6357"/>
        <v>5.4790819485161157E-3</v>
      </c>
      <c r="Z6010" s="34">
        <f t="shared" si="6358"/>
        <v>1.6980387444359678E-3</v>
      </c>
      <c r="AA6010" s="36">
        <f t="shared" si="6359"/>
        <v>2.4153646131284728E-4</v>
      </c>
      <c r="AB6010" s="34">
        <f t="shared" si="6360"/>
        <v>1.9253560391868981E-3</v>
      </c>
      <c r="AC6010" s="36">
        <f t="shared" si="6361"/>
        <v>319.85397095742223</v>
      </c>
      <c r="AD6010" s="34">
        <f t="shared" si="6362"/>
        <v>0</v>
      </c>
      <c r="AE6010">
        <f t="shared" si="6363"/>
        <v>166127.18086806458</v>
      </c>
      <c r="AF6010" s="36">
        <f t="shared" si="6364"/>
        <v>0</v>
      </c>
      <c r="AG6010" s="34">
        <f t="shared" si="6365"/>
        <v>724.97037865838047</v>
      </c>
      <c r="AH6010">
        <f t="shared" si="6366"/>
        <v>4.3338347937155959</v>
      </c>
      <c r="AI6010" s="29">
        <f t="shared" si="6367"/>
        <v>724.97037865838047</v>
      </c>
      <c r="AJ6010">
        <f t="shared" si="6368"/>
        <v>179161.47052366432</v>
      </c>
      <c r="AK6010" s="36">
        <f t="shared" si="6369"/>
        <v>-9.3190545768840751E-51</v>
      </c>
      <c r="AL6010" s="36">
        <f t="shared" si="6370"/>
        <v>-5.0136979223810838E-5</v>
      </c>
      <c r="AM6010" s="36">
        <f t="shared" si="6371"/>
        <v>-1.8534064832496762E-5</v>
      </c>
      <c r="AN6010" s="37">
        <f t="shared" si="6372"/>
        <v>1.3663913597405357E-49</v>
      </c>
      <c r="AO6010" s="36">
        <f t="shared" si="6373"/>
        <v>8.8529048815221778E-2</v>
      </c>
      <c r="AP6010" s="36">
        <f t="shared" si="6374"/>
        <v>9.6077353023520419E-3</v>
      </c>
      <c r="AQ6010" s="74">
        <f t="shared" si="6375"/>
        <v>1.0790100979376321E-48</v>
      </c>
      <c r="AR6010" s="73">
        <f t="shared" si="6376"/>
        <v>8.6886441787647274E-51</v>
      </c>
      <c r="AS6010" s="72">
        <f t="shared" si="6377"/>
        <v>6.9383690181141296E-4</v>
      </c>
      <c r="AT6010" s="37">
        <f t="shared" si="6378"/>
        <v>2.953049139101715E-44</v>
      </c>
      <c r="AU6010" s="37">
        <f t="shared" si="6379"/>
        <v>1.4407014400919722</v>
      </c>
      <c r="AV6010" s="34">
        <f t="shared" si="6380"/>
        <v>24.609555886018082</v>
      </c>
      <c r="AW6010" s="34">
        <f t="shared" si="6381"/>
        <v>7.6215029285480211</v>
      </c>
      <c r="AX6010" s="37">
        <f t="shared" si="6382"/>
        <v>304.65752230159603</v>
      </c>
      <c r="AY6010" s="7">
        <f t="shared" si="6383"/>
        <v>417.93207104467621</v>
      </c>
      <c r="AZ6010" s="37">
        <f t="shared" si="6384"/>
        <v>385.70101223011011</v>
      </c>
      <c r="BA6010" s="2">
        <f>BE6010*'mass balance'!$B$17+BF6010*'mass balance'!$C$17+BG6010*'mass balance'!$D$17+BH6010*'mass balance'!$E$17</f>
        <v>2.9234592838926887E-3</v>
      </c>
      <c r="BB6010" s="2">
        <f>BE6010*'mass balance'!$B$18+BF6010*'mass balance'!$C$18+BG6010*'mass balance'!$D$18+BH6010*'mass balance'!$E$18</f>
        <v>2.9684355805679602E-3</v>
      </c>
      <c r="BC6010" s="2">
        <f>BE6010*'mass balance'!$B$19+BF6010*'mass balance'!$C$19+BG6010*'mass balance'!$D$19+BH6010*'mass balance'!$E$19</f>
        <v>-3.7105444757099507E-3</v>
      </c>
      <c r="BD6010" s="2">
        <f>BE6010*'mass balance'!$B$20+BF6010*'mass balance'!$C$20+BG6010*'mass balance'!$D$20+BH6010*'mass balance'!$E$20</f>
        <v>1.349288900258164E-4</v>
      </c>
      <c r="BE6010" s="2">
        <f>N6010*'mass balance'!$H$11+R6010*'mass balance'!$I$11+S6010*'mass balance'!$J$11</f>
        <v>-6.6862471639759693E-3</v>
      </c>
      <c r="BF6010" s="2">
        <f>N6010*'mass balance'!$H$12+R6010*'mass balance'!$I$12+S6010*'mass balance'!$J$12</f>
        <v>2.4571076698464409E-4</v>
      </c>
      <c r="BG6010" s="2">
        <f>N6010*'mass balance'!$H$13+R6010*'mass balance'!$I$13+S6010*'mass balance'!$J$13</f>
        <v>2.1111243794096832E-3</v>
      </c>
      <c r="BH6010" s="2">
        <f>N6010*'mass balance'!$H$14+R6010*'mass balance'!$I$14+S6010*'mass balance'!$J$14</f>
        <v>7.3130828355987161E-4</v>
      </c>
      <c r="BI6010" s="36">
        <f t="shared" si="6385"/>
        <v>6.4767575960678318E-26</v>
      </c>
      <c r="BJ6010" s="36">
        <f t="shared" si="6386"/>
        <v>2.7103134111885691E-29</v>
      </c>
      <c r="BK6010" s="36">
        <f t="shared" si="6387"/>
        <v>1.6254835624120414E-25</v>
      </c>
      <c r="BL6010" s="36">
        <f t="shared" si="6388"/>
        <v>9.6403333030920353E-26</v>
      </c>
      <c r="BM6010" s="36">
        <f t="shared" si="6389"/>
        <v>2.7385109002077419E-22</v>
      </c>
      <c r="BN6010" s="36">
        <f t="shared" ca="1" si="6401"/>
        <v>0.46171778149708242</v>
      </c>
      <c r="BO6010" s="36">
        <f t="shared" ca="1" si="6390"/>
        <v>1</v>
      </c>
      <c r="BP6010" s="36">
        <f t="shared" si="6391"/>
        <v>-2.7385109002077419E-22</v>
      </c>
      <c r="BQ6010" s="36">
        <f t="shared" si="6392"/>
        <v>1</v>
      </c>
      <c r="BR6010" s="2">
        <f t="shared" si="6404"/>
        <v>-5</v>
      </c>
      <c r="BS6010">
        <v>0</v>
      </c>
      <c r="BT6010" s="37">
        <f t="shared" si="6393"/>
        <v>3.7198208368992254</v>
      </c>
      <c r="BU6010" s="34">
        <f t="shared" si="6394"/>
        <v>-5</v>
      </c>
      <c r="BV6010" s="34">
        <f t="shared" si="6395"/>
        <v>-5</v>
      </c>
      <c r="BW6010" s="34">
        <f t="shared" si="6396"/>
        <v>-5</v>
      </c>
      <c r="BX6010" s="34">
        <f t="shared" si="6397"/>
        <v>-5</v>
      </c>
      <c r="BY6010" s="34">
        <f t="shared" si="6398"/>
        <v>64.378260093440147</v>
      </c>
      <c r="BZ6010" s="36">
        <f t="shared" si="6399"/>
        <v>3.7105444757099507E-3</v>
      </c>
      <c r="CA6010" s="34">
        <f t="shared" si="6400"/>
        <v>9.6443118346808271E-3</v>
      </c>
    </row>
    <row r="6011" spans="1:79" ht="13.2" x14ac:dyDescent="0.25">
      <c r="A6011" s="75">
        <f t="shared" si="6402"/>
        <v>16.375342465751267</v>
      </c>
      <c r="B6011" s="34">
        <f t="shared" si="6337"/>
        <v>5976.9999999992124</v>
      </c>
      <c r="C6011">
        <f t="shared" si="6403"/>
        <v>20</v>
      </c>
      <c r="D6011" s="35">
        <f t="shared" si="6338"/>
        <v>3000</v>
      </c>
      <c r="E6011" s="27">
        <v>0</v>
      </c>
      <c r="F6011" s="64">
        <f t="shared" si="6339"/>
        <v>0.96267801959344901</v>
      </c>
      <c r="G6011" s="34">
        <v>0</v>
      </c>
      <c r="H6011" s="34">
        <f t="shared" si="6340"/>
        <v>1</v>
      </c>
      <c r="I6011" s="34">
        <f t="shared" si="6341"/>
        <v>12793.990880396937</v>
      </c>
      <c r="J6011" s="34">
        <f t="shared" si="6342"/>
        <v>239637.46495665799</v>
      </c>
      <c r="K6011" s="34">
        <f t="shared" si="6343"/>
        <v>210133.2545368908</v>
      </c>
      <c r="L6011" s="36">
        <f t="shared" si="6344"/>
        <v>28372.072710199351</v>
      </c>
      <c r="M6011" s="34">
        <f t="shared" si="6345"/>
        <v>149.95224105927213</v>
      </c>
      <c r="N6011" s="34">
        <f t="shared" si="6346"/>
        <v>2808.6759829626194</v>
      </c>
      <c r="O6011" s="34">
        <f t="shared" si="6347"/>
        <v>13.261852397919354</v>
      </c>
      <c r="P6011">
        <f t="shared" si="6348"/>
        <v>1075.0464014448557</v>
      </c>
      <c r="Q6011" s="36">
        <f t="shared" si="6349"/>
        <v>2272.9642615276107</v>
      </c>
      <c r="R6011" s="34">
        <f t="shared" si="6350"/>
        <v>1431.1597127805344</v>
      </c>
      <c r="S6011" s="34">
        <f t="shared" si="6351"/>
        <v>152.8770815602054</v>
      </c>
      <c r="T6011" s="36">
        <f t="shared" si="6352"/>
        <v>3.6741497087752999E-6</v>
      </c>
      <c r="U6011" s="36">
        <f t="shared" si="6353"/>
        <v>27368.129655121527</v>
      </c>
      <c r="V6011" s="36">
        <f t="shared" si="6354"/>
        <v>1.9574279658417324E-2</v>
      </c>
      <c r="W6011" s="68">
        <f t="shared" si="6355"/>
        <v>81.063064886283854</v>
      </c>
      <c r="X6011">
        <f t="shared" si="6356"/>
        <v>8.9034362456060308</v>
      </c>
      <c r="Y6011">
        <f t="shared" si="6357"/>
        <v>5.4790819485161157E-3</v>
      </c>
      <c r="Z6011" s="34">
        <f t="shared" si="6358"/>
        <v>1.6980387444359678E-3</v>
      </c>
      <c r="AA6011" s="36">
        <f t="shared" si="6359"/>
        <v>2.4146977030632059E-4</v>
      </c>
      <c r="AB6011" s="34">
        <f t="shared" si="6360"/>
        <v>1.9253560391868981E-3</v>
      </c>
      <c r="AC6011" s="36">
        <f t="shared" si="6361"/>
        <v>319.85397095742223</v>
      </c>
      <c r="AD6011" s="34">
        <f t="shared" si="6362"/>
        <v>0</v>
      </c>
      <c r="AE6011">
        <f t="shared" si="6363"/>
        <v>166127.18086806458</v>
      </c>
      <c r="AF6011" s="36">
        <f t="shared" si="6364"/>
        <v>0</v>
      </c>
      <c r="AG6011" s="34">
        <f t="shared" si="6365"/>
        <v>725.18680756512731</v>
      </c>
      <c r="AH6011">
        <f t="shared" si="6366"/>
        <v>4.3335719607766805</v>
      </c>
      <c r="AI6011" s="29">
        <f t="shared" si="6367"/>
        <v>725.18680756512731</v>
      </c>
      <c r="AJ6011">
        <f t="shared" si="6368"/>
        <v>179886.65733122945</v>
      </c>
      <c r="AK6011" s="36">
        <f t="shared" si="6369"/>
        <v>-8.6886441787647274E-51</v>
      </c>
      <c r="AL6011" s="36">
        <f t="shared" si="6370"/>
        <v>-5.0108584965436559E-5</v>
      </c>
      <c r="AM6011" s="36">
        <f t="shared" si="6371"/>
        <v>-1.8498311187292661E-5</v>
      </c>
      <c r="AN6011" s="37">
        <f t="shared" si="6372"/>
        <v>1.273200813971695E-49</v>
      </c>
      <c r="AO6011" s="36">
        <f t="shared" si="6373"/>
        <v>8.8478911835997973E-2</v>
      </c>
      <c r="AP6011" s="36">
        <f t="shared" si="6374"/>
        <v>9.5892012375195443E-3</v>
      </c>
      <c r="AQ6011" s="74">
        <f t="shared" si="6375"/>
        <v>1.0071296579970577E-48</v>
      </c>
      <c r="AR6011" s="73">
        <f t="shared" si="6376"/>
        <v>8.1005269256602371E-51</v>
      </c>
      <c r="AS6011" s="72">
        <f t="shared" si="6377"/>
        <v>6.9265873974378779E-4</v>
      </c>
      <c r="AT6011" s="37">
        <f t="shared" si="6378"/>
        <v>2.7563257982446816E-44</v>
      </c>
      <c r="AU6011" s="37">
        <f t="shared" si="6379"/>
        <v>1.4379222155344014</v>
      </c>
      <c r="AV6011" s="34">
        <f t="shared" si="6380"/>
        <v>24.709164842449692</v>
      </c>
      <c r="AW6011" s="34">
        <f t="shared" si="6381"/>
        <v>7.6233437993952693</v>
      </c>
      <c r="AX6011" s="37">
        <f t="shared" si="6382"/>
        <v>304.73110824241019</v>
      </c>
      <c r="AY6011" s="7">
        <f t="shared" si="6383"/>
        <v>418.12668177053905</v>
      </c>
      <c r="AZ6011" s="37">
        <f t="shared" si="6384"/>
        <v>385.79417312869407</v>
      </c>
      <c r="BA6011" s="2">
        <f>BE6011*'mass balance'!$B$17+BF6011*'mass balance'!$C$17+BG6011*'mass balance'!$D$17+BH6011*'mass balance'!$E$17</f>
        <v>2.9239832372301819E-3</v>
      </c>
      <c r="BB6011" s="2">
        <f>BE6011*'mass balance'!$B$18+BF6011*'mass balance'!$C$18+BG6011*'mass balance'!$D$18+BH6011*'mass balance'!$E$18</f>
        <v>2.9689675947260309E-3</v>
      </c>
      <c r="BC6011" s="2">
        <f>BE6011*'mass balance'!$B$19+BF6011*'mass balance'!$C$19+BG6011*'mass balance'!$D$19+BH6011*'mass balance'!$E$19</f>
        <v>-3.711209493407538E-3</v>
      </c>
      <c r="BD6011" s="2">
        <f>BE6011*'mass balance'!$B$20+BF6011*'mass balance'!$C$20+BG6011*'mass balance'!$D$20+BH6011*'mass balance'!$E$20</f>
        <v>1.3495307248754686E-4</v>
      </c>
      <c r="BE6011" s="2">
        <f>N6011*'mass balance'!$H$11+R6011*'mass balance'!$I$11+S6011*'mass balance'!$J$11</f>
        <v>-6.6873237689586175E-3</v>
      </c>
      <c r="BF6011" s="2">
        <f>N6011*'mass balance'!$H$12+R6011*'mass balance'!$I$12+S6011*'mass balance'!$J$12</f>
        <v>2.4570225512657767E-4</v>
      </c>
      <c r="BG6011" s="2">
        <f>N6011*'mass balance'!$H$13+R6011*'mass balance'!$I$13+S6011*'mass balance'!$J$13</f>
        <v>2.1114468769342751E-3</v>
      </c>
      <c r="BH6011" s="2">
        <f>N6011*'mass balance'!$H$14+R6011*'mass balance'!$I$14+S6011*'mass balance'!$J$14</f>
        <v>7.3142603722984873E-4</v>
      </c>
      <c r="BI6011" s="36">
        <f t="shared" si="6385"/>
        <v>6.4767575960678318E-26</v>
      </c>
      <c r="BJ6011" s="36">
        <f t="shared" si="6386"/>
        <v>2.7105150556789922E-29</v>
      </c>
      <c r="BK6011" s="36">
        <f t="shared" si="6387"/>
        <v>1.6257545937531603E-25</v>
      </c>
      <c r="BL6011" s="36">
        <f t="shared" si="6388"/>
        <v>9.6425421079180426E-26</v>
      </c>
      <c r="BM6011" s="36">
        <f t="shared" si="6389"/>
        <v>2.7394749335380512E-22</v>
      </c>
      <c r="BN6011" s="36">
        <f t="shared" ca="1" si="6401"/>
        <v>0.27244112651937935</v>
      </c>
      <c r="BO6011" s="36">
        <f t="shared" ca="1" si="6390"/>
        <v>1</v>
      </c>
      <c r="BP6011" s="36">
        <f t="shared" si="6391"/>
        <v>-2.7394749335380512E-22</v>
      </c>
      <c r="BQ6011" s="36">
        <f t="shared" si="6392"/>
        <v>1</v>
      </c>
      <c r="BR6011" s="2">
        <f t="shared" si="6404"/>
        <v>-5</v>
      </c>
      <c r="BS6011">
        <v>0</v>
      </c>
      <c r="BT6011" s="37">
        <f t="shared" si="6393"/>
        <v>3.7204875171410561</v>
      </c>
      <c r="BU6011" s="34">
        <f t="shared" si="6394"/>
        <v>-5</v>
      </c>
      <c r="BV6011" s="34">
        <f t="shared" si="6395"/>
        <v>-5</v>
      </c>
      <c r="BW6011" s="34">
        <f t="shared" si="6396"/>
        <v>-5</v>
      </c>
      <c r="BX6011" s="34">
        <f t="shared" si="6397"/>
        <v>-5</v>
      </c>
      <c r="BY6011" s="34">
        <f t="shared" si="6398"/>
        <v>64.388626140924046</v>
      </c>
      <c r="BZ6011" s="36">
        <f t="shared" si="6399"/>
        <v>3.711209493407538E-3</v>
      </c>
      <c r="CA6011" s="34">
        <f t="shared" si="6400"/>
        <v>9.6437110155626112E-3</v>
      </c>
    </row>
    <row r="6012" spans="1:79" ht="13.2" x14ac:dyDescent="0.25">
      <c r="A6012" s="75">
        <f t="shared" si="6402"/>
        <v>16.378082191778663</v>
      </c>
      <c r="B6012" s="34">
        <f t="shared" si="6337"/>
        <v>5977.9999999992124</v>
      </c>
      <c r="C6012">
        <f t="shared" si="6403"/>
        <v>20</v>
      </c>
      <c r="D6012" s="35">
        <f t="shared" si="6338"/>
        <v>3000</v>
      </c>
      <c r="E6012" s="27">
        <v>0</v>
      </c>
      <c r="F6012" s="64">
        <f t="shared" si="6339"/>
        <v>0.96267801959344901</v>
      </c>
      <c r="G6012" s="34">
        <v>0</v>
      </c>
      <c r="H6012" s="34">
        <f t="shared" si="6340"/>
        <v>1</v>
      </c>
      <c r="I6012" s="34">
        <f t="shared" si="6341"/>
        <v>12793.990880396937</v>
      </c>
      <c r="J6012" s="34">
        <f t="shared" si="6342"/>
        <v>239676.04020671593</v>
      </c>
      <c r="K6012" s="34">
        <f t="shared" si="6343"/>
        <v>210167.08039479962</v>
      </c>
      <c r="L6012" s="36">
        <f t="shared" si="6344"/>
        <v>28378.923708079794</v>
      </c>
      <c r="M6012" s="34">
        <f t="shared" si="6345"/>
        <v>149.95224105927213</v>
      </c>
      <c r="N6012" s="34">
        <f t="shared" si="6346"/>
        <v>2809.1281049978534</v>
      </c>
      <c r="O6012" s="34">
        <f t="shared" si="6347"/>
        <v>13.261852397919354</v>
      </c>
      <c r="P6012">
        <f t="shared" si="6348"/>
        <v>1075.3059926524811</v>
      </c>
      <c r="Q6012" s="36">
        <f t="shared" si="6349"/>
        <v>2273.4349656308596</v>
      </c>
      <c r="R6012" s="34">
        <f t="shared" si="6350"/>
        <v>1431.4301247694373</v>
      </c>
      <c r="S6012" s="34">
        <f t="shared" si="6351"/>
        <v>152.87177883027812</v>
      </c>
      <c r="T6012" s="36">
        <f t="shared" si="6352"/>
        <v>3.6692029307483881E-6</v>
      </c>
      <c r="U6012" s="36">
        <f t="shared" si="6353"/>
        <v>27368.129658795679</v>
      </c>
      <c r="V6012" s="36">
        <f t="shared" si="6354"/>
        <v>1.9573600700410788E-2</v>
      </c>
      <c r="W6012" s="68">
        <f t="shared" si="6355"/>
        <v>81.082639165942268</v>
      </c>
      <c r="X6012">
        <f t="shared" si="6356"/>
        <v>8.9041528248334405</v>
      </c>
      <c r="Y6012">
        <f t="shared" si="6357"/>
        <v>5.4790819485161157E-3</v>
      </c>
      <c r="Z6012" s="34">
        <f t="shared" si="6358"/>
        <v>1.6980387444359678E-3</v>
      </c>
      <c r="AA6012" s="36">
        <f t="shared" si="6359"/>
        <v>2.4140310307798208E-4</v>
      </c>
      <c r="AB6012" s="34">
        <f t="shared" si="6360"/>
        <v>1.9253560391868981E-3</v>
      </c>
      <c r="AC6012" s="36">
        <f t="shared" si="6361"/>
        <v>319.85397095742223</v>
      </c>
      <c r="AD6012" s="34">
        <f t="shared" si="6362"/>
        <v>0</v>
      </c>
      <c r="AE6012">
        <f t="shared" si="6363"/>
        <v>166127.18086806458</v>
      </c>
      <c r="AF6012" s="36">
        <f t="shared" si="6364"/>
        <v>0</v>
      </c>
      <c r="AG6012" s="34">
        <f t="shared" si="6365"/>
        <v>725.40322319067809</v>
      </c>
      <c r="AH6012">
        <f t="shared" si="6366"/>
        <v>4.3333089882886497</v>
      </c>
      <c r="AI6012" s="29">
        <f t="shared" si="6367"/>
        <v>725.40322319067809</v>
      </c>
      <c r="AJ6012">
        <f t="shared" si="6368"/>
        <v>180612.06055442014</v>
      </c>
      <c r="AK6012" s="36">
        <f t="shared" si="6369"/>
        <v>-8.1005269256602371E-51</v>
      </c>
      <c r="AL6012" s="36">
        <f t="shared" si="6370"/>
        <v>-5.0080206787686226E-5</v>
      </c>
      <c r="AM6012" s="36">
        <f t="shared" si="6371"/>
        <v>-1.846262651363673E-5</v>
      </c>
      <c r="AN6012" s="37">
        <f t="shared" si="6372"/>
        <v>1.1863143721840477E-49</v>
      </c>
      <c r="AO6012" s="36">
        <f t="shared" si="6373"/>
        <v>8.8428803251032542E-2</v>
      </c>
      <c r="AP6012" s="36">
        <f t="shared" si="6374"/>
        <v>9.5707029263322509E-3</v>
      </c>
      <c r="AQ6012" s="74">
        <f t="shared" si="6375"/>
        <v>9.3999673548267413E-49</v>
      </c>
      <c r="AR6012" s="73">
        <f t="shared" si="6376"/>
        <v>7.5518892990567099E-51</v>
      </c>
      <c r="AS6012" s="72">
        <f t="shared" si="6377"/>
        <v>6.9148257824121456E-4</v>
      </c>
      <c r="AT6012" s="37">
        <f t="shared" si="6378"/>
        <v>2.5725955260114546E-44</v>
      </c>
      <c r="AU6012" s="37">
        <f t="shared" si="6379"/>
        <v>1.4351483523160549</v>
      </c>
      <c r="AV6012" s="34">
        <f t="shared" si="6380"/>
        <v>24.808803524916442</v>
      </c>
      <c r="AW6012" s="34">
        <f t="shared" si="6381"/>
        <v>7.6251846064714739</v>
      </c>
      <c r="AX6012" s="37">
        <f t="shared" si="6382"/>
        <v>304.80469163404246</v>
      </c>
      <c r="AY6012" s="7">
        <f t="shared" si="6383"/>
        <v>418.32131893137267</v>
      </c>
      <c r="AZ6012" s="37">
        <f t="shared" si="6384"/>
        <v>385.88733079998474</v>
      </c>
      <c r="BA6012" s="2">
        <f>BE6012*'mass balance'!$B$17+BF6012*'mass balance'!$C$17+BG6012*'mass balance'!$D$17+BH6012*'mass balance'!$E$17</f>
        <v>2.9245071596448085E-3</v>
      </c>
      <c r="BB6012" s="2">
        <f>BE6012*'mass balance'!$B$18+BF6012*'mass balance'!$C$18+BG6012*'mass balance'!$D$18+BH6012*'mass balance'!$E$18</f>
        <v>2.9694995774854978E-3</v>
      </c>
      <c r="BC6012" s="2">
        <f>BE6012*'mass balance'!$B$19+BF6012*'mass balance'!$C$19+BG6012*'mass balance'!$D$19+BH6012*'mass balance'!$E$19</f>
        <v>-3.7118744718568717E-3</v>
      </c>
      <c r="BD6012" s="2">
        <f>BE6012*'mass balance'!$B$20+BF6012*'mass balance'!$C$20+BG6012*'mass balance'!$D$20+BH6012*'mass balance'!$E$20</f>
        <v>1.3497725352206805E-4</v>
      </c>
      <c r="BE6012" s="2">
        <f>N6012*'mass balance'!$H$11+R6012*'mass balance'!$I$11+S6012*'mass balance'!$J$11</f>
        <v>-6.6884002499948882E-3</v>
      </c>
      <c r="BF6012" s="2">
        <f>N6012*'mass balance'!$H$12+R6012*'mass balance'!$I$12+S6012*'mass balance'!$J$12</f>
        <v>2.4569373264113928E-4</v>
      </c>
      <c r="BG6012" s="2">
        <f>N6012*'mass balance'!$H$13+R6012*'mass balance'!$I$13+S6012*'mass balance'!$J$13</f>
        <v>2.11176931275541E-3</v>
      </c>
      <c r="BH6012" s="2">
        <f>N6012*'mass balance'!$H$14+R6012*'mass balance'!$I$14+S6012*'mass balance'!$J$14</f>
        <v>7.3154377734319087E-4</v>
      </c>
      <c r="BI6012" s="36">
        <f t="shared" si="6385"/>
        <v>6.4767575960678318E-26</v>
      </c>
      <c r="BJ6012" s="36">
        <f t="shared" si="6386"/>
        <v>2.7107167077523267E-29</v>
      </c>
      <c r="BK6012" s="36">
        <f t="shared" si="6387"/>
        <v>1.6260256452587281E-25</v>
      </c>
      <c r="BL6012" s="36">
        <f t="shared" si="6388"/>
        <v>9.6447512153965268E-26</v>
      </c>
      <c r="BM6012" s="36">
        <f t="shared" si="6389"/>
        <v>2.7404391877488431E-22</v>
      </c>
      <c r="BN6012" s="36">
        <f t="shared" ca="1" si="6401"/>
        <v>0.64404793496085089</v>
      </c>
      <c r="BO6012" s="36">
        <f t="shared" ca="1" si="6390"/>
        <v>1</v>
      </c>
      <c r="BP6012" s="36">
        <f t="shared" si="6391"/>
        <v>-2.7404391877488431E-22</v>
      </c>
      <c r="BQ6012" s="36">
        <f t="shared" si="6392"/>
        <v>1</v>
      </c>
      <c r="BR6012" s="2">
        <f t="shared" si="6404"/>
        <v>-5</v>
      </c>
      <c r="BS6012">
        <v>0</v>
      </c>
      <c r="BT6012" s="37">
        <f t="shared" si="6393"/>
        <v>3.7211541580365135</v>
      </c>
      <c r="BU6012" s="34">
        <f t="shared" si="6394"/>
        <v>-5</v>
      </c>
      <c r="BV6012" s="34">
        <f t="shared" si="6395"/>
        <v>-5</v>
      </c>
      <c r="BW6012" s="34">
        <f t="shared" si="6396"/>
        <v>-5</v>
      </c>
      <c r="BX6012" s="34">
        <f t="shared" si="6397"/>
        <v>-5</v>
      </c>
      <c r="BY6012" s="34">
        <f t="shared" si="6398"/>
        <v>64.398990994995273</v>
      </c>
      <c r="BZ6012" s="36">
        <f t="shared" si="6399"/>
        <v>3.7118744718568717E-3</v>
      </c>
      <c r="CA6012" s="34">
        <f t="shared" si="6400"/>
        <v>9.6431104652287304E-3</v>
      </c>
    </row>
    <row r="6013" spans="1:79" ht="13.2" x14ac:dyDescent="0.25">
      <c r="A6013" s="75">
        <f t="shared" si="6402"/>
        <v>16.38082191780606</v>
      </c>
      <c r="B6013" s="34">
        <f t="shared" si="6337"/>
        <v>5978.9999999992115</v>
      </c>
      <c r="C6013">
        <f t="shared" si="6403"/>
        <v>20</v>
      </c>
      <c r="D6013" s="35">
        <f t="shared" si="6338"/>
        <v>3000</v>
      </c>
      <c r="E6013" s="27">
        <v>0</v>
      </c>
      <c r="F6013" s="64">
        <f t="shared" si="6339"/>
        <v>0.96267801959344901</v>
      </c>
      <c r="G6013" s="34">
        <v>0</v>
      </c>
      <c r="H6013" s="34">
        <f t="shared" si="6340"/>
        <v>1</v>
      </c>
      <c r="I6013" s="34">
        <f t="shared" si="6341"/>
        <v>12793.990880396937</v>
      </c>
      <c r="J6013" s="34">
        <f t="shared" si="6342"/>
        <v>239714.61101486074</v>
      </c>
      <c r="K6013" s="34">
        <f t="shared" si="6343"/>
        <v>210200.90235768445</v>
      </c>
      <c r="L6013" s="36">
        <f t="shared" si="6344"/>
        <v>28385.774468324937</v>
      </c>
      <c r="M6013" s="34">
        <f t="shared" si="6345"/>
        <v>149.95224105927213</v>
      </c>
      <c r="N6013" s="34">
        <f t="shared" si="6346"/>
        <v>2809.5801749715506</v>
      </c>
      <c r="O6013" s="34">
        <f t="shared" si="6347"/>
        <v>13.261852397919354</v>
      </c>
      <c r="P6013">
        <f t="shared" si="6348"/>
        <v>1075.5655748558659</v>
      </c>
      <c r="Q6013" s="36">
        <f t="shared" si="6349"/>
        <v>2273.9056408325</v>
      </c>
      <c r="R6013" s="34">
        <f t="shared" si="6350"/>
        <v>1431.700527089695</v>
      </c>
      <c r="S6013" s="34">
        <f t="shared" si="6351"/>
        <v>152.86646949107558</v>
      </c>
      <c r="T6013" s="36">
        <f t="shared" si="6352"/>
        <v>3.6642632640092792E-6</v>
      </c>
      <c r="U6013" s="36">
        <f t="shared" si="6353"/>
        <v>27368.129662464882</v>
      </c>
      <c r="V6013" s="36">
        <f t="shared" si="6354"/>
        <v>1.9572920896156962E-2</v>
      </c>
      <c r="W6013" s="68">
        <f t="shared" si="6355"/>
        <v>81.10221276664268</v>
      </c>
      <c r="X6013">
        <f t="shared" si="6356"/>
        <v>8.9048692638937279</v>
      </c>
      <c r="Y6013">
        <f t="shared" si="6357"/>
        <v>5.4790819485161157E-3</v>
      </c>
      <c r="Z6013" s="34">
        <f t="shared" si="6358"/>
        <v>1.6980387444359678E-3</v>
      </c>
      <c r="AA6013" s="36">
        <f t="shared" si="6359"/>
        <v>2.4133645961639283E-4</v>
      </c>
      <c r="AB6013" s="34">
        <f t="shared" si="6360"/>
        <v>1.9253560391868981E-3</v>
      </c>
      <c r="AC6013" s="36">
        <f t="shared" si="6361"/>
        <v>319.85397095742223</v>
      </c>
      <c r="AD6013" s="34">
        <f t="shared" si="6362"/>
        <v>0</v>
      </c>
      <c r="AE6013">
        <f t="shared" si="6363"/>
        <v>166127.18086806458</v>
      </c>
      <c r="AF6013" s="36">
        <f t="shared" si="6364"/>
        <v>0</v>
      </c>
      <c r="AG6013" s="34">
        <f t="shared" si="6365"/>
        <v>725.61962552813634</v>
      </c>
      <c r="AH6013">
        <f t="shared" si="6366"/>
        <v>4.3330458763324486</v>
      </c>
      <c r="AI6013" s="29">
        <f t="shared" si="6367"/>
        <v>725.61962552813634</v>
      </c>
      <c r="AJ6013">
        <f t="shared" si="6368"/>
        <v>181337.68017994828</v>
      </c>
      <c r="AK6013" s="36">
        <f t="shared" si="6369"/>
        <v>-7.5518892990567099E-51</v>
      </c>
      <c r="AL6013" s="36">
        <f t="shared" si="6370"/>
        <v>-5.0051844681452834E-5</v>
      </c>
      <c r="AM6013" s="36">
        <f t="shared" si="6371"/>
        <v>-1.8427010678477516E-5</v>
      </c>
      <c r="AN6013" s="37">
        <f t="shared" si="6372"/>
        <v>1.1053091029274453E-49</v>
      </c>
      <c r="AO6013" s="36">
        <f t="shared" si="6373"/>
        <v>8.837872304424485E-2</v>
      </c>
      <c r="AP6013" s="36">
        <f t="shared" si="6374"/>
        <v>9.5522402998186144E-3</v>
      </c>
      <c r="AQ6013" s="74">
        <f t="shared" si="6375"/>
        <v>8.7730049806393002E-49</v>
      </c>
      <c r="AR6013" s="73">
        <f t="shared" si="6376"/>
        <v>7.040103346456808E-51</v>
      </c>
      <c r="AS6013" s="72">
        <f t="shared" si="6377"/>
        <v>6.9030841390665585E-4</v>
      </c>
      <c r="AT6013" s="37">
        <f t="shared" si="6378"/>
        <v>2.4010076323594703E-44</v>
      </c>
      <c r="AU6013" s="37">
        <f t="shared" si="6379"/>
        <v>1.4323798400944947</v>
      </c>
      <c r="AV6013" s="34">
        <f t="shared" si="6380"/>
        <v>24.908471931593148</v>
      </c>
      <c r="AW6013" s="34">
        <f t="shared" si="6381"/>
        <v>7.6270253496970195</v>
      </c>
      <c r="AX6013" s="37">
        <f t="shared" si="6382"/>
        <v>304.87827247331023</v>
      </c>
      <c r="AY6013" s="7">
        <f t="shared" si="6383"/>
        <v>418.51598252124313</v>
      </c>
      <c r="AZ6013" s="37">
        <f t="shared" si="6384"/>
        <v>385.98048523995294</v>
      </c>
      <c r="BA6013" s="2">
        <f>BE6013*'mass balance'!$B$17+BF6013*'mass balance'!$C$17+BG6013*'mass balance'!$D$17+BH6013*'mass balance'!$E$17</f>
        <v>2.9250310511193464E-3</v>
      </c>
      <c r="BB6013" s="2">
        <f>BE6013*'mass balance'!$B$18+BF6013*'mass balance'!$C$18+BG6013*'mass balance'!$D$18+BH6013*'mass balance'!$E$18</f>
        <v>2.9700315288288754E-3</v>
      </c>
      <c r="BC6013" s="2">
        <f>BE6013*'mass balance'!$B$19+BF6013*'mass balance'!$C$19+BG6013*'mass balance'!$D$19+BH6013*'mass balance'!$E$19</f>
        <v>-3.7125394110360936E-3</v>
      </c>
      <c r="BD6013" s="2">
        <f>BE6013*'mass balance'!$B$20+BF6013*'mass balance'!$C$20+BG6013*'mass balance'!$D$20+BH6013*'mass balance'!$E$20</f>
        <v>1.3500143312858526E-4</v>
      </c>
      <c r="BE6013" s="2">
        <f>N6013*'mass balance'!$H$11+R6013*'mass balance'!$I$11+S6013*'mass balance'!$J$11</f>
        <v>-6.68947660707512E-3</v>
      </c>
      <c r="BF6013" s="2">
        <f>N6013*'mass balance'!$H$12+R6013*'mass balance'!$I$12+S6013*'mass balance'!$J$12</f>
        <v>2.4568519953335109E-4</v>
      </c>
      <c r="BG6013" s="2">
        <f>N6013*'mass balance'!$H$13+R6013*'mass balance'!$I$13+S6013*'mass balance'!$J$13</f>
        <v>2.1120916868806552E-3</v>
      </c>
      <c r="BH6013" s="2">
        <f>N6013*'mass balance'!$H$14+R6013*'mass balance'!$I$14+S6013*'mass balance'!$J$14</f>
        <v>7.3166150389884115E-4</v>
      </c>
      <c r="BI6013" s="36">
        <f t="shared" si="6385"/>
        <v>6.4767575960678318E-26</v>
      </c>
      <c r="BJ6013" s="36">
        <f t="shared" si="6386"/>
        <v>2.7109183674006132E-29</v>
      </c>
      <c r="BK6013" s="36">
        <f t="shared" si="6387"/>
        <v>1.6262967169295035E-25</v>
      </c>
      <c r="BL6013" s="36">
        <f t="shared" si="6388"/>
        <v>9.6469606255295391E-26</v>
      </c>
      <c r="BM6013" s="36">
        <f t="shared" si="6389"/>
        <v>2.7414036628703829E-22</v>
      </c>
      <c r="BN6013" s="36">
        <f t="shared" ca="1" si="6401"/>
        <v>6.8518411503037391E-2</v>
      </c>
      <c r="BO6013" s="36">
        <f t="shared" ca="1" si="6390"/>
        <v>1</v>
      </c>
      <c r="BP6013" s="36">
        <f t="shared" si="6391"/>
        <v>-2.7414036628703829E-22</v>
      </c>
      <c r="BQ6013" s="36">
        <f t="shared" si="6392"/>
        <v>1</v>
      </c>
      <c r="BR6013" s="2">
        <f t="shared" si="6404"/>
        <v>-5</v>
      </c>
      <c r="BS6013">
        <v>0</v>
      </c>
      <c r="BT6013" s="37">
        <f t="shared" si="6393"/>
        <v>3.7218207595636836</v>
      </c>
      <c r="BU6013" s="34">
        <f t="shared" si="6394"/>
        <v>-5</v>
      </c>
      <c r="BV6013" s="34">
        <f t="shared" si="6395"/>
        <v>-5</v>
      </c>
      <c r="BW6013" s="34">
        <f t="shared" si="6396"/>
        <v>-5</v>
      </c>
      <c r="BX6013" s="34">
        <f t="shared" si="6397"/>
        <v>-5</v>
      </c>
      <c r="BY6013" s="34">
        <f t="shared" si="6398"/>
        <v>64.40935465556079</v>
      </c>
      <c r="BZ6013" s="36">
        <f t="shared" si="6399"/>
        <v>3.7125394110360936E-3</v>
      </c>
      <c r="CA6013" s="34">
        <f t="shared" si="6400"/>
        <v>9.6425101835133833E-3</v>
      </c>
    </row>
    <row r="6014" spans="1:79" ht="13.2" x14ac:dyDescent="0.25">
      <c r="A6014" s="75">
        <f t="shared" si="6402"/>
        <v>16.383561643833456</v>
      </c>
      <c r="B6014" s="34">
        <f t="shared" si="6337"/>
        <v>5979.9999999992115</v>
      </c>
      <c r="C6014">
        <f t="shared" si="6403"/>
        <v>20</v>
      </c>
      <c r="D6014" s="35">
        <f t="shared" si="6338"/>
        <v>3000</v>
      </c>
      <c r="E6014" s="27">
        <v>0</v>
      </c>
      <c r="F6014" s="64">
        <f t="shared" si="6339"/>
        <v>0.96267801959344901</v>
      </c>
      <c r="G6014" s="34">
        <v>0</v>
      </c>
      <c r="H6014" s="34">
        <f t="shared" si="6340"/>
        <v>1</v>
      </c>
      <c r="I6014" s="34">
        <f t="shared" si="6341"/>
        <v>12793.990880396937</v>
      </c>
      <c r="J6014" s="34">
        <f t="shared" si="6342"/>
        <v>239753.17738074675</v>
      </c>
      <c r="K6014" s="34">
        <f t="shared" si="6343"/>
        <v>210234.72042524227</v>
      </c>
      <c r="L6014" s="36">
        <f t="shared" si="6344"/>
        <v>28392.624990638593</v>
      </c>
      <c r="M6014" s="34">
        <f t="shared" si="6345"/>
        <v>149.95224105927213</v>
      </c>
      <c r="N6014" s="34">
        <f t="shared" si="6346"/>
        <v>2810.0321928796589</v>
      </c>
      <c r="O6014" s="34">
        <f t="shared" si="6347"/>
        <v>13.261852397919354</v>
      </c>
      <c r="P6014">
        <f t="shared" si="6348"/>
        <v>1075.8251480437868</v>
      </c>
      <c r="Q6014" s="36">
        <f t="shared" si="6349"/>
        <v>2274.3762871175359</v>
      </c>
      <c r="R6014" s="34">
        <f t="shared" si="6350"/>
        <v>1431.9709197297395</v>
      </c>
      <c r="S6014" s="34">
        <f t="shared" si="6351"/>
        <v>152.86115354571962</v>
      </c>
      <c r="T6014" s="36">
        <f t="shared" si="6352"/>
        <v>3.6593307000316505E-6</v>
      </c>
      <c r="U6014" s="36">
        <f t="shared" si="6353"/>
        <v>27368.129666129145</v>
      </c>
      <c r="V6014" s="36">
        <f t="shared" si="6354"/>
        <v>1.957224024605568E-2</v>
      </c>
      <c r="W6014" s="68">
        <f t="shared" si="6355"/>
        <v>81.121785687538832</v>
      </c>
      <c r="X6014">
        <f t="shared" si="6356"/>
        <v>8.9055855628142986</v>
      </c>
      <c r="Y6014">
        <f t="shared" si="6357"/>
        <v>5.4790819485161157E-3</v>
      </c>
      <c r="Z6014" s="34">
        <f t="shared" si="6358"/>
        <v>1.6980387444359678E-3</v>
      </c>
      <c r="AA6014" s="36">
        <f t="shared" si="6359"/>
        <v>2.412698399101215E-4</v>
      </c>
      <c r="AB6014" s="34">
        <f t="shared" si="6360"/>
        <v>1.9253560391868981E-3</v>
      </c>
      <c r="AC6014" s="36">
        <f t="shared" si="6361"/>
        <v>319.85397095742223</v>
      </c>
      <c r="AD6014" s="34">
        <f t="shared" si="6362"/>
        <v>0</v>
      </c>
      <c r="AE6014">
        <f t="shared" si="6363"/>
        <v>166127.18086806458</v>
      </c>
      <c r="AF6014" s="36">
        <f t="shared" si="6364"/>
        <v>0</v>
      </c>
      <c r="AG6014" s="34">
        <f t="shared" si="6365"/>
        <v>725.83601457060718</v>
      </c>
      <c r="AH6014">
        <f t="shared" si="6366"/>
        <v>4.3327826249866348</v>
      </c>
      <c r="AI6014" s="29">
        <f t="shared" si="6367"/>
        <v>725.83601457060718</v>
      </c>
      <c r="AJ6014">
        <f t="shared" si="6368"/>
        <v>182063.51619451889</v>
      </c>
      <c r="AK6014" s="36">
        <f t="shared" si="6369"/>
        <v>-7.040103346456808E-51</v>
      </c>
      <c r="AL6014" s="36">
        <f t="shared" si="6370"/>
        <v>-5.0023498637634545E-5</v>
      </c>
      <c r="AM6014" s="36">
        <f t="shared" si="6371"/>
        <v>-1.8391463549020235E-5</v>
      </c>
      <c r="AN6014" s="37">
        <f t="shared" si="6372"/>
        <v>1.0297902099368783E-49</v>
      </c>
      <c r="AO6014" s="36">
        <f t="shared" si="6373"/>
        <v>8.8328671199563391E-2</v>
      </c>
      <c r="AP6014" s="36">
        <f t="shared" si="6374"/>
        <v>9.5338132891401375E-3</v>
      </c>
      <c r="AQ6014" s="74">
        <f t="shared" si="6375"/>
        <v>8.1875028406648737E-49</v>
      </c>
      <c r="AR6014" s="73">
        <f t="shared" si="6376"/>
        <v>6.5627145489123026E-51</v>
      </c>
      <c r="AS6014" s="72">
        <f t="shared" si="6377"/>
        <v>6.8913624334884284E-4</v>
      </c>
      <c r="AT6014" s="37">
        <f t="shared" si="6378"/>
        <v>2.2407666305654697E-44</v>
      </c>
      <c r="AU6014" s="37">
        <f t="shared" si="6379"/>
        <v>1.429616668547234</v>
      </c>
      <c r="AV6014" s="34">
        <f t="shared" si="6380"/>
        <v>25.008170060653669</v>
      </c>
      <c r="AW6014" s="34">
        <f t="shared" si="6381"/>
        <v>7.6288660289923191</v>
      </c>
      <c r="AX6014" s="37">
        <f t="shared" si="6382"/>
        <v>304.95185075703228</v>
      </c>
      <c r="AY6014" s="7">
        <f t="shared" si="6383"/>
        <v>418.71067253421711</v>
      </c>
      <c r="AZ6014" s="37">
        <f t="shared" si="6384"/>
        <v>386.07363644457109</v>
      </c>
      <c r="BA6014" s="2">
        <f>BE6014*'mass balance'!$B$17+BF6014*'mass balance'!$C$17+BG6014*'mass balance'!$D$17+BH6014*'mass balance'!$E$17</f>
        <v>2.9255549116365825E-3</v>
      </c>
      <c r="BB6014" s="2">
        <f>BE6014*'mass balance'!$B$18+BF6014*'mass balance'!$C$18+BG6014*'mass balance'!$D$18+BH6014*'mass balance'!$E$18</f>
        <v>2.9705634487386854E-3</v>
      </c>
      <c r="BC6014" s="2">
        <f>BE6014*'mass balance'!$B$19+BF6014*'mass balance'!$C$19+BG6014*'mass balance'!$D$19+BH6014*'mass balance'!$E$19</f>
        <v>-3.713204310923356E-3</v>
      </c>
      <c r="BD6014" s="2">
        <f>BE6014*'mass balance'!$B$20+BF6014*'mass balance'!$C$20+BG6014*'mass balance'!$D$20+BH6014*'mass balance'!$E$20</f>
        <v>1.3502561130630385E-4</v>
      </c>
      <c r="BE6014" s="2">
        <f>N6014*'mass balance'!$H$11+R6014*'mass balance'!$I$11+S6014*'mass balance'!$J$11</f>
        <v>-6.6905528401896633E-3</v>
      </c>
      <c r="BF6014" s="2">
        <f>N6014*'mass balance'!$H$12+R6014*'mass balance'!$I$12+S6014*'mass balance'!$J$12</f>
        <v>2.4567665580823049E-4</v>
      </c>
      <c r="BG6014" s="2">
        <f>N6014*'mass balance'!$H$13+R6014*'mass balance'!$I$13+S6014*'mass balance'!$J$13</f>
        <v>2.1124139993175858E-3</v>
      </c>
      <c r="BH6014" s="2">
        <f>N6014*'mass balance'!$H$14+R6014*'mass balance'!$I$14+S6014*'mass balance'!$J$14</f>
        <v>7.3177921689574442E-4</v>
      </c>
      <c r="BI6014" s="36">
        <f t="shared" si="6385"/>
        <v>6.4767575960678318E-26</v>
      </c>
      <c r="BJ6014" s="36">
        <f t="shared" si="6386"/>
        <v>2.7111200346158962E-29</v>
      </c>
      <c r="BK6014" s="36">
        <f t="shared" si="6387"/>
        <v>1.6265678087662434E-25</v>
      </c>
      <c r="BL6014" s="36">
        <f t="shared" si="6388"/>
        <v>9.6491703383191138E-26</v>
      </c>
      <c r="BM6014" s="36">
        <f t="shared" si="6389"/>
        <v>2.7423683589329358E-22</v>
      </c>
      <c r="BN6014" s="36">
        <f t="shared" ca="1" si="6401"/>
        <v>0.39726324353603359</v>
      </c>
      <c r="BO6014" s="36">
        <f t="shared" ca="1" si="6390"/>
        <v>1</v>
      </c>
      <c r="BP6014" s="36">
        <f t="shared" si="6391"/>
        <v>-2.7423683589329358E-22</v>
      </c>
      <c r="BQ6014" s="36">
        <f t="shared" si="6392"/>
        <v>1</v>
      </c>
      <c r="BR6014" s="2">
        <f t="shared" si="6404"/>
        <v>-5</v>
      </c>
      <c r="BS6014">
        <v>0</v>
      </c>
      <c r="BT6014" s="37">
        <f t="shared" si="6393"/>
        <v>3.722487321700664</v>
      </c>
      <c r="BU6014" s="34">
        <f t="shared" si="6394"/>
        <v>-5</v>
      </c>
      <c r="BV6014" s="34">
        <f t="shared" si="6395"/>
        <v>-5</v>
      </c>
      <c r="BW6014" s="34">
        <f t="shared" si="6396"/>
        <v>-5</v>
      </c>
      <c r="BX6014" s="34">
        <f t="shared" si="6397"/>
        <v>-5</v>
      </c>
      <c r="BY6014" s="34">
        <f t="shared" si="6398"/>
        <v>64.419717122527686</v>
      </c>
      <c r="BZ6014" s="36">
        <f t="shared" si="6399"/>
        <v>3.713204310923356E-3</v>
      </c>
      <c r="CA6014" s="34">
        <f t="shared" si="6400"/>
        <v>9.6419101702509141E-3</v>
      </c>
    </row>
    <row r="6015" spans="1:79" ht="13.2" x14ac:dyDescent="0.25">
      <c r="A6015" s="75">
        <f t="shared" si="6402"/>
        <v>16.386301369860853</v>
      </c>
      <c r="B6015" s="34">
        <f t="shared" si="6337"/>
        <v>5980.9999999992115</v>
      </c>
      <c r="C6015">
        <f t="shared" si="6403"/>
        <v>20</v>
      </c>
      <c r="D6015" s="35">
        <f t="shared" si="6338"/>
        <v>3000</v>
      </c>
      <c r="E6015" s="27">
        <v>0</v>
      </c>
      <c r="F6015" s="64">
        <f t="shared" si="6339"/>
        <v>0.96267801959344901</v>
      </c>
      <c r="G6015" s="34">
        <v>0</v>
      </c>
      <c r="H6015" s="34">
        <f t="shared" si="6340"/>
        <v>1</v>
      </c>
      <c r="I6015" s="34">
        <f t="shared" si="6341"/>
        <v>12793.990880396937</v>
      </c>
      <c r="J6015" s="34">
        <f t="shared" si="6342"/>
        <v>239791.73930402889</v>
      </c>
      <c r="K6015" s="34">
        <f t="shared" si="6343"/>
        <v>210268.53459717045</v>
      </c>
      <c r="L6015" s="36">
        <f t="shared" si="6344"/>
        <v>28399.475274724708</v>
      </c>
      <c r="M6015" s="34">
        <f t="shared" si="6345"/>
        <v>149.95224105927213</v>
      </c>
      <c r="N6015" s="34">
        <f t="shared" si="6346"/>
        <v>2810.4841587181349</v>
      </c>
      <c r="O6015" s="34">
        <f t="shared" si="6347"/>
        <v>13.261852397919354</v>
      </c>
      <c r="P6015">
        <f t="shared" si="6348"/>
        <v>1076.0847122050266</v>
      </c>
      <c r="Q6015" s="36">
        <f t="shared" si="6349"/>
        <v>2274.8469044709823</v>
      </c>
      <c r="R6015" s="34">
        <f t="shared" si="6350"/>
        <v>1432.2413026780089</v>
      </c>
      <c r="S6015" s="34">
        <f t="shared" si="6351"/>
        <v>152.85583099733208</v>
      </c>
      <c r="T6015" s="36">
        <f t="shared" si="6352"/>
        <v>3.6544052368576751E-6</v>
      </c>
      <c r="U6015" s="36">
        <f t="shared" si="6353"/>
        <v>27368.129669788475</v>
      </c>
      <c r="V6015" s="36">
        <f t="shared" si="6354"/>
        <v>1.9571558750506677E-2</v>
      </c>
      <c r="W6015" s="68">
        <f t="shared" si="6355"/>
        <v>81.141357927784881</v>
      </c>
      <c r="X6015">
        <f t="shared" si="6356"/>
        <v>8.9063017216225617</v>
      </c>
      <c r="Y6015">
        <f t="shared" si="6357"/>
        <v>5.4790819485161157E-3</v>
      </c>
      <c r="Z6015" s="34">
        <f t="shared" si="6358"/>
        <v>1.6980387444359678E-3</v>
      </c>
      <c r="AA6015" s="36">
        <f t="shared" si="6359"/>
        <v>2.412032439477436E-4</v>
      </c>
      <c r="AB6015" s="34">
        <f t="shared" si="6360"/>
        <v>1.9253560391868981E-3</v>
      </c>
      <c r="AC6015" s="36">
        <f t="shared" si="6361"/>
        <v>319.85397095742223</v>
      </c>
      <c r="AD6015" s="34">
        <f t="shared" si="6362"/>
        <v>0</v>
      </c>
      <c r="AE6015">
        <f t="shared" si="6363"/>
        <v>166127.18086806458</v>
      </c>
      <c r="AF6015" s="36">
        <f t="shared" si="6364"/>
        <v>0</v>
      </c>
      <c r="AG6015" s="34">
        <f t="shared" si="6365"/>
        <v>726.05239031120141</v>
      </c>
      <c r="AH6015">
        <f t="shared" si="6366"/>
        <v>4.3325192343315848</v>
      </c>
      <c r="AI6015" s="29">
        <f t="shared" si="6367"/>
        <v>726.05239031120141</v>
      </c>
      <c r="AJ6015">
        <f t="shared" si="6368"/>
        <v>182789.56858483009</v>
      </c>
      <c r="AK6015" s="36">
        <f t="shared" si="6369"/>
        <v>-6.5627145489123026E-51</v>
      </c>
      <c r="AL6015" s="36">
        <f t="shared" si="6370"/>
        <v>-4.9995168647134681E-5</v>
      </c>
      <c r="AM6015" s="36">
        <f t="shared" si="6371"/>
        <v>-1.8355984992726268E-5</v>
      </c>
      <c r="AN6015" s="37">
        <f t="shared" si="6372"/>
        <v>9.5938917647231026E-50</v>
      </c>
      <c r="AO6015" s="36">
        <f t="shared" si="6373"/>
        <v>8.827864770092575E-2</v>
      </c>
      <c r="AP6015" s="36">
        <f t="shared" si="6374"/>
        <v>9.5154218255911176E-3</v>
      </c>
      <c r="AQ6015" s="74">
        <f t="shared" si="6375"/>
        <v>7.6407430536563228E-49</v>
      </c>
      <c r="AR6015" s="73">
        <f t="shared" si="6376"/>
        <v>6.1174304747552901E-51</v>
      </c>
      <c r="AS6015" s="72">
        <f t="shared" si="6377"/>
        <v>6.879660631822649E-4</v>
      </c>
      <c r="AT6015" s="37">
        <f t="shared" si="6378"/>
        <v>2.0911286872869844E-44</v>
      </c>
      <c r="AU6015" s="37">
        <f t="shared" si="6379"/>
        <v>1.4268588273716984</v>
      </c>
      <c r="AV6015" s="34">
        <f t="shared" si="6380"/>
        <v>25.107897910270914</v>
      </c>
      <c r="AW6015" s="34">
        <f t="shared" si="6381"/>
        <v>7.6307066442778293</v>
      </c>
      <c r="AX6015" s="37">
        <f t="shared" si="6382"/>
        <v>305.02542648202888</v>
      </c>
      <c r="AY6015" s="7">
        <f t="shared" si="6383"/>
        <v>418.90538896436254</v>
      </c>
      <c r="AZ6015" s="37">
        <f t="shared" si="6384"/>
        <v>386.16678440981377</v>
      </c>
      <c r="BA6015" s="2">
        <f>BE6015*'mass balance'!$B$17+BF6015*'mass balance'!$C$17+BG6015*'mass balance'!$D$17+BH6015*'mass balance'!$E$17</f>
        <v>2.9260787411793171E-3</v>
      </c>
      <c r="BB6015" s="2">
        <f>BE6015*'mass balance'!$B$18+BF6015*'mass balance'!$C$18+BG6015*'mass balance'!$D$18+BH6015*'mass balance'!$E$18</f>
        <v>2.97109533719746E-3</v>
      </c>
      <c r="BC6015" s="2">
        <f>BE6015*'mass balance'!$B$19+BF6015*'mass balance'!$C$19+BG6015*'mass balance'!$D$19+BH6015*'mass balance'!$E$19</f>
        <v>-3.7138691714968253E-3</v>
      </c>
      <c r="BD6015" s="2">
        <f>BE6015*'mass balance'!$B$20+BF6015*'mass balance'!$C$20+BG6015*'mass balance'!$D$20+BH6015*'mass balance'!$E$20</f>
        <v>1.3504978805442997E-4</v>
      </c>
      <c r="BE6015" s="2">
        <f>N6015*'mass balance'!$H$11+R6015*'mass balance'!$I$11+S6015*'mass balance'!$J$11</f>
        <v>-6.6916289493288922E-3</v>
      </c>
      <c r="BF6015" s="2">
        <f>N6015*'mass balance'!$H$12+R6015*'mass balance'!$I$12+S6015*'mass balance'!$J$12</f>
        <v>2.4566810147079487E-4</v>
      </c>
      <c r="BG6015" s="2">
        <f>N6015*'mass balance'!$H$13+R6015*'mass balance'!$I$13+S6015*'mass balance'!$J$13</f>
        <v>2.1127362500737829E-3</v>
      </c>
      <c r="BH6015" s="2">
        <f>N6015*'mass balance'!$H$14+R6015*'mass balance'!$I$14+S6015*'mass balance'!$J$14</f>
        <v>7.3189691633284749E-4</v>
      </c>
      <c r="BI6015" s="36">
        <f t="shared" si="6385"/>
        <v>6.4767575960678318E-26</v>
      </c>
      <c r="BJ6015" s="36">
        <f t="shared" si="6386"/>
        <v>2.7113217093902204E-29</v>
      </c>
      <c r="BK6015" s="36">
        <f t="shared" si="6387"/>
        <v>1.6268389207697051E-25</v>
      </c>
      <c r="BL6015" s="36">
        <f t="shared" si="6388"/>
        <v>9.6513803537673011E-26</v>
      </c>
      <c r="BM6015" s="36">
        <f t="shared" si="6389"/>
        <v>2.7433332759667679E-22</v>
      </c>
      <c r="BN6015" s="36">
        <f t="shared" ca="1" si="6401"/>
        <v>0.75405125939540252</v>
      </c>
      <c r="BO6015" s="36">
        <f t="shared" ca="1" si="6390"/>
        <v>1</v>
      </c>
      <c r="BP6015" s="36">
        <f t="shared" si="6391"/>
        <v>-2.7433332759667679E-22</v>
      </c>
      <c r="BQ6015" s="36">
        <f t="shared" si="6392"/>
        <v>1</v>
      </c>
      <c r="BR6015" s="2">
        <f t="shared" si="6404"/>
        <v>-5</v>
      </c>
      <c r="BS6015">
        <v>0</v>
      </c>
      <c r="BT6015" s="37">
        <f t="shared" si="6393"/>
        <v>3.7231538444255672</v>
      </c>
      <c r="BU6015" s="34">
        <f t="shared" si="6394"/>
        <v>-5</v>
      </c>
      <c r="BV6015" s="34">
        <f t="shared" si="6395"/>
        <v>-5</v>
      </c>
      <c r="BW6015" s="34">
        <f t="shared" si="6396"/>
        <v>-5</v>
      </c>
      <c r="BX6015" s="34">
        <f t="shared" si="6397"/>
        <v>-5</v>
      </c>
      <c r="BY6015" s="34">
        <f t="shared" si="6398"/>
        <v>64.430078395803292</v>
      </c>
      <c r="BZ6015" s="36">
        <f t="shared" si="6399"/>
        <v>3.7138691714968253E-3</v>
      </c>
      <c r="CA6015" s="34">
        <f t="shared" si="6400"/>
        <v>9.6413104252757939E-3</v>
      </c>
    </row>
    <row r="6016" spans="1:79" ht="13.2" x14ac:dyDescent="0.25">
      <c r="A6016" s="75">
        <f t="shared" si="6402"/>
        <v>16.389041095888249</v>
      </c>
      <c r="B6016" s="34">
        <f t="shared" si="6337"/>
        <v>5981.9999999992106</v>
      </c>
      <c r="C6016">
        <f t="shared" si="6403"/>
        <v>20</v>
      </c>
      <c r="D6016" s="35">
        <f t="shared" si="6338"/>
        <v>3000</v>
      </c>
      <c r="E6016" s="27">
        <v>0</v>
      </c>
      <c r="F6016" s="64">
        <f t="shared" si="6339"/>
        <v>0.96267801959344901</v>
      </c>
      <c r="G6016" s="34">
        <v>0</v>
      </c>
      <c r="H6016" s="34">
        <f t="shared" si="6340"/>
        <v>1</v>
      </c>
      <c r="I6016" s="34">
        <f t="shared" si="6341"/>
        <v>12793.990880396937</v>
      </c>
      <c r="J6016" s="34">
        <f t="shared" si="6342"/>
        <v>239830.29678436261</v>
      </c>
      <c r="K6016" s="34">
        <f t="shared" si="6343"/>
        <v>210302.34487316688</v>
      </c>
      <c r="L6016" s="36">
        <f t="shared" si="6344"/>
        <v>28406.325320287389</v>
      </c>
      <c r="M6016" s="34">
        <f t="shared" si="6345"/>
        <v>149.95224105927213</v>
      </c>
      <c r="N6016" s="34">
        <f t="shared" si="6346"/>
        <v>2810.9360724829398</v>
      </c>
      <c r="O6016" s="34">
        <f t="shared" si="6347"/>
        <v>13.261852397919354</v>
      </c>
      <c r="P6016">
        <f t="shared" si="6348"/>
        <v>1076.344267328373</v>
      </c>
      <c r="Q6016" s="36">
        <f t="shared" si="6349"/>
        <v>2275.3174928778631</v>
      </c>
      <c r="R6016" s="34">
        <f t="shared" si="6350"/>
        <v>1432.511675922947</v>
      </c>
      <c r="S6016" s="34">
        <f t="shared" si="6351"/>
        <v>152.85050184903503</v>
      </c>
      <c r="T6016" s="36">
        <f t="shared" si="6352"/>
        <v>3.6494868528374099E-6</v>
      </c>
      <c r="U6016" s="36">
        <f t="shared" si="6353"/>
        <v>27368.12967344288</v>
      </c>
      <c r="V6016" s="36">
        <f t="shared" si="6354"/>
        <v>1.9570876409909607E-2</v>
      </c>
      <c r="W6016" s="68">
        <f t="shared" si="6355"/>
        <v>81.160929486535395</v>
      </c>
      <c r="X6016">
        <f t="shared" si="6356"/>
        <v>8.9070177403459159</v>
      </c>
      <c r="Y6016">
        <f t="shared" si="6357"/>
        <v>5.4790819485161157E-3</v>
      </c>
      <c r="Z6016" s="34">
        <f t="shared" si="6358"/>
        <v>1.6980387444359678E-3</v>
      </c>
      <c r="AA6016" s="36">
        <f t="shared" si="6359"/>
        <v>2.4113667171784197E-4</v>
      </c>
      <c r="AB6016" s="34">
        <f t="shared" si="6360"/>
        <v>1.9253560391868981E-3</v>
      </c>
      <c r="AC6016" s="36">
        <f t="shared" si="6361"/>
        <v>319.85397095742223</v>
      </c>
      <c r="AD6016" s="34">
        <f t="shared" si="6362"/>
        <v>0</v>
      </c>
      <c r="AE6016">
        <f t="shared" si="6363"/>
        <v>166127.18086806458</v>
      </c>
      <c r="AF6016" s="36">
        <f t="shared" si="6364"/>
        <v>0</v>
      </c>
      <c r="AG6016" s="34">
        <f t="shared" si="6365"/>
        <v>726.26875274303279</v>
      </c>
      <c r="AH6016">
        <f t="shared" si="6366"/>
        <v>4.3322557044464247</v>
      </c>
      <c r="AI6016" s="29">
        <f t="shared" si="6367"/>
        <v>726.26875274303279</v>
      </c>
      <c r="AJ6016">
        <f t="shared" si="6368"/>
        <v>183515.83733757312</v>
      </c>
      <c r="AK6016" s="36">
        <f t="shared" si="6369"/>
        <v>-6.1174304747552901E-51</v>
      </c>
      <c r="AL6016" s="36">
        <f t="shared" si="6370"/>
        <v>-4.9966854700861696E-5</v>
      </c>
      <c r="AM6016" s="36">
        <f t="shared" si="6371"/>
        <v>-1.8320574877312679E-5</v>
      </c>
      <c r="AN6016" s="37">
        <f t="shared" si="6372"/>
        <v>8.9376203098318724E-50</v>
      </c>
      <c r="AO6016" s="36">
        <f t="shared" si="6373"/>
        <v>8.8228652532278615E-2</v>
      </c>
      <c r="AP6016" s="36">
        <f t="shared" si="6374"/>
        <v>9.497065840598392E-3</v>
      </c>
      <c r="AQ6016" s="74">
        <f t="shared" si="6375"/>
        <v>7.1301843292487532E-49</v>
      </c>
      <c r="AR6016" s="73">
        <f t="shared" si="6376"/>
        <v>5.7021101690415072E-51</v>
      </c>
      <c r="AS6016" s="72">
        <f t="shared" si="6377"/>
        <v>6.8679787002716062E-4</v>
      </c>
      <c r="AT6016" s="37">
        <f t="shared" si="6378"/>
        <v>1.9513982988082859E-44</v>
      </c>
      <c r="AU6016" s="37">
        <f t="shared" si="6379"/>
        <v>1.4241063062851889</v>
      </c>
      <c r="AV6016" s="34">
        <f t="shared" si="6380"/>
        <v>25.207655478616861</v>
      </c>
      <c r="AW6016" s="34">
        <f t="shared" si="6381"/>
        <v>7.6325471954740438</v>
      </c>
      <c r="AX6016" s="37">
        <f t="shared" si="6382"/>
        <v>305.09899964512209</v>
      </c>
      <c r="AY6016" s="7">
        <f t="shared" si="6383"/>
        <v>419.10013180574839</v>
      </c>
      <c r="AZ6016" s="37">
        <f t="shared" si="6384"/>
        <v>386.25992913165749</v>
      </c>
      <c r="BA6016" s="2">
        <f>BE6016*'mass balance'!$B$17+BF6016*'mass balance'!$C$17+BG6016*'mass balance'!$D$17+BH6016*'mass balance'!$E$17</f>
        <v>2.9266025397303541E-3</v>
      </c>
      <c r="BB6016" s="2">
        <f>BE6016*'mass balance'!$B$18+BF6016*'mass balance'!$C$18+BG6016*'mass balance'!$D$18+BH6016*'mass balance'!$E$18</f>
        <v>2.9716271941877446E-3</v>
      </c>
      <c r="BC6016" s="2">
        <f>BE6016*'mass balance'!$B$19+BF6016*'mass balance'!$C$19+BG6016*'mass balance'!$D$19+BH6016*'mass balance'!$E$19</f>
        <v>-3.7145339927346799E-3</v>
      </c>
      <c r="BD6016" s="2">
        <f>BE6016*'mass balance'!$B$20+BF6016*'mass balance'!$C$20+BG6016*'mass balance'!$D$20+BH6016*'mass balance'!$E$20</f>
        <v>1.3507396337217022E-4</v>
      </c>
      <c r="BE6016" s="2">
        <f>N6016*'mass balance'!$H$11+R6016*'mass balance'!$I$11+S6016*'mass balance'!$J$11</f>
        <v>-6.6927049344831895E-3</v>
      </c>
      <c r="BF6016" s="2">
        <f>N6016*'mass balance'!$H$12+R6016*'mass balance'!$I$12+S6016*'mass balance'!$J$12</f>
        <v>2.4565953652606198E-4</v>
      </c>
      <c r="BG6016" s="2">
        <f>N6016*'mass balance'!$H$13+R6016*'mass balance'!$I$13+S6016*'mass balance'!$J$13</f>
        <v>2.1130584391568234E-3</v>
      </c>
      <c r="BH6016" s="2">
        <f>N6016*'mass balance'!$H$14+R6016*'mass balance'!$I$14+S6016*'mass balance'!$J$14</f>
        <v>7.3201460220909879E-4</v>
      </c>
      <c r="BI6016" s="36">
        <f t="shared" si="6385"/>
        <v>6.4767575960678318E-26</v>
      </c>
      <c r="BJ6016" s="36">
        <f t="shared" si="6386"/>
        <v>2.7115233917156432E-29</v>
      </c>
      <c r="BK6016" s="36">
        <f t="shared" si="6387"/>
        <v>1.6271100529406441E-25</v>
      </c>
      <c r="BL6016" s="36">
        <f t="shared" si="6388"/>
        <v>9.6535906718761467E-26</v>
      </c>
      <c r="BM6016" s="36">
        <f t="shared" si="6389"/>
        <v>2.7442984140021444E-22</v>
      </c>
      <c r="BN6016" s="36">
        <f t="shared" ca="1" si="6401"/>
        <v>0.56280319320307259</v>
      </c>
      <c r="BO6016" s="36">
        <f t="shared" ca="1" si="6390"/>
        <v>1</v>
      </c>
      <c r="BP6016" s="36">
        <f t="shared" si="6391"/>
        <v>-2.7442984140021444E-22</v>
      </c>
      <c r="BQ6016" s="36">
        <f t="shared" si="6392"/>
        <v>1</v>
      </c>
      <c r="BR6016" s="2">
        <f t="shared" si="6404"/>
        <v>-5</v>
      </c>
      <c r="BS6016">
        <v>0</v>
      </c>
      <c r="BT6016" s="37">
        <f t="shared" si="6393"/>
        <v>3.7238203277165165</v>
      </c>
      <c r="BU6016" s="34">
        <f t="shared" si="6394"/>
        <v>-5</v>
      </c>
      <c r="BV6016" s="34">
        <f t="shared" si="6395"/>
        <v>-5</v>
      </c>
      <c r="BW6016" s="34">
        <f t="shared" si="6396"/>
        <v>-5</v>
      </c>
      <c r="BX6016" s="34">
        <f t="shared" si="6397"/>
        <v>-5</v>
      </c>
      <c r="BY6016" s="34">
        <f t="shared" si="6398"/>
        <v>64.440438475295011</v>
      </c>
      <c r="BZ6016" s="36">
        <f t="shared" si="6399"/>
        <v>3.7145339927346799E-3</v>
      </c>
      <c r="CA6016" s="34">
        <f t="shared" si="6400"/>
        <v>9.6407109484226219E-3</v>
      </c>
    </row>
    <row r="6017" spans="1:79" ht="13.2" x14ac:dyDescent="0.25">
      <c r="A6017" s="75">
        <f t="shared" si="6402"/>
        <v>16.391780821915646</v>
      </c>
      <c r="B6017" s="34">
        <f t="shared" si="6337"/>
        <v>5982.9999999992106</v>
      </c>
      <c r="C6017">
        <f t="shared" si="6403"/>
        <v>20</v>
      </c>
      <c r="D6017" s="35">
        <f t="shared" si="6338"/>
        <v>3000</v>
      </c>
      <c r="E6017" s="27">
        <v>0</v>
      </c>
      <c r="F6017" s="64">
        <f t="shared" si="6339"/>
        <v>0.96267801959344901</v>
      </c>
      <c r="G6017" s="34">
        <v>0</v>
      </c>
      <c r="H6017" s="34">
        <f t="shared" si="6340"/>
        <v>1</v>
      </c>
      <c r="I6017" s="34">
        <f t="shared" si="6341"/>
        <v>12793.990880396937</v>
      </c>
      <c r="J6017" s="34">
        <f t="shared" si="6342"/>
        <v>239868.84982140356</v>
      </c>
      <c r="K6017" s="34">
        <f t="shared" si="6343"/>
        <v>210336.15125292959</v>
      </c>
      <c r="L6017" s="36">
        <f t="shared" si="6344"/>
        <v>28413.17512703086</v>
      </c>
      <c r="M6017" s="34">
        <f t="shared" si="6345"/>
        <v>149.95224105927213</v>
      </c>
      <c r="N6017" s="34">
        <f t="shared" si="6346"/>
        <v>2811.3879341700381</v>
      </c>
      <c r="O6017" s="34">
        <f t="shared" si="6347"/>
        <v>13.261852397919354</v>
      </c>
      <c r="P6017">
        <f t="shared" si="6348"/>
        <v>1076.6038134026192</v>
      </c>
      <c r="Q6017" s="36">
        <f t="shared" si="6349"/>
        <v>2275.7880523232116</v>
      </c>
      <c r="R6017" s="34">
        <f t="shared" si="6350"/>
        <v>1432.7820394530024</v>
      </c>
      <c r="S6017" s="34">
        <f t="shared" si="6351"/>
        <v>152.8451661039494</v>
      </c>
      <c r="T6017" s="36">
        <f t="shared" si="6352"/>
        <v>3.6445755394565403E-6</v>
      </c>
      <c r="U6017" s="36">
        <f t="shared" si="6353"/>
        <v>27368.129677092365</v>
      </c>
      <c r="V6017" s="36">
        <f t="shared" si="6354"/>
        <v>1.957019322466411E-2</v>
      </c>
      <c r="W6017" s="68">
        <f t="shared" si="6355"/>
        <v>81.18050036294531</v>
      </c>
      <c r="X6017">
        <f t="shared" si="6356"/>
        <v>8.9077336190117418</v>
      </c>
      <c r="Y6017">
        <f t="shared" si="6357"/>
        <v>5.4790819485161157E-3</v>
      </c>
      <c r="Z6017" s="34">
        <f t="shared" si="6358"/>
        <v>1.6980387444359678E-3</v>
      </c>
      <c r="AA6017" s="36">
        <f t="shared" si="6359"/>
        <v>2.4107012320900755E-4</v>
      </c>
      <c r="AB6017" s="34">
        <f t="shared" si="6360"/>
        <v>1.9253560391868981E-3</v>
      </c>
      <c r="AC6017" s="36">
        <f t="shared" si="6361"/>
        <v>319.85397095742223</v>
      </c>
      <c r="AD6017" s="34">
        <f t="shared" si="6362"/>
        <v>0</v>
      </c>
      <c r="AE6017">
        <f t="shared" si="6363"/>
        <v>166127.18086806458</v>
      </c>
      <c r="AF6017" s="36">
        <f t="shared" si="6364"/>
        <v>0</v>
      </c>
      <c r="AG6017" s="34">
        <f t="shared" si="6365"/>
        <v>726.48510185922078</v>
      </c>
      <c r="AH6017">
        <f t="shared" si="6366"/>
        <v>4.3319920354120995</v>
      </c>
      <c r="AI6017" s="29">
        <f t="shared" si="6367"/>
        <v>726.48510185922078</v>
      </c>
      <c r="AJ6017">
        <f t="shared" si="6368"/>
        <v>184242.32243943235</v>
      </c>
      <c r="AK6017" s="36">
        <f t="shared" si="6369"/>
        <v>-5.7021101690415072E-51</v>
      </c>
      <c r="AL6017" s="36">
        <f t="shared" si="6370"/>
        <v>-4.9938556789729206E-5</v>
      </c>
      <c r="AM6017" s="36">
        <f t="shared" si="6371"/>
        <v>-1.8285233070751709E-5</v>
      </c>
      <c r="AN6017" s="37">
        <f t="shared" si="6372"/>
        <v>8.3258772623563438E-50</v>
      </c>
      <c r="AO6017" s="36">
        <f t="shared" si="6373"/>
        <v>8.8178685677577751E-2</v>
      </c>
      <c r="AP6017" s="36">
        <f t="shared" si="6374"/>
        <v>9.478745265721079E-3</v>
      </c>
      <c r="AQ6017" s="74">
        <f t="shared" si="6375"/>
        <v>6.6534505976339589E-49</v>
      </c>
      <c r="AR6017" s="73">
        <f t="shared" si="6376"/>
        <v>5.3147542314314835E-51</v>
      </c>
      <c r="AS6017" s="72">
        <f t="shared" si="6377"/>
        <v>6.8563166050950681E-4</v>
      </c>
      <c r="AT6017" s="37">
        <f t="shared" si="6378"/>
        <v>1.820925179194609E-44</v>
      </c>
      <c r="AU6017" s="37">
        <f t="shared" si="6379"/>
        <v>1.4213590950248416</v>
      </c>
      <c r="AV6017" s="34">
        <f t="shared" si="6380"/>
        <v>25.307442763862525</v>
      </c>
      <c r="AW6017" s="34">
        <f t="shared" si="6381"/>
        <v>7.6343876825014902</v>
      </c>
      <c r="AX6017" s="37">
        <f t="shared" si="6382"/>
        <v>305.17257024313517</v>
      </c>
      <c r="AY6017" s="7">
        <f t="shared" si="6383"/>
        <v>419.29490105244446</v>
      </c>
      <c r="AZ6017" s="37">
        <f t="shared" si="6384"/>
        <v>386.35307060608045</v>
      </c>
      <c r="BA6017" s="2">
        <f>BE6017*'mass balance'!$B$17+BF6017*'mass balance'!$C$17+BG6017*'mass balance'!$D$17+BH6017*'mass balance'!$E$17</f>
        <v>2.9271263072725099E-3</v>
      </c>
      <c r="BB6017" s="2">
        <f>BE6017*'mass balance'!$B$18+BF6017*'mass balance'!$C$18+BG6017*'mass balance'!$D$18+BH6017*'mass balance'!$E$18</f>
        <v>2.9721590196920872E-3</v>
      </c>
      <c r="BC6017" s="2">
        <f>BE6017*'mass balance'!$B$19+BF6017*'mass balance'!$C$19+BG6017*'mass balance'!$D$19+BH6017*'mass balance'!$E$19</f>
        <v>-3.7151987746151076E-3</v>
      </c>
      <c r="BD6017" s="2">
        <f>BE6017*'mass balance'!$B$20+BF6017*'mass balance'!$C$20+BG6017*'mass balance'!$D$20+BH6017*'mass balance'!$E$20</f>
        <v>1.3509813725873118E-4</v>
      </c>
      <c r="BE6017" s="2">
        <f>N6017*'mass balance'!$H$11+R6017*'mass balance'!$I$11+S6017*'mass balance'!$J$11</f>
        <v>-6.6937807956429472E-3</v>
      </c>
      <c r="BF6017" s="2">
        <f>N6017*'mass balance'!$H$12+R6017*'mass balance'!$I$12+S6017*'mass balance'!$J$12</f>
        <v>2.4565096097904773E-4</v>
      </c>
      <c r="BG6017" s="2">
        <f>N6017*'mass balance'!$H$13+R6017*'mass balance'!$I$13+S6017*'mass balance'!$J$13</f>
        <v>2.1133805665742868E-3</v>
      </c>
      <c r="BH6017" s="2">
        <f>N6017*'mass balance'!$H$14+R6017*'mass balance'!$I$14+S6017*'mass balance'!$J$14</f>
        <v>7.321322745234473E-4</v>
      </c>
      <c r="BI6017" s="36">
        <f t="shared" si="6385"/>
        <v>6.4767575960678318E-26</v>
      </c>
      <c r="BJ6017" s="36">
        <f t="shared" si="6386"/>
        <v>2.7117250815842175E-29</v>
      </c>
      <c r="BK6017" s="36">
        <f t="shared" si="6387"/>
        <v>1.6273812052798157E-25</v>
      </c>
      <c r="BL6017" s="36">
        <f t="shared" si="6388"/>
        <v>9.6558012926476685E-26</v>
      </c>
      <c r="BM6017" s="36">
        <f t="shared" si="6389"/>
        <v>2.7452637730693321E-22</v>
      </c>
      <c r="BN6017" s="36">
        <f t="shared" ca="1" si="6401"/>
        <v>0.44493215807168873</v>
      </c>
      <c r="BO6017" s="36">
        <f t="shared" ca="1" si="6390"/>
        <v>1</v>
      </c>
      <c r="BP6017" s="36">
        <f t="shared" si="6391"/>
        <v>-2.7452637730693321E-22</v>
      </c>
      <c r="BQ6017" s="36">
        <f t="shared" si="6392"/>
        <v>1</v>
      </c>
      <c r="BR6017" s="2">
        <f t="shared" si="6404"/>
        <v>-5</v>
      </c>
      <c r="BS6017">
        <v>0</v>
      </c>
      <c r="BT6017" s="37">
        <f t="shared" si="6393"/>
        <v>3.724486771551645</v>
      </c>
      <c r="BU6017" s="34">
        <f t="shared" si="6394"/>
        <v>-5</v>
      </c>
      <c r="BV6017" s="34">
        <f t="shared" si="6395"/>
        <v>-5</v>
      </c>
      <c r="BW6017" s="34">
        <f t="shared" si="6396"/>
        <v>-5</v>
      </c>
      <c r="BX6017" s="34">
        <f t="shared" si="6397"/>
        <v>-5</v>
      </c>
      <c r="BY6017" s="34">
        <f t="shared" si="6398"/>
        <v>64.450797360910315</v>
      </c>
      <c r="BZ6017" s="36">
        <f t="shared" si="6399"/>
        <v>3.7151987746151076E-3</v>
      </c>
      <c r="CA6017" s="34">
        <f t="shared" si="6400"/>
        <v>9.6401117395261329E-3</v>
      </c>
    </row>
    <row r="6018" spans="1:79" ht="13.2" x14ac:dyDescent="0.25">
      <c r="A6018" s="75">
        <f t="shared" si="6402"/>
        <v>16.394520547943042</v>
      </c>
      <c r="B6018" s="34">
        <f t="shared" si="6337"/>
        <v>5983.9999999992106</v>
      </c>
      <c r="C6018">
        <f t="shared" si="6403"/>
        <v>20</v>
      </c>
      <c r="D6018" s="35">
        <f t="shared" si="6338"/>
        <v>3000</v>
      </c>
      <c r="E6018" s="27">
        <v>0</v>
      </c>
      <c r="F6018" s="64">
        <f t="shared" si="6339"/>
        <v>0.96267801959344901</v>
      </c>
      <c r="G6018" s="34">
        <v>0</v>
      </c>
      <c r="H6018" s="34">
        <f t="shared" si="6340"/>
        <v>1</v>
      </c>
      <c r="I6018" s="34">
        <f t="shared" si="6341"/>
        <v>12793.990880396937</v>
      </c>
      <c r="J6018" s="34">
        <f t="shared" si="6342"/>
        <v>239907.39841480856</v>
      </c>
      <c r="K6018" s="34">
        <f t="shared" si="6343"/>
        <v>210369.95373615765</v>
      </c>
      <c r="L6018" s="36">
        <f t="shared" si="6344"/>
        <v>28420.024694659493</v>
      </c>
      <c r="M6018" s="34">
        <f t="shared" si="6345"/>
        <v>149.95224105927213</v>
      </c>
      <c r="N6018" s="34">
        <f t="shared" si="6346"/>
        <v>2811.8397437754065</v>
      </c>
      <c r="O6018" s="34">
        <f t="shared" si="6347"/>
        <v>13.261852397919354</v>
      </c>
      <c r="P6018">
        <f t="shared" si="6348"/>
        <v>1076.8633504165634</v>
      </c>
      <c r="Q6018" s="36">
        <f t="shared" si="6349"/>
        <v>2276.2585827920657</v>
      </c>
      <c r="R6018" s="34">
        <f t="shared" si="6350"/>
        <v>1433.05239325663</v>
      </c>
      <c r="S6018" s="34">
        <f t="shared" si="6351"/>
        <v>152.83982376519407</v>
      </c>
      <c r="T6018" s="36">
        <f t="shared" si="6352"/>
        <v>3.6396712882042096E-6</v>
      </c>
      <c r="U6018" s="36">
        <f t="shared" si="6353"/>
        <v>27368.12968073694</v>
      </c>
      <c r="V6018" s="36">
        <f t="shared" si="6354"/>
        <v>1.9569509195169605E-2</v>
      </c>
      <c r="W6018" s="68">
        <f t="shared" si="6355"/>
        <v>81.200070556169976</v>
      </c>
      <c r="X6018">
        <f t="shared" si="6356"/>
        <v>8.9084493576474397</v>
      </c>
      <c r="Y6018">
        <f t="shared" si="6357"/>
        <v>5.4790819485161157E-3</v>
      </c>
      <c r="Z6018" s="34">
        <f t="shared" si="6358"/>
        <v>1.6980387444359678E-3</v>
      </c>
      <c r="AA6018" s="36">
        <f t="shared" si="6359"/>
        <v>2.4100359840983684E-4</v>
      </c>
      <c r="AB6018" s="34">
        <f t="shared" si="6360"/>
        <v>1.9253560391868981E-3</v>
      </c>
      <c r="AC6018" s="36">
        <f t="shared" si="6361"/>
        <v>319.85397095742223</v>
      </c>
      <c r="AD6018" s="34">
        <f t="shared" si="6362"/>
        <v>0</v>
      </c>
      <c r="AE6018">
        <f t="shared" si="6363"/>
        <v>166127.18086806458</v>
      </c>
      <c r="AF6018" s="36">
        <f t="shared" si="6364"/>
        <v>0</v>
      </c>
      <c r="AG6018" s="34">
        <f t="shared" si="6365"/>
        <v>726.70143765288594</v>
      </c>
      <c r="AH6018">
        <f t="shared" si="6366"/>
        <v>4.3317282273067121</v>
      </c>
      <c r="AI6018" s="29">
        <f t="shared" si="6367"/>
        <v>726.70143765288594</v>
      </c>
      <c r="AJ6018">
        <f t="shared" si="6368"/>
        <v>184969.02387708524</v>
      </c>
      <c r="AK6018" s="36">
        <f t="shared" si="6369"/>
        <v>-5.3147542314314835E-51</v>
      </c>
      <c r="AL6018" s="36">
        <f t="shared" si="6370"/>
        <v>-4.9910274904655986E-5</v>
      </c>
      <c r="AM6018" s="36">
        <f t="shared" si="6371"/>
        <v>-1.8249959441270299E-5</v>
      </c>
      <c r="AN6018" s="37">
        <f t="shared" si="6372"/>
        <v>7.7556662454521932E-50</v>
      </c>
      <c r="AO6018" s="36">
        <f t="shared" si="6373"/>
        <v>8.8128747120788026E-2</v>
      </c>
      <c r="AP6018" s="36">
        <f t="shared" si="6374"/>
        <v>9.4604600326503273E-3</v>
      </c>
      <c r="AQ6018" s="74">
        <f t="shared" si="6375"/>
        <v>6.2083203646206113E-49</v>
      </c>
      <c r="AR6018" s="73">
        <f t="shared" si="6376"/>
        <v>4.9534955382448909E-51</v>
      </c>
      <c r="AS6018" s="72">
        <f t="shared" si="6377"/>
        <v>6.8446743126100999E-4</v>
      </c>
      <c r="AT6018" s="37">
        <f t="shared" si="6378"/>
        <v>1.6991013469709196E-44</v>
      </c>
      <c r="AU6018" s="37">
        <f t="shared" si="6379"/>
        <v>1.4186171833475913</v>
      </c>
      <c r="AV6018" s="34">
        <f t="shared" si="6380"/>
        <v>25.40725976417799</v>
      </c>
      <c r="AW6018" s="34">
        <f t="shared" si="6381"/>
        <v>7.6362281052807361</v>
      </c>
      <c r="AX6018" s="37">
        <f t="shared" si="6382"/>
        <v>305.24613827289295</v>
      </c>
      <c r="AY6018" s="7">
        <f t="shared" si="6383"/>
        <v>419.48969669852164</v>
      </c>
      <c r="AZ6018" s="37">
        <f t="shared" si="6384"/>
        <v>386.44620882906293</v>
      </c>
      <c r="BA6018" s="2">
        <f>BE6018*'mass balance'!$B$17+BF6018*'mass balance'!$C$17+BG6018*'mass balance'!$D$17+BH6018*'mass balance'!$E$17</f>
        <v>2.9276500437886111E-3</v>
      </c>
      <c r="BB6018" s="2">
        <f>BE6018*'mass balance'!$B$18+BF6018*'mass balance'!$C$18+BG6018*'mass balance'!$D$18+BH6018*'mass balance'!$E$18</f>
        <v>2.9726908136930522E-3</v>
      </c>
      <c r="BC6018" s="2">
        <f>BE6018*'mass balance'!$B$19+BF6018*'mass balance'!$C$19+BG6018*'mass balance'!$D$19+BH6018*'mass balance'!$E$19</f>
        <v>-3.715863517116314E-3</v>
      </c>
      <c r="BD6018" s="2">
        <f>BE6018*'mass balance'!$B$20+BF6018*'mass balance'!$C$20+BG6018*'mass balance'!$D$20+BH6018*'mass balance'!$E$20</f>
        <v>1.3512230971332053E-4</v>
      </c>
      <c r="BE6018" s="2">
        <f>N6018*'mass balance'!$H$11+R6018*'mass balance'!$I$11+S6018*'mass balance'!$J$11</f>
        <v>-6.6948565327985864E-3</v>
      </c>
      <c r="BF6018" s="2">
        <f>N6018*'mass balance'!$H$12+R6018*'mass balance'!$I$12+S6018*'mass balance'!$J$12</f>
        <v>2.4564237483476475E-4</v>
      </c>
      <c r="BG6018" s="2">
        <f>N6018*'mass balance'!$H$13+R6018*'mass balance'!$I$13+S6018*'mass balance'!$J$13</f>
        <v>2.1137026323337625E-3</v>
      </c>
      <c r="BH6018" s="2">
        <f>N6018*'mass balance'!$H$14+R6018*'mass balance'!$I$14+S6018*'mass balance'!$J$14</f>
        <v>7.3224993327484535E-4</v>
      </c>
      <c r="BI6018" s="36">
        <f t="shared" si="6385"/>
        <v>6.4767575960678318E-26</v>
      </c>
      <c r="BJ6018" s="36">
        <f t="shared" si="6386"/>
        <v>2.711926778988017E-29</v>
      </c>
      <c r="BK6018" s="36">
        <f t="shared" si="6387"/>
        <v>1.627652377787974E-25</v>
      </c>
      <c r="BL6018" s="36">
        <f t="shared" si="6388"/>
        <v>9.658012216083933E-26</v>
      </c>
      <c r="BM6018" s="36">
        <f t="shared" si="6389"/>
        <v>2.746229353198597E-22</v>
      </c>
      <c r="BN6018" s="36">
        <f t="shared" ca="1" si="6401"/>
        <v>0.19645326507401195</v>
      </c>
      <c r="BO6018" s="36">
        <f t="shared" ca="1" si="6390"/>
        <v>1</v>
      </c>
      <c r="BP6018" s="36">
        <f t="shared" si="6391"/>
        <v>-2.746229353198597E-22</v>
      </c>
      <c r="BQ6018" s="36">
        <f t="shared" si="6392"/>
        <v>1</v>
      </c>
      <c r="BR6018" s="2">
        <f t="shared" si="6404"/>
        <v>-5</v>
      </c>
      <c r="BS6018">
        <v>0</v>
      </c>
      <c r="BT6018" s="37">
        <f t="shared" si="6393"/>
        <v>3.7251531759091043</v>
      </c>
      <c r="BU6018" s="34">
        <f t="shared" si="6394"/>
        <v>-5</v>
      </c>
      <c r="BV6018" s="34">
        <f t="shared" si="6395"/>
        <v>-5</v>
      </c>
      <c r="BW6018" s="34">
        <f t="shared" si="6396"/>
        <v>-5</v>
      </c>
      <c r="BX6018" s="34">
        <f t="shared" si="6397"/>
        <v>-5</v>
      </c>
      <c r="BY6018" s="34">
        <f t="shared" si="6398"/>
        <v>64.46115505255699</v>
      </c>
      <c r="BZ6018" s="36">
        <f t="shared" si="6399"/>
        <v>3.715863517116314E-3</v>
      </c>
      <c r="CA6018" s="34">
        <f t="shared" si="6400"/>
        <v>9.6395127984212018E-3</v>
      </c>
    </row>
    <row r="6019" spans="1:79" ht="13.2" x14ac:dyDescent="0.25">
      <c r="A6019" s="75">
        <f t="shared" si="6402"/>
        <v>16.397260273970439</v>
      </c>
      <c r="B6019" s="34">
        <f t="shared" si="6337"/>
        <v>5984.9999999992096</v>
      </c>
      <c r="C6019">
        <f t="shared" si="6403"/>
        <v>20</v>
      </c>
      <c r="D6019" s="35">
        <f t="shared" si="6338"/>
        <v>3000</v>
      </c>
      <c r="E6019" s="27">
        <v>0</v>
      </c>
      <c r="F6019" s="64">
        <f t="shared" si="6339"/>
        <v>0.96267801959344901</v>
      </c>
      <c r="G6019" s="34">
        <v>0</v>
      </c>
      <c r="H6019" s="34">
        <f t="shared" si="6340"/>
        <v>1</v>
      </c>
      <c r="I6019" s="34">
        <f t="shared" si="6341"/>
        <v>12793.990880396937</v>
      </c>
      <c r="J6019" s="34">
        <f t="shared" si="6342"/>
        <v>239945.94256423443</v>
      </c>
      <c r="K6019" s="34">
        <f t="shared" si="6343"/>
        <v>210403.75232255011</v>
      </c>
      <c r="L6019" s="36">
        <f t="shared" si="6344"/>
        <v>28426.874022877801</v>
      </c>
      <c r="M6019" s="34">
        <f t="shared" si="6345"/>
        <v>149.95224105927213</v>
      </c>
      <c r="N6019" s="34">
        <f t="shared" si="6346"/>
        <v>2812.2915012950239</v>
      </c>
      <c r="O6019" s="34">
        <f t="shared" si="6347"/>
        <v>13.261852397919354</v>
      </c>
      <c r="P6019">
        <f t="shared" si="6348"/>
        <v>1077.1228783590095</v>
      </c>
      <c r="Q6019" s="36">
        <f t="shared" si="6349"/>
        <v>2276.7290842694774</v>
      </c>
      <c r="R6019" s="34">
        <f t="shared" si="6350"/>
        <v>1433.3227373222896</v>
      </c>
      <c r="S6019" s="34">
        <f t="shared" si="6351"/>
        <v>152.83447483589021</v>
      </c>
      <c r="T6019" s="36">
        <f t="shared" si="6352"/>
        <v>3.6347740840101211E-6</v>
      </c>
      <c r="U6019" s="36">
        <f t="shared" si="6353"/>
        <v>27368.12968437661</v>
      </c>
      <c r="V6019" s="36">
        <f t="shared" si="6354"/>
        <v>1.9568824321825558E-2</v>
      </c>
      <c r="W6019" s="68">
        <f t="shared" si="6355"/>
        <v>81.219640065365141</v>
      </c>
      <c r="X6019">
        <f t="shared" si="6356"/>
        <v>8.9091649562803834</v>
      </c>
      <c r="Y6019">
        <f t="shared" si="6357"/>
        <v>5.4790819485161157E-3</v>
      </c>
      <c r="Z6019" s="34">
        <f t="shared" si="6358"/>
        <v>1.6980387444359678E-3</v>
      </c>
      <c r="AA6019" s="36">
        <f t="shared" si="6359"/>
        <v>2.4093709730893501E-4</v>
      </c>
      <c r="AB6019" s="34">
        <f t="shared" si="6360"/>
        <v>1.9253560391868981E-3</v>
      </c>
      <c r="AC6019" s="36">
        <f t="shared" si="6361"/>
        <v>319.85397095742223</v>
      </c>
      <c r="AD6019" s="34">
        <f t="shared" si="6362"/>
        <v>0</v>
      </c>
      <c r="AE6019">
        <f t="shared" si="6363"/>
        <v>166127.18086806458</v>
      </c>
      <c r="AF6019" s="36">
        <f t="shared" si="6364"/>
        <v>0</v>
      </c>
      <c r="AG6019" s="34">
        <f t="shared" si="6365"/>
        <v>726.91776011715547</v>
      </c>
      <c r="AH6019">
        <f t="shared" si="6366"/>
        <v>4.3314642802108665</v>
      </c>
      <c r="AI6019" s="29">
        <f t="shared" si="6367"/>
        <v>726.91776011715547</v>
      </c>
      <c r="AJ6019">
        <f t="shared" si="6368"/>
        <v>185695.9416372024</v>
      </c>
      <c r="AK6019" s="36">
        <f t="shared" si="6369"/>
        <v>-4.9534955382448909E-51</v>
      </c>
      <c r="AL6019" s="36">
        <f t="shared" si="6370"/>
        <v>-4.988200903656593E-5</v>
      </c>
      <c r="AM6019" s="36">
        <f t="shared" si="6371"/>
        <v>-1.8214753857349587E-5</v>
      </c>
      <c r="AN6019" s="37">
        <f t="shared" si="6372"/>
        <v>7.2241908223090447E-50</v>
      </c>
      <c r="AO6019" s="36">
        <f t="shared" si="6373"/>
        <v>8.8078836845883371E-2</v>
      </c>
      <c r="AP6019" s="36">
        <f t="shared" si="6374"/>
        <v>9.4422100732090564E-3</v>
      </c>
      <c r="AQ6019" s="74">
        <f t="shared" si="6375"/>
        <v>5.7927167462367232E-49</v>
      </c>
      <c r="AR6019" s="73">
        <f t="shared" si="6376"/>
        <v>4.6165905672434819E-51</v>
      </c>
      <c r="AS6019" s="72">
        <f t="shared" si="6377"/>
        <v>6.8330517891909606E-4</v>
      </c>
      <c r="AT6019" s="37">
        <f t="shared" si="6378"/>
        <v>1.5853583977787017E-44</v>
      </c>
      <c r="AU6019" s="37">
        <f t="shared" si="6379"/>
        <v>1.4158805610301319</v>
      </c>
      <c r="AV6019" s="34">
        <f t="shared" si="6380"/>
        <v>25.507106477732382</v>
      </c>
      <c r="AW6019" s="34">
        <f t="shared" si="6381"/>
        <v>7.6380684637323863</v>
      </c>
      <c r="AX6019" s="37">
        <f t="shared" si="6382"/>
        <v>305.31970373122164</v>
      </c>
      <c r="AY6019" s="7">
        <f t="shared" si="6383"/>
        <v>419.68451873805157</v>
      </c>
      <c r="AZ6019" s="37">
        <f t="shared" si="6384"/>
        <v>386.53934379658676</v>
      </c>
      <c r="BA6019" s="2">
        <f>BE6019*'mass balance'!$B$17+BF6019*'mass balance'!$C$17+BG6019*'mass balance'!$D$17+BH6019*'mass balance'!$E$17</f>
        <v>2.9281737492614932E-3</v>
      </c>
      <c r="BB6019" s="2">
        <f>BE6019*'mass balance'!$B$18+BF6019*'mass balance'!$C$18+BG6019*'mass balance'!$D$18+BH6019*'mass balance'!$E$18</f>
        <v>2.9732225761732092E-3</v>
      </c>
      <c r="BC6019" s="2">
        <f>BE6019*'mass balance'!$B$19+BF6019*'mass balance'!$C$19+BG6019*'mass balance'!$D$19+BH6019*'mass balance'!$E$19</f>
        <v>-3.716528220216511E-3</v>
      </c>
      <c r="BD6019" s="2">
        <f>BE6019*'mass balance'!$B$20+BF6019*'mass balance'!$C$20+BG6019*'mass balance'!$D$20+BH6019*'mass balance'!$E$20</f>
        <v>1.3514648073514586E-4</v>
      </c>
      <c r="BE6019" s="2">
        <f>N6019*'mass balance'!$H$11+R6019*'mass balance'!$I$11+S6019*'mass balance'!$J$11</f>
        <v>-6.6959321459405322E-3</v>
      </c>
      <c r="BF6019" s="2">
        <f>N6019*'mass balance'!$H$12+R6019*'mass balance'!$I$12+S6019*'mass balance'!$J$12</f>
        <v>2.4563377809822939E-4</v>
      </c>
      <c r="BG6019" s="2">
        <f>N6019*'mass balance'!$H$13+R6019*'mass balance'!$I$13+S6019*'mass balance'!$J$13</f>
        <v>2.1140246364428341E-3</v>
      </c>
      <c r="BH6019" s="2">
        <f>N6019*'mass balance'!$H$14+R6019*'mass balance'!$I$14+S6019*'mass balance'!$J$14</f>
        <v>7.323675784622457E-4</v>
      </c>
      <c r="BI6019" s="36">
        <f t="shared" si="6385"/>
        <v>6.4767575960678318E-26</v>
      </c>
      <c r="BJ6019" s="36">
        <f t="shared" si="6386"/>
        <v>2.7121284839191125E-29</v>
      </c>
      <c r="BK6019" s="36">
        <f t="shared" si="6387"/>
        <v>1.6279235704658728E-25</v>
      </c>
      <c r="BL6019" s="36">
        <f t="shared" si="6388"/>
        <v>9.6602234421869708E-26</v>
      </c>
      <c r="BM6019" s="36">
        <f t="shared" si="6389"/>
        <v>2.7471951544202052E-22</v>
      </c>
      <c r="BN6019" s="36">
        <f t="shared" ca="1" si="6401"/>
        <v>0.54747789084975018</v>
      </c>
      <c r="BO6019" s="36">
        <f t="shared" ca="1" si="6390"/>
        <v>1</v>
      </c>
      <c r="BP6019" s="36">
        <f t="shared" si="6391"/>
        <v>-2.7471951544202052E-22</v>
      </c>
      <c r="BQ6019" s="36">
        <f t="shared" si="6392"/>
        <v>1</v>
      </c>
      <c r="BR6019" s="2">
        <f t="shared" si="6404"/>
        <v>-5</v>
      </c>
      <c r="BS6019">
        <v>0</v>
      </c>
      <c r="BT6019" s="37">
        <f t="shared" si="6393"/>
        <v>3.725819540767052</v>
      </c>
      <c r="BU6019" s="34">
        <f t="shared" si="6394"/>
        <v>-5</v>
      </c>
      <c r="BV6019" s="34">
        <f t="shared" si="6395"/>
        <v>-5</v>
      </c>
      <c r="BW6019" s="34">
        <f t="shared" si="6396"/>
        <v>-5</v>
      </c>
      <c r="BX6019" s="34">
        <f t="shared" si="6397"/>
        <v>-5</v>
      </c>
      <c r="BY6019" s="34">
        <f t="shared" si="6398"/>
        <v>64.471511550142836</v>
      </c>
      <c r="BZ6019" s="36">
        <f t="shared" si="6399"/>
        <v>3.716528220216511E-3</v>
      </c>
      <c r="CA6019" s="34">
        <f t="shared" si="6400"/>
        <v>9.6389141249428271E-3</v>
      </c>
    </row>
    <row r="6020" spans="1:79" ht="13.2" x14ac:dyDescent="0.25">
      <c r="A6020" s="75">
        <f t="shared" si="6402"/>
        <v>16.399999999997835</v>
      </c>
      <c r="B6020" s="34">
        <f t="shared" si="6337"/>
        <v>5985.9999999992096</v>
      </c>
      <c r="C6020">
        <f t="shared" si="6403"/>
        <v>20</v>
      </c>
      <c r="D6020" s="35">
        <f t="shared" si="6338"/>
        <v>3000</v>
      </c>
      <c r="E6020" s="27">
        <v>0</v>
      </c>
      <c r="F6020" s="64">
        <f t="shared" si="6339"/>
        <v>0.96267801959344901</v>
      </c>
      <c r="G6020" s="34">
        <v>0</v>
      </c>
      <c r="H6020" s="34">
        <f t="shared" si="6340"/>
        <v>1</v>
      </c>
      <c r="I6020" s="34">
        <f t="shared" si="6341"/>
        <v>12793.990880396937</v>
      </c>
      <c r="J6020" s="34">
        <f t="shared" si="6342"/>
        <v>239984.48226933891</v>
      </c>
      <c r="K6020" s="34">
        <f t="shared" si="6343"/>
        <v>210437.54701180692</v>
      </c>
      <c r="L6020" s="36">
        <f t="shared" si="6344"/>
        <v>28433.723111390438</v>
      </c>
      <c r="M6020" s="34">
        <f t="shared" si="6345"/>
        <v>149.95224105927213</v>
      </c>
      <c r="N6020" s="34">
        <f t="shared" si="6346"/>
        <v>2812.7432067248778</v>
      </c>
      <c r="O6020" s="34">
        <f t="shared" si="6347"/>
        <v>13.261852397919354</v>
      </c>
      <c r="P6020">
        <f t="shared" si="6348"/>
        <v>1077.3823972187663</v>
      </c>
      <c r="Q6020" s="36">
        <f t="shared" si="6349"/>
        <v>2277.1995567405015</v>
      </c>
      <c r="R6020" s="34">
        <f t="shared" si="6350"/>
        <v>1433.5930716384464</v>
      </c>
      <c r="S6020" s="34">
        <f t="shared" si="6351"/>
        <v>152.82911931915487</v>
      </c>
      <c r="T6020" s="36">
        <f t="shared" si="6352"/>
        <v>3.6298839249343111E-6</v>
      </c>
      <c r="U6020" s="36">
        <f t="shared" si="6353"/>
        <v>27368.129688011384</v>
      </c>
      <c r="V6020" s="36">
        <f t="shared" si="6354"/>
        <v>1.956813860503127E-2</v>
      </c>
      <c r="W6020" s="68">
        <f t="shared" si="6355"/>
        <v>81.239208889686964</v>
      </c>
      <c r="X6020">
        <f t="shared" si="6356"/>
        <v>8.9098804149379536</v>
      </c>
      <c r="Y6020">
        <f t="shared" si="6357"/>
        <v>5.4790819485161157E-3</v>
      </c>
      <c r="Z6020" s="34">
        <f t="shared" si="6358"/>
        <v>1.6980387444359678E-3</v>
      </c>
      <c r="AA6020" s="36">
        <f t="shared" si="6359"/>
        <v>2.4087061989491355E-4</v>
      </c>
      <c r="AB6020" s="34">
        <f t="shared" si="6360"/>
        <v>1.9253560391868981E-3</v>
      </c>
      <c r="AC6020" s="36">
        <f t="shared" si="6361"/>
        <v>319.85397095742223</v>
      </c>
      <c r="AD6020" s="34">
        <f t="shared" si="6362"/>
        <v>0</v>
      </c>
      <c r="AE6020">
        <f t="shared" si="6363"/>
        <v>166127.18086806458</v>
      </c>
      <c r="AF6020" s="36">
        <f t="shared" si="6364"/>
        <v>0</v>
      </c>
      <c r="AG6020" s="34">
        <f t="shared" si="6365"/>
        <v>727.13406924515812</v>
      </c>
      <c r="AH6020">
        <f t="shared" si="6366"/>
        <v>4.3312001942030065</v>
      </c>
      <c r="AI6020" s="29">
        <f t="shared" si="6367"/>
        <v>727.13406924515812</v>
      </c>
      <c r="AJ6020">
        <f t="shared" si="6368"/>
        <v>186423.07570644756</v>
      </c>
      <c r="AK6020" s="36">
        <f t="shared" si="6369"/>
        <v>-4.6165905672434819E-51</v>
      </c>
      <c r="AL6020" s="36">
        <f t="shared" si="6370"/>
        <v>-4.985375917638808E-5</v>
      </c>
      <c r="AM6020" s="36">
        <f t="shared" si="6371"/>
        <v>-1.8179616187724421E-5</v>
      </c>
      <c r="AN6020" s="37">
        <f t="shared" si="6372"/>
        <v>6.7288412684845553E-50</v>
      </c>
      <c r="AO6020" s="36">
        <f t="shared" si="6373"/>
        <v>8.8028954836846807E-2</v>
      </c>
      <c r="AP6020" s="36">
        <f t="shared" si="6374"/>
        <v>9.4239953193517075E-3</v>
      </c>
      <c r="AQ6020" s="74">
        <f t="shared" si="6375"/>
        <v>5.4046981399003964E-49</v>
      </c>
      <c r="AR6020" s="73">
        <f t="shared" si="6376"/>
        <v>4.3024112863399156E-51</v>
      </c>
      <c r="AS6020" s="72">
        <f t="shared" si="6377"/>
        <v>6.8214490012690051E-4</v>
      </c>
      <c r="AT6020" s="37">
        <f t="shared" si="6378"/>
        <v>1.4791649512496064E-44</v>
      </c>
      <c r="AU6020" s="37">
        <f t="shared" si="6379"/>
        <v>1.4131492178688794</v>
      </c>
      <c r="AV6020" s="34">
        <f t="shared" si="6380"/>
        <v>25.606982902693897</v>
      </c>
      <c r="AW6020" s="34">
        <f t="shared" si="6381"/>
        <v>7.6399087577770848</v>
      </c>
      <c r="AX6020" s="37">
        <f t="shared" si="6382"/>
        <v>305.39326661494925</v>
      </c>
      <c r="AY6020" s="7">
        <f t="shared" si="6383"/>
        <v>419.87936716510723</v>
      </c>
      <c r="AZ6020" s="37">
        <f t="shared" si="6384"/>
        <v>386.6324755046362</v>
      </c>
      <c r="BA6020" s="2">
        <f>BE6020*'mass balance'!$B$17+BF6020*'mass balance'!$C$17+BG6020*'mass balance'!$D$17+BH6020*'mass balance'!$E$17</f>
        <v>2.9286974236740022E-3</v>
      </c>
      <c r="BB6020" s="2">
        <f>BE6020*'mass balance'!$B$18+BF6020*'mass balance'!$C$18+BG6020*'mass balance'!$D$18+BH6020*'mass balance'!$E$18</f>
        <v>2.9737543071151418E-3</v>
      </c>
      <c r="BC6020" s="2">
        <f>BE6020*'mass balance'!$B$19+BF6020*'mass balance'!$C$19+BG6020*'mass balance'!$D$19+BH6020*'mass balance'!$E$19</f>
        <v>-3.7171928838939262E-3</v>
      </c>
      <c r="BD6020" s="2">
        <f>BE6020*'mass balance'!$B$20+BF6020*'mass balance'!$C$20+BG6020*'mass balance'!$D$20+BH6020*'mass balance'!$E$20</f>
        <v>1.351706503234155E-4</v>
      </c>
      <c r="BE6020" s="2">
        <f>N6020*'mass balance'!$H$11+R6020*'mass balance'!$I$11+S6020*'mass balance'!$J$11</f>
        <v>-6.6970076350592322E-3</v>
      </c>
      <c r="BF6020" s="2">
        <f>N6020*'mass balance'!$H$12+R6020*'mass balance'!$I$12+S6020*'mass balance'!$J$12</f>
        <v>2.456251707744513E-4</v>
      </c>
      <c r="BG6020" s="2">
        <f>N6020*'mass balance'!$H$13+R6020*'mass balance'!$I$13+S6020*'mass balance'!$J$13</f>
        <v>2.1143465789090973E-3</v>
      </c>
      <c r="BH6020" s="2">
        <f>N6020*'mass balance'!$H$14+R6020*'mass balance'!$I$14+S6020*'mass balance'!$J$14</f>
        <v>7.3248521008460353E-4</v>
      </c>
      <c r="BI6020" s="36">
        <f t="shared" si="6385"/>
        <v>6.4767575960678318E-26</v>
      </c>
      <c r="BJ6020" s="36">
        <f t="shared" si="6386"/>
        <v>2.7123301963695824E-29</v>
      </c>
      <c r="BK6020" s="36">
        <f t="shared" si="6387"/>
        <v>1.6281947833142647E-25</v>
      </c>
      <c r="BL6020" s="36">
        <f t="shared" si="6388"/>
        <v>9.6624349709588275E-26</v>
      </c>
      <c r="BM6020" s="36">
        <f t="shared" si="6389"/>
        <v>2.748161176764424E-22</v>
      </c>
      <c r="BN6020" s="36">
        <f t="shared" ca="1" si="6401"/>
        <v>0.64004435726416808</v>
      </c>
      <c r="BO6020" s="36">
        <f t="shared" ca="1" si="6390"/>
        <v>1</v>
      </c>
      <c r="BP6020" s="36">
        <f t="shared" si="6391"/>
        <v>-2.748161176764424E-22</v>
      </c>
      <c r="BQ6020" s="36">
        <f t="shared" si="6392"/>
        <v>1</v>
      </c>
      <c r="BR6020" s="2">
        <f t="shared" si="6404"/>
        <v>-5</v>
      </c>
      <c r="BS6020">
        <v>0</v>
      </c>
      <c r="BT6020" s="37">
        <f t="shared" si="6393"/>
        <v>3.7264858661036602</v>
      </c>
      <c r="BU6020" s="34">
        <f t="shared" si="6394"/>
        <v>-5</v>
      </c>
      <c r="BV6020" s="34">
        <f t="shared" si="6395"/>
        <v>-5</v>
      </c>
      <c r="BW6020" s="34">
        <f t="shared" si="6396"/>
        <v>-5</v>
      </c>
      <c r="BX6020" s="34">
        <f t="shared" si="6397"/>
        <v>-5</v>
      </c>
      <c r="BY6020" s="34">
        <f t="shared" si="6398"/>
        <v>64.481866853575895</v>
      </c>
      <c r="BZ6020" s="36">
        <f t="shared" si="6399"/>
        <v>3.7171928838939262E-3</v>
      </c>
      <c r="CA6020" s="34">
        <f t="shared" si="6400"/>
        <v>9.6383157189261388E-3</v>
      </c>
    </row>
    <row r="6021" spans="1:79" ht="13.2" x14ac:dyDescent="0.25">
      <c r="A6021" s="75">
        <f t="shared" si="6402"/>
        <v>16.402739726025231</v>
      </c>
      <c r="B6021" s="34">
        <f t="shared" si="6337"/>
        <v>5986.9999999992096</v>
      </c>
      <c r="C6021">
        <f t="shared" si="6403"/>
        <v>20</v>
      </c>
      <c r="D6021" s="35">
        <f t="shared" si="6338"/>
        <v>3000</v>
      </c>
      <c r="E6021" s="27">
        <v>0</v>
      </c>
      <c r="F6021" s="64">
        <f t="shared" si="6339"/>
        <v>0.96267801959344901</v>
      </c>
      <c r="G6021" s="34">
        <v>0</v>
      </c>
      <c r="H6021" s="34">
        <f t="shared" si="6340"/>
        <v>1</v>
      </c>
      <c r="I6021" s="34">
        <f t="shared" si="6341"/>
        <v>12793.990880396937</v>
      </c>
      <c r="J6021" s="34">
        <f t="shared" si="6342"/>
        <v>240023.01752977996</v>
      </c>
      <c r="K6021" s="34">
        <f t="shared" si="6343"/>
        <v>210471.33780362809</v>
      </c>
      <c r="L6021" s="36">
        <f t="shared" si="6344"/>
        <v>28440.571959902201</v>
      </c>
      <c r="M6021" s="34">
        <f t="shared" si="6345"/>
        <v>149.95224105927213</v>
      </c>
      <c r="N6021" s="34">
        <f t="shared" si="6346"/>
        <v>2813.1948600609603</v>
      </c>
      <c r="O6021" s="34">
        <f t="shared" si="6347"/>
        <v>13.261852397919354</v>
      </c>
      <c r="P6021">
        <f t="shared" si="6348"/>
        <v>1077.6419069846484</v>
      </c>
      <c r="Q6021" s="36">
        <f t="shared" si="6349"/>
        <v>2277.6700001902082</v>
      </c>
      <c r="R6021" s="34">
        <f t="shared" si="6350"/>
        <v>1433.863396193572</v>
      </c>
      <c r="S6021" s="34">
        <f t="shared" si="6351"/>
        <v>152.82375721810786</v>
      </c>
      <c r="T6021" s="36">
        <f t="shared" si="6352"/>
        <v>3.6250007893525972E-6</v>
      </c>
      <c r="U6021" s="36">
        <f t="shared" si="6353"/>
        <v>27368.129691641268</v>
      </c>
      <c r="V6021" s="36">
        <f t="shared" si="6354"/>
        <v>1.9567452045186035E-2</v>
      </c>
      <c r="W6021" s="68">
        <f t="shared" si="6355"/>
        <v>81.258777028292002</v>
      </c>
      <c r="X6021">
        <f t="shared" si="6356"/>
        <v>8.9105957336475186</v>
      </c>
      <c r="Y6021">
        <f t="shared" si="6357"/>
        <v>5.4790819485161157E-3</v>
      </c>
      <c r="Z6021" s="34">
        <f t="shared" si="6358"/>
        <v>1.6980387444359678E-3</v>
      </c>
      <c r="AA6021" s="36">
        <f t="shared" si="6359"/>
        <v>2.4080416615639198E-4</v>
      </c>
      <c r="AB6021" s="34">
        <f t="shared" si="6360"/>
        <v>1.9253560391868981E-3</v>
      </c>
      <c r="AC6021" s="36">
        <f t="shared" si="6361"/>
        <v>319.85397095742223</v>
      </c>
      <c r="AD6021" s="34">
        <f t="shared" si="6362"/>
        <v>0</v>
      </c>
      <c r="AE6021">
        <f t="shared" si="6363"/>
        <v>166127.18086806458</v>
      </c>
      <c r="AF6021" s="36">
        <f t="shared" si="6364"/>
        <v>0</v>
      </c>
      <c r="AG6021" s="34">
        <f t="shared" si="6365"/>
        <v>727.35036503002971</v>
      </c>
      <c r="AH6021">
        <f t="shared" si="6366"/>
        <v>4.3309359693644183</v>
      </c>
      <c r="AI6021" s="29">
        <f t="shared" si="6367"/>
        <v>727.35036503002971</v>
      </c>
      <c r="AJ6021">
        <f t="shared" si="6368"/>
        <v>187150.42607147759</v>
      </c>
      <c r="AK6021" s="36">
        <f t="shared" si="6369"/>
        <v>-4.3024112863399156E-51</v>
      </c>
      <c r="AL6021" s="36">
        <f t="shared" si="6370"/>
        <v>-4.9825525315056616E-5</v>
      </c>
      <c r="AM6021" s="36">
        <f t="shared" si="6371"/>
        <v>-1.8144546301382872E-5</v>
      </c>
      <c r="AN6021" s="37">
        <f t="shared" si="6372"/>
        <v>6.2671822117602075E-50</v>
      </c>
      <c r="AO6021" s="36">
        <f t="shared" si="6373"/>
        <v>8.7979101077670416E-2</v>
      </c>
      <c r="AP6021" s="36">
        <f t="shared" si="6374"/>
        <v>9.4058157031639833E-3</v>
      </c>
      <c r="AQ6021" s="74">
        <f t="shared" si="6375"/>
        <v>5.0424494918766076E-49</v>
      </c>
      <c r="AR6021" s="73">
        <f t="shared" si="6376"/>
        <v>4.0094375699048997E-51</v>
      </c>
      <c r="AS6021" s="72">
        <f t="shared" si="6377"/>
        <v>6.8098659153325919E-4</v>
      </c>
      <c r="AT6021" s="37">
        <f t="shared" si="6378"/>
        <v>1.3800242610714465E-44</v>
      </c>
      <c r="AU6021" s="37">
        <f t="shared" si="6379"/>
        <v>1.4104231436799328</v>
      </c>
      <c r="AV6021" s="34">
        <f t="shared" si="6380"/>
        <v>25.706889037229782</v>
      </c>
      <c r="AW6021" s="34">
        <f t="shared" si="6381"/>
        <v>7.6417489873355118</v>
      </c>
      <c r="AX6021" s="37">
        <f t="shared" si="6382"/>
        <v>305.46682692090519</v>
      </c>
      <c r="AY6021" s="7">
        <f t="shared" si="6383"/>
        <v>420.07424197376247</v>
      </c>
      <c r="AZ6021" s="37">
        <f t="shared" si="6384"/>
        <v>386.72560394919719</v>
      </c>
      <c r="BA6021" s="2">
        <f>BE6021*'mass balance'!$B$17+BF6021*'mass balance'!$C$17+BG6021*'mass balance'!$D$17+BH6021*'mass balance'!$E$17</f>
        <v>2.9292210670089948E-3</v>
      </c>
      <c r="BB6021" s="2">
        <f>BE6021*'mass balance'!$B$18+BF6021*'mass balance'!$C$18+BG6021*'mass balance'!$D$18+BH6021*'mass balance'!$E$18</f>
        <v>2.9742860065014405E-3</v>
      </c>
      <c r="BC6021" s="2">
        <f>BE6021*'mass balance'!$B$19+BF6021*'mass balance'!$C$19+BG6021*'mass balance'!$D$19+BH6021*'mass balance'!$E$19</f>
        <v>-3.7178575081268012E-3</v>
      </c>
      <c r="BD6021" s="2">
        <f>BE6021*'mass balance'!$B$20+BF6021*'mass balance'!$C$20+BG6021*'mass balance'!$D$20+BH6021*'mass balance'!$E$20</f>
        <v>1.3519481847733817E-4</v>
      </c>
      <c r="BE6021" s="2">
        <f>N6021*'mass balance'!$H$11+R6021*'mass balance'!$I$11+S6021*'mass balance'!$J$11</f>
        <v>-6.6980830001451431E-3</v>
      </c>
      <c r="BF6021" s="2">
        <f>N6021*'mass balance'!$H$12+R6021*'mass balance'!$I$12+S6021*'mass balance'!$J$12</f>
        <v>2.4561655286844459E-4</v>
      </c>
      <c r="BG6021" s="2">
        <f>N6021*'mass balance'!$H$13+R6021*'mass balance'!$I$13+S6021*'mass balance'!$J$13</f>
        <v>2.1146684597401384E-3</v>
      </c>
      <c r="BH6021" s="2">
        <f>N6021*'mass balance'!$H$14+R6021*'mass balance'!$I$14+S6021*'mass balance'!$J$14</f>
        <v>7.3260282814087494E-4</v>
      </c>
      <c r="BI6021" s="36">
        <f t="shared" si="6385"/>
        <v>6.4767575960678318E-26</v>
      </c>
      <c r="BJ6021" s="36">
        <f t="shared" si="6386"/>
        <v>2.7125319163315093E-29</v>
      </c>
      <c r="BK6021" s="36">
        <f t="shared" si="6387"/>
        <v>1.6284660163339015E-25</v>
      </c>
      <c r="BL6021" s="36">
        <f t="shared" si="6388"/>
        <v>9.6646468024015317E-26</v>
      </c>
      <c r="BM6021" s="36">
        <f t="shared" si="6389"/>
        <v>2.7491274202615199E-22</v>
      </c>
      <c r="BN6021" s="36">
        <f t="shared" ca="1" si="6401"/>
        <v>0.45730790241104069</v>
      </c>
      <c r="BO6021" s="36">
        <f t="shared" ca="1" si="6390"/>
        <v>1</v>
      </c>
      <c r="BP6021" s="36">
        <f t="shared" si="6391"/>
        <v>-2.7491274202615199E-22</v>
      </c>
      <c r="BQ6021" s="36">
        <f t="shared" si="6392"/>
        <v>1</v>
      </c>
      <c r="BR6021" s="2">
        <f t="shared" si="6404"/>
        <v>-5</v>
      </c>
      <c r="BS6021">
        <v>0</v>
      </c>
      <c r="BT6021" s="37">
        <f t="shared" si="6393"/>
        <v>3.7271521518971178</v>
      </c>
      <c r="BU6021" s="34">
        <f t="shared" si="6394"/>
        <v>-5</v>
      </c>
      <c r="BV6021" s="34">
        <f t="shared" si="6395"/>
        <v>-5</v>
      </c>
      <c r="BW6021" s="34">
        <f t="shared" si="6396"/>
        <v>-5</v>
      </c>
      <c r="BX6021" s="34">
        <f t="shared" si="6397"/>
        <v>-5</v>
      </c>
      <c r="BY6021" s="34">
        <f t="shared" si="6398"/>
        <v>64.49222096276425</v>
      </c>
      <c r="BZ6021" s="36">
        <f t="shared" si="6399"/>
        <v>3.7178575081268012E-3</v>
      </c>
      <c r="CA6021" s="34">
        <f t="shared" si="6400"/>
        <v>9.637717580206406E-3</v>
      </c>
    </row>
    <row r="6022" spans="1:79" ht="13.2" x14ac:dyDescent="0.25">
      <c r="A6022" s="75">
        <f t="shared" si="6402"/>
        <v>16.405479452052628</v>
      </c>
      <c r="B6022" s="34">
        <f t="shared" ref="B6022:B6085" si="6405">A6022*365</f>
        <v>5987.9999999992087</v>
      </c>
      <c r="C6022">
        <f t="shared" si="6403"/>
        <v>20</v>
      </c>
      <c r="D6022" s="35">
        <f t="shared" ref="D6022:D6085" si="6406">IF($B$31=1,$B$28,IF(E6022=0,$B$28,0))</f>
        <v>3000</v>
      </c>
      <c r="E6022" s="27">
        <v>0</v>
      </c>
      <c r="F6022" s="64">
        <f t="shared" ref="F6022:F6085" si="6407">EXP($P$24*(1/($P$29)-1/(273+C6022)))/(1+EXP($P$25*(1/(273+C6022)-1/$P$27))+EXP($P$26*(1/$P$28-1/(273+C6022))))</f>
        <v>0.96267801959344901</v>
      </c>
      <c r="G6022" s="34">
        <v>0</v>
      </c>
      <c r="H6022" s="34">
        <f t="shared" ref="H6022:H6085" si="6408">IF(AE6022&gt;$F$24,IF(L6022&gt;0,1,0),1)</f>
        <v>1</v>
      </c>
      <c r="I6022" s="34">
        <f t="shared" ref="I6022:I6085" si="6409">$H$25*F6022</f>
        <v>12793.990880396937</v>
      </c>
      <c r="J6022" s="34">
        <f t="shared" ref="J6022:J6085" si="6410">IF(AE6022&lt;$F$24,0,I6022*W6022^(2/3))</f>
        <v>240061.54834521638</v>
      </c>
      <c r="K6022" s="34">
        <f t="shared" ref="K6022:K6085" si="6411">IF(AE6022&lt;$F$24,0,IF(E6022&gt;=0,I6022*(D6022/($F$29+D6022))*W6022^(2/3)-1*(M6022/$D$25)*W6022^(2/3),-1*(M6022/$D$25)*W6022^(2/3)))</f>
        <v>210505.12469771446</v>
      </c>
      <c r="L6022" s="36">
        <f t="shared" ref="L6022:L6085" si="6412">IF(L6021+K6022&gt;$F$28*W6022,$F$28*W6022,L6021+K6022)</f>
        <v>28447.420568118014</v>
      </c>
      <c r="M6022" s="34">
        <f t="shared" ref="M6022:M6085" si="6413">$H$24*F6022</f>
        <v>149.95224105927213</v>
      </c>
      <c r="N6022" s="34">
        <f t="shared" ref="N6022:N6085" si="6414">IF(AE6022&lt;$F$24,0,IF(L6022&gt;0.0000001*$F$28*W6022,H6022*M6022*W6022^(2/3),0))</f>
        <v>2813.6464612992718</v>
      </c>
      <c r="O6022" s="34">
        <f t="shared" ref="O6022:O6085" si="6415">$D$29*F6022</f>
        <v>13.261852397919354</v>
      </c>
      <c r="P6022">
        <f t="shared" ref="P6022:P6085" si="6416">O6022*W6022</f>
        <v>1077.9014076454748</v>
      </c>
      <c r="Q6022" s="36">
        <f t="shared" ref="Q6022:Q6085" si="6417">W6022*U6022*($D$30*(Y6022/W6022^(1/3))+O6022)/($D$27*U6022+$D$30)</f>
        <v>2278.1404146036693</v>
      </c>
      <c r="R6022" s="34">
        <f t="shared" ref="R6022:R6085" si="6418">IF(AE6022&gt;=$F$25,P6022+AC6022+(1-$D$28)*AG6022,P6022+AC6022+AF6022)</f>
        <v>1434.1337109761425</v>
      </c>
      <c r="S6022" s="34">
        <f t="shared" ref="S6022:S6085" si="6419">Q6022-P6022-AC6022-AG6022-AF6022</f>
        <v>152.81838853586555</v>
      </c>
      <c r="T6022" s="36">
        <f t="shared" ref="T6022:T6085" si="6420">IF(AE6022&lt;$F$24,(M6022*0-U6022*Y6022)/W6022^(1/3),IF(L6022/$F$28&lt;0.0000001,(M6022*0-U6022*Y6022)/W6022^(1/3),(M6022*H6022-U6022*Y6022)/W6022^(1/3)))</f>
        <v>3.620124668771121E-6</v>
      </c>
      <c r="U6022" s="36">
        <f t="shared" ref="U6022:U6085" si="6421">IF(AE6022&lt;$F$24,AT6022,U6021+T6021)</f>
        <v>27368.129695266271</v>
      </c>
      <c r="V6022" s="36">
        <f t="shared" ref="V6022:V6085" si="6422">W6022*AA6022</f>
        <v>1.9566764642688975E-2</v>
      </c>
      <c r="W6022" s="68">
        <f t="shared" ref="W6022:W6085" si="6423">IF(AE6022&lt;$F$24,AS6022,W6021+V6021)</f>
        <v>81.278344480337182</v>
      </c>
      <c r="X6022">
        <f t="shared" ref="X6022:X6085" si="6424">W6022^(1/3)/$L$24</f>
        <v>8.9113109124364467</v>
      </c>
      <c r="Y6022">
        <f t="shared" ref="Y6022:Y6085" si="6425">M6022/$H$30</f>
        <v>5.4790819485161157E-3</v>
      </c>
      <c r="Z6022" s="34">
        <f t="shared" ref="Z6022:Z6085" si="6426">$H$28*F6022</f>
        <v>1.6980387444359678E-3</v>
      </c>
      <c r="AA6022" s="36">
        <f t="shared" ref="AA6022:AA6085" si="6427">Y6022*(((U6022/$H$30)/W6022^(1/3)-(1+G6022/W6022^(1/3))/$H$29^(1/3))/(U6022/$H$30+$H$27))</f>
        <v>2.4073773608199606E-4</v>
      </c>
      <c r="AB6022" s="34">
        <f t="shared" ref="AB6022:AB6085" si="6428">$D$31*F6022</f>
        <v>1.9253560391868981E-3</v>
      </c>
      <c r="AC6022" s="36">
        <f t="shared" ref="AC6022:AC6085" si="6429">AB6022*AE6022</f>
        <v>319.85397095742223</v>
      </c>
      <c r="AD6022" s="34">
        <f t="shared" ref="AD6022:AD6085" si="6430">IF(AE6022&lt;$F$24,AM6022*M6022,IF(AE6022&lt;$F$25,(1-$D$27)*Q6022-AC6022,0))</f>
        <v>0</v>
      </c>
      <c r="AE6022">
        <f t="shared" ref="AE6022:AE6085" si="6431">IF(AE6021&lt;$F$24,AU6022,AE6021+AD6021)</f>
        <v>166127.18086806458</v>
      </c>
      <c r="AF6022" s="36">
        <f t="shared" ref="AF6022:AF6085" si="6432">AD6022</f>
        <v>0</v>
      </c>
      <c r="AG6022" s="34">
        <f t="shared" ref="AG6022:AG6085" si="6433">IF(AE6022&gt;=$F$25,(1-$D$27)*Q6022-AC6022,0)</f>
        <v>727.56664746490674</v>
      </c>
      <c r="AH6022">
        <f t="shared" ref="AH6022:AH6085" si="6434">IF(AH6021&lt;0,0,AH6021*$D$28+AG6022-AI6021)</f>
        <v>4.3306716057732046</v>
      </c>
      <c r="AI6022" s="29">
        <f t="shared" ref="AI6022:AI6085" si="6435">IF(AE6021&gt;=$F$25,IF(B6021&gt;=$J$29,IF(AH6021&gt;($D$28/$J$30)*((1-$D$27)*($H$30*(Y6022*W6022^(2/3)+Z6022*W6022)/(1+(1/$H$27)))-AC6022),($D$28/$J$30)*((1-$D$27)*($H$30*(Y6022*W6022^(2/3)+Z6022*W6022)/(1+(1/$H$27)))-AC6022),AG6022),0),0)</f>
        <v>727.56664746490674</v>
      </c>
      <c r="AJ6022">
        <f t="shared" ref="AJ6022:AJ6085" si="6436">IF(AJ6021&gt;$J$27*$J$28,0,AI6022+AJ6021)</f>
        <v>187877.99271894249</v>
      </c>
      <c r="AK6022" s="36">
        <f t="shared" ref="AK6022:AK6085" si="6437">-1*AR6021</f>
        <v>-4.0094375699048997E-51</v>
      </c>
      <c r="AL6022" s="36">
        <f t="shared" ref="AL6022:AL6085" si="6438">(Y6021*AQ6021-Z6021*$H$27*AO6021)/(3*(AQ6021+$H$27))</f>
        <v>-4.9797307443510853E-5</v>
      </c>
      <c r="AM6022" s="36">
        <f t="shared" ref="AM6022:AM6085" si="6439">(1-$D$27)*AR6021-AB6021*AP6021</f>
        <v>-1.8109544067565735E-5</v>
      </c>
      <c r="AN6022" s="37">
        <f t="shared" ref="AN6022:AN6085" si="6440">AN6021+AK6021</f>
        <v>5.8369410831262164E-50</v>
      </c>
      <c r="AO6022" s="36">
        <f t="shared" ref="AO6022:AO6085" si="6441">AO6021+AL6021</f>
        <v>8.7929275552355357E-2</v>
      </c>
      <c r="AP6022" s="36">
        <f t="shared" ref="AP6022:AP6085" si="6442">AP6021+AM6021</f>
        <v>9.3876711568626012E-3</v>
      </c>
      <c r="AQ6022" s="74">
        <f t="shared" ref="AQ6022:AQ6085" si="6443">(AN6022*Y6022)/AO6022^3</f>
        <v>4.7042741232625351E-49</v>
      </c>
      <c r="AR6022" s="73">
        <f t="shared" ref="AR6022:AR6085" si="6444">AO6022^2*(($H$27*AQ6022)/($H$27+AQ6022))*(1+((Z6022*AO6022)/Y6022))</f>
        <v>3.7362501086638211E-51</v>
      </c>
      <c r="AS6022" s="72">
        <f t="shared" ref="AS6022:AS6085" si="6445">AO6022^3</f>
        <v>6.7983024979269822E-4</v>
      </c>
      <c r="AT6022" s="37">
        <f t="shared" ref="AT6022:AT6085" si="6446">AN6022*M6022/AS6022</f>
        <v>1.2874719779130255E-44</v>
      </c>
      <c r="AU6022" s="37">
        <f t="shared" ref="AU6022:AU6085" si="6447">AP6022*M6022</f>
        <v>1.4077023282990369</v>
      </c>
      <c r="AV6022" s="34">
        <f t="shared" ref="AV6022:AV6085" si="6448">(((AH6022+AJ6022)/$X$27)*$L$29)/(1-$J$24)</f>
        <v>25.80682487950634</v>
      </c>
      <c r="AW6022" s="34">
        <f t="shared" ref="AW6022:AW6085" si="6449">L6022/$L$25/(1-$L$26)</f>
        <v>7.6435891523283832</v>
      </c>
      <c r="AX6022" s="37">
        <f t="shared" ref="AX6022:AX6085" si="6450">(((U6022*W6022)/$X$27)*$L$29)/$X$24</f>
        <v>305.54038464592014</v>
      </c>
      <c r="AY6022" s="7">
        <f t="shared" ref="AY6022:AY6085" si="6451">AX6022+W6022+AV6022+AW6022</f>
        <v>420.26914315809205</v>
      </c>
      <c r="AZ6022" s="37">
        <f t="shared" ref="AZ6022:AZ6085" si="6452">AX6022+W6022</f>
        <v>386.81872912625732</v>
      </c>
      <c r="BA6022" s="2">
        <f>BE6022*'mass balance'!$B$17+BF6022*'mass balance'!$C$17+BG6022*'mass balance'!$D$17+BH6022*'mass balance'!$E$17</f>
        <v>2.9297446792493319E-3</v>
      </c>
      <c r="BB6022" s="2">
        <f>BE6022*'mass balance'!$B$18+BF6022*'mass balance'!$C$18+BG6022*'mass balance'!$D$18+BH6022*'mass balance'!$E$18</f>
        <v>2.9748176743147076E-3</v>
      </c>
      <c r="BC6022" s="2">
        <f>BE6022*'mass balance'!$B$19+BF6022*'mass balance'!$C$19+BG6022*'mass balance'!$D$19+BH6022*'mass balance'!$E$19</f>
        <v>-3.7185220928933832E-3</v>
      </c>
      <c r="BD6022" s="2">
        <f>BE6022*'mass balance'!$B$20+BF6022*'mass balance'!$C$20+BG6022*'mass balance'!$D$20+BH6022*'mass balance'!$E$20</f>
        <v>1.3521898519612305E-4</v>
      </c>
      <c r="BE6022" s="2">
        <f>N6022*'mass balance'!$H$11+R6022*'mass balance'!$I$11+S6022*'mass balance'!$J$11</f>
        <v>-6.6991582411887419E-3</v>
      </c>
      <c r="BF6022" s="2">
        <f>N6022*'mass balance'!$H$12+R6022*'mass balance'!$I$12+S6022*'mass balance'!$J$12</f>
        <v>2.4560792438521785E-4</v>
      </c>
      <c r="BG6022" s="2">
        <f>N6022*'mass balance'!$H$13+R6022*'mass balance'!$I$13+S6022*'mass balance'!$J$13</f>
        <v>2.1149902789435581E-3</v>
      </c>
      <c r="BH6022" s="2">
        <f>N6022*'mass balance'!$H$14+R6022*'mass balance'!$I$14+S6022*'mass balance'!$J$14</f>
        <v>7.3272043263001858E-4</v>
      </c>
      <c r="BI6022" s="36">
        <f t="shared" ref="BI6022:BI6085" si="6453">$F$26*EXP($P$24*(1/(273+$P$29)-1/(273+C6022)))/(1+EXP($P$25*(1/(273+C6022)-1/$P$27))+EXP($P$26*(1/$P$28-1/(273+C6022))))</f>
        <v>6.4767575960678318E-26</v>
      </c>
      <c r="BJ6022" s="36">
        <f t="shared" ref="BJ6022:BJ6085" si="6454">($F$27*(W6022/$H$29)*BK6022+BI6022)*(U6022/$H$30)*((Y6022/W6022^(1/3))-AA6022)-AA6022*BK6022</f>
        <v>2.7127336437969869E-29</v>
      </c>
      <c r="BK6022" s="36">
        <f t="shared" ref="BK6022:BK6085" si="6455">IF(AE6022&gt;$F$24,BK6021+BJ6021,0)</f>
        <v>1.6287372695255345E-25</v>
      </c>
      <c r="BL6022" s="36">
        <f t="shared" ref="BL6022:BL6085" si="6456">BK6022-AA6022*BM6022</f>
        <v>9.6668589365171391E-26</v>
      </c>
      <c r="BM6022" s="36">
        <f t="shared" ref="BM6022:BM6085" si="6457">BM6021+BL6021</f>
        <v>2.7500938849417601E-22</v>
      </c>
      <c r="BN6022" s="36">
        <f t="shared" ca="1" si="6401"/>
        <v>0.26694470789245694</v>
      </c>
      <c r="BO6022" s="36">
        <f t="shared" ref="BO6022:BO6085" ca="1" si="6458">IF(BO6021=1,IF(BN6022&lt;BM6022,0,1),0)</f>
        <v>1</v>
      </c>
      <c r="BP6022" s="36">
        <f t="shared" ref="BP6022:BP6085" si="6459">-1*BQ6022*BM6022</f>
        <v>-2.7500938849417601E-22</v>
      </c>
      <c r="BQ6022" s="36">
        <f t="shared" ref="BQ6022:BQ6085" si="6460">BQ6021+BP6021</f>
        <v>1</v>
      </c>
      <c r="BR6022" s="2">
        <f t="shared" si="6404"/>
        <v>-5</v>
      </c>
      <c r="BS6022">
        <v>0</v>
      </c>
      <c r="BT6022" s="37">
        <f t="shared" ref="BT6022:BT6085" si="6461">IF($B$31=24,(-1*BC6022*(0.082058*(20+273.15))/(0.082058*293.15))*24.06*1000,(-1*BC6022*(0.082058*(20+273.15))/(0.082058*293.15))*24.06*1000/24)</f>
        <v>3.7278183981256166</v>
      </c>
      <c r="BU6022" s="34">
        <f t="shared" ref="BU6022:BU6085" si="6462">IF(AE6022&lt;=$F$25,X6022,-5)</f>
        <v>-5</v>
      </c>
      <c r="BV6022" s="34">
        <f t="shared" ref="BV6022:BV6085" si="6463">IF(AE6022&lt;=$F$25,AY6022,-5)</f>
        <v>-5</v>
      </c>
      <c r="BW6022" s="34">
        <f t="shared" ref="BW6022:BW6085" si="6464">IF(AE6022&lt;=$F$24,X6022,-5)</f>
        <v>-5</v>
      </c>
      <c r="BX6022" s="34">
        <f t="shared" ref="BX6022:BX6085" si="6465">IF(AE6022&lt;=$F$24,AY6022,-5)</f>
        <v>-5</v>
      </c>
      <c r="BY6022" s="34">
        <f t="shared" ref="BY6022:BY6085" si="6466">J6022/$L$25/(1-$L$26)</f>
        <v>64.502573877616229</v>
      </c>
      <c r="BZ6022" s="36">
        <f t="shared" ref="BZ6022:BZ6085" si="6467">BC6022*-1</f>
        <v>3.7185220928933832E-3</v>
      </c>
      <c r="CA6022" s="34">
        <f t="shared" ref="CA6022:CA6085" si="6468">BT6022/AZ6022</f>
        <v>9.6371197086190206E-3</v>
      </c>
    </row>
    <row r="6023" spans="1:79" ht="13.2" x14ac:dyDescent="0.25">
      <c r="A6023" s="75">
        <f t="shared" si="6402"/>
        <v>16.408219178080024</v>
      </c>
      <c r="B6023" s="34">
        <f t="shared" si="6405"/>
        <v>5988.9999999992087</v>
      </c>
      <c r="C6023">
        <f t="shared" si="6403"/>
        <v>20</v>
      </c>
      <c r="D6023" s="35">
        <f t="shared" si="6406"/>
        <v>3000</v>
      </c>
      <c r="E6023" s="27">
        <v>0</v>
      </c>
      <c r="F6023" s="64">
        <f t="shared" si="6407"/>
        <v>0.96267801959344901</v>
      </c>
      <c r="G6023" s="34">
        <v>0</v>
      </c>
      <c r="H6023" s="34">
        <f t="shared" si="6408"/>
        <v>1</v>
      </c>
      <c r="I6023" s="34">
        <f t="shared" si="6409"/>
        <v>12793.990880396937</v>
      </c>
      <c r="J6023" s="34">
        <f t="shared" si="6410"/>
        <v>240100.07471530707</v>
      </c>
      <c r="K6023" s="34">
        <f t="shared" si="6411"/>
        <v>210538.9076937669</v>
      </c>
      <c r="L6023" s="36">
        <f t="shared" si="6412"/>
        <v>28454.268935742955</v>
      </c>
      <c r="M6023" s="34">
        <f t="shared" si="6413"/>
        <v>149.95224105927213</v>
      </c>
      <c r="N6023" s="34">
        <f t="shared" si="6414"/>
        <v>2814.0980104358146</v>
      </c>
      <c r="O6023" s="34">
        <f t="shared" si="6415"/>
        <v>13.261852397919354</v>
      </c>
      <c r="P6023">
        <f t="shared" si="6416"/>
        <v>1078.1608991900712</v>
      </c>
      <c r="Q6023" s="36">
        <f t="shared" si="6417"/>
        <v>2278.6107999659703</v>
      </c>
      <c r="R6023" s="34">
        <f t="shared" si="6418"/>
        <v>1434.4040159746401</v>
      </c>
      <c r="S6023" s="34">
        <f t="shared" si="6419"/>
        <v>152.81301327554502</v>
      </c>
      <c r="T6023" s="36">
        <f t="shared" si="6420"/>
        <v>3.6152555546994788E-6</v>
      </c>
      <c r="U6023" s="36">
        <f t="shared" si="6421"/>
        <v>27368.129698886394</v>
      </c>
      <c r="V6023" s="36">
        <f t="shared" si="6422"/>
        <v>1.9566076397939211E-2</v>
      </c>
      <c r="W6023" s="68">
        <f t="shared" si="6423"/>
        <v>81.297911244979872</v>
      </c>
      <c r="X6023">
        <f t="shared" si="6424"/>
        <v>8.9120259513320921</v>
      </c>
      <c r="Y6023">
        <f t="shared" si="6425"/>
        <v>5.4790819485161157E-3</v>
      </c>
      <c r="Z6023" s="34">
        <f t="shared" si="6426"/>
        <v>1.6980387444359678E-3</v>
      </c>
      <c r="AA6023" s="36">
        <f t="shared" si="6427"/>
        <v>2.4067132966035967E-4</v>
      </c>
      <c r="AB6023" s="34">
        <f t="shared" si="6428"/>
        <v>1.9253560391868981E-3</v>
      </c>
      <c r="AC6023" s="36">
        <f t="shared" si="6429"/>
        <v>319.85397095742223</v>
      </c>
      <c r="AD6023" s="34">
        <f t="shared" si="6430"/>
        <v>0</v>
      </c>
      <c r="AE6023">
        <f t="shared" si="6431"/>
        <v>166127.18086806458</v>
      </c>
      <c r="AF6023" s="36">
        <f t="shared" si="6432"/>
        <v>0</v>
      </c>
      <c r="AG6023" s="34">
        <f t="shared" si="6433"/>
        <v>727.78291654293184</v>
      </c>
      <c r="AH6023">
        <f t="shared" si="6434"/>
        <v>4.3304071035096285</v>
      </c>
      <c r="AI6023" s="29">
        <f t="shared" si="6435"/>
        <v>727.78291654293184</v>
      </c>
      <c r="AJ6023">
        <f t="shared" si="6436"/>
        <v>188605.77563548542</v>
      </c>
      <c r="AK6023" s="36">
        <f t="shared" si="6437"/>
        <v>-3.7362501086638211E-51</v>
      </c>
      <c r="AL6023" s="36">
        <f t="shared" si="6438"/>
        <v>-4.9769105552695237E-5</v>
      </c>
      <c r="AM6023" s="36">
        <f t="shared" si="6439"/>
        <v>-1.8074609355766065E-5</v>
      </c>
      <c r="AN6023" s="37">
        <f t="shared" si="6440"/>
        <v>5.4359973261357264E-50</v>
      </c>
      <c r="AO6023" s="36">
        <f t="shared" si="6441"/>
        <v>8.7879478244911852E-2</v>
      </c>
      <c r="AP6023" s="36">
        <f t="shared" si="6442"/>
        <v>9.3695616127950354E-3</v>
      </c>
      <c r="AQ6023" s="74">
        <f t="shared" si="6443"/>
        <v>4.3885860791119794E-49</v>
      </c>
      <c r="AR6023" s="73">
        <f t="shared" si="6444"/>
        <v>3.4815237813461032E-51</v>
      </c>
      <c r="AS6023" s="72">
        <f t="shared" si="6445"/>
        <v>6.7867587156542487E-4</v>
      </c>
      <c r="AT6023" s="37">
        <f t="shared" si="6446"/>
        <v>1.2010740555223688E-44</v>
      </c>
      <c r="AU6023" s="37">
        <f t="shared" si="6447"/>
        <v>1.4049867615815437</v>
      </c>
      <c r="AV6023" s="34">
        <f t="shared" si="6448"/>
        <v>25.906790427688943</v>
      </c>
      <c r="AW6023" s="34">
        <f t="shared" si="6449"/>
        <v>7.6454292526764558</v>
      </c>
      <c r="AX6023" s="37">
        <f t="shared" si="6450"/>
        <v>305.61393978682662</v>
      </c>
      <c r="AY6023" s="7">
        <f t="shared" si="6451"/>
        <v>420.46407071217186</v>
      </c>
      <c r="AZ6023" s="37">
        <f t="shared" si="6452"/>
        <v>386.91185103180646</v>
      </c>
      <c r="BA6023" s="2">
        <f>BE6023*'mass balance'!$B$17+BF6023*'mass balance'!$C$17+BG6023*'mass balance'!$D$17+BH6023*'mass balance'!$E$17</f>
        <v>2.9302682603778909E-3</v>
      </c>
      <c r="BB6023" s="2">
        <f>BE6023*'mass balance'!$B$18+BF6023*'mass balance'!$C$18+BG6023*'mass balance'!$D$18+BH6023*'mass balance'!$E$18</f>
        <v>2.9753493105375514E-3</v>
      </c>
      <c r="BC6023" s="2">
        <f>BE6023*'mass balance'!$B$19+BF6023*'mass balance'!$C$19+BG6023*'mass balance'!$D$19+BH6023*'mass balance'!$E$19</f>
        <v>-3.7191866381719378E-3</v>
      </c>
      <c r="BD6023" s="2">
        <f>BE6023*'mass balance'!$B$20+BF6023*'mass balance'!$C$20+BG6023*'mass balance'!$D$20+BH6023*'mass balance'!$E$20</f>
        <v>1.3524315047897952E-4</v>
      </c>
      <c r="BE6023" s="2">
        <f>N6023*'mass balance'!$H$11+R6023*'mass balance'!$I$11+S6023*'mass balance'!$J$11</f>
        <v>-6.7002333581805103E-3</v>
      </c>
      <c r="BF6023" s="2">
        <f>N6023*'mass balance'!$H$12+R6023*'mass balance'!$I$12+S6023*'mass balance'!$J$12</f>
        <v>2.4559928532978084E-4</v>
      </c>
      <c r="BG6023" s="2">
        <f>N6023*'mass balance'!$H$13+R6023*'mass balance'!$I$13+S6023*'mass balance'!$J$13</f>
        <v>2.1153120365269475E-3</v>
      </c>
      <c r="BH6023" s="2">
        <f>N6023*'mass balance'!$H$14+R6023*'mass balance'!$I$14+S6023*'mass balance'!$J$14</f>
        <v>7.3283802355099327E-4</v>
      </c>
      <c r="BI6023" s="36">
        <f t="shared" si="6453"/>
        <v>6.4767575960678318E-26</v>
      </c>
      <c r="BJ6023" s="36">
        <f t="shared" si="6454"/>
        <v>2.7129353787581087E-29</v>
      </c>
      <c r="BK6023" s="36">
        <f t="shared" si="6455"/>
        <v>1.6290085428899143E-25</v>
      </c>
      <c r="BL6023" s="36">
        <f t="shared" si="6456"/>
        <v>9.6690713733076761E-26</v>
      </c>
      <c r="BM6023" s="36">
        <f t="shared" si="6457"/>
        <v>2.751060570835412E-22</v>
      </c>
      <c r="BN6023" s="36">
        <f t="shared" ca="1" si="6401"/>
        <v>0.99075798297369322</v>
      </c>
      <c r="BO6023" s="36">
        <f t="shared" ca="1" si="6458"/>
        <v>1</v>
      </c>
      <c r="BP6023" s="36">
        <f t="shared" si="6459"/>
        <v>-2.751060570835412E-22</v>
      </c>
      <c r="BQ6023" s="36">
        <f t="shared" si="6460"/>
        <v>1</v>
      </c>
      <c r="BR6023" s="2">
        <f t="shared" si="6404"/>
        <v>-5</v>
      </c>
      <c r="BS6023">
        <v>0</v>
      </c>
      <c r="BT6023" s="37">
        <f t="shared" si="6461"/>
        <v>3.7284846047673672</v>
      </c>
      <c r="BU6023" s="34">
        <f t="shared" si="6462"/>
        <v>-5</v>
      </c>
      <c r="BV6023" s="34">
        <f t="shared" si="6463"/>
        <v>-5</v>
      </c>
      <c r="BW6023" s="34">
        <f t="shared" si="6464"/>
        <v>-5</v>
      </c>
      <c r="BX6023" s="34">
        <f t="shared" si="6465"/>
        <v>-5</v>
      </c>
      <c r="BY6023" s="34">
        <f t="shared" si="6466"/>
        <v>64.512925598040184</v>
      </c>
      <c r="BZ6023" s="36">
        <f t="shared" si="6467"/>
        <v>3.7191866381719378E-3</v>
      </c>
      <c r="CA6023" s="34">
        <f t="shared" si="6468"/>
        <v>9.6365221039995067E-3</v>
      </c>
    </row>
    <row r="6024" spans="1:79" ht="13.2" x14ac:dyDescent="0.25">
      <c r="A6024" s="75">
        <f t="shared" si="6402"/>
        <v>16.410958904107421</v>
      </c>
      <c r="B6024" s="34">
        <f t="shared" si="6405"/>
        <v>5989.9999999992087</v>
      </c>
      <c r="C6024">
        <f t="shared" si="6403"/>
        <v>20</v>
      </c>
      <c r="D6024" s="35">
        <f t="shared" si="6406"/>
        <v>3000</v>
      </c>
      <c r="E6024" s="27">
        <v>0</v>
      </c>
      <c r="F6024" s="64">
        <f t="shared" si="6407"/>
        <v>0.96267801959344901</v>
      </c>
      <c r="G6024" s="34">
        <v>0</v>
      </c>
      <c r="H6024" s="34">
        <f t="shared" si="6408"/>
        <v>1</v>
      </c>
      <c r="I6024" s="34">
        <f t="shared" si="6409"/>
        <v>12793.990880396937</v>
      </c>
      <c r="J6024" s="34">
        <f t="shared" si="6410"/>
        <v>240138.59663971205</v>
      </c>
      <c r="K6024" s="34">
        <f t="shared" si="6411"/>
        <v>210572.6867914873</v>
      </c>
      <c r="L6024" s="36">
        <f t="shared" si="6412"/>
        <v>28461.117062482233</v>
      </c>
      <c r="M6024" s="34">
        <f t="shared" si="6413"/>
        <v>149.95224105927213</v>
      </c>
      <c r="N6024" s="34">
        <f t="shared" si="6414"/>
        <v>2814.5495074666032</v>
      </c>
      <c r="O6024" s="34">
        <f t="shared" si="6415"/>
        <v>13.261852397919354</v>
      </c>
      <c r="P6024">
        <f t="shared" si="6416"/>
        <v>1078.420381607267</v>
      </c>
      <c r="Q6024" s="36">
        <f t="shared" si="6417"/>
        <v>2279.0811562622034</v>
      </c>
      <c r="R6024" s="34">
        <f t="shared" si="6418"/>
        <v>1434.6743111775518</v>
      </c>
      <c r="S6024" s="34">
        <f t="shared" si="6419"/>
        <v>152.80763144026309</v>
      </c>
      <c r="T6024" s="36">
        <f t="shared" si="6420"/>
        <v>3.6103934386507097E-6</v>
      </c>
      <c r="U6024" s="36">
        <f t="shared" si="6421"/>
        <v>27368.12970250165</v>
      </c>
      <c r="V6024" s="36">
        <f t="shared" si="6422"/>
        <v>1.95653873113357E-2</v>
      </c>
      <c r="W6024" s="68">
        <f t="shared" si="6423"/>
        <v>81.317477321377808</v>
      </c>
      <c r="X6024">
        <f t="shared" si="6424"/>
        <v>8.9127408503618177</v>
      </c>
      <c r="Y6024">
        <f t="shared" si="6425"/>
        <v>5.4790819485161157E-3</v>
      </c>
      <c r="Z6024" s="34">
        <f t="shared" si="6426"/>
        <v>1.6980387444359678E-3</v>
      </c>
      <c r="AA6024" s="36">
        <f t="shared" si="6427"/>
        <v>2.4060494688012281E-4</v>
      </c>
      <c r="AB6024" s="34">
        <f t="shared" si="6428"/>
        <v>1.9253560391868981E-3</v>
      </c>
      <c r="AC6024" s="36">
        <f t="shared" si="6429"/>
        <v>319.85397095742223</v>
      </c>
      <c r="AD6024" s="34">
        <f t="shared" si="6430"/>
        <v>0</v>
      </c>
      <c r="AE6024">
        <f t="shared" si="6431"/>
        <v>166127.18086806458</v>
      </c>
      <c r="AF6024" s="36">
        <f t="shared" si="6432"/>
        <v>0</v>
      </c>
      <c r="AG6024" s="34">
        <f t="shared" si="6433"/>
        <v>727.99917225725108</v>
      </c>
      <c r="AH6024">
        <f t="shared" si="6434"/>
        <v>4.3301424626533844</v>
      </c>
      <c r="AI6024" s="29">
        <f t="shared" si="6435"/>
        <v>727.99917225725108</v>
      </c>
      <c r="AJ6024">
        <f t="shared" si="6436"/>
        <v>189333.77480774268</v>
      </c>
      <c r="AK6024" s="36">
        <f t="shared" si="6437"/>
        <v>-3.4815237813461032E-51</v>
      </c>
      <c r="AL6024" s="36">
        <f t="shared" si="6438"/>
        <v>-4.9740919633559349E-5</v>
      </c>
      <c r="AM6024" s="36">
        <f t="shared" si="6439"/>
        <v>-1.8039742035728654E-5</v>
      </c>
      <c r="AN6024" s="37">
        <f t="shared" si="6440"/>
        <v>5.0623723152693441E-50</v>
      </c>
      <c r="AO6024" s="36">
        <f t="shared" si="6441"/>
        <v>8.7829709139359155E-2</v>
      </c>
      <c r="AP6024" s="36">
        <f t="shared" si="6442"/>
        <v>9.35148700343927E-3</v>
      </c>
      <c r="AQ6024" s="74">
        <f t="shared" si="6443"/>
        <v>4.0939029675304174E-49</v>
      </c>
      <c r="AR6024" s="73">
        <f t="shared" si="6444"/>
        <v>3.2440214582852307E-51</v>
      </c>
      <c r="AS6024" s="72">
        <f t="shared" si="6445"/>
        <v>6.7752345351731666E-4</v>
      </c>
      <c r="AT6024" s="37">
        <f t="shared" si="6446"/>
        <v>1.120424790920765E-44</v>
      </c>
      <c r="AU6024" s="37">
        <f t="shared" si="6447"/>
        <v>1.4022764334023758</v>
      </c>
      <c r="AV6024" s="34">
        <f t="shared" si="6448"/>
        <v>26.006785679941995</v>
      </c>
      <c r="AW6024" s="34">
        <f t="shared" si="6449"/>
        <v>7.6472692883005209</v>
      </c>
      <c r="AX6024" s="37">
        <f t="shared" si="6450"/>
        <v>305.68749234045833</v>
      </c>
      <c r="AY6024" s="7">
        <f t="shared" si="6451"/>
        <v>420.65902463007865</v>
      </c>
      <c r="AZ6024" s="37">
        <f t="shared" si="6452"/>
        <v>387.00496966183613</v>
      </c>
      <c r="BA6024" s="2">
        <f>BE6024*'mass balance'!$B$17+BF6024*'mass balance'!$C$17+BG6024*'mass balance'!$D$17+BH6024*'mass balance'!$E$17</f>
        <v>2.9307918103775553E-3</v>
      </c>
      <c r="BB6024" s="2">
        <f>BE6024*'mass balance'!$B$18+BF6024*'mass balance'!$C$18+BG6024*'mass balance'!$D$18+BH6024*'mass balance'!$E$18</f>
        <v>2.9758809151525932E-3</v>
      </c>
      <c r="BC6024" s="2">
        <f>BE6024*'mass balance'!$B$19+BF6024*'mass balance'!$C$19+BG6024*'mass balance'!$D$19+BH6024*'mass balance'!$E$19</f>
        <v>-3.7198511439407423E-3</v>
      </c>
      <c r="BD6024" s="2">
        <f>BE6024*'mass balance'!$B$20+BF6024*'mass balance'!$C$20+BG6024*'mass balance'!$D$20+BH6024*'mass balance'!$E$20</f>
        <v>1.3526731432511791E-4</v>
      </c>
      <c r="BE6024" s="2">
        <f>N6024*'mass balance'!$H$11+R6024*'mass balance'!$I$11+S6024*'mass balance'!$J$11</f>
        <v>-6.7013083511109593E-3</v>
      </c>
      <c r="BF6024" s="2">
        <f>N6024*'mass balance'!$H$12+R6024*'mass balance'!$I$12+S6024*'mass balance'!$J$12</f>
        <v>2.4559063570714286E-4</v>
      </c>
      <c r="BG6024" s="2">
        <f>N6024*'mass balance'!$H$13+R6024*'mass balance'!$I$13+S6024*'mass balance'!$J$13</f>
        <v>2.1156337324979113E-3</v>
      </c>
      <c r="BH6024" s="2">
        <f>N6024*'mass balance'!$H$14+R6024*'mass balance'!$I$14+S6024*'mass balance'!$J$14</f>
        <v>7.3295560090276112E-4</v>
      </c>
      <c r="BI6024" s="36">
        <f t="shared" si="6453"/>
        <v>6.4767575960678318E-26</v>
      </c>
      <c r="BJ6024" s="36">
        <f t="shared" si="6454"/>
        <v>2.7131371212069831E-29</v>
      </c>
      <c r="BK6024" s="36">
        <f t="shared" si="6455"/>
        <v>1.6292798364277902E-25</v>
      </c>
      <c r="BL6024" s="36">
        <f t="shared" si="6456"/>
        <v>9.6712841127751996E-26</v>
      </c>
      <c r="BM6024" s="36">
        <f t="shared" si="6457"/>
        <v>2.7520274779727428E-22</v>
      </c>
      <c r="BN6024" s="36">
        <f t="shared" ca="1" si="6401"/>
        <v>0.87606933283360122</v>
      </c>
      <c r="BO6024" s="36">
        <f t="shared" ca="1" si="6458"/>
        <v>1</v>
      </c>
      <c r="BP6024" s="36">
        <f t="shared" si="6459"/>
        <v>-2.7520274779727428E-22</v>
      </c>
      <c r="BQ6024" s="36">
        <f t="shared" si="6460"/>
        <v>1</v>
      </c>
      <c r="BR6024" s="2">
        <f t="shared" si="6404"/>
        <v>-5</v>
      </c>
      <c r="BS6024">
        <v>0</v>
      </c>
      <c r="BT6024" s="37">
        <f t="shared" si="6461"/>
        <v>3.7291507718005938</v>
      </c>
      <c r="BU6024" s="34">
        <f t="shared" si="6462"/>
        <v>-5</v>
      </c>
      <c r="BV6024" s="34">
        <f t="shared" si="6463"/>
        <v>-5</v>
      </c>
      <c r="BW6024" s="34">
        <f t="shared" si="6464"/>
        <v>-5</v>
      </c>
      <c r="BX6024" s="34">
        <f t="shared" si="6465"/>
        <v>-5</v>
      </c>
      <c r="BY6024" s="34">
        <f t="shared" si="6466"/>
        <v>64.523276123944754</v>
      </c>
      <c r="BZ6024" s="36">
        <f t="shared" si="6467"/>
        <v>3.7198511439407423E-3</v>
      </c>
      <c r="CA6024" s="34">
        <f t="shared" si="6468"/>
        <v>9.6359247661835339E-3</v>
      </c>
    </row>
    <row r="6025" spans="1:79" ht="13.2" x14ac:dyDescent="0.25">
      <c r="A6025" s="75">
        <f t="shared" si="6402"/>
        <v>16.413698630134817</v>
      </c>
      <c r="B6025" s="34">
        <f t="shared" si="6405"/>
        <v>5990.9999999992087</v>
      </c>
      <c r="C6025">
        <f t="shared" si="6403"/>
        <v>20</v>
      </c>
      <c r="D6025" s="35">
        <f t="shared" si="6406"/>
        <v>3000</v>
      </c>
      <c r="E6025" s="27">
        <v>0</v>
      </c>
      <c r="F6025" s="64">
        <f t="shared" si="6407"/>
        <v>0.96267801959344901</v>
      </c>
      <c r="G6025" s="34">
        <v>0</v>
      </c>
      <c r="H6025" s="34">
        <f t="shared" si="6408"/>
        <v>1</v>
      </c>
      <c r="I6025" s="34">
        <f t="shared" si="6409"/>
        <v>12793.990880396937</v>
      </c>
      <c r="J6025" s="34">
        <f t="shared" si="6410"/>
        <v>240177.11411809162</v>
      </c>
      <c r="K6025" s="34">
        <f t="shared" si="6411"/>
        <v>210606.46199057781</v>
      </c>
      <c r="L6025" s="36">
        <f t="shared" si="6412"/>
        <v>28467.964948041197</v>
      </c>
      <c r="M6025" s="34">
        <f t="shared" si="6413"/>
        <v>149.95224105927213</v>
      </c>
      <c r="N6025" s="34">
        <f t="shared" si="6414"/>
        <v>2815.0009523876574</v>
      </c>
      <c r="O6025" s="34">
        <f t="shared" si="6415"/>
        <v>13.261852397919354</v>
      </c>
      <c r="P6025">
        <f t="shared" si="6416"/>
        <v>1078.6798548858978</v>
      </c>
      <c r="Q6025" s="36">
        <f t="shared" si="6417"/>
        <v>2279.5514834774681</v>
      </c>
      <c r="R6025" s="34">
        <f t="shared" si="6418"/>
        <v>1434.9445965733707</v>
      </c>
      <c r="S6025" s="34">
        <f t="shared" si="6419"/>
        <v>152.8022430331348</v>
      </c>
      <c r="T6025" s="36">
        <f t="shared" si="6420"/>
        <v>3.6055383121412983E-6</v>
      </c>
      <c r="U6025" s="36">
        <f t="shared" si="6421"/>
        <v>27368.129706112042</v>
      </c>
      <c r="V6025" s="36">
        <f t="shared" si="6422"/>
        <v>1.9564697383277374E-2</v>
      </c>
      <c r="W6025" s="68">
        <f t="shared" si="6423"/>
        <v>81.33704270868914</v>
      </c>
      <c r="X6025">
        <f t="shared" si="6424"/>
        <v>8.9134556095529707</v>
      </c>
      <c r="Y6025">
        <f t="shared" si="6425"/>
        <v>5.4790819485161157E-3</v>
      </c>
      <c r="Z6025" s="34">
        <f t="shared" si="6426"/>
        <v>1.6980387444359678E-3</v>
      </c>
      <c r="AA6025" s="36">
        <f t="shared" si="6427"/>
        <v>2.4053858772993353E-4</v>
      </c>
      <c r="AB6025" s="34">
        <f t="shared" si="6428"/>
        <v>1.9253560391868981E-3</v>
      </c>
      <c r="AC6025" s="36">
        <f t="shared" si="6429"/>
        <v>319.85397095742223</v>
      </c>
      <c r="AD6025" s="34">
        <f t="shared" si="6430"/>
        <v>0</v>
      </c>
      <c r="AE6025">
        <f t="shared" si="6431"/>
        <v>166127.18086806458</v>
      </c>
      <c r="AF6025" s="36">
        <f t="shared" si="6432"/>
        <v>0</v>
      </c>
      <c r="AG6025" s="34">
        <f t="shared" si="6433"/>
        <v>728.21541460101321</v>
      </c>
      <c r="AH6025">
        <f t="shared" si="6434"/>
        <v>4.3298776832828025</v>
      </c>
      <c r="AI6025" s="29">
        <f t="shared" si="6435"/>
        <v>728.21541460101321</v>
      </c>
      <c r="AJ6025">
        <f t="shared" si="6436"/>
        <v>190061.99022234368</v>
      </c>
      <c r="AK6025" s="36">
        <f t="shared" si="6437"/>
        <v>-3.2440214582852307E-51</v>
      </c>
      <c r="AL6025" s="36">
        <f t="shared" si="6438"/>
        <v>-4.9712749677057887E-5</v>
      </c>
      <c r="AM6025" s="36">
        <f t="shared" si="6439"/>
        <v>-1.8004941977449587E-5</v>
      </c>
      <c r="AN6025" s="37">
        <f t="shared" si="6440"/>
        <v>4.7142199371347337E-50</v>
      </c>
      <c r="AO6025" s="36">
        <f t="shared" si="6441"/>
        <v>8.7779968219725599E-2</v>
      </c>
      <c r="AP6025" s="36">
        <f t="shared" si="6442"/>
        <v>9.3334472614035411E-3</v>
      </c>
      <c r="AQ6025" s="74">
        <f t="shared" si="6443"/>
        <v>3.8188392576551496E-49</v>
      </c>
      <c r="AR6025" s="73">
        <f t="shared" si="6444"/>
        <v>3.0225882090732107E-51</v>
      </c>
      <c r="AS6025" s="72">
        <f t="shared" si="6445"/>
        <v>6.7637299231991326E-4</v>
      </c>
      <c r="AT6025" s="37">
        <f t="shared" si="6446"/>
        <v>1.0451449901850879E-44</v>
      </c>
      <c r="AU6025" s="37">
        <f t="shared" si="6447"/>
        <v>1.399571333655987</v>
      </c>
      <c r="AV6025" s="34">
        <f t="shared" si="6448"/>
        <v>26.106810634428989</v>
      </c>
      <c r="AW6025" s="34">
        <f t="shared" si="6449"/>
        <v>7.6491092591214098</v>
      </c>
      <c r="AX6025" s="37">
        <f t="shared" si="6450"/>
        <v>305.76104230365064</v>
      </c>
      <c r="AY6025" s="7">
        <f t="shared" si="6451"/>
        <v>420.85400490589018</v>
      </c>
      <c r="AZ6025" s="37">
        <f t="shared" si="6452"/>
        <v>387.09808501233977</v>
      </c>
      <c r="BA6025" s="2">
        <f>BE6025*'mass balance'!$B$17+BF6025*'mass balance'!$C$17+BG6025*'mass balance'!$D$17+BH6025*'mass balance'!$E$17</f>
        <v>2.9313153292312181E-3</v>
      </c>
      <c r="BB6025" s="2">
        <f>BE6025*'mass balance'!$B$18+BF6025*'mass balance'!$C$18+BG6025*'mass balance'!$D$18+BH6025*'mass balance'!$E$18</f>
        <v>2.9764124881424673E-3</v>
      </c>
      <c r="BC6025" s="2">
        <f>BE6025*'mass balance'!$B$19+BF6025*'mass balance'!$C$19+BG6025*'mass balance'!$D$19+BH6025*'mass balance'!$E$19</f>
        <v>-3.7205156101780849E-3</v>
      </c>
      <c r="BD6025" s="2">
        <f>BE6025*'mass balance'!$B$20+BF6025*'mass balance'!$C$20+BG6025*'mass balance'!$D$20+BH6025*'mass balance'!$E$20</f>
        <v>1.3529147673374854E-4</v>
      </c>
      <c r="BE6025" s="2">
        <f>N6025*'mass balance'!$H$11+R6025*'mass balance'!$I$11+S6025*'mass balance'!$J$11</f>
        <v>-6.7023832199706122E-3</v>
      </c>
      <c r="BF6025" s="2">
        <f>N6025*'mass balance'!$H$12+R6025*'mass balance'!$I$12+S6025*'mass balance'!$J$12</f>
        <v>2.4558197552231037E-4</v>
      </c>
      <c r="BG6025" s="2">
        <f>N6025*'mass balance'!$H$13+R6025*'mass balance'!$I$13+S6025*'mass balance'!$J$13</f>
        <v>2.1159553668640553E-3</v>
      </c>
      <c r="BH6025" s="2">
        <f>N6025*'mass balance'!$H$14+R6025*'mass balance'!$I$14+S6025*'mass balance'!$J$14</f>
        <v>7.3307316468428562E-4</v>
      </c>
      <c r="BI6025" s="36">
        <f t="shared" si="6453"/>
        <v>6.4767575960678318E-26</v>
      </c>
      <c r="BJ6025" s="36">
        <f t="shared" si="6454"/>
        <v>2.7133388711357202E-29</v>
      </c>
      <c r="BK6025" s="36">
        <f t="shared" si="6455"/>
        <v>1.6295511501399108E-25</v>
      </c>
      <c r="BL6025" s="36">
        <f t="shared" si="6456"/>
        <v>9.6734971549217427E-26</v>
      </c>
      <c r="BM6025" s="36">
        <f t="shared" si="6457"/>
        <v>2.7529946063840205E-22</v>
      </c>
      <c r="BN6025" s="36">
        <f t="shared" ca="1" si="6401"/>
        <v>0.6106226631638042</v>
      </c>
      <c r="BO6025" s="36">
        <f t="shared" ca="1" si="6458"/>
        <v>1</v>
      </c>
      <c r="BP6025" s="36">
        <f t="shared" si="6459"/>
        <v>-2.7529946063840205E-22</v>
      </c>
      <c r="BQ6025" s="36">
        <f t="shared" si="6460"/>
        <v>1</v>
      </c>
      <c r="BR6025" s="2">
        <f t="shared" si="6404"/>
        <v>-5</v>
      </c>
      <c r="BS6025">
        <v>0</v>
      </c>
      <c r="BT6025" s="37">
        <f t="shared" si="6461"/>
        <v>3.7298168992035294</v>
      </c>
      <c r="BU6025" s="34">
        <f t="shared" si="6462"/>
        <v>-5</v>
      </c>
      <c r="BV6025" s="34">
        <f t="shared" si="6463"/>
        <v>-5</v>
      </c>
      <c r="BW6025" s="34">
        <f t="shared" si="6464"/>
        <v>-5</v>
      </c>
      <c r="BX6025" s="34">
        <f t="shared" si="6465"/>
        <v>-5</v>
      </c>
      <c r="BY6025" s="34">
        <f t="shared" si="6466"/>
        <v>64.533625455238692</v>
      </c>
      <c r="BZ6025" s="36">
        <f t="shared" si="6467"/>
        <v>3.7205156101780849E-3</v>
      </c>
      <c r="CA6025" s="34">
        <f t="shared" si="6468"/>
        <v>9.6353276950068914E-3</v>
      </c>
    </row>
    <row r="6026" spans="1:79" ht="13.2" x14ac:dyDescent="0.25">
      <c r="A6026" s="75">
        <f t="shared" si="6402"/>
        <v>16.416438356162214</v>
      </c>
      <c r="B6026" s="34">
        <f t="shared" si="6405"/>
        <v>5991.9999999992078</v>
      </c>
      <c r="C6026">
        <f t="shared" si="6403"/>
        <v>20</v>
      </c>
      <c r="D6026" s="35">
        <f t="shared" si="6406"/>
        <v>3000</v>
      </c>
      <c r="E6026" s="27">
        <v>0</v>
      </c>
      <c r="F6026" s="64">
        <f t="shared" si="6407"/>
        <v>0.96267801959344901</v>
      </c>
      <c r="G6026" s="34">
        <v>0</v>
      </c>
      <c r="H6026" s="34">
        <f t="shared" si="6408"/>
        <v>1</v>
      </c>
      <c r="I6026" s="34">
        <f t="shared" si="6409"/>
        <v>12793.990880396937</v>
      </c>
      <c r="J6026" s="34">
        <f t="shared" si="6410"/>
        <v>240215.62715010636</v>
      </c>
      <c r="K6026" s="34">
        <f t="shared" si="6411"/>
        <v>210640.23329074078</v>
      </c>
      <c r="L6026" s="36">
        <f t="shared" si="6412"/>
        <v>28474.812592125345</v>
      </c>
      <c r="M6026" s="34">
        <f t="shared" si="6413"/>
        <v>149.95224105927213</v>
      </c>
      <c r="N6026" s="34">
        <f t="shared" si="6414"/>
        <v>2815.4523451949985</v>
      </c>
      <c r="O6026" s="34">
        <f t="shared" si="6415"/>
        <v>13.261852397919354</v>
      </c>
      <c r="P6026">
        <f t="shared" si="6416"/>
        <v>1078.9393190148048</v>
      </c>
      <c r="Q6026" s="36">
        <f t="shared" si="6417"/>
        <v>2280.0217815968754</v>
      </c>
      <c r="R6026" s="34">
        <f t="shared" si="6418"/>
        <v>1435.2148721505957</v>
      </c>
      <c r="S6026" s="34">
        <f t="shared" si="6419"/>
        <v>152.79684805727516</v>
      </c>
      <c r="T6026" s="36">
        <f t="shared" si="6420"/>
        <v>3.6006901535727203E-6</v>
      </c>
      <c r="U6026" s="36">
        <f t="shared" si="6421"/>
        <v>27368.129709717581</v>
      </c>
      <c r="V6026" s="36">
        <f t="shared" si="6422"/>
        <v>1.9564006614163104E-2</v>
      </c>
      <c r="W6026" s="68">
        <f t="shared" si="6423"/>
        <v>81.356607406072413</v>
      </c>
      <c r="X6026">
        <f t="shared" si="6424"/>
        <v>8.9141702289328908</v>
      </c>
      <c r="Y6026">
        <f t="shared" si="6425"/>
        <v>5.4790819485161157E-3</v>
      </c>
      <c r="Z6026" s="34">
        <f t="shared" si="6426"/>
        <v>1.6980387444359678E-3</v>
      </c>
      <c r="AA6026" s="36">
        <f t="shared" si="6427"/>
        <v>2.4047225219844722E-4</v>
      </c>
      <c r="AB6026" s="34">
        <f t="shared" si="6428"/>
        <v>1.9253560391868981E-3</v>
      </c>
      <c r="AC6026" s="36">
        <f t="shared" si="6429"/>
        <v>319.85397095742223</v>
      </c>
      <c r="AD6026" s="34">
        <f t="shared" si="6430"/>
        <v>0</v>
      </c>
      <c r="AE6026">
        <f t="shared" si="6431"/>
        <v>166127.18086806458</v>
      </c>
      <c r="AF6026" s="36">
        <f t="shared" si="6432"/>
        <v>0</v>
      </c>
      <c r="AG6026" s="34">
        <f t="shared" si="6433"/>
        <v>728.43164356737316</v>
      </c>
      <c r="AH6026">
        <f t="shared" si="6434"/>
        <v>4.3296127654786005</v>
      </c>
      <c r="AI6026" s="29">
        <f t="shared" si="6435"/>
        <v>728.43164356737316</v>
      </c>
      <c r="AJ6026">
        <f t="shared" si="6436"/>
        <v>190790.42186591105</v>
      </c>
      <c r="AK6026" s="36">
        <f t="shared" si="6437"/>
        <v>-3.0225882090732107E-51</v>
      </c>
      <c r="AL6026" s="36">
        <f t="shared" si="6438"/>
        <v>-4.9684595674150665E-5</v>
      </c>
      <c r="AM6026" s="36">
        <f t="shared" si="6439"/>
        <v>-1.7970209051175722E-5</v>
      </c>
      <c r="AN6026" s="37">
        <f t="shared" si="6440"/>
        <v>4.389817791306211E-50</v>
      </c>
      <c r="AO6026" s="36">
        <f t="shared" si="6441"/>
        <v>8.7730255470048535E-2</v>
      </c>
      <c r="AP6026" s="36">
        <f t="shared" si="6442"/>
        <v>9.3154423194260916E-3</v>
      </c>
      <c r="AQ6026" s="74">
        <f t="shared" si="6443"/>
        <v>3.5621000073884523E-49</v>
      </c>
      <c r="AR6026" s="73">
        <f t="shared" si="6444"/>
        <v>2.8161458881583667E-51</v>
      </c>
      <c r="AS6026" s="72">
        <f t="shared" si="6445"/>
        <v>6.7522448465040584E-4</v>
      </c>
      <c r="AT6026" s="37">
        <f t="shared" si="6446"/>
        <v>9.7488025184549237E-45</v>
      </c>
      <c r="AU6026" s="37">
        <f t="shared" si="6447"/>
        <v>1.3968714522563264</v>
      </c>
      <c r="AV6026" s="34">
        <f t="shared" si="6448"/>
        <v>26.206865289312464</v>
      </c>
      <c r="AW6026" s="34">
        <f t="shared" si="6449"/>
        <v>7.6509491650599912</v>
      </c>
      <c r="AX6026" s="37">
        <f t="shared" si="6450"/>
        <v>305.83458967324049</v>
      </c>
      <c r="AY6026" s="7">
        <f t="shared" si="6451"/>
        <v>421.04901153368542</v>
      </c>
      <c r="AZ6026" s="37">
        <f t="shared" si="6452"/>
        <v>387.19119707931293</v>
      </c>
      <c r="BA6026" s="2">
        <f>BE6026*'mass balance'!$B$17+BF6026*'mass balance'!$C$17+BG6026*'mass balance'!$D$17+BH6026*'mass balance'!$E$17</f>
        <v>2.931838816921785E-3</v>
      </c>
      <c r="BB6026" s="2">
        <f>BE6026*'mass balance'!$B$18+BF6026*'mass balance'!$C$18+BG6026*'mass balance'!$D$18+BH6026*'mass balance'!$E$18</f>
        <v>2.976944029489813E-3</v>
      </c>
      <c r="BC6026" s="2">
        <f>BE6026*'mass balance'!$B$19+BF6026*'mass balance'!$C$19+BG6026*'mass balance'!$D$19+BH6026*'mass balance'!$E$19</f>
        <v>-3.721180036862266E-3</v>
      </c>
      <c r="BD6026" s="2">
        <f>BE6026*'mass balance'!$B$20+BF6026*'mass balance'!$C$20+BG6026*'mass balance'!$D$20+BH6026*'mass balance'!$E$20</f>
        <v>1.3531563770408241E-4</v>
      </c>
      <c r="BE6026" s="2">
        <f>N6026*'mass balance'!$H$11+R6026*'mass balance'!$I$11+S6026*'mass balance'!$J$11</f>
        <v>-6.7034579647499964E-3</v>
      </c>
      <c r="BF6026" s="2">
        <f>N6026*'mass balance'!$H$12+R6026*'mass balance'!$I$12+S6026*'mass balance'!$J$12</f>
        <v>2.4557330478028978E-4</v>
      </c>
      <c r="BG6026" s="2">
        <f>N6026*'mass balance'!$H$13+R6026*'mass balance'!$I$13+S6026*'mass balance'!$J$13</f>
        <v>2.1162769396329789E-3</v>
      </c>
      <c r="BH6026" s="2">
        <f>N6026*'mass balance'!$H$14+R6026*'mass balance'!$I$14+S6026*'mass balance'!$J$14</f>
        <v>7.3319071489453072E-4</v>
      </c>
      <c r="BI6026" s="36">
        <f t="shared" si="6453"/>
        <v>6.4767575960678318E-26</v>
      </c>
      <c r="BJ6026" s="36">
        <f t="shared" si="6454"/>
        <v>2.7135406285364273E-29</v>
      </c>
      <c r="BK6026" s="36">
        <f t="shared" si="6455"/>
        <v>1.6298224840270244E-25</v>
      </c>
      <c r="BL6026" s="36">
        <f t="shared" si="6456"/>
        <v>9.6757104997493338E-26</v>
      </c>
      <c r="BM6026" s="36">
        <f t="shared" si="6457"/>
        <v>2.7539619560995128E-22</v>
      </c>
      <c r="BN6026" s="36">
        <f t="shared" ca="1" si="6401"/>
        <v>0.91684012800599368</v>
      </c>
      <c r="BO6026" s="36">
        <f t="shared" ca="1" si="6458"/>
        <v>1</v>
      </c>
      <c r="BP6026" s="36">
        <f t="shared" si="6459"/>
        <v>-2.7539619560995128E-22</v>
      </c>
      <c r="BQ6026" s="36">
        <f t="shared" si="6460"/>
        <v>1</v>
      </c>
      <c r="BR6026" s="2">
        <f t="shared" si="6404"/>
        <v>-5</v>
      </c>
      <c r="BS6026">
        <v>0</v>
      </c>
      <c r="BT6026" s="37">
        <f t="shared" si="6461"/>
        <v>3.7304829869544212</v>
      </c>
      <c r="BU6026" s="34">
        <f t="shared" si="6462"/>
        <v>-5</v>
      </c>
      <c r="BV6026" s="34">
        <f t="shared" si="6463"/>
        <v>-5</v>
      </c>
      <c r="BW6026" s="34">
        <f t="shared" si="6464"/>
        <v>-5</v>
      </c>
      <c r="BX6026" s="34">
        <f t="shared" si="6465"/>
        <v>-5</v>
      </c>
      <c r="BY6026" s="34">
        <f t="shared" si="6466"/>
        <v>64.543973591830763</v>
      </c>
      <c r="BZ6026" s="36">
        <f t="shared" si="6467"/>
        <v>3.721180036862266E-3</v>
      </c>
      <c r="CA6026" s="34">
        <f t="shared" si="6468"/>
        <v>9.6347308903055005E-3</v>
      </c>
    </row>
    <row r="6027" spans="1:79" ht="13.2" x14ac:dyDescent="0.25">
      <c r="A6027" s="75">
        <f t="shared" si="6402"/>
        <v>16.41917808218961</v>
      </c>
      <c r="B6027" s="34">
        <f t="shared" si="6405"/>
        <v>5992.9999999992078</v>
      </c>
      <c r="C6027">
        <f t="shared" si="6403"/>
        <v>20</v>
      </c>
      <c r="D6027" s="35">
        <f t="shared" si="6406"/>
        <v>3000</v>
      </c>
      <c r="E6027" s="27">
        <v>0</v>
      </c>
      <c r="F6027" s="64">
        <f t="shared" si="6407"/>
        <v>0.96267801959344901</v>
      </c>
      <c r="G6027" s="34">
        <v>0</v>
      </c>
      <c r="H6027" s="34">
        <f t="shared" si="6408"/>
        <v>1</v>
      </c>
      <c r="I6027" s="34">
        <f t="shared" si="6409"/>
        <v>12793.990880396937</v>
      </c>
      <c r="J6027" s="34">
        <f t="shared" si="6410"/>
        <v>240254.13573541789</v>
      </c>
      <c r="K6027" s="34">
        <f t="shared" si="6411"/>
        <v>210674.00069167945</v>
      </c>
      <c r="L6027" s="36">
        <f t="shared" si="6412"/>
        <v>28481.659994440302</v>
      </c>
      <c r="M6027" s="34">
        <f t="shared" si="6413"/>
        <v>149.95224105927213</v>
      </c>
      <c r="N6027" s="34">
        <f t="shared" si="6414"/>
        <v>2815.9036858846603</v>
      </c>
      <c r="O6027" s="34">
        <f t="shared" si="6415"/>
        <v>13.261852397919354</v>
      </c>
      <c r="P6027">
        <f t="shared" si="6416"/>
        <v>1079.1987739828337</v>
      </c>
      <c r="Q6027" s="36">
        <f t="shared" si="6417"/>
        <v>2280.4920506055437</v>
      </c>
      <c r="R6027" s="34">
        <f t="shared" si="6418"/>
        <v>1435.4851378977305</v>
      </c>
      <c r="S6027" s="34">
        <f t="shared" si="6419"/>
        <v>152.79144651579918</v>
      </c>
      <c r="T6027" s="36">
        <f t="shared" si="6420"/>
        <v>3.5958489610301904E-6</v>
      </c>
      <c r="U6027" s="36">
        <f t="shared" si="6421"/>
        <v>27368.129713318271</v>
      </c>
      <c r="V6027" s="36">
        <f t="shared" si="6422"/>
        <v>1.9563315004391589E-2</v>
      </c>
      <c r="W6027" s="68">
        <f t="shared" si="6423"/>
        <v>81.376171412686574</v>
      </c>
      <c r="X6027">
        <f t="shared" si="6424"/>
        <v>8.9148847085289251</v>
      </c>
      <c r="Y6027">
        <f t="shared" si="6425"/>
        <v>5.4790819485161157E-3</v>
      </c>
      <c r="Z6027" s="34">
        <f t="shared" si="6426"/>
        <v>1.6980387444359678E-3</v>
      </c>
      <c r="AA6027" s="36">
        <f t="shared" si="6427"/>
        <v>2.4040594027432532E-4</v>
      </c>
      <c r="AB6027" s="34">
        <f t="shared" si="6428"/>
        <v>1.9253560391868981E-3</v>
      </c>
      <c r="AC6027" s="36">
        <f t="shared" si="6429"/>
        <v>319.85397095742223</v>
      </c>
      <c r="AD6027" s="34">
        <f t="shared" si="6430"/>
        <v>0</v>
      </c>
      <c r="AE6027">
        <f t="shared" si="6431"/>
        <v>166127.18086806458</v>
      </c>
      <c r="AF6027" s="36">
        <f t="shared" si="6432"/>
        <v>0</v>
      </c>
      <c r="AG6027" s="34">
        <f t="shared" si="6433"/>
        <v>728.64785914948857</v>
      </c>
      <c r="AH6027">
        <f t="shared" si="6434"/>
        <v>4.3293477093201318</v>
      </c>
      <c r="AI6027" s="29">
        <f t="shared" si="6435"/>
        <v>728.64785914948857</v>
      </c>
      <c r="AJ6027">
        <f t="shared" si="6436"/>
        <v>191519.06972506054</v>
      </c>
      <c r="AK6027" s="36">
        <f t="shared" si="6437"/>
        <v>-2.8161458881583667E-51</v>
      </c>
      <c r="AL6027" s="36">
        <f t="shared" si="6438"/>
        <v>-4.9656457615802626E-5</v>
      </c>
      <c r="AM6027" s="36">
        <f t="shared" si="6439"/>
        <v>-1.793554312740423E-5</v>
      </c>
      <c r="AN6027" s="37">
        <f t="shared" si="6440"/>
        <v>4.0875589703988899E-50</v>
      </c>
      <c r="AO6027" s="36">
        <f t="shared" si="6441"/>
        <v>8.7680570874374378E-2</v>
      </c>
      <c r="AP6027" s="36">
        <f t="shared" si="6442"/>
        <v>9.2974721103749151E-3</v>
      </c>
      <c r="AQ6027" s="74">
        <f t="shared" si="6443"/>
        <v>3.3224749935834766E-49</v>
      </c>
      <c r="AR6027" s="73">
        <f t="shared" si="6444"/>
        <v>2.6236880739472902E-51</v>
      </c>
      <c r="AS6027" s="72">
        <f t="shared" si="6445"/>
        <v>6.7407792719162809E-4</v>
      </c>
      <c r="AT6027" s="37">
        <f t="shared" si="6446"/>
        <v>9.0929936042690984E-45</v>
      </c>
      <c r="AU6027" s="37">
        <f t="shared" si="6447"/>
        <v>1.3941767791367987</v>
      </c>
      <c r="AV6027" s="34">
        <f t="shared" si="6448"/>
        <v>26.306949642754017</v>
      </c>
      <c r="AW6027" s="34">
        <f t="shared" si="6449"/>
        <v>7.6527890060371684</v>
      </c>
      <c r="AX6027" s="37">
        <f t="shared" si="6450"/>
        <v>305.90813444606624</v>
      </c>
      <c r="AY6027" s="7">
        <f t="shared" si="6451"/>
        <v>421.244044507544</v>
      </c>
      <c r="AZ6027" s="37">
        <f t="shared" si="6452"/>
        <v>387.28430585875282</v>
      </c>
      <c r="BA6027" s="2">
        <f>BE6027*'mass balance'!$B$17+BF6027*'mass balance'!$C$17+BG6027*'mass balance'!$D$17+BH6027*'mass balance'!$E$17</f>
        <v>2.9323622734321667E-3</v>
      </c>
      <c r="BB6027" s="2">
        <f>BE6027*'mass balance'!$B$18+BF6027*'mass balance'!$C$18+BG6027*'mass balance'!$D$18+BH6027*'mass balance'!$E$18</f>
        <v>2.9774755391772777E-3</v>
      </c>
      <c r="BC6027" s="2">
        <f>BE6027*'mass balance'!$B$19+BF6027*'mass balance'!$C$19+BG6027*'mass balance'!$D$19+BH6027*'mass balance'!$E$19</f>
        <v>-3.7218444239715972E-3</v>
      </c>
      <c r="BD6027" s="2">
        <f>BE6027*'mass balance'!$B$20+BF6027*'mass balance'!$C$20+BG6027*'mass balance'!$D$20+BH6027*'mass balance'!$E$20</f>
        <v>1.3533979723533078E-4</v>
      </c>
      <c r="BE6027" s="2">
        <f>N6027*'mass balance'!$H$11+R6027*'mass balance'!$I$11+S6027*'mass balance'!$J$11</f>
        <v>-6.7045325854396664E-3</v>
      </c>
      <c r="BF6027" s="2">
        <f>N6027*'mass balance'!$H$12+R6027*'mass balance'!$I$12+S6027*'mass balance'!$J$12</f>
        <v>2.4556462348608756E-4</v>
      </c>
      <c r="BG6027" s="2">
        <f>N6027*'mass balance'!$H$13+R6027*'mass balance'!$I$13+S6027*'mass balance'!$J$13</f>
        <v>2.1165984508122937E-3</v>
      </c>
      <c r="BH6027" s="2">
        <f>N6027*'mass balance'!$H$14+R6027*'mass balance'!$I$14+S6027*'mass balance'!$J$14</f>
        <v>7.3330825153246348E-4</v>
      </c>
      <c r="BI6027" s="36">
        <f t="shared" si="6453"/>
        <v>6.4767575960678318E-26</v>
      </c>
      <c r="BJ6027" s="36">
        <f t="shared" si="6454"/>
        <v>2.7137423934012308E-29</v>
      </c>
      <c r="BK6027" s="36">
        <f t="shared" si="6455"/>
        <v>1.6300938380898782E-25</v>
      </c>
      <c r="BL6027" s="36">
        <f t="shared" si="6456"/>
        <v>9.6779241472600312E-26</v>
      </c>
      <c r="BM6027" s="36">
        <f t="shared" si="6457"/>
        <v>2.7549295271494876E-22</v>
      </c>
      <c r="BN6027" s="36">
        <f t="shared" ca="1" si="6401"/>
        <v>0.35532768734887266</v>
      </c>
      <c r="BO6027" s="36">
        <f t="shared" ca="1" si="6458"/>
        <v>1</v>
      </c>
      <c r="BP6027" s="36">
        <f t="shared" si="6459"/>
        <v>-2.7549295271494876E-22</v>
      </c>
      <c r="BQ6027" s="36">
        <f t="shared" si="6460"/>
        <v>1</v>
      </c>
      <c r="BR6027" s="2">
        <f t="shared" si="6404"/>
        <v>-5</v>
      </c>
      <c r="BS6027">
        <v>0</v>
      </c>
      <c r="BT6027" s="37">
        <f t="shared" si="6461"/>
        <v>3.7311490350315264</v>
      </c>
      <c r="BU6027" s="34">
        <f t="shared" si="6462"/>
        <v>-5</v>
      </c>
      <c r="BV6027" s="34">
        <f t="shared" si="6463"/>
        <v>-5</v>
      </c>
      <c r="BW6027" s="34">
        <f t="shared" si="6464"/>
        <v>-5</v>
      </c>
      <c r="BX6027" s="34">
        <f t="shared" si="6465"/>
        <v>-5</v>
      </c>
      <c r="BY6027" s="34">
        <f t="shared" si="6466"/>
        <v>64.554320533630076</v>
      </c>
      <c r="BZ6027" s="36">
        <f t="shared" si="6467"/>
        <v>3.7218444239715972E-3</v>
      </c>
      <c r="CA6027" s="34">
        <f t="shared" si="6468"/>
        <v>9.6341343519154143E-3</v>
      </c>
    </row>
    <row r="6028" spans="1:79" ht="13.2" x14ac:dyDescent="0.25">
      <c r="A6028" s="75">
        <f t="shared" si="6402"/>
        <v>16.421917808217007</v>
      </c>
      <c r="B6028" s="34">
        <f t="shared" si="6405"/>
        <v>5993.9999999992078</v>
      </c>
      <c r="C6028">
        <f t="shared" si="6403"/>
        <v>20</v>
      </c>
      <c r="D6028" s="35">
        <f t="shared" si="6406"/>
        <v>3000</v>
      </c>
      <c r="E6028" s="27">
        <v>0</v>
      </c>
      <c r="F6028" s="64">
        <f t="shared" si="6407"/>
        <v>0.96267801959344901</v>
      </c>
      <c r="G6028" s="34">
        <v>0</v>
      </c>
      <c r="H6028" s="34">
        <f t="shared" si="6408"/>
        <v>1</v>
      </c>
      <c r="I6028" s="34">
        <f t="shared" si="6409"/>
        <v>12793.990880396937</v>
      </c>
      <c r="J6028" s="34">
        <f t="shared" si="6410"/>
        <v>240292.6398736877</v>
      </c>
      <c r="K6028" s="34">
        <f t="shared" si="6411"/>
        <v>210707.76419309704</v>
      </c>
      <c r="L6028" s="36">
        <f t="shared" si="6412"/>
        <v>28488.507154691837</v>
      </c>
      <c r="M6028" s="34">
        <f t="shared" si="6413"/>
        <v>149.95224105927213</v>
      </c>
      <c r="N6028" s="34">
        <f t="shared" si="6414"/>
        <v>2816.3549744526758</v>
      </c>
      <c r="O6028" s="34">
        <f t="shared" si="6415"/>
        <v>13.261852397919354</v>
      </c>
      <c r="P6028">
        <f t="shared" si="6416"/>
        <v>1079.4582197788361</v>
      </c>
      <c r="Q6028" s="36">
        <f t="shared" si="6417"/>
        <v>2280.9622904885982</v>
      </c>
      <c r="R6028" s="34">
        <f t="shared" si="6418"/>
        <v>1435.7553938032845</v>
      </c>
      <c r="S6028" s="34">
        <f t="shared" si="6419"/>
        <v>152.78603841181939</v>
      </c>
      <c r="T6028" s="36">
        <f t="shared" si="6420"/>
        <v>3.5910147260420851E-6</v>
      </c>
      <c r="U6028" s="36">
        <f t="shared" si="6421"/>
        <v>27368.129716914118</v>
      </c>
      <c r="V6028" s="36">
        <f t="shared" si="6422"/>
        <v>1.9562622554361538E-2</v>
      </c>
      <c r="W6028" s="68">
        <f t="shared" si="6423"/>
        <v>81.395734727690964</v>
      </c>
      <c r="X6028">
        <f t="shared" si="6424"/>
        <v>8.9155990483683993</v>
      </c>
      <c r="Y6028">
        <f t="shared" si="6425"/>
        <v>5.4790819485161157E-3</v>
      </c>
      <c r="Z6028" s="34">
        <f t="shared" si="6426"/>
        <v>1.6980387444359678E-3</v>
      </c>
      <c r="AA6028" s="36">
        <f t="shared" si="6427"/>
        <v>2.4033965194623769E-4</v>
      </c>
      <c r="AB6028" s="34">
        <f t="shared" si="6428"/>
        <v>1.9253560391868981E-3</v>
      </c>
      <c r="AC6028" s="36">
        <f t="shared" si="6429"/>
        <v>319.85397095742223</v>
      </c>
      <c r="AD6028" s="34">
        <f t="shared" si="6430"/>
        <v>0</v>
      </c>
      <c r="AE6028">
        <f t="shared" si="6431"/>
        <v>166127.18086806458</v>
      </c>
      <c r="AF6028" s="36">
        <f t="shared" si="6432"/>
        <v>0</v>
      </c>
      <c r="AG6028" s="34">
        <f t="shared" si="6433"/>
        <v>728.86406134052049</v>
      </c>
      <c r="AH6028">
        <f t="shared" si="6434"/>
        <v>4.3290825148860677</v>
      </c>
      <c r="AI6028" s="29">
        <f t="shared" si="6435"/>
        <v>728.86406134052049</v>
      </c>
      <c r="AJ6028">
        <f t="shared" si="6436"/>
        <v>192247.93378640106</v>
      </c>
      <c r="AK6028" s="36">
        <f t="shared" si="6437"/>
        <v>-2.6236880739472902E-51</v>
      </c>
      <c r="AL6028" s="36">
        <f t="shared" si="6438"/>
        <v>-4.9628335492983851E-5</v>
      </c>
      <c r="AM6028" s="36">
        <f t="shared" si="6439"/>
        <v>-1.7900944076882098E-5</v>
      </c>
      <c r="AN6028" s="37">
        <f t="shared" si="6440"/>
        <v>3.8059443815830531E-50</v>
      </c>
      <c r="AO6028" s="36">
        <f t="shared" si="6441"/>
        <v>8.7630914416758576E-2</v>
      </c>
      <c r="AP6028" s="36">
        <f t="shared" si="6442"/>
        <v>9.2795365672475108E-3</v>
      </c>
      <c r="AQ6028" s="74">
        <f t="shared" si="6443"/>
        <v>3.0988332191004146E-49</v>
      </c>
      <c r="AR6028" s="73">
        <f t="shared" si="6444"/>
        <v>2.4442753385376576E-51</v>
      </c>
      <c r="AS6028" s="72">
        <f t="shared" si="6445"/>
        <v>6.7293331663204666E-4</v>
      </c>
      <c r="AT6028" s="37">
        <f t="shared" si="6446"/>
        <v>8.4809278313289844E-45</v>
      </c>
      <c r="AU6028" s="37">
        <f t="shared" si="6447"/>
        <v>1.3914873042502294</v>
      </c>
      <c r="AV6028" s="34">
        <f t="shared" si="6448"/>
        <v>26.407063692914313</v>
      </c>
      <c r="AW6028" s="34">
        <f t="shared" si="6449"/>
        <v>7.6546287819738854</v>
      </c>
      <c r="AX6028" s="37">
        <f t="shared" si="6450"/>
        <v>305.98167661896764</v>
      </c>
      <c r="AY6028" s="7">
        <f t="shared" si="6451"/>
        <v>421.43910382154684</v>
      </c>
      <c r="AZ6028" s="37">
        <f t="shared" si="6452"/>
        <v>387.37741134665862</v>
      </c>
      <c r="BA6028" s="2">
        <f>BE6028*'mass balance'!$B$17+BF6028*'mass balance'!$C$17+BG6028*'mass balance'!$D$17+BH6028*'mass balance'!$E$17</f>
        <v>2.9328856987452879E-3</v>
      </c>
      <c r="BB6028" s="2">
        <f>BE6028*'mass balance'!$B$18+BF6028*'mass balance'!$C$18+BG6028*'mass balance'!$D$18+BH6028*'mass balance'!$E$18</f>
        <v>2.9780070171875244E-3</v>
      </c>
      <c r="BC6028" s="2">
        <f>BE6028*'mass balance'!$B$19+BF6028*'mass balance'!$C$19+BG6028*'mass balance'!$D$19+BH6028*'mass balance'!$E$19</f>
        <v>-3.7225087714844052E-3</v>
      </c>
      <c r="BD6028" s="2">
        <f>BE6028*'mass balance'!$B$20+BF6028*'mass balance'!$C$20+BG6028*'mass balance'!$D$20+BH6028*'mass balance'!$E$20</f>
        <v>1.3536395532670557E-4</v>
      </c>
      <c r="BE6028" s="2">
        <f>N6028*'mass balance'!$H$11+R6028*'mass balance'!$I$11+S6028*'mass balance'!$J$11</f>
        <v>-6.7056070820301801E-3</v>
      </c>
      <c r="BF6028" s="2">
        <f>N6028*'mass balance'!$H$12+R6028*'mass balance'!$I$12+S6028*'mass balance'!$J$12</f>
        <v>2.4555593164470599E-4</v>
      </c>
      <c r="BG6028" s="2">
        <f>N6028*'mass balance'!$H$13+R6028*'mass balance'!$I$13+S6028*'mass balance'!$J$13</f>
        <v>2.1169199004096068E-3</v>
      </c>
      <c r="BH6028" s="2">
        <f>N6028*'mass balance'!$H$14+R6028*'mass balance'!$I$14+S6028*'mass balance'!$J$14</f>
        <v>7.3342577459705089E-4</v>
      </c>
      <c r="BI6028" s="36">
        <f t="shared" si="6453"/>
        <v>6.4767575960678318E-26</v>
      </c>
      <c r="BJ6028" s="36">
        <f t="shared" si="6454"/>
        <v>2.7139441657222606E-29</v>
      </c>
      <c r="BK6028" s="36">
        <f t="shared" si="6455"/>
        <v>1.6303652123292184E-25</v>
      </c>
      <c r="BL6028" s="36">
        <f t="shared" si="6456"/>
        <v>9.6801380974558599E-26</v>
      </c>
      <c r="BM6028" s="36">
        <f t="shared" si="6457"/>
        <v>2.7558973195642134E-22</v>
      </c>
      <c r="BN6028" s="36">
        <f t="shared" ca="1" si="6401"/>
        <v>2.7721836335327765E-2</v>
      </c>
      <c r="BO6028" s="36">
        <f t="shared" ca="1" si="6458"/>
        <v>1</v>
      </c>
      <c r="BP6028" s="36">
        <f t="shared" si="6459"/>
        <v>-2.7558973195642134E-22</v>
      </c>
      <c r="BQ6028" s="36">
        <f t="shared" si="6460"/>
        <v>1</v>
      </c>
      <c r="BR6028" s="2">
        <f t="shared" si="6404"/>
        <v>-5</v>
      </c>
      <c r="BS6028">
        <v>0</v>
      </c>
      <c r="BT6028" s="37">
        <f t="shared" si="6461"/>
        <v>3.7318150434131163</v>
      </c>
      <c r="BU6028" s="34">
        <f t="shared" si="6462"/>
        <v>-5</v>
      </c>
      <c r="BV6028" s="34">
        <f t="shared" si="6463"/>
        <v>-5</v>
      </c>
      <c r="BW6028" s="34">
        <f t="shared" si="6464"/>
        <v>-5</v>
      </c>
      <c r="BX6028" s="34">
        <f t="shared" si="6465"/>
        <v>-5</v>
      </c>
      <c r="BY6028" s="34">
        <f t="shared" si="6466"/>
        <v>64.564666280545651</v>
      </c>
      <c r="BZ6028" s="36">
        <f t="shared" si="6467"/>
        <v>3.7225087714844052E-3</v>
      </c>
      <c r="CA6028" s="34">
        <f t="shared" si="6468"/>
        <v>9.6335380796728157E-3</v>
      </c>
    </row>
    <row r="6029" spans="1:79" ht="13.2" x14ac:dyDescent="0.25">
      <c r="A6029" s="75">
        <f t="shared" si="6402"/>
        <v>16.424657534244403</v>
      </c>
      <c r="B6029" s="34">
        <f t="shared" si="6405"/>
        <v>5994.9999999992069</v>
      </c>
      <c r="C6029">
        <f t="shared" si="6403"/>
        <v>20</v>
      </c>
      <c r="D6029" s="35">
        <f t="shared" si="6406"/>
        <v>3000</v>
      </c>
      <c r="E6029" s="27">
        <v>0</v>
      </c>
      <c r="F6029" s="64">
        <f t="shared" si="6407"/>
        <v>0.96267801959344901</v>
      </c>
      <c r="G6029" s="34">
        <v>0</v>
      </c>
      <c r="H6029" s="34">
        <f t="shared" si="6408"/>
        <v>1</v>
      </c>
      <c r="I6029" s="34">
        <f t="shared" si="6409"/>
        <v>12793.990880396937</v>
      </c>
      <c r="J6029" s="34">
        <f t="shared" si="6410"/>
        <v>240331.13956457857</v>
      </c>
      <c r="K6029" s="34">
        <f t="shared" si="6411"/>
        <v>210741.52379469786</v>
      </c>
      <c r="L6029" s="36">
        <f t="shared" si="6412"/>
        <v>28495.354072585862</v>
      </c>
      <c r="M6029" s="34">
        <f t="shared" si="6413"/>
        <v>149.95224105927213</v>
      </c>
      <c r="N6029" s="34">
        <f t="shared" si="6414"/>
        <v>2816.8062108950921</v>
      </c>
      <c r="O6029" s="34">
        <f t="shared" si="6415"/>
        <v>13.261852397919354</v>
      </c>
      <c r="P6029">
        <f t="shared" si="6416"/>
        <v>1079.7176563916682</v>
      </c>
      <c r="Q6029" s="36">
        <f t="shared" si="6417"/>
        <v>2281.4325012311751</v>
      </c>
      <c r="R6029" s="34">
        <f t="shared" si="6418"/>
        <v>1436.0256398557722</v>
      </c>
      <c r="S6029" s="34">
        <f t="shared" si="6419"/>
        <v>152.78062374844944</v>
      </c>
      <c r="T6029" s="36">
        <f t="shared" si="6420"/>
        <v>3.586187427024909E-6</v>
      </c>
      <c r="U6029" s="36">
        <f t="shared" si="6421"/>
        <v>27368.129720505134</v>
      </c>
      <c r="V6029" s="36">
        <f t="shared" si="6422"/>
        <v>1.9561929264471537E-2</v>
      </c>
      <c r="W6029" s="68">
        <f t="shared" si="6423"/>
        <v>81.415297350245325</v>
      </c>
      <c r="X6029">
        <f t="shared" si="6424"/>
        <v>8.9163132484786445</v>
      </c>
      <c r="Y6029">
        <f t="shared" si="6425"/>
        <v>5.4790819485161157E-3</v>
      </c>
      <c r="Z6029" s="34">
        <f t="shared" si="6426"/>
        <v>1.6980387444359678E-3</v>
      </c>
      <c r="AA6029" s="36">
        <f t="shared" si="6427"/>
        <v>2.4027338720286073E-4</v>
      </c>
      <c r="AB6029" s="34">
        <f t="shared" si="6428"/>
        <v>1.9253560391868981E-3</v>
      </c>
      <c r="AC6029" s="36">
        <f t="shared" si="6429"/>
        <v>319.85397095742223</v>
      </c>
      <c r="AD6029" s="34">
        <f t="shared" si="6430"/>
        <v>0</v>
      </c>
      <c r="AE6029">
        <f t="shared" si="6431"/>
        <v>166127.18086806458</v>
      </c>
      <c r="AF6029" s="36">
        <f t="shared" si="6432"/>
        <v>0</v>
      </c>
      <c r="AG6029" s="34">
        <f t="shared" si="6433"/>
        <v>729.08025013363522</v>
      </c>
      <c r="AH6029">
        <f t="shared" si="6434"/>
        <v>4.3288171822564436</v>
      </c>
      <c r="AI6029" s="29">
        <f t="shared" si="6435"/>
        <v>729.08025013363522</v>
      </c>
      <c r="AJ6029">
        <f t="shared" si="6436"/>
        <v>192977.0140365347</v>
      </c>
      <c r="AK6029" s="36">
        <f t="shared" si="6437"/>
        <v>-2.4442753385376576E-51</v>
      </c>
      <c r="AL6029" s="36">
        <f t="shared" si="6438"/>
        <v>-4.9600229296669487E-5</v>
      </c>
      <c r="AM6029" s="36">
        <f t="shared" si="6439"/>
        <v>-1.7866411770605651E-5</v>
      </c>
      <c r="AN6029" s="37">
        <f t="shared" si="6440"/>
        <v>3.5435755741883242E-50</v>
      </c>
      <c r="AO6029" s="36">
        <f t="shared" si="6441"/>
        <v>8.7581286081265586E-2</v>
      </c>
      <c r="AP6029" s="36">
        <f t="shared" si="6442"/>
        <v>9.2616356231706286E-3</v>
      </c>
      <c r="AQ6029" s="74">
        <f t="shared" si="6443"/>
        <v>2.890117772761215E-49</v>
      </c>
      <c r="AR6029" s="73">
        <f t="shared" si="6444"/>
        <v>2.2770308266751313E-51</v>
      </c>
      <c r="AS6029" s="72">
        <f t="shared" si="6445"/>
        <v>6.7179064966575025E-4</v>
      </c>
      <c r="AT6029" s="37">
        <f t="shared" si="6446"/>
        <v>7.9097126311123588E-45</v>
      </c>
      <c r="AU6029" s="37">
        <f t="shared" si="6447"/>
        <v>1.3888030175688242</v>
      </c>
      <c r="AV6029" s="34">
        <f t="shared" si="6448"/>
        <v>26.507207437953074</v>
      </c>
      <c r="AW6029" s="34">
        <f t="shared" si="6449"/>
        <v>7.656468492791122</v>
      </c>
      <c r="AX6029" s="37">
        <f t="shared" si="6450"/>
        <v>306.05521618878618</v>
      </c>
      <c r="AY6029" s="7">
        <f t="shared" si="6451"/>
        <v>421.63418946977572</v>
      </c>
      <c r="AZ6029" s="37">
        <f t="shared" si="6452"/>
        <v>387.47051353903151</v>
      </c>
      <c r="BA6029" s="2">
        <f>BE6029*'mass balance'!$B$17+BF6029*'mass balance'!$C$17+BG6029*'mass balance'!$D$17+BH6029*'mass balance'!$E$17</f>
        <v>2.9334090928440802E-3</v>
      </c>
      <c r="BB6029" s="2">
        <f>BE6029*'mass balance'!$B$18+BF6029*'mass balance'!$C$18+BG6029*'mass balance'!$D$18+BH6029*'mass balance'!$E$18</f>
        <v>2.9785384635032199E-3</v>
      </c>
      <c r="BC6029" s="2">
        <f>BE6029*'mass balance'!$B$19+BF6029*'mass balance'!$C$19+BG6029*'mass balance'!$D$19+BH6029*'mass balance'!$E$19</f>
        <v>-3.7231730793790239E-3</v>
      </c>
      <c r="BD6029" s="2">
        <f>BE6029*'mass balance'!$B$20+BF6029*'mass balance'!$C$20+BG6029*'mass balance'!$D$20+BH6029*'mass balance'!$E$20</f>
        <v>1.3538811197741905E-4</v>
      </c>
      <c r="BE6029" s="2">
        <f>N6029*'mass balance'!$H$11+R6029*'mass balance'!$I$11+S6029*'mass balance'!$J$11</f>
        <v>-6.7066814545121232E-3</v>
      </c>
      <c r="BF6029" s="2">
        <f>N6029*'mass balance'!$H$12+R6029*'mass balance'!$I$12+S6029*'mass balance'!$J$12</f>
        <v>2.4554722926114944E-4</v>
      </c>
      <c r="BG6029" s="2">
        <f>N6029*'mass balance'!$H$13+R6029*'mass balance'!$I$13+S6029*'mass balance'!$J$13</f>
        <v>2.117241288432535E-3</v>
      </c>
      <c r="BH6029" s="2">
        <f>N6029*'mass balance'!$H$14+R6029*'mass balance'!$I$14+S6029*'mass balance'!$J$14</f>
        <v>7.335432840872635E-4</v>
      </c>
      <c r="BI6029" s="36">
        <f t="shared" si="6453"/>
        <v>6.4767575960678318E-26</v>
      </c>
      <c r="BJ6029" s="36">
        <f t="shared" si="6454"/>
        <v>2.7141459454916434E-29</v>
      </c>
      <c r="BK6029" s="36">
        <f t="shared" si="6455"/>
        <v>1.6306366067457906E-25</v>
      </c>
      <c r="BL6029" s="36">
        <f t="shared" si="6456"/>
        <v>9.6823523503388562E-26</v>
      </c>
      <c r="BM6029" s="36">
        <f t="shared" si="6457"/>
        <v>2.7568653333739588E-22</v>
      </c>
      <c r="BN6029" s="36">
        <f t="shared" ca="1" si="6401"/>
        <v>2.1547801257539745E-2</v>
      </c>
      <c r="BO6029" s="36">
        <f t="shared" ca="1" si="6458"/>
        <v>1</v>
      </c>
      <c r="BP6029" s="36">
        <f t="shared" si="6459"/>
        <v>-2.7568653333739588E-22</v>
      </c>
      <c r="BQ6029" s="36">
        <f t="shared" si="6460"/>
        <v>1</v>
      </c>
      <c r="BR6029" s="2">
        <f t="shared" si="6404"/>
        <v>-5</v>
      </c>
      <c r="BS6029">
        <v>0</v>
      </c>
      <c r="BT6029" s="37">
        <f t="shared" si="6461"/>
        <v>3.7324810120774714</v>
      </c>
      <c r="BU6029" s="34">
        <f t="shared" si="6462"/>
        <v>-5</v>
      </c>
      <c r="BV6029" s="34">
        <f t="shared" si="6463"/>
        <v>-5</v>
      </c>
      <c r="BW6029" s="34">
        <f t="shared" si="6464"/>
        <v>-5</v>
      </c>
      <c r="BX6029" s="34">
        <f t="shared" si="6465"/>
        <v>-5</v>
      </c>
      <c r="BY6029" s="34">
        <f t="shared" si="6466"/>
        <v>64.575010832486896</v>
      </c>
      <c r="BZ6029" s="36">
        <f t="shared" si="6467"/>
        <v>3.7231730793790239E-3</v>
      </c>
      <c r="CA6029" s="34">
        <f t="shared" si="6468"/>
        <v>9.6329420734140147E-3</v>
      </c>
    </row>
    <row r="6030" spans="1:79" ht="13.2" x14ac:dyDescent="0.25">
      <c r="A6030" s="75">
        <f t="shared" si="6402"/>
        <v>16.4273972602718</v>
      </c>
      <c r="B6030" s="34">
        <f t="shared" si="6405"/>
        <v>5995.9999999992069</v>
      </c>
      <c r="C6030">
        <f t="shared" si="6403"/>
        <v>20</v>
      </c>
      <c r="D6030" s="35">
        <f t="shared" si="6406"/>
        <v>3000</v>
      </c>
      <c r="E6030" s="27">
        <v>0</v>
      </c>
      <c r="F6030" s="64">
        <f t="shared" si="6407"/>
        <v>0.96267801959344901</v>
      </c>
      <c r="G6030" s="34">
        <v>0</v>
      </c>
      <c r="H6030" s="34">
        <f t="shared" si="6408"/>
        <v>1</v>
      </c>
      <c r="I6030" s="34">
        <f t="shared" si="6409"/>
        <v>12793.990880396937</v>
      </c>
      <c r="J6030" s="34">
        <f t="shared" si="6410"/>
        <v>240369.63480775349</v>
      </c>
      <c r="K6030" s="34">
        <f t="shared" si="6411"/>
        <v>210775.27949618635</v>
      </c>
      <c r="L6030" s="36">
        <f t="shared" si="6412"/>
        <v>28502.200747828429</v>
      </c>
      <c r="M6030" s="34">
        <f t="shared" si="6413"/>
        <v>149.95224105927213</v>
      </c>
      <c r="N6030" s="34">
        <f t="shared" si="6414"/>
        <v>2817.2573952079592</v>
      </c>
      <c r="O6030" s="34">
        <f t="shared" si="6415"/>
        <v>13.261852397919354</v>
      </c>
      <c r="P6030">
        <f t="shared" si="6416"/>
        <v>1079.9770838101922</v>
      </c>
      <c r="Q6030" s="36">
        <f t="shared" si="6417"/>
        <v>2281.9026828184169</v>
      </c>
      <c r="R6030" s="34">
        <f t="shared" si="6418"/>
        <v>1436.2958760437145</v>
      </c>
      <c r="S6030" s="34">
        <f t="shared" si="6419"/>
        <v>152.77520252880117</v>
      </c>
      <c r="T6030" s="36">
        <f t="shared" si="6420"/>
        <v>3.5813670555170443E-6</v>
      </c>
      <c r="U6030" s="36">
        <f t="shared" si="6421"/>
        <v>27368.129724091323</v>
      </c>
      <c r="V6030" s="36">
        <f t="shared" si="6422"/>
        <v>1.9561235135120061E-2</v>
      </c>
      <c r="W6030" s="68">
        <f t="shared" si="6423"/>
        <v>81.434859279509794</v>
      </c>
      <c r="X6030">
        <f t="shared" si="6424"/>
        <v>8.9170273088869862</v>
      </c>
      <c r="Y6030">
        <f t="shared" si="6425"/>
        <v>5.4790819485161157E-3</v>
      </c>
      <c r="Z6030" s="34">
        <f t="shared" si="6426"/>
        <v>1.6980387444359678E-3</v>
      </c>
      <c r="AA6030" s="36">
        <f t="shared" si="6427"/>
        <v>2.4020714603287778E-4</v>
      </c>
      <c r="AB6030" s="34">
        <f t="shared" si="6428"/>
        <v>1.9253560391868981E-3</v>
      </c>
      <c r="AC6030" s="36">
        <f t="shared" si="6429"/>
        <v>319.85397095742223</v>
      </c>
      <c r="AD6030" s="34">
        <f t="shared" si="6430"/>
        <v>0</v>
      </c>
      <c r="AE6030">
        <f t="shared" si="6431"/>
        <v>166127.18086806458</v>
      </c>
      <c r="AF6030" s="36">
        <f t="shared" si="6432"/>
        <v>0</v>
      </c>
      <c r="AG6030" s="34">
        <f t="shared" si="6433"/>
        <v>729.2964255220013</v>
      </c>
      <c r="AH6030">
        <f t="shared" si="6434"/>
        <v>4.3285517115097036</v>
      </c>
      <c r="AI6030" s="29">
        <f t="shared" si="6435"/>
        <v>729.2964255220013</v>
      </c>
      <c r="AJ6030">
        <f t="shared" si="6436"/>
        <v>193706.31046205672</v>
      </c>
      <c r="AK6030" s="36">
        <f t="shared" si="6437"/>
        <v>-2.2770308266751313E-51</v>
      </c>
      <c r="AL6030" s="36">
        <f t="shared" si="6438"/>
        <v>-4.9572139017839835E-5</v>
      </c>
      <c r="AM6030" s="36">
        <f t="shared" si="6439"/>
        <v>-1.7831946079820079E-5</v>
      </c>
      <c r="AN6030" s="37">
        <f t="shared" si="6440"/>
        <v>3.2991480403345586E-50</v>
      </c>
      <c r="AO6030" s="36">
        <f t="shared" si="6441"/>
        <v>8.753168585196891E-2</v>
      </c>
      <c r="AP6030" s="36">
        <f t="shared" si="6442"/>
        <v>9.2437692114000231E-3</v>
      </c>
      <c r="AQ6030" s="74">
        <f t="shared" si="6443"/>
        <v>2.6953410197413986E-49</v>
      </c>
      <c r="AR6030" s="73">
        <f t="shared" si="6444"/>
        <v>2.1211361239008508E-51</v>
      </c>
      <c r="AS6030" s="72">
        <f t="shared" si="6445"/>
        <v>6.7064992299244229E-4</v>
      </c>
      <c r="AT6030" s="37">
        <f t="shared" si="6446"/>
        <v>7.3766450315397715E-45</v>
      </c>
      <c r="AU6030" s="37">
        <f t="shared" si="6447"/>
        <v>1.386123909084134</v>
      </c>
      <c r="AV6030" s="34">
        <f t="shared" si="6448"/>
        <v>26.607380876029083</v>
      </c>
      <c r="AW6030" s="34">
        <f t="shared" si="6449"/>
        <v>7.6583081384098977</v>
      </c>
      <c r="AX6030" s="37">
        <f t="shared" si="6450"/>
        <v>306.1287531523646</v>
      </c>
      <c r="AY6030" s="7">
        <f t="shared" si="6451"/>
        <v>421.82930144631337</v>
      </c>
      <c r="AZ6030" s="37">
        <f t="shared" si="6452"/>
        <v>387.56361243187439</v>
      </c>
      <c r="BA6030" s="2">
        <f>BE6030*'mass balance'!$B$17+BF6030*'mass balance'!$C$17+BG6030*'mass balance'!$D$17+BH6030*'mass balance'!$E$17</f>
        <v>2.9339324557114861E-3</v>
      </c>
      <c r="BB6030" s="2">
        <f>BE6030*'mass balance'!$B$18+BF6030*'mass balance'!$C$18+BG6030*'mass balance'!$D$18+BH6030*'mass balance'!$E$18</f>
        <v>2.9790698781070476E-3</v>
      </c>
      <c r="BC6030" s="2">
        <f>BE6030*'mass balance'!$B$19+BF6030*'mass balance'!$C$19+BG6030*'mass balance'!$D$19+BH6030*'mass balance'!$E$19</f>
        <v>-3.7238373476338096E-3</v>
      </c>
      <c r="BD6030" s="2">
        <f>BE6030*'mass balance'!$B$20+BF6030*'mass balance'!$C$20+BG6030*'mass balance'!$D$20+BH6030*'mass balance'!$E$20</f>
        <v>1.3541226718668398E-4</v>
      </c>
      <c r="BE6030" s="2">
        <f>N6030*'mass balance'!$H$11+R6030*'mass balance'!$I$11+S6030*'mass balance'!$J$11</f>
        <v>-6.7077557028760925E-3</v>
      </c>
      <c r="BF6030" s="2">
        <f>N6030*'mass balance'!$H$12+R6030*'mass balance'!$I$12+S6030*'mass balance'!$J$12</f>
        <v>2.455385163404191E-4</v>
      </c>
      <c r="BG6030" s="2">
        <f>N6030*'mass balance'!$H$13+R6030*'mass balance'!$I$13+S6030*'mass balance'!$J$13</f>
        <v>2.117562614888695E-3</v>
      </c>
      <c r="BH6030" s="2">
        <f>N6030*'mass balance'!$H$14+R6030*'mass balance'!$I$14+S6030*'mass balance'!$J$14</f>
        <v>7.3366078000207261E-4</v>
      </c>
      <c r="BI6030" s="36">
        <f t="shared" si="6453"/>
        <v>6.4767575960678318E-26</v>
      </c>
      <c r="BJ6030" s="36">
        <f t="shared" si="6454"/>
        <v>2.7143477327015248E-29</v>
      </c>
      <c r="BK6030" s="36">
        <f t="shared" si="6455"/>
        <v>1.6309080213403398E-25</v>
      </c>
      <c r="BL6030" s="36">
        <f t="shared" si="6456"/>
        <v>9.6845669059110693E-26</v>
      </c>
      <c r="BM6030" s="36">
        <f t="shared" si="6457"/>
        <v>2.7578335686089928E-22</v>
      </c>
      <c r="BN6030" s="36">
        <f t="shared" ca="1" si="6401"/>
        <v>0.14614280097124888</v>
      </c>
      <c r="BO6030" s="36">
        <f t="shared" ca="1" si="6458"/>
        <v>1</v>
      </c>
      <c r="BP6030" s="36">
        <f t="shared" si="6459"/>
        <v>-2.7578335686089928E-22</v>
      </c>
      <c r="BQ6030" s="36">
        <f t="shared" si="6460"/>
        <v>1</v>
      </c>
      <c r="BR6030" s="2">
        <f t="shared" si="6404"/>
        <v>-5</v>
      </c>
      <c r="BS6030">
        <v>0</v>
      </c>
      <c r="BT6030" s="37">
        <f t="shared" si="6461"/>
        <v>3.7331469410028943</v>
      </c>
      <c r="BU6030" s="34">
        <f t="shared" si="6462"/>
        <v>-5</v>
      </c>
      <c r="BV6030" s="34">
        <f t="shared" si="6463"/>
        <v>-5</v>
      </c>
      <c r="BW6030" s="34">
        <f t="shared" si="6464"/>
        <v>-5</v>
      </c>
      <c r="BX6030" s="34">
        <f t="shared" si="6465"/>
        <v>-5</v>
      </c>
      <c r="BY6030" s="34">
        <f t="shared" si="6466"/>
        <v>64.585354189363272</v>
      </c>
      <c r="BZ6030" s="36">
        <f t="shared" si="6467"/>
        <v>3.7238373476338096E-3</v>
      </c>
      <c r="CA6030" s="34">
        <f t="shared" si="6468"/>
        <v>9.632346332975477E-3</v>
      </c>
    </row>
    <row r="6031" spans="1:79" ht="13.2" x14ac:dyDescent="0.25">
      <c r="A6031" s="75">
        <f t="shared" si="6402"/>
        <v>16.430136986299196</v>
      </c>
      <c r="B6031" s="34">
        <f t="shared" si="6405"/>
        <v>5996.9999999992069</v>
      </c>
      <c r="C6031">
        <f t="shared" si="6403"/>
        <v>20</v>
      </c>
      <c r="D6031" s="35">
        <f t="shared" si="6406"/>
        <v>3000</v>
      </c>
      <c r="E6031" s="27">
        <v>0</v>
      </c>
      <c r="F6031" s="64">
        <f t="shared" si="6407"/>
        <v>0.96267801959344901</v>
      </c>
      <c r="G6031" s="34">
        <v>0</v>
      </c>
      <c r="H6031" s="34">
        <f t="shared" si="6408"/>
        <v>1</v>
      </c>
      <c r="I6031" s="34">
        <f t="shared" si="6409"/>
        <v>12793.990880396937</v>
      </c>
      <c r="J6031" s="34">
        <f t="shared" si="6410"/>
        <v>240408.1256028756</v>
      </c>
      <c r="K6031" s="34">
        <f t="shared" si="6411"/>
        <v>210809.03129726715</v>
      </c>
      <c r="L6031" s="36">
        <f t="shared" si="6412"/>
        <v>28509.047180125719</v>
      </c>
      <c r="M6031" s="34">
        <f t="shared" si="6413"/>
        <v>149.95224105927213</v>
      </c>
      <c r="N6031" s="34">
        <f t="shared" si="6414"/>
        <v>2817.7085273873295</v>
      </c>
      <c r="O6031" s="34">
        <f t="shared" si="6415"/>
        <v>13.261852397919354</v>
      </c>
      <c r="P6031">
        <f t="shared" si="6416"/>
        <v>1080.2365020232751</v>
      </c>
      <c r="Q6031" s="36">
        <f t="shared" si="6417"/>
        <v>2282.3728352354783</v>
      </c>
      <c r="R6031" s="34">
        <f t="shared" si="6418"/>
        <v>1436.566102355637</v>
      </c>
      <c r="S6031" s="34">
        <f t="shared" si="6419"/>
        <v>152.76977475598733</v>
      </c>
      <c r="T6031" s="36">
        <f t="shared" si="6420"/>
        <v>3.5765536096168995E-6</v>
      </c>
      <c r="U6031" s="36">
        <f t="shared" si="6421"/>
        <v>27368.129727672691</v>
      </c>
      <c r="V6031" s="36">
        <f t="shared" si="6422"/>
        <v>1.9560540166705571E-2</v>
      </c>
      <c r="W6031" s="68">
        <f t="shared" si="6423"/>
        <v>81.454420514644909</v>
      </c>
      <c r="X6031">
        <f t="shared" si="6424"/>
        <v>8.9177412296207343</v>
      </c>
      <c r="Y6031">
        <f t="shared" si="6425"/>
        <v>5.4790819485161157E-3</v>
      </c>
      <c r="Z6031" s="34">
        <f t="shared" si="6426"/>
        <v>1.6980387444359678E-3</v>
      </c>
      <c r="AA6031" s="36">
        <f t="shared" si="6427"/>
        <v>2.4014092842498006E-4</v>
      </c>
      <c r="AB6031" s="34">
        <f t="shared" si="6428"/>
        <v>1.9253560391868981E-3</v>
      </c>
      <c r="AC6031" s="36">
        <f t="shared" si="6429"/>
        <v>319.85397095742223</v>
      </c>
      <c r="AD6031" s="34">
        <f t="shared" si="6430"/>
        <v>0</v>
      </c>
      <c r="AE6031">
        <f t="shared" si="6431"/>
        <v>166127.18086806458</v>
      </c>
      <c r="AF6031" s="36">
        <f t="shared" si="6432"/>
        <v>0</v>
      </c>
      <c r="AG6031" s="34">
        <f t="shared" si="6433"/>
        <v>729.51258749879366</v>
      </c>
      <c r="AH6031">
        <f t="shared" si="6434"/>
        <v>4.3282861027265653</v>
      </c>
      <c r="AI6031" s="29">
        <f t="shared" si="6435"/>
        <v>729.51258749879366</v>
      </c>
      <c r="AJ6031">
        <f t="shared" si="6436"/>
        <v>194435.8230495555</v>
      </c>
      <c r="AK6031" s="36">
        <f t="shared" si="6437"/>
        <v>-2.1211361239008508E-51</v>
      </c>
      <c r="AL6031" s="36">
        <f t="shared" si="6438"/>
        <v>-4.9544064647480273E-5</v>
      </c>
      <c r="AM6031" s="36">
        <f t="shared" si="6439"/>
        <v>-1.7797546876018946E-5</v>
      </c>
      <c r="AN6031" s="37">
        <f t="shared" si="6440"/>
        <v>3.0714449576670452E-50</v>
      </c>
      <c r="AO6031" s="36">
        <f t="shared" si="6441"/>
        <v>8.7482113712951073E-2</v>
      </c>
      <c r="AP6031" s="36">
        <f t="shared" si="6442"/>
        <v>9.2259372653202033E-3</v>
      </c>
      <c r="AQ6031" s="74">
        <f t="shared" si="6443"/>
        <v>2.5135801013536697E-49</v>
      </c>
      <c r="AR6031" s="73">
        <f t="shared" si="6444"/>
        <v>1.975827395142152E-51</v>
      </c>
      <c r="AS6031" s="72">
        <f t="shared" si="6445"/>
        <v>6.6951113331742971E-4</v>
      </c>
      <c r="AT6031" s="37">
        <f t="shared" si="6446"/>
        <v>6.8791993407226646E-45</v>
      </c>
      <c r="AU6031" s="37">
        <f t="shared" si="6447"/>
        <v>1.383449968807017</v>
      </c>
      <c r="AV6031" s="34">
        <f t="shared" si="6448"/>
        <v>26.707584005300181</v>
      </c>
      <c r="AW6031" s="34">
        <f t="shared" si="6449"/>
        <v>7.660147718751265</v>
      </c>
      <c r="AX6031" s="37">
        <f t="shared" si="6450"/>
        <v>306.20228750654729</v>
      </c>
      <c r="AY6031" s="7">
        <f t="shared" si="6451"/>
        <v>422.02443974524368</v>
      </c>
      <c r="AZ6031" s="37">
        <f t="shared" si="6452"/>
        <v>387.65670802119223</v>
      </c>
      <c r="BA6031" s="2">
        <f>BE6031*'mass balance'!$B$17+BF6031*'mass balance'!$C$17+BG6031*'mass balance'!$D$17+BH6031*'mass balance'!$E$17</f>
        <v>2.934455787330455E-3</v>
      </c>
      <c r="BB6031" s="2">
        <f>BE6031*'mass balance'!$B$18+BF6031*'mass balance'!$C$18+BG6031*'mass balance'!$D$18+BH6031*'mass balance'!$E$18</f>
        <v>2.9796012609816925E-3</v>
      </c>
      <c r="BC6031" s="2">
        <f>BE6031*'mass balance'!$B$19+BF6031*'mass balance'!$C$19+BG6031*'mass balance'!$D$19+BH6031*'mass balance'!$E$19</f>
        <v>-3.7245015762271162E-3</v>
      </c>
      <c r="BD6031" s="2">
        <f>BE6031*'mass balance'!$B$20+BF6031*'mass balance'!$C$20+BG6031*'mass balance'!$D$20+BH6031*'mass balance'!$E$20</f>
        <v>1.354364209537133E-4</v>
      </c>
      <c r="BE6031" s="2">
        <f>N6031*'mass balance'!$H$11+R6031*'mass balance'!$I$11+S6031*'mass balance'!$J$11</f>
        <v>-6.7088298271126886E-3</v>
      </c>
      <c r="BF6031" s="2">
        <f>N6031*'mass balance'!$H$12+R6031*'mass balance'!$I$12+S6031*'mass balance'!$J$12</f>
        <v>2.4552979288751782E-4</v>
      </c>
      <c r="BG6031" s="2">
        <f>N6031*'mass balance'!$H$13+R6031*'mass balance'!$I$13+S6031*'mass balance'!$J$13</f>
        <v>2.1178838797856988E-3</v>
      </c>
      <c r="BH6031" s="2">
        <f>N6031*'mass balance'!$H$14+R6031*'mass balance'!$I$14+S6031*'mass balance'!$J$14</f>
        <v>7.3377826234045029E-4</v>
      </c>
      <c r="BI6031" s="36">
        <f t="shared" si="6453"/>
        <v>6.4767575960678318E-26</v>
      </c>
      <c r="BJ6031" s="36">
        <f t="shared" si="6454"/>
        <v>2.7145495273440424E-29</v>
      </c>
      <c r="BK6031" s="36">
        <f t="shared" si="6455"/>
        <v>1.63117945611361E-25</v>
      </c>
      <c r="BL6031" s="36">
        <f t="shared" si="6456"/>
        <v>9.6867817641745264E-26</v>
      </c>
      <c r="BM6031" s="36">
        <f t="shared" si="6457"/>
        <v>2.7588020252995838E-22</v>
      </c>
      <c r="BN6031" s="36">
        <f t="shared" ca="1" si="6401"/>
        <v>7.8191876424762885E-2</v>
      </c>
      <c r="BO6031" s="36">
        <f t="shared" ca="1" si="6458"/>
        <v>1</v>
      </c>
      <c r="BP6031" s="36">
        <f t="shared" si="6459"/>
        <v>-2.7588020252995838E-22</v>
      </c>
      <c r="BQ6031" s="36">
        <f t="shared" si="6460"/>
        <v>1</v>
      </c>
      <c r="BR6031" s="2">
        <f t="shared" si="6404"/>
        <v>-5</v>
      </c>
      <c r="BS6031">
        <v>0</v>
      </c>
      <c r="BT6031" s="37">
        <f t="shared" si="6461"/>
        <v>3.7338128301676838</v>
      </c>
      <c r="BU6031" s="34">
        <f t="shared" si="6462"/>
        <v>-5</v>
      </c>
      <c r="BV6031" s="34">
        <f t="shared" si="6463"/>
        <v>-5</v>
      </c>
      <c r="BW6031" s="34">
        <f t="shared" si="6464"/>
        <v>-5</v>
      </c>
      <c r="BX6031" s="34">
        <f t="shared" si="6465"/>
        <v>-5</v>
      </c>
      <c r="BY6031" s="34">
        <f t="shared" si="6466"/>
        <v>64.595696351084229</v>
      </c>
      <c r="BZ6031" s="36">
        <f t="shared" si="6467"/>
        <v>3.7245015762271162E-3</v>
      </c>
      <c r="CA6031" s="34">
        <f t="shared" si="6468"/>
        <v>9.6317508581937536E-3</v>
      </c>
    </row>
    <row r="6032" spans="1:79" ht="13.2" x14ac:dyDescent="0.25">
      <c r="A6032" s="75">
        <f t="shared" si="6402"/>
        <v>16.432876712326593</v>
      </c>
      <c r="B6032" s="34">
        <f t="shared" si="6405"/>
        <v>5997.999999999206</v>
      </c>
      <c r="C6032">
        <f t="shared" si="6403"/>
        <v>20</v>
      </c>
      <c r="D6032" s="35">
        <f t="shared" si="6406"/>
        <v>3000</v>
      </c>
      <c r="E6032" s="27">
        <v>0</v>
      </c>
      <c r="F6032" s="64">
        <f t="shared" si="6407"/>
        <v>0.96267801959344901</v>
      </c>
      <c r="G6032" s="34">
        <v>0</v>
      </c>
      <c r="H6032" s="34">
        <f t="shared" si="6408"/>
        <v>1</v>
      </c>
      <c r="I6032" s="34">
        <f t="shared" si="6409"/>
        <v>12793.990880396937</v>
      </c>
      <c r="J6032" s="34">
        <f t="shared" si="6410"/>
        <v>240446.61194960921</v>
      </c>
      <c r="K6032" s="34">
        <f t="shared" si="6411"/>
        <v>210842.77919764587</v>
      </c>
      <c r="L6032" s="36">
        <f t="shared" si="6412"/>
        <v>28515.893369184065</v>
      </c>
      <c r="M6032" s="34">
        <f t="shared" si="6413"/>
        <v>149.95224105927213</v>
      </c>
      <c r="N6032" s="34">
        <f t="shared" si="6414"/>
        <v>2818.1596074292675</v>
      </c>
      <c r="O6032" s="34">
        <f t="shared" si="6415"/>
        <v>13.261852397919354</v>
      </c>
      <c r="P6032">
        <f t="shared" si="6416"/>
        <v>1080.4959110197894</v>
      </c>
      <c r="Q6032" s="36">
        <f t="shared" si="6417"/>
        <v>2282.8429584675182</v>
      </c>
      <c r="R6032" s="34">
        <f t="shared" si="6418"/>
        <v>1436.8363187800712</v>
      </c>
      <c r="S6032" s="34">
        <f t="shared" si="6419"/>
        <v>152.76434043311792</v>
      </c>
      <c r="T6032" s="36">
        <f t="shared" si="6420"/>
        <v>3.571747074312049E-6</v>
      </c>
      <c r="U6032" s="36">
        <f t="shared" si="6421"/>
        <v>27368.129731249246</v>
      </c>
      <c r="V6032" s="36">
        <f t="shared" si="6422"/>
        <v>1.9559844359626353E-2</v>
      </c>
      <c r="W6032" s="68">
        <f t="shared" si="6423"/>
        <v>81.473981054811617</v>
      </c>
      <c r="X6032">
        <f t="shared" si="6424"/>
        <v>8.9184550107072109</v>
      </c>
      <c r="Y6032">
        <f t="shared" si="6425"/>
        <v>5.4790819485161157E-3</v>
      </c>
      <c r="Z6032" s="34">
        <f t="shared" si="6426"/>
        <v>1.6980387444359678E-3</v>
      </c>
      <c r="AA6032" s="36">
        <f t="shared" si="6427"/>
        <v>2.4007473436786486E-4</v>
      </c>
      <c r="AB6032" s="34">
        <f t="shared" si="6428"/>
        <v>1.9253560391868981E-3</v>
      </c>
      <c r="AC6032" s="36">
        <f t="shared" si="6429"/>
        <v>319.85397095742223</v>
      </c>
      <c r="AD6032" s="34">
        <f t="shared" si="6430"/>
        <v>0</v>
      </c>
      <c r="AE6032">
        <f t="shared" si="6431"/>
        <v>166127.18086806458</v>
      </c>
      <c r="AF6032" s="36">
        <f t="shared" si="6432"/>
        <v>0</v>
      </c>
      <c r="AG6032" s="34">
        <f t="shared" si="6433"/>
        <v>729.7287360571886</v>
      </c>
      <c r="AH6032">
        <f t="shared" si="6434"/>
        <v>4.3280203559851316</v>
      </c>
      <c r="AI6032" s="29">
        <f t="shared" si="6435"/>
        <v>729.7287360571886</v>
      </c>
      <c r="AJ6032">
        <f t="shared" si="6436"/>
        <v>195165.55178561268</v>
      </c>
      <c r="AK6032" s="36">
        <f t="shared" si="6437"/>
        <v>-1.975827395142152E-51</v>
      </c>
      <c r="AL6032" s="36">
        <f t="shared" si="6438"/>
        <v>-4.9516006176581326E-5</v>
      </c>
      <c r="AM6032" s="36">
        <f t="shared" si="6439"/>
        <v>-1.7763214030943711E-5</v>
      </c>
      <c r="AN6032" s="37">
        <f t="shared" si="6440"/>
        <v>2.8593313452769599E-50</v>
      </c>
      <c r="AO6032" s="36">
        <f t="shared" si="6441"/>
        <v>8.7432569648303593E-2</v>
      </c>
      <c r="AP6032" s="36">
        <f t="shared" si="6442"/>
        <v>9.208139718444185E-3</v>
      </c>
      <c r="AQ6032" s="74">
        <f t="shared" si="6443"/>
        <v>2.3439727245056077E-49</v>
      </c>
      <c r="AR6032" s="73">
        <f t="shared" si="6444"/>
        <v>1.8403917762033417E-51</v>
      </c>
      <c r="AS6032" s="72">
        <f t="shared" si="6445"/>
        <v>6.6837427735161391E-4</v>
      </c>
      <c r="AT6032" s="37">
        <f t="shared" si="6446"/>
        <v>6.4150156234953769E-45</v>
      </c>
      <c r="AU6032" s="37">
        <f t="shared" si="6447"/>
        <v>1.3807811867676005</v>
      </c>
      <c r="AV6032" s="34">
        <f t="shared" si="6448"/>
        <v>26.807816823923279</v>
      </c>
      <c r="AW6032" s="34">
        <f t="shared" si="6449"/>
        <v>7.6619872337363173</v>
      </c>
      <c r="AX6032" s="37">
        <f t="shared" si="6450"/>
        <v>306.27581924818003</v>
      </c>
      <c r="AY6032" s="7">
        <f t="shared" si="6451"/>
        <v>422.21960436065126</v>
      </c>
      <c r="AZ6032" s="37">
        <f t="shared" si="6452"/>
        <v>387.74980030299162</v>
      </c>
      <c r="BA6032" s="2">
        <f>BE6032*'mass balance'!$B$17+BF6032*'mass balance'!$C$17+BG6032*'mass balance'!$D$17+BH6032*'mass balance'!$E$17</f>
        <v>2.934979087683952E-3</v>
      </c>
      <c r="BB6032" s="2">
        <f>BE6032*'mass balance'!$B$18+BF6032*'mass balance'!$C$18+BG6032*'mass balance'!$D$18+BH6032*'mass balance'!$E$18</f>
        <v>2.9801326121098592E-3</v>
      </c>
      <c r="BC6032" s="2">
        <f>BE6032*'mass balance'!$B$19+BF6032*'mass balance'!$C$19+BG6032*'mass balance'!$D$19+BH6032*'mass balance'!$E$19</f>
        <v>-3.7251657651373232E-3</v>
      </c>
      <c r="BD6032" s="2">
        <f>BE6032*'mass balance'!$B$20+BF6032*'mass balance'!$C$20+BG6032*'mass balance'!$D$20+BH6032*'mass balance'!$E$20</f>
        <v>1.3546057327772087E-4</v>
      </c>
      <c r="BE6032" s="2">
        <f>N6032*'mass balance'!$H$11+R6032*'mass balance'!$I$11+S6032*'mass balance'!$J$11</f>
        <v>-6.7099038272125412E-3</v>
      </c>
      <c r="BF6032" s="2">
        <f>N6032*'mass balance'!$H$12+R6032*'mass balance'!$I$12+S6032*'mass balance'!$J$12</f>
        <v>2.4552105890744393E-4</v>
      </c>
      <c r="BG6032" s="2">
        <f>N6032*'mass balance'!$H$13+R6032*'mass balance'!$I$13+S6032*'mass balance'!$J$13</f>
        <v>2.1182050831311692E-3</v>
      </c>
      <c r="BH6032" s="2">
        <f>N6032*'mass balance'!$H$14+R6032*'mass balance'!$I$14+S6032*'mass balance'!$J$14</f>
        <v>7.3389573110137164E-4</v>
      </c>
      <c r="BI6032" s="36">
        <f t="shared" si="6453"/>
        <v>6.4767575960678318E-26</v>
      </c>
      <c r="BJ6032" s="36">
        <f t="shared" si="6454"/>
        <v>2.7147513294113622E-29</v>
      </c>
      <c r="BK6032" s="36">
        <f t="shared" si="6455"/>
        <v>1.6314509110663445E-25</v>
      </c>
      <c r="BL6032" s="36">
        <f t="shared" si="6456"/>
        <v>9.6889969251312801E-26</v>
      </c>
      <c r="BM6032" s="36">
        <f t="shared" si="6457"/>
        <v>2.7597707034760012E-22</v>
      </c>
      <c r="BN6032" s="36">
        <f t="shared" ca="1" si="6401"/>
        <v>0.89046080732138466</v>
      </c>
      <c r="BO6032" s="36">
        <f t="shared" ca="1" si="6458"/>
        <v>1</v>
      </c>
      <c r="BP6032" s="36">
        <f t="shared" si="6459"/>
        <v>-2.7597707034760012E-22</v>
      </c>
      <c r="BQ6032" s="36">
        <f t="shared" si="6460"/>
        <v>1</v>
      </c>
      <c r="BR6032" s="2">
        <f t="shared" si="6404"/>
        <v>-5</v>
      </c>
      <c r="BS6032">
        <v>0</v>
      </c>
      <c r="BT6032" s="37">
        <f t="shared" si="6461"/>
        <v>3.7344786795501661</v>
      </c>
      <c r="BU6032" s="34">
        <f t="shared" si="6462"/>
        <v>-5</v>
      </c>
      <c r="BV6032" s="34">
        <f t="shared" si="6463"/>
        <v>-5</v>
      </c>
      <c r="BW6032" s="34">
        <f t="shared" si="6464"/>
        <v>-5</v>
      </c>
      <c r="BX6032" s="34">
        <f t="shared" si="6465"/>
        <v>-5</v>
      </c>
      <c r="BY6032" s="34">
        <f t="shared" si="6466"/>
        <v>64.606037317559611</v>
      </c>
      <c r="BZ6032" s="36">
        <f t="shared" si="6467"/>
        <v>3.7251657651373232E-3</v>
      </c>
      <c r="CA6032" s="34">
        <f t="shared" si="6468"/>
        <v>9.631155648905574E-3</v>
      </c>
    </row>
    <row r="6033" spans="1:79" ht="13.2" x14ac:dyDescent="0.25">
      <c r="A6033" s="75">
        <f t="shared" si="6402"/>
        <v>16.435616438353989</v>
      </c>
      <c r="B6033" s="34">
        <f t="shared" si="6405"/>
        <v>5998.999999999206</v>
      </c>
      <c r="C6033">
        <f t="shared" si="6403"/>
        <v>20</v>
      </c>
      <c r="D6033" s="35">
        <f t="shared" si="6406"/>
        <v>3000</v>
      </c>
      <c r="E6033" s="27">
        <v>0</v>
      </c>
      <c r="F6033" s="64">
        <f t="shared" si="6407"/>
        <v>0.96267801959344901</v>
      </c>
      <c r="G6033" s="34">
        <v>0</v>
      </c>
      <c r="H6033" s="34">
        <f t="shared" si="6408"/>
        <v>1</v>
      </c>
      <c r="I6033" s="34">
        <f t="shared" si="6409"/>
        <v>12793.990880396937</v>
      </c>
      <c r="J6033" s="34">
        <f t="shared" si="6410"/>
        <v>240485.09384761905</v>
      </c>
      <c r="K6033" s="34">
        <f t="shared" si="6411"/>
        <v>210876.52319702855</v>
      </c>
      <c r="L6033" s="36">
        <f t="shared" si="6412"/>
        <v>28522.739314709932</v>
      </c>
      <c r="M6033" s="34">
        <f t="shared" si="6413"/>
        <v>149.95224105927213</v>
      </c>
      <c r="N6033" s="34">
        <f t="shared" si="6414"/>
        <v>2818.6106353298451</v>
      </c>
      <c r="O6033" s="34">
        <f t="shared" si="6415"/>
        <v>13.261852397919354</v>
      </c>
      <c r="P6033">
        <f t="shared" si="6416"/>
        <v>1080.7553107886131</v>
      </c>
      <c r="Q6033" s="36">
        <f t="shared" si="6417"/>
        <v>2283.3130524997068</v>
      </c>
      <c r="R6033" s="34">
        <f t="shared" si="6418"/>
        <v>1437.1065253055538</v>
      </c>
      <c r="S6033" s="34">
        <f t="shared" si="6419"/>
        <v>152.75889956330343</v>
      </c>
      <c r="T6033" s="36">
        <f t="shared" si="6420"/>
        <v>3.5669474345955857E-6</v>
      </c>
      <c r="U6033" s="36">
        <f t="shared" si="6421"/>
        <v>27368.129734820992</v>
      </c>
      <c r="V6033" s="36">
        <f t="shared" si="6422"/>
        <v>1.9559147714280675E-2</v>
      </c>
      <c r="W6033" s="68">
        <f t="shared" si="6423"/>
        <v>81.493540899171236</v>
      </c>
      <c r="X6033">
        <f t="shared" si="6424"/>
        <v>8.9191686521737203</v>
      </c>
      <c r="Y6033">
        <f t="shared" si="6425"/>
        <v>5.4790819485161157E-3</v>
      </c>
      <c r="Z6033" s="34">
        <f t="shared" si="6426"/>
        <v>1.6980387444359678E-3</v>
      </c>
      <c r="AA6033" s="36">
        <f t="shared" si="6427"/>
        <v>2.4000856385023744E-4</v>
      </c>
      <c r="AB6033" s="34">
        <f t="shared" si="6428"/>
        <v>1.9253560391868981E-3</v>
      </c>
      <c r="AC6033" s="36">
        <f t="shared" si="6429"/>
        <v>319.85397095742223</v>
      </c>
      <c r="AD6033" s="34">
        <f t="shared" si="6430"/>
        <v>0</v>
      </c>
      <c r="AE6033">
        <f t="shared" si="6431"/>
        <v>166127.18086806458</v>
      </c>
      <c r="AF6033" s="36">
        <f t="shared" si="6432"/>
        <v>0</v>
      </c>
      <c r="AG6033" s="34">
        <f t="shared" si="6433"/>
        <v>729.94487119036808</v>
      </c>
      <c r="AH6033">
        <f t="shared" si="6434"/>
        <v>4.3277544713653242</v>
      </c>
      <c r="AI6033" s="29">
        <f t="shared" si="6435"/>
        <v>729.94487119036808</v>
      </c>
      <c r="AJ6033">
        <f t="shared" si="6436"/>
        <v>195895.49665680306</v>
      </c>
      <c r="AK6033" s="36">
        <f t="shared" si="6437"/>
        <v>-1.8403917762033417E-51</v>
      </c>
      <c r="AL6033" s="36">
        <f t="shared" si="6438"/>
        <v>-4.9487963596138573E-5</v>
      </c>
      <c r="AM6033" s="36">
        <f t="shared" si="6439"/>
        <v>-1.7728947416583256E-5</v>
      </c>
      <c r="AN6033" s="37">
        <f t="shared" si="6440"/>
        <v>2.6617486057627446E-50</v>
      </c>
      <c r="AO6033" s="36">
        <f t="shared" si="6441"/>
        <v>8.7383053642127007E-2</v>
      </c>
      <c r="AP6033" s="36">
        <f t="shared" si="6442"/>
        <v>9.1903765044132404E-3</v>
      </c>
      <c r="AQ6033" s="74">
        <f t="shared" si="6443"/>
        <v>2.1857132223584846E-49</v>
      </c>
      <c r="AR6033" s="73">
        <f t="shared" si="6444"/>
        <v>1.7141640017410265E-51</v>
      </c>
      <c r="AS6033" s="72">
        <f t="shared" si="6445"/>
        <v>6.6723935181148123E-4</v>
      </c>
      <c r="AT6033" s="37">
        <f t="shared" si="6446"/>
        <v>5.9818889201739771E-45</v>
      </c>
      <c r="AU6033" s="37">
        <f t="shared" si="6447"/>
        <v>1.378117553015245</v>
      </c>
      <c r="AV6033" s="34">
        <f t="shared" si="6448"/>
        <v>26.908079330054363</v>
      </c>
      <c r="AW6033" s="34">
        <f t="shared" si="6449"/>
        <v>7.663826683286187</v>
      </c>
      <c r="AX6033" s="37">
        <f t="shared" si="6450"/>
        <v>306.34934837411021</v>
      </c>
      <c r="AY6033" s="7">
        <f t="shared" si="6451"/>
        <v>422.414795286622</v>
      </c>
      <c r="AZ6033" s="37">
        <f t="shared" si="6452"/>
        <v>387.84288927328146</v>
      </c>
      <c r="BA6033" s="2">
        <f>BE6033*'mass balance'!$B$17+BF6033*'mass balance'!$C$17+BG6033*'mass balance'!$D$17+BH6033*'mass balance'!$E$17</f>
        <v>2.9355023567549472E-3</v>
      </c>
      <c r="BB6033" s="2">
        <f>BE6033*'mass balance'!$B$18+BF6033*'mass balance'!$C$18+BG6033*'mass balance'!$D$18+BH6033*'mass balance'!$E$18</f>
        <v>2.9806639314742538E-3</v>
      </c>
      <c r="BC6033" s="2">
        <f>BE6033*'mass balance'!$B$19+BF6033*'mass balance'!$C$19+BG6033*'mass balance'!$D$19+BH6033*'mass balance'!$E$19</f>
        <v>-3.7258299143428176E-3</v>
      </c>
      <c r="BD6033" s="2">
        <f>BE6033*'mass balance'!$B$20+BF6033*'mass balance'!$C$20+BG6033*'mass balance'!$D$20+BH6033*'mass balance'!$E$20</f>
        <v>1.3548472415792065E-4</v>
      </c>
      <c r="BE6033" s="2">
        <f>N6033*'mass balance'!$H$11+R6033*'mass balance'!$I$11+S6033*'mass balance'!$J$11</f>
        <v>-6.7109777031662977E-3</v>
      </c>
      <c r="BF6033" s="2">
        <f>N6033*'mass balance'!$H$12+R6033*'mass balance'!$I$12+S6033*'mass balance'!$J$12</f>
        <v>2.4551231440519662E-4</v>
      </c>
      <c r="BG6033" s="2">
        <f>N6033*'mass balance'!$H$13+R6033*'mass balance'!$I$13+S6033*'mass balance'!$J$13</f>
        <v>2.1185262249327373E-3</v>
      </c>
      <c r="BH6033" s="2">
        <f>N6033*'mass balance'!$H$14+R6033*'mass balance'!$I$14+S6033*'mass balance'!$J$14</f>
        <v>7.3401318628381373E-4</v>
      </c>
      <c r="BI6033" s="36">
        <f t="shared" si="6453"/>
        <v>6.4767575960678318E-26</v>
      </c>
      <c r="BJ6033" s="36">
        <f t="shared" si="6454"/>
        <v>2.7149531388956299E-29</v>
      </c>
      <c r="BK6033" s="36">
        <f t="shared" si="6455"/>
        <v>1.6317223861992857E-25</v>
      </c>
      <c r="BL6033" s="36">
        <f t="shared" si="6456"/>
        <v>9.6912123887833622E-26</v>
      </c>
      <c r="BM6033" s="36">
        <f t="shared" si="6457"/>
        <v>2.7607396031685142E-22</v>
      </c>
      <c r="BN6033" s="36">
        <f t="shared" ca="1" si="6401"/>
        <v>0.21797324626172543</v>
      </c>
      <c r="BO6033" s="36">
        <f t="shared" ca="1" si="6458"/>
        <v>1</v>
      </c>
      <c r="BP6033" s="36">
        <f t="shared" si="6459"/>
        <v>-2.7607396031685142E-22</v>
      </c>
      <c r="BQ6033" s="36">
        <f t="shared" si="6460"/>
        <v>1</v>
      </c>
      <c r="BR6033" s="2">
        <f t="shared" si="6404"/>
        <v>-5</v>
      </c>
      <c r="BS6033">
        <v>0</v>
      </c>
      <c r="BT6033" s="37">
        <f t="shared" si="6461"/>
        <v>3.735144489128674</v>
      </c>
      <c r="BU6033" s="34">
        <f t="shared" si="6462"/>
        <v>-5</v>
      </c>
      <c r="BV6033" s="34">
        <f t="shared" si="6463"/>
        <v>-5</v>
      </c>
      <c r="BW6033" s="34">
        <f t="shared" si="6464"/>
        <v>-5</v>
      </c>
      <c r="BX6033" s="34">
        <f t="shared" si="6465"/>
        <v>-5</v>
      </c>
      <c r="BY6033" s="34">
        <f t="shared" si="6466"/>
        <v>64.616377088699309</v>
      </c>
      <c r="BZ6033" s="36">
        <f t="shared" si="6467"/>
        <v>3.7258299143428176E-3</v>
      </c>
      <c r="CA6033" s="34">
        <f t="shared" si="6468"/>
        <v>9.6305607049477718E-3</v>
      </c>
    </row>
    <row r="6034" spans="1:79" ht="13.2" x14ac:dyDescent="0.25">
      <c r="A6034" s="75">
        <f t="shared" si="6402"/>
        <v>16.438356164381386</v>
      </c>
      <c r="B6034" s="34">
        <f t="shared" si="6405"/>
        <v>5999.999999999206</v>
      </c>
      <c r="C6034">
        <f t="shared" si="6403"/>
        <v>20</v>
      </c>
      <c r="D6034" s="35">
        <f t="shared" si="6406"/>
        <v>3000</v>
      </c>
      <c r="E6034" s="27">
        <v>0</v>
      </c>
      <c r="F6034" s="64">
        <f t="shared" si="6407"/>
        <v>0.96267801959344901</v>
      </c>
      <c r="G6034" s="34">
        <v>0</v>
      </c>
      <c r="H6034" s="34">
        <f t="shared" si="6408"/>
        <v>1</v>
      </c>
      <c r="I6034" s="34">
        <f t="shared" si="6409"/>
        <v>12793.990880396937</v>
      </c>
      <c r="J6034" s="34">
        <f t="shared" si="6410"/>
        <v>240523.57129656992</v>
      </c>
      <c r="K6034" s="34">
        <f t="shared" si="6411"/>
        <v>210910.26329512123</v>
      </c>
      <c r="L6034" s="36">
        <f t="shared" si="6412"/>
        <v>28529.585016409928</v>
      </c>
      <c r="M6034" s="34">
        <f t="shared" si="6413"/>
        <v>149.95224105927213</v>
      </c>
      <c r="N6034" s="34">
        <f t="shared" si="6414"/>
        <v>2819.061611085132</v>
      </c>
      <c r="O6034" s="34">
        <f t="shared" si="6415"/>
        <v>13.261852397919354</v>
      </c>
      <c r="P6034">
        <f t="shared" si="6416"/>
        <v>1081.0147013186288</v>
      </c>
      <c r="Q6034" s="36">
        <f t="shared" si="6417"/>
        <v>2283.7831173172231</v>
      </c>
      <c r="R6034" s="34">
        <f t="shared" si="6418"/>
        <v>1437.376721920627</v>
      </c>
      <c r="S6034" s="34">
        <f t="shared" si="6419"/>
        <v>152.75345214965455</v>
      </c>
      <c r="T6034" s="36">
        <f t="shared" si="6420"/>
        <v>3.5621546885761691E-6</v>
      </c>
      <c r="U6034" s="36">
        <f t="shared" si="6421"/>
        <v>27368.129738387939</v>
      </c>
      <c r="V6034" s="36">
        <f t="shared" si="6422"/>
        <v>1.9558450231066733E-2</v>
      </c>
      <c r="W6034" s="68">
        <f t="shared" si="6423"/>
        <v>81.513100046885512</v>
      </c>
      <c r="X6034">
        <f t="shared" si="6424"/>
        <v>8.9198821540475581</v>
      </c>
      <c r="Y6034">
        <f t="shared" si="6425"/>
        <v>5.4790819485161157E-3</v>
      </c>
      <c r="Z6034" s="34">
        <f t="shared" si="6426"/>
        <v>1.6980387444359678E-3</v>
      </c>
      <c r="AA6034" s="36">
        <f t="shared" si="6427"/>
        <v>2.3994241686081021E-4</v>
      </c>
      <c r="AB6034" s="34">
        <f t="shared" si="6428"/>
        <v>1.9253560391868981E-3</v>
      </c>
      <c r="AC6034" s="36">
        <f t="shared" si="6429"/>
        <v>319.85397095742223</v>
      </c>
      <c r="AD6034" s="34">
        <f t="shared" si="6430"/>
        <v>0</v>
      </c>
      <c r="AE6034">
        <f t="shared" si="6431"/>
        <v>166127.18086806458</v>
      </c>
      <c r="AF6034" s="36">
        <f t="shared" si="6432"/>
        <v>0</v>
      </c>
      <c r="AG6034" s="34">
        <f t="shared" si="6433"/>
        <v>730.16099289151748</v>
      </c>
      <c r="AH6034">
        <f t="shared" si="6434"/>
        <v>4.3274884489464966</v>
      </c>
      <c r="AI6034" s="29">
        <f t="shared" si="6435"/>
        <v>730.16099289151748</v>
      </c>
      <c r="AJ6034">
        <f t="shared" si="6436"/>
        <v>196625.65764969459</v>
      </c>
      <c r="AK6034" s="36">
        <f t="shared" si="6437"/>
        <v>-1.7141640017410265E-51</v>
      </c>
      <c r="AL6034" s="36">
        <f t="shared" si="6438"/>
        <v>-4.9459936897152716E-5</v>
      </c>
      <c r="AM6034" s="36">
        <f t="shared" si="6439"/>
        <v>-1.7694746905173408E-5</v>
      </c>
      <c r="AN6034" s="37">
        <f t="shared" si="6440"/>
        <v>2.4777094281424103E-50</v>
      </c>
      <c r="AO6034" s="36">
        <f t="shared" si="6441"/>
        <v>8.7333565678530872E-2</v>
      </c>
      <c r="AP6034" s="36">
        <f t="shared" si="6442"/>
        <v>9.1726475569966579E-3</v>
      </c>
      <c r="AQ6034" s="74">
        <f t="shared" si="6443"/>
        <v>2.0380488688811415E-49</v>
      </c>
      <c r="AR6034" s="73">
        <f t="shared" si="6444"/>
        <v>1.5965232543642926E-51</v>
      </c>
      <c r="AS6034" s="72">
        <f t="shared" si="6445"/>
        <v>6.661063534190942E-4</v>
      </c>
      <c r="AT6034" s="37">
        <f t="shared" si="6446"/>
        <v>5.5777591601784547E-45</v>
      </c>
      <c r="AU6034" s="37">
        <f t="shared" si="6447"/>
        <v>1.3754590576185064</v>
      </c>
      <c r="AV6034" s="34">
        <f t="shared" si="6448"/>
        <v>27.008371521848449</v>
      </c>
      <c r="AW6034" s="34">
        <f t="shared" si="6449"/>
        <v>7.6656660673220394</v>
      </c>
      <c r="AX6034" s="37">
        <f t="shared" si="6450"/>
        <v>306.42287488118666</v>
      </c>
      <c r="AY6034" s="7">
        <f t="shared" si="6451"/>
        <v>422.61001251724264</v>
      </c>
      <c r="AZ6034" s="37">
        <f t="shared" si="6452"/>
        <v>387.93597492807214</v>
      </c>
      <c r="BA6034" s="2">
        <f>BE6034*'mass balance'!$B$17+BF6034*'mass balance'!$C$17+BG6034*'mass balance'!$D$17+BH6034*'mass balance'!$E$17</f>
        <v>2.9360255945264178E-3</v>
      </c>
      <c r="BB6034" s="2">
        <f>BE6034*'mass balance'!$B$18+BF6034*'mass balance'!$C$18+BG6034*'mass balance'!$D$18+BH6034*'mass balance'!$E$18</f>
        <v>2.981195219057594E-3</v>
      </c>
      <c r="BC6034" s="2">
        <f>BE6034*'mass balance'!$B$19+BF6034*'mass balance'!$C$19+BG6034*'mass balance'!$D$19+BH6034*'mass balance'!$E$19</f>
        <v>-3.7264940238219925E-3</v>
      </c>
      <c r="BD6034" s="2">
        <f>BE6034*'mass balance'!$B$20+BF6034*'mass balance'!$C$20+BG6034*'mass balance'!$D$20+BH6034*'mass balance'!$E$20</f>
        <v>1.35508873593527E-4</v>
      </c>
      <c r="BE6034" s="2">
        <f>N6034*'mass balance'!$H$11+R6034*'mass balance'!$I$11+S6034*'mass balance'!$J$11</f>
        <v>-6.7120514549645991E-3</v>
      </c>
      <c r="BF6034" s="2">
        <f>N6034*'mass balance'!$H$12+R6034*'mass balance'!$I$12+S6034*'mass balance'!$J$12</f>
        <v>2.4550355938577527E-4</v>
      </c>
      <c r="BG6034" s="2">
        <f>N6034*'mass balance'!$H$13+R6034*'mass balance'!$I$13+S6034*'mass balance'!$J$13</f>
        <v>2.1188473051980176E-3</v>
      </c>
      <c r="BH6034" s="2">
        <f>N6034*'mass balance'!$H$14+R6034*'mass balance'!$I$14+S6034*'mass balance'!$J$14</f>
        <v>7.3413062788675305E-4</v>
      </c>
      <c r="BI6034" s="36">
        <f t="shared" si="6453"/>
        <v>6.4767575960678318E-26</v>
      </c>
      <c r="BJ6034" s="36">
        <f t="shared" si="6454"/>
        <v>2.7151549557890143E-29</v>
      </c>
      <c r="BK6034" s="36">
        <f t="shared" si="6455"/>
        <v>1.6319938815131753E-25</v>
      </c>
      <c r="BL6034" s="36">
        <f t="shared" si="6456"/>
        <v>9.6934281551328035E-26</v>
      </c>
      <c r="BM6034" s="36">
        <f t="shared" si="6457"/>
        <v>2.7617087244073926E-22</v>
      </c>
      <c r="BN6034" s="36">
        <f t="shared" ca="1" si="6401"/>
        <v>4.3407956344556076E-2</v>
      </c>
      <c r="BO6034" s="36">
        <f t="shared" ca="1" si="6458"/>
        <v>1</v>
      </c>
      <c r="BP6034" s="36">
        <f t="shared" si="6459"/>
        <v>-2.7617087244073926E-22</v>
      </c>
      <c r="BQ6034" s="36">
        <f t="shared" si="6460"/>
        <v>1</v>
      </c>
      <c r="BR6034" s="2">
        <f t="shared" si="6404"/>
        <v>-5</v>
      </c>
      <c r="BS6034">
        <v>0</v>
      </c>
      <c r="BT6034" s="37">
        <f t="shared" si="6461"/>
        <v>3.7358102588815476</v>
      </c>
      <c r="BU6034" s="34">
        <f t="shared" si="6462"/>
        <v>-5</v>
      </c>
      <c r="BV6034" s="34">
        <f t="shared" si="6463"/>
        <v>-5</v>
      </c>
      <c r="BW6034" s="34">
        <f t="shared" si="6464"/>
        <v>-5</v>
      </c>
      <c r="BX6034" s="34">
        <f t="shared" si="6465"/>
        <v>-5</v>
      </c>
      <c r="BY6034" s="34">
        <f t="shared" si="6466"/>
        <v>64.626715664413254</v>
      </c>
      <c r="BZ6034" s="36">
        <f t="shared" si="6467"/>
        <v>3.7264940238219925E-3</v>
      </c>
      <c r="CA6034" s="34">
        <f t="shared" si="6468"/>
        <v>9.6299660261573074E-3</v>
      </c>
    </row>
    <row r="6035" spans="1:79" ht="13.2" x14ac:dyDescent="0.25">
      <c r="A6035" s="75">
        <f t="shared" si="6402"/>
        <v>16.441095890408782</v>
      </c>
      <c r="B6035" s="34">
        <f t="shared" si="6405"/>
        <v>6000.9999999992051</v>
      </c>
      <c r="C6035">
        <f t="shared" si="6403"/>
        <v>20</v>
      </c>
      <c r="D6035" s="35">
        <f t="shared" si="6406"/>
        <v>3000</v>
      </c>
      <c r="E6035" s="27">
        <v>0</v>
      </c>
      <c r="F6035" s="64">
        <f t="shared" si="6407"/>
        <v>0.96267801959344901</v>
      </c>
      <c r="G6035" s="34">
        <v>0</v>
      </c>
      <c r="H6035" s="34">
        <f t="shared" si="6408"/>
        <v>1</v>
      </c>
      <c r="I6035" s="34">
        <f t="shared" si="6409"/>
        <v>12793.990880396937</v>
      </c>
      <c r="J6035" s="34">
        <f t="shared" si="6410"/>
        <v>240562.04429612771</v>
      </c>
      <c r="K6035" s="34">
        <f t="shared" si="6411"/>
        <v>210943.999491631</v>
      </c>
      <c r="L6035" s="36">
        <f t="shared" si="6412"/>
        <v>28536.430473990804</v>
      </c>
      <c r="M6035" s="34">
        <f t="shared" si="6413"/>
        <v>149.95224105927213</v>
      </c>
      <c r="N6035" s="34">
        <f t="shared" si="6414"/>
        <v>2819.5125346912137</v>
      </c>
      <c r="O6035" s="34">
        <f t="shared" si="6415"/>
        <v>13.261852397919354</v>
      </c>
      <c r="P6035">
        <f t="shared" si="6416"/>
        <v>1081.2740825987253</v>
      </c>
      <c r="Q6035" s="36">
        <f t="shared" si="6417"/>
        <v>2284.2531529052526</v>
      </c>
      <c r="R6035" s="34">
        <f t="shared" si="6418"/>
        <v>1437.6469086138388</v>
      </c>
      <c r="S6035" s="34">
        <f t="shared" si="6419"/>
        <v>152.74799819527925</v>
      </c>
      <c r="T6035" s="36">
        <f t="shared" si="6420"/>
        <v>3.5573688212547637E-6</v>
      </c>
      <c r="U6035" s="36">
        <f t="shared" si="6421"/>
        <v>27368.129741950095</v>
      </c>
      <c r="V6035" s="36">
        <f t="shared" si="6422"/>
        <v>1.9557751910382597E-2</v>
      </c>
      <c r="W6035" s="68">
        <f t="shared" si="6423"/>
        <v>81.532658497116586</v>
      </c>
      <c r="X6035">
        <f t="shared" si="6424"/>
        <v>8.9205955163560269</v>
      </c>
      <c r="Y6035">
        <f t="shared" si="6425"/>
        <v>5.4790819485161157E-3</v>
      </c>
      <c r="Z6035" s="34">
        <f t="shared" si="6426"/>
        <v>1.6980387444359678E-3</v>
      </c>
      <c r="AA6035" s="36">
        <f t="shared" si="6427"/>
        <v>2.3987629338830229E-4</v>
      </c>
      <c r="AB6035" s="34">
        <f t="shared" si="6428"/>
        <v>1.9253560391868981E-3</v>
      </c>
      <c r="AC6035" s="36">
        <f t="shared" si="6429"/>
        <v>319.85397095742223</v>
      </c>
      <c r="AD6035" s="34">
        <f t="shared" si="6430"/>
        <v>0</v>
      </c>
      <c r="AE6035">
        <f t="shared" si="6431"/>
        <v>166127.18086806458</v>
      </c>
      <c r="AF6035" s="36">
        <f t="shared" si="6432"/>
        <v>0</v>
      </c>
      <c r="AG6035" s="34">
        <f t="shared" si="6433"/>
        <v>730.37710115382583</v>
      </c>
      <c r="AH6035">
        <f t="shared" si="6434"/>
        <v>4.3272222888075476</v>
      </c>
      <c r="AI6035" s="29">
        <f t="shared" si="6435"/>
        <v>730.37710115382583</v>
      </c>
      <c r="AJ6035">
        <f t="shared" si="6436"/>
        <v>197356.03475084843</v>
      </c>
      <c r="AK6035" s="36">
        <f t="shared" si="6437"/>
        <v>-1.5965232543642926E-51</v>
      </c>
      <c r="AL6035" s="36">
        <f t="shared" si="6438"/>
        <v>-4.9431926070629559E-5</v>
      </c>
      <c r="AM6035" s="36">
        <f t="shared" si="6439"/>
        <v>-1.7660612369196462E-5</v>
      </c>
      <c r="AN6035" s="37">
        <f t="shared" si="6440"/>
        <v>2.3062930279683078E-50</v>
      </c>
      <c r="AO6035" s="36">
        <f t="shared" si="6441"/>
        <v>8.7284105741633713E-2</v>
      </c>
      <c r="AP6035" s="36">
        <f t="shared" si="6442"/>
        <v>9.1549528100914844E-3</v>
      </c>
      <c r="AQ6035" s="74">
        <f t="shared" si="6443"/>
        <v>1.9002764310867674E-49</v>
      </c>
      <c r="AR6035" s="73">
        <f t="shared" si="6444"/>
        <v>1.4868902204885822E-51</v>
      </c>
      <c r="AS6035" s="72">
        <f t="shared" si="6445"/>
        <v>6.649752789020803E-4</v>
      </c>
      <c r="AT6035" s="37">
        <f t="shared" si="6446"/>
        <v>5.2007017261486416E-45</v>
      </c>
      <c r="AU6035" s="37">
        <f t="shared" si="6447"/>
        <v>1.3728056906650989</v>
      </c>
      <c r="AV6035" s="34">
        <f t="shared" si="6448"/>
        <v>27.108693397459657</v>
      </c>
      <c r="AW6035" s="34">
        <f t="shared" si="6449"/>
        <v>7.6675053857650806</v>
      </c>
      <c r="AX6035" s="37">
        <f t="shared" si="6450"/>
        <v>306.4963987662598</v>
      </c>
      <c r="AY6035" s="7">
        <f t="shared" si="6451"/>
        <v>422.80525604660113</v>
      </c>
      <c r="AZ6035" s="37">
        <f t="shared" si="6452"/>
        <v>388.02905726337639</v>
      </c>
      <c r="BA6035" s="2">
        <f>BE6035*'mass balance'!$B$17+BF6035*'mass balance'!$C$17+BG6035*'mass balance'!$D$17+BH6035*'mass balance'!$E$17</f>
        <v>2.9365488009813596E-3</v>
      </c>
      <c r="BB6035" s="2">
        <f>BE6035*'mass balance'!$B$18+BF6035*'mass balance'!$C$18+BG6035*'mass balance'!$D$18+BH6035*'mass balance'!$E$18</f>
        <v>2.9817264748426115E-3</v>
      </c>
      <c r="BC6035" s="2">
        <f>BE6035*'mass balance'!$B$19+BF6035*'mass balance'!$C$19+BG6035*'mass balance'!$D$19+BH6035*'mass balance'!$E$19</f>
        <v>-3.7271580935532645E-3</v>
      </c>
      <c r="BD6035" s="2">
        <f>BE6035*'mass balance'!$B$20+BF6035*'mass balance'!$C$20+BG6035*'mass balance'!$D$20+BH6035*'mass balance'!$E$20</f>
        <v>1.3553302158375507E-4</v>
      </c>
      <c r="BE6035" s="2">
        <f>N6035*'mass balance'!$H$11+R6035*'mass balance'!$I$11+S6035*'mass balance'!$J$11</f>
        <v>-6.7131250825981275E-3</v>
      </c>
      <c r="BF6035" s="2">
        <f>N6035*'mass balance'!$H$12+R6035*'mass balance'!$I$12+S6035*'mass balance'!$J$12</f>
        <v>2.4549479385417501E-4</v>
      </c>
      <c r="BG6035" s="2">
        <f>N6035*'mass balance'!$H$13+R6035*'mass balance'!$I$13+S6035*'mass balance'!$J$13</f>
        <v>2.1191683239346476E-3</v>
      </c>
      <c r="BH6035" s="2">
        <f>N6035*'mass balance'!$H$14+R6035*'mass balance'!$I$14+S6035*'mass balance'!$J$14</f>
        <v>7.3424805590917015E-4</v>
      </c>
      <c r="BI6035" s="36">
        <f t="shared" si="6453"/>
        <v>6.4767575960678318E-26</v>
      </c>
      <c r="BJ6035" s="36">
        <f t="shared" si="6454"/>
        <v>2.71535678008368E-29</v>
      </c>
      <c r="BK6035" s="36">
        <f t="shared" si="6455"/>
        <v>1.6322653970087543E-25</v>
      </c>
      <c r="BL6035" s="36">
        <f t="shared" si="6456"/>
        <v>9.6956442241816461E-26</v>
      </c>
      <c r="BM6035" s="36">
        <f t="shared" si="6457"/>
        <v>2.7626780672229058E-22</v>
      </c>
      <c r="BN6035" s="36">
        <f t="shared" ca="1" si="6401"/>
        <v>0.36478941451939251</v>
      </c>
      <c r="BO6035" s="36">
        <f t="shared" ca="1" si="6458"/>
        <v>1</v>
      </c>
      <c r="BP6035" s="36">
        <f t="shared" si="6459"/>
        <v>-2.7626780672229058E-22</v>
      </c>
      <c r="BQ6035" s="36">
        <f t="shared" si="6460"/>
        <v>1</v>
      </c>
      <c r="BR6035" s="2">
        <f t="shared" si="6404"/>
        <v>-5</v>
      </c>
      <c r="BS6035">
        <v>0</v>
      </c>
      <c r="BT6035" s="37">
        <f t="shared" si="6461"/>
        <v>3.7364759887871473</v>
      </c>
      <c r="BU6035" s="34">
        <f t="shared" si="6462"/>
        <v>-5</v>
      </c>
      <c r="BV6035" s="34">
        <f t="shared" si="6463"/>
        <v>-5</v>
      </c>
      <c r="BW6035" s="34">
        <f t="shared" si="6464"/>
        <v>-5</v>
      </c>
      <c r="BX6035" s="34">
        <f t="shared" si="6465"/>
        <v>-5</v>
      </c>
      <c r="BY6035" s="34">
        <f t="shared" si="6466"/>
        <v>64.63705304461169</v>
      </c>
      <c r="BZ6035" s="36">
        <f t="shared" si="6467"/>
        <v>3.7271580935532645E-3</v>
      </c>
      <c r="CA6035" s="34">
        <f t="shared" si="6468"/>
        <v>9.6293716123712816E-3</v>
      </c>
    </row>
    <row r="6036" spans="1:79" ht="13.2" x14ac:dyDescent="0.25">
      <c r="A6036" s="75">
        <f t="shared" si="6402"/>
        <v>16.443835616436179</v>
      </c>
      <c r="B6036" s="34">
        <f t="shared" si="6405"/>
        <v>6001.9999999992051</v>
      </c>
      <c r="C6036">
        <f t="shared" si="6403"/>
        <v>20</v>
      </c>
      <c r="D6036" s="35">
        <f t="shared" si="6406"/>
        <v>3000</v>
      </c>
      <c r="E6036" s="27">
        <v>0</v>
      </c>
      <c r="F6036" s="64">
        <f t="shared" si="6407"/>
        <v>0.96267801959344901</v>
      </c>
      <c r="G6036" s="34">
        <v>0</v>
      </c>
      <c r="H6036" s="34">
        <f t="shared" si="6408"/>
        <v>1</v>
      </c>
      <c r="I6036" s="34">
        <f t="shared" si="6409"/>
        <v>12793.990880396937</v>
      </c>
      <c r="J6036" s="34">
        <f t="shared" si="6410"/>
        <v>240600.51284595832</v>
      </c>
      <c r="K6036" s="34">
        <f t="shared" si="6411"/>
        <v>210977.73178626481</v>
      </c>
      <c r="L6036" s="36">
        <f t="shared" si="6412"/>
        <v>28543.275687159439</v>
      </c>
      <c r="M6036" s="34">
        <f t="shared" si="6413"/>
        <v>149.95224105927213</v>
      </c>
      <c r="N6036" s="34">
        <f t="shared" si="6414"/>
        <v>2819.9634061441734</v>
      </c>
      <c r="O6036" s="34">
        <f t="shared" si="6415"/>
        <v>13.261852397919354</v>
      </c>
      <c r="P6036">
        <f t="shared" si="6416"/>
        <v>1081.533454617796</v>
      </c>
      <c r="Q6036" s="36">
        <f t="shared" si="6417"/>
        <v>2284.7231592489916</v>
      </c>
      <c r="R6036" s="34">
        <f t="shared" si="6418"/>
        <v>1437.9170853737426</v>
      </c>
      <c r="S6036" s="34">
        <f t="shared" si="6419"/>
        <v>152.74253770328664</v>
      </c>
      <c r="T6036" s="36">
        <f t="shared" si="6420"/>
        <v>3.5525898176378424E-6</v>
      </c>
      <c r="U6036" s="36">
        <f t="shared" si="6421"/>
        <v>27368.129745507464</v>
      </c>
      <c r="V6036" s="36">
        <f t="shared" si="6422"/>
        <v>1.9557052752626286E-2</v>
      </c>
      <c r="W6036" s="68">
        <f t="shared" si="6423"/>
        <v>81.552216249026969</v>
      </c>
      <c r="X6036">
        <f t="shared" si="6424"/>
        <v>8.9213087391264132</v>
      </c>
      <c r="Y6036">
        <f t="shared" si="6425"/>
        <v>5.4790819485161157E-3</v>
      </c>
      <c r="Z6036" s="34">
        <f t="shared" si="6426"/>
        <v>1.6980387444359678E-3</v>
      </c>
      <c r="AA6036" s="36">
        <f t="shared" si="6427"/>
        <v>2.3981019342144032E-4</v>
      </c>
      <c r="AB6036" s="34">
        <f t="shared" si="6428"/>
        <v>1.9253560391868981E-3</v>
      </c>
      <c r="AC6036" s="36">
        <f t="shared" si="6429"/>
        <v>319.85397095742223</v>
      </c>
      <c r="AD6036" s="34">
        <f t="shared" si="6430"/>
        <v>0</v>
      </c>
      <c r="AE6036">
        <f t="shared" si="6431"/>
        <v>166127.18086806458</v>
      </c>
      <c r="AF6036" s="36">
        <f t="shared" si="6432"/>
        <v>0</v>
      </c>
      <c r="AG6036" s="34">
        <f t="shared" si="6433"/>
        <v>730.5931959704867</v>
      </c>
      <c r="AH6036">
        <f t="shared" si="6434"/>
        <v>4.3269559910280577</v>
      </c>
      <c r="AI6036" s="29">
        <f t="shared" si="6435"/>
        <v>730.5931959704867</v>
      </c>
      <c r="AJ6036">
        <f t="shared" si="6436"/>
        <v>198086.62794681892</v>
      </c>
      <c r="AK6036" s="36">
        <f t="shared" si="6437"/>
        <v>-1.4868902204885822E-51</v>
      </c>
      <c r="AL6036" s="36">
        <f t="shared" si="6438"/>
        <v>-4.9403931107579982E-5</v>
      </c>
      <c r="AM6036" s="36">
        <f t="shared" si="6439"/>
        <v>-1.7626543681380702E-5</v>
      </c>
      <c r="AN6036" s="37">
        <f t="shared" si="6440"/>
        <v>2.1466407025318786E-50</v>
      </c>
      <c r="AO6036" s="36">
        <f t="shared" si="6441"/>
        <v>8.7234673815563088E-2</v>
      </c>
      <c r="AP6036" s="36">
        <f t="shared" si="6442"/>
        <v>9.1372921977222882E-3</v>
      </c>
      <c r="AQ6036" s="74">
        <f t="shared" si="6443"/>
        <v>1.7717389437658193E-49</v>
      </c>
      <c r="AR6036" s="73">
        <f t="shared" si="6444"/>
        <v>1.3847243394976025E-51</v>
      </c>
      <c r="AS6036" s="72">
        <f t="shared" si="6445"/>
        <v>6.6384612499362488E-4</v>
      </c>
      <c r="AT6036" s="37">
        <f t="shared" si="6446"/>
        <v>4.8489186269905053E-45</v>
      </c>
      <c r="AU6036" s="37">
        <f t="shared" si="6447"/>
        <v>1.370157442261859</v>
      </c>
      <c r="AV6036" s="34">
        <f t="shared" si="6448"/>
        <v>27.20904495504114</v>
      </c>
      <c r="AW6036" s="34">
        <f t="shared" si="6449"/>
        <v>7.6693446385365531</v>
      </c>
      <c r="AX6036" s="37">
        <f t="shared" si="6450"/>
        <v>306.56992002618131</v>
      </c>
      <c r="AY6036" s="7">
        <f t="shared" si="6451"/>
        <v>423.00052586878593</v>
      </c>
      <c r="AZ6036" s="37">
        <f t="shared" si="6452"/>
        <v>388.12213627520828</v>
      </c>
      <c r="BA6036" s="2">
        <f>BE6036*'mass balance'!$B$17+BF6036*'mass balance'!$C$17+BG6036*'mass balance'!$D$17+BH6036*'mass balance'!$E$17</f>
        <v>2.9370719761027684E-3</v>
      </c>
      <c r="BB6036" s="2">
        <f>BE6036*'mass balance'!$B$18+BF6036*'mass balance'!$C$18+BG6036*'mass balance'!$D$18+BH6036*'mass balance'!$E$18</f>
        <v>2.9822576988120424E-3</v>
      </c>
      <c r="BC6036" s="2">
        <f>BE6036*'mass balance'!$B$19+BF6036*'mass balance'!$C$19+BG6036*'mass balance'!$D$19+BH6036*'mass balance'!$E$19</f>
        <v>-3.7278221235150532E-3</v>
      </c>
      <c r="BD6036" s="2">
        <f>BE6036*'mass balance'!$B$20+BF6036*'mass balance'!$C$20+BG6036*'mass balance'!$D$20+BH6036*'mass balance'!$E$20</f>
        <v>1.3555716812782006E-4</v>
      </c>
      <c r="BE6036" s="2">
        <f>N6036*'mass balance'!$H$11+R6036*'mass balance'!$I$11+S6036*'mass balance'!$J$11</f>
        <v>-6.7141985860575551E-3</v>
      </c>
      <c r="BF6036" s="2">
        <f>N6036*'mass balance'!$H$12+R6036*'mass balance'!$I$12+S6036*'mass balance'!$J$12</f>
        <v>2.4548601781539282E-4</v>
      </c>
      <c r="BG6036" s="2">
        <f>N6036*'mass balance'!$H$13+R6036*'mass balance'!$I$13+S6036*'mass balance'!$J$13</f>
        <v>2.1194892811502485E-3</v>
      </c>
      <c r="BH6036" s="2">
        <f>N6036*'mass balance'!$H$14+R6036*'mass balance'!$I$14+S6036*'mass balance'!$J$14</f>
        <v>7.34365470350045E-4</v>
      </c>
      <c r="BI6036" s="36">
        <f t="shared" si="6453"/>
        <v>6.4767575960678318E-26</v>
      </c>
      <c r="BJ6036" s="36">
        <f t="shared" si="6454"/>
        <v>2.7155586117718055E-29</v>
      </c>
      <c r="BK6036" s="36">
        <f t="shared" si="6455"/>
        <v>1.6325369326867627E-25</v>
      </c>
      <c r="BL6036" s="36">
        <f t="shared" si="6456"/>
        <v>9.6978605959319219E-26</v>
      </c>
      <c r="BM6036" s="36">
        <f t="shared" si="6457"/>
        <v>2.7636476316453237E-22</v>
      </c>
      <c r="BN6036" s="36">
        <f t="shared" ca="1" si="6401"/>
        <v>0.94403555069095046</v>
      </c>
      <c r="BO6036" s="36">
        <f t="shared" ca="1" si="6458"/>
        <v>1</v>
      </c>
      <c r="BP6036" s="36">
        <f t="shared" si="6459"/>
        <v>-2.7636476316453237E-22</v>
      </c>
      <c r="BQ6036" s="36">
        <f t="shared" si="6460"/>
        <v>1</v>
      </c>
      <c r="BR6036" s="2">
        <f t="shared" si="6404"/>
        <v>-5</v>
      </c>
      <c r="BS6036">
        <v>0</v>
      </c>
      <c r="BT6036" s="37">
        <f t="shared" si="6461"/>
        <v>3.737141678823841</v>
      </c>
      <c r="BU6036" s="34">
        <f t="shared" si="6462"/>
        <v>-5</v>
      </c>
      <c r="BV6036" s="34">
        <f t="shared" si="6463"/>
        <v>-5</v>
      </c>
      <c r="BW6036" s="34">
        <f t="shared" si="6464"/>
        <v>-5</v>
      </c>
      <c r="BX6036" s="34">
        <f t="shared" si="6465"/>
        <v>-5</v>
      </c>
      <c r="BY6036" s="34">
        <f t="shared" si="6466"/>
        <v>64.647389229204848</v>
      </c>
      <c r="BZ6036" s="36">
        <f t="shared" si="6467"/>
        <v>3.7278221235150532E-3</v>
      </c>
      <c r="CA6036" s="34">
        <f t="shared" si="6468"/>
        <v>9.6287774634269286E-3</v>
      </c>
    </row>
    <row r="6037" spans="1:79" ht="13.2" x14ac:dyDescent="0.25">
      <c r="A6037" s="75">
        <f t="shared" si="6402"/>
        <v>16.446575342463575</v>
      </c>
      <c r="B6037" s="34">
        <f t="shared" si="6405"/>
        <v>6002.9999999992051</v>
      </c>
      <c r="C6037">
        <f t="shared" si="6403"/>
        <v>20</v>
      </c>
      <c r="D6037" s="35">
        <f t="shared" si="6406"/>
        <v>3000</v>
      </c>
      <c r="E6037" s="27">
        <v>0</v>
      </c>
      <c r="F6037" s="64">
        <f t="shared" si="6407"/>
        <v>0.96267801959344901</v>
      </c>
      <c r="G6037" s="34">
        <v>0</v>
      </c>
      <c r="H6037" s="34">
        <f t="shared" si="6408"/>
        <v>1</v>
      </c>
      <c r="I6037" s="34">
        <f t="shared" si="6409"/>
        <v>12793.990880396937</v>
      </c>
      <c r="J6037" s="34">
        <f t="shared" si="6410"/>
        <v>240638.97694572879</v>
      </c>
      <c r="K6037" s="34">
        <f t="shared" si="6411"/>
        <v>211011.46017873075</v>
      </c>
      <c r="L6037" s="36">
        <f t="shared" si="6412"/>
        <v>28550.120655622861</v>
      </c>
      <c r="M6037" s="34">
        <f t="shared" si="6413"/>
        <v>149.95224105927213</v>
      </c>
      <c r="N6037" s="34">
        <f t="shared" si="6414"/>
        <v>2820.4142254401095</v>
      </c>
      <c r="O6037" s="34">
        <f t="shared" si="6415"/>
        <v>13.261852397919354</v>
      </c>
      <c r="P6037">
        <f t="shared" si="6416"/>
        <v>1081.7928173647397</v>
      </c>
      <c r="Q6037" s="36">
        <f t="shared" si="6417"/>
        <v>2285.193136333643</v>
      </c>
      <c r="R6037" s="34">
        <f t="shared" si="6418"/>
        <v>1438.1872521888968</v>
      </c>
      <c r="S6037" s="34">
        <f t="shared" si="6419"/>
        <v>152.73707067678424</v>
      </c>
      <c r="T6037" s="36">
        <f t="shared" si="6420"/>
        <v>3.5478176758442805E-6</v>
      </c>
      <c r="U6037" s="36">
        <f t="shared" si="6421"/>
        <v>27368.129749060052</v>
      </c>
      <c r="V6037" s="36">
        <f t="shared" si="6422"/>
        <v>1.9556352758195696E-2</v>
      </c>
      <c r="W6037" s="68">
        <f t="shared" si="6423"/>
        <v>81.571773301779601</v>
      </c>
      <c r="X6037">
        <f t="shared" si="6424"/>
        <v>8.9220218223860073</v>
      </c>
      <c r="Y6037">
        <f t="shared" si="6425"/>
        <v>5.4790819485161157E-3</v>
      </c>
      <c r="Z6037" s="34">
        <f t="shared" si="6426"/>
        <v>1.6980387444359678E-3</v>
      </c>
      <c r="AA6037" s="36">
        <f t="shared" si="6427"/>
        <v>2.3974411694895748E-4</v>
      </c>
      <c r="AB6037" s="34">
        <f t="shared" si="6428"/>
        <v>1.9253560391868981E-3</v>
      </c>
      <c r="AC6037" s="36">
        <f t="shared" si="6429"/>
        <v>319.85397095742223</v>
      </c>
      <c r="AD6037" s="34">
        <f t="shared" si="6430"/>
        <v>0</v>
      </c>
      <c r="AE6037">
        <f t="shared" si="6431"/>
        <v>166127.18086806458</v>
      </c>
      <c r="AF6037" s="36">
        <f t="shared" si="6432"/>
        <v>0</v>
      </c>
      <c r="AG6037" s="34">
        <f t="shared" si="6433"/>
        <v>730.80927733469684</v>
      </c>
      <c r="AH6037">
        <f t="shared" si="6434"/>
        <v>4.3266895556868121</v>
      </c>
      <c r="AI6037" s="29">
        <f t="shared" si="6435"/>
        <v>730.80927733469684</v>
      </c>
      <c r="AJ6037">
        <f t="shared" si="6436"/>
        <v>198817.4372241536</v>
      </c>
      <c r="AK6037" s="36">
        <f t="shared" si="6437"/>
        <v>-1.3847243394976025E-51</v>
      </c>
      <c r="AL6037" s="36">
        <f t="shared" si="6438"/>
        <v>-4.9375951999019974E-5</v>
      </c>
      <c r="AM6037" s="36">
        <f t="shared" si="6439"/>
        <v>-1.7592540714699934E-5</v>
      </c>
      <c r="AN6037" s="37">
        <f t="shared" si="6440"/>
        <v>1.9979516804830202E-50</v>
      </c>
      <c r="AO6037" s="36">
        <f t="shared" si="6441"/>
        <v>8.7185269884455505E-2</v>
      </c>
      <c r="AP6037" s="36">
        <f t="shared" si="6442"/>
        <v>9.1196656540409073E-3</v>
      </c>
      <c r="AQ6037" s="74">
        <f t="shared" si="6443"/>
        <v>1.6518226924895631E-49</v>
      </c>
      <c r="AR6037" s="73">
        <f t="shared" si="6444"/>
        <v>1.2895212336340913E-51</v>
      </c>
      <c r="AS6037" s="72">
        <f t="shared" si="6445"/>
        <v>6.627188884324594E-4</v>
      </c>
      <c r="AT6037" s="37">
        <f t="shared" si="6446"/>
        <v>4.5207302409202566E-45</v>
      </c>
      <c r="AU6037" s="37">
        <f t="shared" si="6447"/>
        <v>1.3675143025347067</v>
      </c>
      <c r="AV6037" s="34">
        <f t="shared" si="6448"/>
        <v>27.309426192745129</v>
      </c>
      <c r="AW6037" s="34">
        <f t="shared" si="6449"/>
        <v>7.6711838255577369</v>
      </c>
      <c r="AX6037" s="37">
        <f t="shared" si="6450"/>
        <v>306.64343865780461</v>
      </c>
      <c r="AY6037" s="7">
        <f t="shared" si="6451"/>
        <v>423.19582197788714</v>
      </c>
      <c r="AZ6037" s="37">
        <f t="shared" si="6452"/>
        <v>388.21521195958422</v>
      </c>
      <c r="BA6037" s="2">
        <f>BE6037*'mass balance'!$B$17+BF6037*'mass balance'!$C$17+BG6037*'mass balance'!$D$17+BH6037*'mass balance'!$E$17</f>
        <v>2.9375951198736556E-3</v>
      </c>
      <c r="BB6037" s="2">
        <f>BE6037*'mass balance'!$B$18+BF6037*'mass balance'!$C$18+BG6037*'mass balance'!$D$18+BH6037*'mass balance'!$E$18</f>
        <v>2.9827888909486353E-3</v>
      </c>
      <c r="BC6037" s="2">
        <f>BE6037*'mass balance'!$B$19+BF6037*'mass balance'!$C$19+BG6037*'mass balance'!$D$19+BH6037*'mass balance'!$E$19</f>
        <v>-3.7284861136857939E-3</v>
      </c>
      <c r="BD6037" s="2">
        <f>BE6037*'mass balance'!$B$20+BF6037*'mass balance'!$C$20+BG6037*'mass balance'!$D$20+BH6037*'mass balance'!$E$20</f>
        <v>1.3558131322493797E-4</v>
      </c>
      <c r="BE6037" s="2">
        <f>N6037*'mass balance'!$H$11+R6037*'mass balance'!$I$11+S6037*'mass balance'!$J$11</f>
        <v>-6.7152719653335935E-3</v>
      </c>
      <c r="BF6037" s="2">
        <f>N6037*'mass balance'!$H$12+R6037*'mass balance'!$I$12+S6037*'mass balance'!$J$12</f>
        <v>2.4547723127442297E-4</v>
      </c>
      <c r="BG6037" s="2">
        <f>N6037*'mass balance'!$H$13+R6037*'mass balance'!$I$13+S6037*'mass balance'!$J$13</f>
        <v>2.119810176852463E-3</v>
      </c>
      <c r="BH6037" s="2">
        <f>N6037*'mass balance'!$H$14+R6037*'mass balance'!$I$14+S6037*'mass balance'!$J$14</f>
        <v>7.344828712083617E-4</v>
      </c>
      <c r="BI6037" s="36">
        <f t="shared" si="6453"/>
        <v>6.4767575960678318E-26</v>
      </c>
      <c r="BJ6037" s="36">
        <f t="shared" si="6454"/>
        <v>2.7157604508455759E-29</v>
      </c>
      <c r="BK6037" s="36">
        <f t="shared" si="6455"/>
        <v>1.6328084885479399E-25</v>
      </c>
      <c r="BL6037" s="36">
        <f t="shared" si="6456"/>
        <v>9.7000772703856753E-26</v>
      </c>
      <c r="BM6037" s="36">
        <f t="shared" si="6457"/>
        <v>2.7646174177049169E-22</v>
      </c>
      <c r="BN6037" s="36">
        <f t="shared" ca="1" si="6401"/>
        <v>3.9718112797865412E-2</v>
      </c>
      <c r="BO6037" s="36">
        <f t="shared" ca="1" si="6458"/>
        <v>1</v>
      </c>
      <c r="BP6037" s="36">
        <f t="shared" si="6459"/>
        <v>-2.7646174177049169E-22</v>
      </c>
      <c r="BQ6037" s="36">
        <f t="shared" si="6460"/>
        <v>1</v>
      </c>
      <c r="BR6037" s="2">
        <f t="shared" si="6404"/>
        <v>-5</v>
      </c>
      <c r="BS6037">
        <v>0</v>
      </c>
      <c r="BT6037" s="37">
        <f t="shared" si="6461"/>
        <v>3.7378073289700087</v>
      </c>
      <c r="BU6037" s="34">
        <f t="shared" si="6462"/>
        <v>-5</v>
      </c>
      <c r="BV6037" s="34">
        <f t="shared" si="6463"/>
        <v>-5</v>
      </c>
      <c r="BW6037" s="34">
        <f t="shared" si="6464"/>
        <v>-5</v>
      </c>
      <c r="BX6037" s="34">
        <f t="shared" si="6465"/>
        <v>-5</v>
      </c>
      <c r="BY6037" s="34">
        <f t="shared" si="6466"/>
        <v>64.65772421810324</v>
      </c>
      <c r="BZ6037" s="36">
        <f t="shared" si="6467"/>
        <v>3.7284861136857939E-3</v>
      </c>
      <c r="CA6037" s="34">
        <f t="shared" si="6468"/>
        <v>9.6281835791615991E-3</v>
      </c>
    </row>
    <row r="6038" spans="1:79" ht="13.2" x14ac:dyDescent="0.25">
      <c r="A6038" s="75">
        <f t="shared" si="6402"/>
        <v>16.449315068490971</v>
      </c>
      <c r="B6038" s="34">
        <f t="shared" si="6405"/>
        <v>6003.9999999992042</v>
      </c>
      <c r="C6038">
        <f t="shared" si="6403"/>
        <v>20</v>
      </c>
      <c r="D6038" s="35">
        <f t="shared" si="6406"/>
        <v>3000</v>
      </c>
      <c r="E6038" s="27">
        <v>0</v>
      </c>
      <c r="F6038" s="64">
        <f t="shared" si="6407"/>
        <v>0.96267801959344901</v>
      </c>
      <c r="G6038" s="34">
        <v>0</v>
      </c>
      <c r="H6038" s="34">
        <f t="shared" si="6408"/>
        <v>1</v>
      </c>
      <c r="I6038" s="34">
        <f t="shared" si="6409"/>
        <v>12793.990880396937</v>
      </c>
      <c r="J6038" s="34">
        <f t="shared" si="6410"/>
        <v>240677.43659510638</v>
      </c>
      <c r="K6038" s="34">
        <f t="shared" si="6411"/>
        <v>211045.18466873703</v>
      </c>
      <c r="L6038" s="36">
        <f t="shared" si="6412"/>
        <v>28556.965379088229</v>
      </c>
      <c r="M6038" s="34">
        <f t="shared" si="6413"/>
        <v>149.95224105927213</v>
      </c>
      <c r="N6038" s="34">
        <f t="shared" si="6414"/>
        <v>2820.8649925751211</v>
      </c>
      <c r="O6038" s="34">
        <f t="shared" si="6415"/>
        <v>13.261852397919354</v>
      </c>
      <c r="P6038">
        <f t="shared" si="6416"/>
        <v>1082.0521708284607</v>
      </c>
      <c r="Q6038" s="36">
        <f t="shared" si="6417"/>
        <v>2285.6630841444198</v>
      </c>
      <c r="R6038" s="34">
        <f t="shared" si="6418"/>
        <v>1438.4574090478659</v>
      </c>
      <c r="S6038" s="34">
        <f t="shared" si="6419"/>
        <v>152.73159711887911</v>
      </c>
      <c r="T6038" s="36">
        <f t="shared" si="6420"/>
        <v>3.5430523743354723E-6</v>
      </c>
      <c r="U6038" s="36">
        <f t="shared" si="6421"/>
        <v>27368.129752607871</v>
      </c>
      <c r="V6038" s="36">
        <f t="shared" si="6422"/>
        <v>1.9555651927488656E-2</v>
      </c>
      <c r="W6038" s="68">
        <f t="shared" si="6423"/>
        <v>81.591329654537802</v>
      </c>
      <c r="X6038">
        <f t="shared" si="6424"/>
        <v>8.9227347661620886</v>
      </c>
      <c r="Y6038">
        <f t="shared" si="6425"/>
        <v>5.4790819485161157E-3</v>
      </c>
      <c r="Z6038" s="34">
        <f t="shared" si="6426"/>
        <v>1.6980387444359678E-3</v>
      </c>
      <c r="AA6038" s="36">
        <f t="shared" si="6427"/>
        <v>2.3967806395959433E-4</v>
      </c>
      <c r="AB6038" s="34">
        <f t="shared" si="6428"/>
        <v>1.9253560391868981E-3</v>
      </c>
      <c r="AC6038" s="36">
        <f t="shared" si="6429"/>
        <v>319.85397095742223</v>
      </c>
      <c r="AD6038" s="34">
        <f t="shared" si="6430"/>
        <v>0</v>
      </c>
      <c r="AE6038">
        <f t="shared" si="6431"/>
        <v>166127.18086806458</v>
      </c>
      <c r="AF6038" s="36">
        <f t="shared" si="6432"/>
        <v>0</v>
      </c>
      <c r="AG6038" s="34">
        <f t="shared" si="6433"/>
        <v>731.02534523965778</v>
      </c>
      <c r="AH6038">
        <f t="shared" si="6434"/>
        <v>4.3264229828633916</v>
      </c>
      <c r="AI6038" s="29">
        <f t="shared" si="6435"/>
        <v>731.02534523965778</v>
      </c>
      <c r="AJ6038">
        <f t="shared" si="6436"/>
        <v>199548.46256939328</v>
      </c>
      <c r="AK6038" s="36">
        <f t="shared" si="6437"/>
        <v>-1.2895212336340913E-51</v>
      </c>
      <c r="AL6038" s="36">
        <f t="shared" si="6438"/>
        <v>-4.93479887359706E-5</v>
      </c>
      <c r="AM6038" s="36">
        <f t="shared" si="6439"/>
        <v>-1.7558603342372994E-5</v>
      </c>
      <c r="AN6038" s="37">
        <f t="shared" si="6440"/>
        <v>1.8594792465332599E-50</v>
      </c>
      <c r="AO6038" s="36">
        <f t="shared" si="6441"/>
        <v>8.7135893932456479E-2</v>
      </c>
      <c r="AP6038" s="36">
        <f t="shared" si="6442"/>
        <v>9.1020731133262065E-3</v>
      </c>
      <c r="AQ6038" s="74">
        <f t="shared" si="6443"/>
        <v>1.5399543915596012E-49</v>
      </c>
      <c r="AR6038" s="73">
        <f t="shared" si="6444"/>
        <v>1.2008103068513566E-51</v>
      </c>
      <c r="AS6038" s="72">
        <f t="shared" si="6445"/>
        <v>6.6159356596285366E-4</v>
      </c>
      <c r="AT6038" s="37">
        <f t="shared" si="6446"/>
        <v>4.2145675920391987E-45</v>
      </c>
      <c r="AU6038" s="37">
        <f t="shared" si="6447"/>
        <v>1.3648762616286108</v>
      </c>
      <c r="AV6038" s="34">
        <f t="shared" si="6448"/>
        <v>27.409837108722929</v>
      </c>
      <c r="AW6038" s="34">
        <f t="shared" si="6449"/>
        <v>7.6730229467499491</v>
      </c>
      <c r="AX6038" s="37">
        <f t="shared" si="6450"/>
        <v>306.71695465798456</v>
      </c>
      <c r="AY6038" s="7">
        <f t="shared" si="6451"/>
        <v>423.3911443679952</v>
      </c>
      <c r="AZ6038" s="37">
        <f t="shared" si="6452"/>
        <v>388.30828431252235</v>
      </c>
      <c r="BA6038" s="2">
        <f>BE6038*'mass balance'!$B$17+BF6038*'mass balance'!$C$17+BG6038*'mass balance'!$D$17+BH6038*'mass balance'!$E$17</f>
        <v>2.9381182322770413E-3</v>
      </c>
      <c r="BB6038" s="2">
        <f>BE6038*'mass balance'!$B$18+BF6038*'mass balance'!$C$18+BG6038*'mass balance'!$D$18+BH6038*'mass balance'!$E$18</f>
        <v>2.98332005123515E-3</v>
      </c>
      <c r="BC6038" s="2">
        <f>BE6038*'mass balance'!$B$19+BF6038*'mass balance'!$C$19+BG6038*'mass balance'!$D$19+BH6038*'mass balance'!$E$19</f>
        <v>-3.7291500640439369E-3</v>
      </c>
      <c r="BD6038" s="2">
        <f>BE6038*'mass balance'!$B$20+BF6038*'mass balance'!$C$20+BG6038*'mass balance'!$D$20+BH6038*'mass balance'!$E$20</f>
        <v>1.3560545687432498E-4</v>
      </c>
      <c r="BE6038" s="2">
        <f>N6038*'mass balance'!$H$11+R6038*'mass balance'!$I$11+S6038*'mass balance'!$J$11</f>
        <v>-6.7163452204169541E-3</v>
      </c>
      <c r="BF6038" s="2">
        <f>N6038*'mass balance'!$H$12+R6038*'mass balance'!$I$12+S6038*'mass balance'!$J$12</f>
        <v>2.4546843423625919E-4</v>
      </c>
      <c r="BG6038" s="2">
        <f>N6038*'mass balance'!$H$13+R6038*'mass balance'!$I$13+S6038*'mass balance'!$J$13</f>
        <v>2.1201310110489243E-3</v>
      </c>
      <c r="BH6038" s="2">
        <f>N6038*'mass balance'!$H$14+R6038*'mass balance'!$I$14+S6038*'mass balance'!$J$14</f>
        <v>7.3460025848310435E-4</v>
      </c>
      <c r="BI6038" s="36">
        <f t="shared" si="6453"/>
        <v>6.4767575960678318E-26</v>
      </c>
      <c r="BJ6038" s="36">
        <f t="shared" si="6454"/>
        <v>2.7159622972971777E-29</v>
      </c>
      <c r="BK6038" s="36">
        <f t="shared" si="6455"/>
        <v>1.6330800645930245E-25</v>
      </c>
      <c r="BL6038" s="36">
        <f t="shared" si="6456"/>
        <v>9.7022942475449441E-26</v>
      </c>
      <c r="BM6038" s="36">
        <f t="shared" si="6457"/>
        <v>2.7655874254319555E-22</v>
      </c>
      <c r="BN6038" s="36">
        <f t="shared" ca="1" si="6401"/>
        <v>0.53623993100123468</v>
      </c>
      <c r="BO6038" s="36">
        <f t="shared" ca="1" si="6458"/>
        <v>1</v>
      </c>
      <c r="BP6038" s="36">
        <f t="shared" si="6459"/>
        <v>-2.7655874254319555E-22</v>
      </c>
      <c r="BQ6038" s="36">
        <f t="shared" si="6460"/>
        <v>1</v>
      </c>
      <c r="BR6038" s="2">
        <f t="shared" si="6404"/>
        <v>-5</v>
      </c>
      <c r="BS6038">
        <v>0</v>
      </c>
      <c r="BT6038" s="37">
        <f t="shared" si="6461"/>
        <v>3.7384729392040463</v>
      </c>
      <c r="BU6038" s="34">
        <f t="shared" si="6462"/>
        <v>-5</v>
      </c>
      <c r="BV6038" s="34">
        <f t="shared" si="6463"/>
        <v>-5</v>
      </c>
      <c r="BW6038" s="34">
        <f t="shared" si="6464"/>
        <v>-5</v>
      </c>
      <c r="BX6038" s="34">
        <f t="shared" si="6465"/>
        <v>-5</v>
      </c>
      <c r="BY6038" s="34">
        <f t="shared" si="6466"/>
        <v>64.668058011217497</v>
      </c>
      <c r="BZ6038" s="36">
        <f t="shared" si="6467"/>
        <v>3.7291500640439369E-3</v>
      </c>
      <c r="CA6038" s="34">
        <f t="shared" si="6468"/>
        <v>9.6275899594127877E-3</v>
      </c>
    </row>
    <row r="6039" spans="1:79" ht="13.2" x14ac:dyDescent="0.25">
      <c r="A6039" s="75">
        <f t="shared" si="6402"/>
        <v>16.452054794518368</v>
      </c>
      <c r="B6039" s="34">
        <f t="shared" si="6405"/>
        <v>6004.9999999992042</v>
      </c>
      <c r="C6039">
        <f t="shared" si="6403"/>
        <v>20</v>
      </c>
      <c r="D6039" s="35">
        <f t="shared" si="6406"/>
        <v>3000</v>
      </c>
      <c r="E6039" s="27">
        <v>0</v>
      </c>
      <c r="F6039" s="64">
        <f t="shared" si="6407"/>
        <v>0.96267801959344901</v>
      </c>
      <c r="G6039" s="34">
        <v>0</v>
      </c>
      <c r="H6039" s="34">
        <f t="shared" si="6408"/>
        <v>1</v>
      </c>
      <c r="I6039" s="34">
        <f t="shared" si="6409"/>
        <v>12793.990880396937</v>
      </c>
      <c r="J6039" s="34">
        <f t="shared" si="6410"/>
        <v>240715.89179375855</v>
      </c>
      <c r="K6039" s="34">
        <f t="shared" si="6411"/>
        <v>211078.90525599205</v>
      </c>
      <c r="L6039" s="36">
        <f t="shared" si="6412"/>
        <v>28563.809857262851</v>
      </c>
      <c r="M6039" s="34">
        <f t="shared" si="6413"/>
        <v>149.95224105927213</v>
      </c>
      <c r="N6039" s="34">
        <f t="shared" si="6414"/>
        <v>2821.3157075453114</v>
      </c>
      <c r="O6039" s="34">
        <f t="shared" si="6415"/>
        <v>13.261852397919354</v>
      </c>
      <c r="P6039">
        <f t="shared" si="6416"/>
        <v>1082.311514997868</v>
      </c>
      <c r="Q6039" s="36">
        <f t="shared" si="6417"/>
        <v>2286.1330026665428</v>
      </c>
      <c r="R6039" s="34">
        <f t="shared" si="6418"/>
        <v>1438.727555939219</v>
      </c>
      <c r="S6039" s="34">
        <f t="shared" si="6419"/>
        <v>152.7261170326783</v>
      </c>
      <c r="T6039" s="36">
        <f t="shared" si="6420"/>
        <v>3.5382939177900254E-6</v>
      </c>
      <c r="U6039" s="36">
        <f t="shared" si="6421"/>
        <v>27368.129756150924</v>
      </c>
      <c r="V6039" s="36">
        <f t="shared" si="6422"/>
        <v>1.9554950260902981E-2</v>
      </c>
      <c r="W6039" s="68">
        <f t="shared" si="6423"/>
        <v>81.610885306465292</v>
      </c>
      <c r="X6039">
        <f t="shared" si="6424"/>
        <v>8.923447570481926</v>
      </c>
      <c r="Y6039">
        <f t="shared" si="6425"/>
        <v>5.4790819485161157E-3</v>
      </c>
      <c r="Z6039" s="34">
        <f t="shared" si="6426"/>
        <v>1.6980387444359678E-3</v>
      </c>
      <c r="AA6039" s="36">
        <f t="shared" si="6427"/>
        <v>2.3961203444209934E-4</v>
      </c>
      <c r="AB6039" s="34">
        <f t="shared" si="6428"/>
        <v>1.9253560391868981E-3</v>
      </c>
      <c r="AC6039" s="36">
        <f t="shared" si="6429"/>
        <v>319.85397095742223</v>
      </c>
      <c r="AD6039" s="34">
        <f t="shared" si="6430"/>
        <v>0</v>
      </c>
      <c r="AE6039">
        <f t="shared" si="6431"/>
        <v>166127.18086806458</v>
      </c>
      <c r="AF6039" s="36">
        <f t="shared" si="6432"/>
        <v>0</v>
      </c>
      <c r="AG6039" s="34">
        <f t="shared" si="6433"/>
        <v>731.24139967857423</v>
      </c>
      <c r="AH6039">
        <f t="shared" si="6434"/>
        <v>4.3261562726366947</v>
      </c>
      <c r="AI6039" s="29">
        <f t="shared" si="6435"/>
        <v>731.24139967857423</v>
      </c>
      <c r="AJ6039">
        <f t="shared" si="6436"/>
        <v>200279.70396907185</v>
      </c>
      <c r="AK6039" s="36">
        <f t="shared" si="6437"/>
        <v>-1.2008103068513566E-51</v>
      </c>
      <c r="AL6039" s="36">
        <f t="shared" si="6438"/>
        <v>-4.9320041309458013E-5</v>
      </c>
      <c r="AM6039" s="36">
        <f t="shared" si="6439"/>
        <v>-1.7524731437863304E-5</v>
      </c>
      <c r="AN6039" s="37">
        <f t="shared" si="6440"/>
        <v>1.7305271231698509E-50</v>
      </c>
      <c r="AO6039" s="36">
        <f t="shared" si="6441"/>
        <v>8.7086545943720506E-2</v>
      </c>
      <c r="AP6039" s="36">
        <f t="shared" si="6442"/>
        <v>9.0845145099838331E-3</v>
      </c>
      <c r="AQ6039" s="74">
        <f t="shared" si="6443"/>
        <v>1.435598544423229E-49</v>
      </c>
      <c r="AR6039" s="73">
        <f t="shared" si="6444"/>
        <v>1.1181525016168721E-51</v>
      </c>
      <c r="AS6039" s="72">
        <f t="shared" si="6445"/>
        <v>6.6047015433460577E-4</v>
      </c>
      <c r="AT6039" s="37">
        <f t="shared" si="6446"/>
        <v>3.9289651262834918E-45</v>
      </c>
      <c r="AU6039" s="37">
        <f t="shared" si="6447"/>
        <v>1.362243309707551</v>
      </c>
      <c r="AV6039" s="34">
        <f t="shared" si="6448"/>
        <v>27.510277701124902</v>
      </c>
      <c r="AW6039" s="34">
        <f t="shared" si="6449"/>
        <v>7.6748620020345433</v>
      </c>
      <c r="AX6039" s="37">
        <f t="shared" si="6450"/>
        <v>306.79046802357738</v>
      </c>
      <c r="AY6039" s="7">
        <f t="shared" si="6451"/>
        <v>423.58649303320209</v>
      </c>
      <c r="AZ6039" s="37">
        <f t="shared" si="6452"/>
        <v>388.40135333004264</v>
      </c>
      <c r="BA6039" s="2">
        <f>BE6039*'mass balance'!$B$17+BF6039*'mass balance'!$C$17+BG6039*'mass balance'!$D$17+BH6039*'mass balance'!$E$17</f>
        <v>2.9386413132959531E-3</v>
      </c>
      <c r="BB6039" s="2">
        <f>BE6039*'mass balance'!$B$18+BF6039*'mass balance'!$C$18+BG6039*'mass balance'!$D$18+BH6039*'mass balance'!$E$18</f>
        <v>2.9838511796543522E-3</v>
      </c>
      <c r="BC6039" s="2">
        <f>BE6039*'mass balance'!$B$19+BF6039*'mass balance'!$C$19+BG6039*'mass balance'!$D$19+BH6039*'mass balance'!$E$19</f>
        <v>-3.7298139745679396E-3</v>
      </c>
      <c r="BD6039" s="2">
        <f>BE6039*'mass balance'!$B$20+BF6039*'mass balance'!$C$20+BG6039*'mass balance'!$D$20+BH6039*'mass balance'!$E$20</f>
        <v>1.356295990751978E-4</v>
      </c>
      <c r="BE6039" s="2">
        <f>N6039*'mass balance'!$H$11+R6039*'mass balance'!$I$11+S6039*'mass balance'!$J$11</f>
        <v>-6.7174183512983604E-3</v>
      </c>
      <c r="BF6039" s="2">
        <f>N6039*'mass balance'!$H$12+R6039*'mass balance'!$I$12+S6039*'mass balance'!$J$12</f>
        <v>2.4545962670589498E-4</v>
      </c>
      <c r="BG6039" s="2">
        <f>N6039*'mass balance'!$H$13+R6039*'mass balance'!$I$13+S6039*'mass balance'!$J$13</f>
        <v>2.1204517837472656E-3</v>
      </c>
      <c r="BH6039" s="2">
        <f>N6039*'mass balance'!$H$14+R6039*'mass balance'!$I$14+S6039*'mass balance'!$J$14</f>
        <v>7.3471763217325804E-4</v>
      </c>
      <c r="BI6039" s="36">
        <f t="shared" si="6453"/>
        <v>6.4767575960678318E-26</v>
      </c>
      <c r="BJ6039" s="36">
        <f t="shared" si="6454"/>
        <v>2.7161641511187962E-29</v>
      </c>
      <c r="BK6039" s="36">
        <f t="shared" si="6455"/>
        <v>1.6333516608227541E-25</v>
      </c>
      <c r="BL6039" s="36">
        <f t="shared" si="6456"/>
        <v>9.704511527411745E-26</v>
      </c>
      <c r="BM6039" s="36">
        <f t="shared" si="6457"/>
        <v>2.7665576548567102E-22</v>
      </c>
      <c r="BN6039" s="36">
        <f t="shared" ca="1" si="6401"/>
        <v>0.80416092556527274</v>
      </c>
      <c r="BO6039" s="36">
        <f t="shared" ca="1" si="6458"/>
        <v>1</v>
      </c>
      <c r="BP6039" s="36">
        <f t="shared" si="6459"/>
        <v>-2.7665576548567102E-22</v>
      </c>
      <c r="BQ6039" s="36">
        <f t="shared" si="6460"/>
        <v>1</v>
      </c>
      <c r="BR6039" s="2">
        <f t="shared" si="6404"/>
        <v>-5</v>
      </c>
      <c r="BS6039">
        <v>0</v>
      </c>
      <c r="BT6039" s="37">
        <f t="shared" si="6461"/>
        <v>3.7391385095043592</v>
      </c>
      <c r="BU6039" s="34">
        <f t="shared" si="6462"/>
        <v>-5</v>
      </c>
      <c r="BV6039" s="34">
        <f t="shared" si="6463"/>
        <v>-5</v>
      </c>
      <c r="BW6039" s="34">
        <f t="shared" si="6464"/>
        <v>-5</v>
      </c>
      <c r="BX6039" s="34">
        <f t="shared" si="6465"/>
        <v>-5</v>
      </c>
      <c r="BY6039" s="34">
        <f t="shared" si="6466"/>
        <v>64.67839060845823</v>
      </c>
      <c r="BZ6039" s="36">
        <f t="shared" si="6467"/>
        <v>3.7298139745679396E-3</v>
      </c>
      <c r="CA6039" s="34">
        <f t="shared" si="6468"/>
        <v>9.6269966040181121E-3</v>
      </c>
    </row>
    <row r="6040" spans="1:79" ht="13.2" x14ac:dyDescent="0.25">
      <c r="A6040" s="75">
        <f t="shared" si="6402"/>
        <v>16.454794520545764</v>
      </c>
      <c r="B6040" s="34">
        <f t="shared" si="6405"/>
        <v>6005.9999999992042</v>
      </c>
      <c r="C6040">
        <f t="shared" si="6403"/>
        <v>20</v>
      </c>
      <c r="D6040" s="35">
        <f t="shared" si="6406"/>
        <v>3000</v>
      </c>
      <c r="E6040" s="27">
        <v>0</v>
      </c>
      <c r="F6040" s="64">
        <f t="shared" si="6407"/>
        <v>0.96267801959344901</v>
      </c>
      <c r="G6040" s="34">
        <v>0</v>
      </c>
      <c r="H6040" s="34">
        <f t="shared" si="6408"/>
        <v>1</v>
      </c>
      <c r="I6040" s="34">
        <f t="shared" si="6409"/>
        <v>12793.990880396937</v>
      </c>
      <c r="J6040" s="34">
        <f t="shared" si="6410"/>
        <v>240754.34254135392</v>
      </c>
      <c r="K6040" s="34">
        <f t="shared" si="6411"/>
        <v>211112.62194020522</v>
      </c>
      <c r="L6040" s="36">
        <f t="shared" si="6412"/>
        <v>28570.654089854164</v>
      </c>
      <c r="M6040" s="34">
        <f t="shared" si="6413"/>
        <v>149.95224105927213</v>
      </c>
      <c r="N6040" s="34">
        <f t="shared" si="6414"/>
        <v>2821.7663703467961</v>
      </c>
      <c r="O6040" s="34">
        <f t="shared" si="6415"/>
        <v>13.261852397919354</v>
      </c>
      <c r="P6040">
        <f t="shared" si="6416"/>
        <v>1082.5708498618767</v>
      </c>
      <c r="Q6040" s="36">
        <f t="shared" si="6417"/>
        <v>2286.6028918852417</v>
      </c>
      <c r="R6040" s="34">
        <f t="shared" si="6418"/>
        <v>1438.9976928515318</v>
      </c>
      <c r="S6040" s="34">
        <f t="shared" si="6419"/>
        <v>152.7206304212873</v>
      </c>
      <c r="T6040" s="36">
        <f t="shared" si="6420"/>
        <v>3.5335422781263337E-6</v>
      </c>
      <c r="U6040" s="36">
        <f t="shared" si="6421"/>
        <v>27368.129759689218</v>
      </c>
      <c r="V6040" s="36">
        <f t="shared" si="6422"/>
        <v>1.9554247758836268E-2</v>
      </c>
      <c r="W6040" s="68">
        <f t="shared" si="6423"/>
        <v>81.630440256726189</v>
      </c>
      <c r="X6040">
        <f t="shared" si="6424"/>
        <v>8.9241602353727956</v>
      </c>
      <c r="Y6040">
        <f t="shared" si="6425"/>
        <v>5.4790819485161157E-3</v>
      </c>
      <c r="Z6040" s="34">
        <f t="shared" si="6426"/>
        <v>1.6980387444359678E-3</v>
      </c>
      <c r="AA6040" s="36">
        <f t="shared" si="6427"/>
        <v>2.395460283852265E-4</v>
      </c>
      <c r="AB6040" s="34">
        <f t="shared" si="6428"/>
        <v>1.9253560391868981E-3</v>
      </c>
      <c r="AC6040" s="36">
        <f t="shared" si="6429"/>
        <v>319.85397095742223</v>
      </c>
      <c r="AD6040" s="34">
        <f t="shared" si="6430"/>
        <v>0</v>
      </c>
      <c r="AE6040">
        <f t="shared" si="6431"/>
        <v>166127.18086806458</v>
      </c>
      <c r="AF6040" s="36">
        <f t="shared" si="6432"/>
        <v>0</v>
      </c>
      <c r="AG6040" s="34">
        <f t="shared" si="6433"/>
        <v>731.45744064465543</v>
      </c>
      <c r="AH6040">
        <f t="shared" si="6434"/>
        <v>4.3258894250860749</v>
      </c>
      <c r="AI6040" s="29">
        <f t="shared" si="6435"/>
        <v>731.45744064465543</v>
      </c>
      <c r="AJ6040">
        <f t="shared" si="6436"/>
        <v>201011.1614097165</v>
      </c>
      <c r="AK6040" s="36">
        <f t="shared" si="6437"/>
        <v>-1.1181525016168721E-51</v>
      </c>
      <c r="AL6040" s="36">
        <f t="shared" si="6438"/>
        <v>-4.9292109710513455E-5</v>
      </c>
      <c r="AM6040" s="36">
        <f t="shared" si="6439"/>
        <v>-1.7490924874878377E-5</v>
      </c>
      <c r="AN6040" s="37">
        <f t="shared" si="6440"/>
        <v>1.6104460924847152E-50</v>
      </c>
      <c r="AO6040" s="36">
        <f t="shared" si="6441"/>
        <v>8.7037225902411045E-2</v>
      </c>
      <c r="AP6040" s="36">
        <f t="shared" si="6442"/>
        <v>9.06698977854597E-3</v>
      </c>
      <c r="AQ6040" s="74">
        <f t="shared" si="6443"/>
        <v>1.3382549748658726E-49</v>
      </c>
      <c r="AR6040" s="73">
        <f t="shared" si="6444"/>
        <v>1.0411382033699518E-51</v>
      </c>
      <c r="AS6040" s="72">
        <f t="shared" si="6445"/>
        <v>6.5934865030303248E-4</v>
      </c>
      <c r="AT6040" s="37">
        <f t="shared" si="6446"/>
        <v>3.6625539547588912E-45</v>
      </c>
      <c r="AU6040" s="37">
        <f t="shared" si="6447"/>
        <v>1.3596154369544817</v>
      </c>
      <c r="AV6040" s="34">
        <f t="shared" si="6448"/>
        <v>27.610747968100483</v>
      </c>
      <c r="AW6040" s="34">
        <f t="shared" si="6449"/>
        <v>7.6767009913329121</v>
      </c>
      <c r="AX6040" s="37">
        <f t="shared" si="6450"/>
        <v>306.86397875144092</v>
      </c>
      <c r="AY6040" s="7">
        <f t="shared" si="6451"/>
        <v>423.78186796760053</v>
      </c>
      <c r="AZ6040" s="37">
        <f t="shared" si="6452"/>
        <v>388.49441900816714</v>
      </c>
      <c r="BA6040" s="2">
        <f>BE6040*'mass balance'!$B$17+BF6040*'mass balance'!$C$17+BG6040*'mass balance'!$D$17+BH6040*'mass balance'!$E$17</f>
        <v>2.9391643629134287E-3</v>
      </c>
      <c r="BB6040" s="2">
        <f>BE6040*'mass balance'!$B$18+BF6040*'mass balance'!$C$18+BG6040*'mass balance'!$D$18+BH6040*'mass balance'!$E$18</f>
        <v>2.9843822761890198E-3</v>
      </c>
      <c r="BC6040" s="2">
        <f>BE6040*'mass balance'!$B$19+BF6040*'mass balance'!$C$19+BG6040*'mass balance'!$D$19+BH6040*'mass balance'!$E$19</f>
        <v>-3.7304778452362745E-3</v>
      </c>
      <c r="BD6040" s="2">
        <f>BE6040*'mass balance'!$B$20+BF6040*'mass balance'!$C$20+BG6040*'mass balance'!$D$20+BH6040*'mass balance'!$E$20</f>
        <v>1.3565373982677364E-4</v>
      </c>
      <c r="BE6040" s="2">
        <f>N6040*'mass balance'!$H$11+R6040*'mass balance'!$I$11+S6040*'mass balance'!$J$11</f>
        <v>-6.718491357968562E-3</v>
      </c>
      <c r="BF6040" s="2">
        <f>N6040*'mass balance'!$H$12+R6040*'mass balance'!$I$12+S6040*'mass balance'!$J$12</f>
        <v>2.4545080868832158E-4</v>
      </c>
      <c r="BG6040" s="2">
        <f>N6040*'mass balance'!$H$13+R6040*'mass balance'!$I$13+S6040*'mass balance'!$J$13</f>
        <v>2.1207724949551328E-3</v>
      </c>
      <c r="BH6040" s="2">
        <f>N6040*'mass balance'!$H$14+R6040*'mass balance'!$I$14+S6040*'mass balance'!$J$14</f>
        <v>7.3483499227781131E-4</v>
      </c>
      <c r="BI6040" s="36">
        <f t="shared" si="6453"/>
        <v>6.4767575960678318E-26</v>
      </c>
      <c r="BJ6040" s="36">
        <f t="shared" si="6454"/>
        <v>2.7163660123026417E-29</v>
      </c>
      <c r="BK6040" s="36">
        <f t="shared" si="6455"/>
        <v>1.633623277237866E-25</v>
      </c>
      <c r="BL6040" s="36">
        <f t="shared" si="6456"/>
        <v>9.7067291099881376E-26</v>
      </c>
      <c r="BM6040" s="36">
        <f t="shared" si="6457"/>
        <v>2.7675281060094516E-22</v>
      </c>
      <c r="BN6040" s="36">
        <f t="shared" ca="1" si="6401"/>
        <v>0.35046552910605533</v>
      </c>
      <c r="BO6040" s="36">
        <f t="shared" ca="1" si="6458"/>
        <v>1</v>
      </c>
      <c r="BP6040" s="36">
        <f t="shared" si="6459"/>
        <v>-2.7675281060094516E-22</v>
      </c>
      <c r="BQ6040" s="36">
        <f t="shared" si="6460"/>
        <v>1</v>
      </c>
      <c r="BR6040" s="2">
        <f t="shared" si="6404"/>
        <v>-5</v>
      </c>
      <c r="BS6040">
        <v>0</v>
      </c>
      <c r="BT6040" s="37">
        <f t="shared" si="6461"/>
        <v>3.7398040398493655</v>
      </c>
      <c r="BU6040" s="34">
        <f t="shared" si="6462"/>
        <v>-5</v>
      </c>
      <c r="BV6040" s="34">
        <f t="shared" si="6463"/>
        <v>-5</v>
      </c>
      <c r="BW6040" s="34">
        <f t="shared" si="6464"/>
        <v>-5</v>
      </c>
      <c r="BX6040" s="34">
        <f t="shared" si="6465"/>
        <v>-5</v>
      </c>
      <c r="BY6040" s="34">
        <f t="shared" si="6466"/>
        <v>64.688722009736424</v>
      </c>
      <c r="BZ6040" s="36">
        <f t="shared" si="6467"/>
        <v>3.7304778452362745E-3</v>
      </c>
      <c r="CA6040" s="34">
        <f t="shared" si="6468"/>
        <v>9.6264035128153166E-3</v>
      </c>
    </row>
    <row r="6041" spans="1:79" ht="13.2" x14ac:dyDescent="0.25">
      <c r="A6041" s="75">
        <f t="shared" si="6402"/>
        <v>16.457534246573161</v>
      </c>
      <c r="B6041" s="34">
        <f t="shared" si="6405"/>
        <v>6006.9999999992033</v>
      </c>
      <c r="C6041">
        <f t="shared" si="6403"/>
        <v>20</v>
      </c>
      <c r="D6041" s="35">
        <f t="shared" si="6406"/>
        <v>3000</v>
      </c>
      <c r="E6041" s="27">
        <v>0</v>
      </c>
      <c r="F6041" s="64">
        <f t="shared" si="6407"/>
        <v>0.96267801959344901</v>
      </c>
      <c r="G6041" s="34">
        <v>0</v>
      </c>
      <c r="H6041" s="34">
        <f t="shared" si="6408"/>
        <v>1</v>
      </c>
      <c r="I6041" s="34">
        <f t="shared" si="6409"/>
        <v>12793.990880396937</v>
      </c>
      <c r="J6041" s="34">
        <f t="shared" si="6410"/>
        <v>240792.78883756124</v>
      </c>
      <c r="K6041" s="34">
        <f t="shared" si="6411"/>
        <v>211146.33472108611</v>
      </c>
      <c r="L6041" s="36">
        <f t="shared" si="6412"/>
        <v>28577.498076569758</v>
      </c>
      <c r="M6041" s="34">
        <f t="shared" si="6413"/>
        <v>149.95224105927213</v>
      </c>
      <c r="N6041" s="34">
        <f t="shared" si="6414"/>
        <v>2822.2169809756929</v>
      </c>
      <c r="O6041" s="34">
        <f t="shared" si="6415"/>
        <v>13.261852397919354</v>
      </c>
      <c r="P6041">
        <f t="shared" si="6416"/>
        <v>1082.8301754094068</v>
      </c>
      <c r="Q6041" s="36">
        <f t="shared" si="6417"/>
        <v>2287.0727517857536</v>
      </c>
      <c r="R6041" s="34">
        <f t="shared" si="6418"/>
        <v>1439.2678197733849</v>
      </c>
      <c r="S6041" s="34">
        <f t="shared" si="6419"/>
        <v>152.71513728781088</v>
      </c>
      <c r="T6041" s="36">
        <f t="shared" si="6420"/>
        <v>3.5287974534779048E-6</v>
      </c>
      <c r="U6041" s="36">
        <f t="shared" si="6421"/>
        <v>27368.129763222762</v>
      </c>
      <c r="V6041" s="36">
        <f t="shared" si="6422"/>
        <v>1.9553544421686154E-2</v>
      </c>
      <c r="W6041" s="68">
        <f t="shared" si="6423"/>
        <v>81.649994504485022</v>
      </c>
      <c r="X6041">
        <f t="shared" si="6424"/>
        <v>8.9248727608619589</v>
      </c>
      <c r="Y6041">
        <f t="shared" si="6425"/>
        <v>5.4790819485161157E-3</v>
      </c>
      <c r="Z6041" s="34">
        <f t="shared" si="6426"/>
        <v>1.6980387444359678E-3</v>
      </c>
      <c r="AA6041" s="36">
        <f t="shared" si="6427"/>
        <v>2.3948004577773832E-4</v>
      </c>
      <c r="AB6041" s="34">
        <f t="shared" si="6428"/>
        <v>1.9253560391868981E-3</v>
      </c>
      <c r="AC6041" s="36">
        <f t="shared" si="6429"/>
        <v>319.85397095742223</v>
      </c>
      <c r="AD6041" s="34">
        <f t="shared" si="6430"/>
        <v>0</v>
      </c>
      <c r="AE6041">
        <f t="shared" si="6431"/>
        <v>166127.18086806458</v>
      </c>
      <c r="AF6041" s="36">
        <f t="shared" si="6432"/>
        <v>0</v>
      </c>
      <c r="AG6041" s="34">
        <f t="shared" si="6433"/>
        <v>731.67346813111362</v>
      </c>
      <c r="AH6041">
        <f t="shared" si="6434"/>
        <v>4.3256224402899761</v>
      </c>
      <c r="AI6041" s="29">
        <f t="shared" si="6435"/>
        <v>731.67346813111362</v>
      </c>
      <c r="AJ6041">
        <f t="shared" si="6436"/>
        <v>201742.83487784761</v>
      </c>
      <c r="AK6041" s="36">
        <f t="shared" si="6437"/>
        <v>-1.0411382033699518E-51</v>
      </c>
      <c r="AL6041" s="36">
        <f t="shared" si="6438"/>
        <v>-4.9264193930173245E-5</v>
      </c>
      <c r="AM6041" s="36">
        <f t="shared" si="6439"/>
        <v>-1.745718352736936E-5</v>
      </c>
      <c r="AN6041" s="37">
        <f t="shared" si="6440"/>
        <v>1.4986308423230279E-50</v>
      </c>
      <c r="AO6041" s="36">
        <f t="shared" si="6441"/>
        <v>8.6987933792700534E-2</v>
      </c>
      <c r="AP6041" s="36">
        <f t="shared" si="6442"/>
        <v>9.0494988536710917E-3</v>
      </c>
      <c r="AQ6041" s="74">
        <f t="shared" si="6443"/>
        <v>1.2474565180335919E-49</v>
      </c>
      <c r="AR6041" s="73">
        <f t="shared" si="6444"/>
        <v>9.6938528300085646E-52</v>
      </c>
      <c r="AS6041" s="72">
        <f t="shared" si="6445"/>
        <v>6.5822905062896085E-4</v>
      </c>
      <c r="AT6041" s="37">
        <f t="shared" si="6446"/>
        <v>3.4140555345005204E-45</v>
      </c>
      <c r="AU6041" s="37">
        <f t="shared" si="6447"/>
        <v>1.3569926335712943</v>
      </c>
      <c r="AV6041" s="34">
        <f t="shared" si="6448"/>
        <v>27.71124790779816</v>
      </c>
      <c r="AW6041" s="34">
        <f t="shared" si="6449"/>
        <v>7.6785399145664872</v>
      </c>
      <c r="AX6041" s="37">
        <f t="shared" si="6450"/>
        <v>306.93748683843449</v>
      </c>
      <c r="AY6041" s="7">
        <f t="shared" si="6451"/>
        <v>423.97726916528421</v>
      </c>
      <c r="AZ6041" s="37">
        <f t="shared" si="6452"/>
        <v>388.58748134291955</v>
      </c>
      <c r="BA6041" s="2">
        <f>BE6041*'mass balance'!$B$17+BF6041*'mass balance'!$C$17+BG6041*'mass balance'!$D$17+BH6041*'mass balance'!$E$17</f>
        <v>2.9396873811125164E-3</v>
      </c>
      <c r="BB6041" s="2">
        <f>BE6041*'mass balance'!$B$18+BF6041*'mass balance'!$C$18+BG6041*'mass balance'!$D$18+BH6041*'mass balance'!$E$18</f>
        <v>2.9849133408219406E-3</v>
      </c>
      <c r="BC6041" s="2">
        <f>BE6041*'mass balance'!$B$19+BF6041*'mass balance'!$C$19+BG6041*'mass balance'!$D$19+BH6041*'mass balance'!$E$19</f>
        <v>-3.7311416760274245E-3</v>
      </c>
      <c r="BD6041" s="2">
        <f>BE6041*'mass balance'!$B$20+BF6041*'mass balance'!$C$20+BG6041*'mass balance'!$D$20+BH6041*'mass balance'!$E$20</f>
        <v>1.3567787912827E-4</v>
      </c>
      <c r="BE6041" s="2">
        <f>N6041*'mass balance'!$H$11+R6041*'mass balance'!$I$11+S6041*'mass balance'!$J$11</f>
        <v>-6.7195642404183163E-3</v>
      </c>
      <c r="BF6041" s="2">
        <f>N6041*'mass balance'!$H$12+R6041*'mass balance'!$I$12+S6041*'mass balance'!$J$12</f>
        <v>2.4544198018852881E-4</v>
      </c>
      <c r="BG6041" s="2">
        <f>N6041*'mass balance'!$H$13+R6041*'mass balance'!$I$13+S6041*'mass balance'!$J$13</f>
        <v>2.1210931446801677E-3</v>
      </c>
      <c r="BH6041" s="2">
        <f>N6041*'mass balance'!$H$14+R6041*'mass balance'!$I$14+S6041*'mass balance'!$J$14</f>
        <v>7.3495233879575326E-4</v>
      </c>
      <c r="BI6041" s="36">
        <f t="shared" si="6453"/>
        <v>6.4767575960678318E-26</v>
      </c>
      <c r="BJ6041" s="36">
        <f t="shared" si="6454"/>
        <v>2.7165678808409124E-29</v>
      </c>
      <c r="BK6041" s="36">
        <f t="shared" si="6455"/>
        <v>1.6338949138390962E-25</v>
      </c>
      <c r="BL6041" s="36">
        <f t="shared" si="6456"/>
        <v>9.7089469952761411E-26</v>
      </c>
      <c r="BM6041" s="36">
        <f t="shared" si="6457"/>
        <v>2.7684987789204502E-22</v>
      </c>
      <c r="BN6041" s="36">
        <f t="shared" ca="1" si="6401"/>
        <v>0.97713362667458359</v>
      </c>
      <c r="BO6041" s="36">
        <f t="shared" ca="1" si="6458"/>
        <v>1</v>
      </c>
      <c r="BP6041" s="36">
        <f t="shared" si="6459"/>
        <v>-2.7684987789204502E-22</v>
      </c>
      <c r="BQ6041" s="36">
        <f t="shared" si="6460"/>
        <v>1</v>
      </c>
      <c r="BR6041" s="2">
        <f t="shared" si="6404"/>
        <v>-5</v>
      </c>
      <c r="BS6041">
        <v>0</v>
      </c>
      <c r="BT6041" s="37">
        <f t="shared" si="6461"/>
        <v>3.7404695302174935</v>
      </c>
      <c r="BU6041" s="34">
        <f t="shared" si="6462"/>
        <v>-5</v>
      </c>
      <c r="BV6041" s="34">
        <f t="shared" si="6463"/>
        <v>-5</v>
      </c>
      <c r="BW6041" s="34">
        <f t="shared" si="6464"/>
        <v>-5</v>
      </c>
      <c r="BX6041" s="34">
        <f t="shared" si="6465"/>
        <v>-5</v>
      </c>
      <c r="BY6041" s="34">
        <f t="shared" si="6466"/>
        <v>64.699052214963075</v>
      </c>
      <c r="BZ6041" s="36">
        <f t="shared" si="6467"/>
        <v>3.7311416760274245E-3</v>
      </c>
      <c r="CA6041" s="34">
        <f t="shared" si="6468"/>
        <v>9.6258106856422759E-3</v>
      </c>
    </row>
    <row r="6042" spans="1:79" ht="13.2" x14ac:dyDescent="0.25">
      <c r="A6042" s="75">
        <f t="shared" si="6402"/>
        <v>16.460273972600557</v>
      </c>
      <c r="B6042" s="34">
        <f t="shared" si="6405"/>
        <v>6007.9999999992033</v>
      </c>
      <c r="C6042">
        <f t="shared" si="6403"/>
        <v>20</v>
      </c>
      <c r="D6042" s="35">
        <f t="shared" si="6406"/>
        <v>3000</v>
      </c>
      <c r="E6042" s="27">
        <v>0</v>
      </c>
      <c r="F6042" s="64">
        <f t="shared" si="6407"/>
        <v>0.96267801959344901</v>
      </c>
      <c r="G6042" s="34">
        <v>0</v>
      </c>
      <c r="H6042" s="34">
        <f t="shared" si="6408"/>
        <v>1</v>
      </c>
      <c r="I6042" s="34">
        <f t="shared" si="6409"/>
        <v>12793.990880396937</v>
      </c>
      <c r="J6042" s="34">
        <f t="shared" si="6410"/>
        <v>240831.23068205005</v>
      </c>
      <c r="K6042" s="34">
        <f t="shared" si="6411"/>
        <v>211180.0435983449</v>
      </c>
      <c r="L6042" s="36">
        <f t="shared" si="6412"/>
        <v>28584.341817117347</v>
      </c>
      <c r="M6042" s="34">
        <f t="shared" si="6413"/>
        <v>149.95224105927213</v>
      </c>
      <c r="N6042" s="34">
        <f t="shared" si="6414"/>
        <v>2822.6675394281287</v>
      </c>
      <c r="O6042" s="34">
        <f t="shared" si="6415"/>
        <v>13.261852397919354</v>
      </c>
      <c r="P6042">
        <f t="shared" si="6416"/>
        <v>1083.0894916293832</v>
      </c>
      <c r="Q6042" s="36">
        <f t="shared" si="6417"/>
        <v>2287.5425823533269</v>
      </c>
      <c r="R6042" s="34">
        <f t="shared" si="6418"/>
        <v>1439.5379366933639</v>
      </c>
      <c r="S6042" s="34">
        <f t="shared" si="6419"/>
        <v>152.70963763535451</v>
      </c>
      <c r="T6042" s="36">
        <f t="shared" si="6420"/>
        <v>3.5240594419795411E-6</v>
      </c>
      <c r="U6042" s="36">
        <f t="shared" si="6421"/>
        <v>27368.129766751557</v>
      </c>
      <c r="V6042" s="36">
        <f t="shared" si="6422"/>
        <v>1.9552840249850111E-2</v>
      </c>
      <c r="W6042" s="68">
        <f t="shared" si="6423"/>
        <v>81.669548048906705</v>
      </c>
      <c r="X6042">
        <f t="shared" si="6424"/>
        <v>8.9255851469766743</v>
      </c>
      <c r="Y6042">
        <f t="shared" si="6425"/>
        <v>5.4790819485161157E-3</v>
      </c>
      <c r="Z6042" s="34">
        <f t="shared" si="6426"/>
        <v>1.6980387444359678E-3</v>
      </c>
      <c r="AA6042" s="36">
        <f t="shared" si="6427"/>
        <v>2.3941408660840339E-4</v>
      </c>
      <c r="AB6042" s="34">
        <f t="shared" si="6428"/>
        <v>1.9253560391868981E-3</v>
      </c>
      <c r="AC6042" s="36">
        <f t="shared" si="6429"/>
        <v>319.85397095742223</v>
      </c>
      <c r="AD6042" s="34">
        <f t="shared" si="6430"/>
        <v>0</v>
      </c>
      <c r="AE6042">
        <f t="shared" si="6431"/>
        <v>166127.18086806458</v>
      </c>
      <c r="AF6042" s="36">
        <f t="shared" si="6432"/>
        <v>0</v>
      </c>
      <c r="AG6042" s="34">
        <f t="shared" si="6433"/>
        <v>731.88948213116691</v>
      </c>
      <c r="AH6042">
        <f t="shared" si="6434"/>
        <v>4.325355318328775</v>
      </c>
      <c r="AI6042" s="29">
        <f t="shared" si="6435"/>
        <v>731.88948213116691</v>
      </c>
      <c r="AJ6042">
        <f t="shared" si="6436"/>
        <v>202474.72435997878</v>
      </c>
      <c r="AK6042" s="36">
        <f t="shared" si="6437"/>
        <v>-9.6938528300085646E-52</v>
      </c>
      <c r="AL6042" s="36">
        <f t="shared" si="6438"/>
        <v>-4.9236293959478762E-5</v>
      </c>
      <c r="AM6042" s="36">
        <f t="shared" si="6439"/>
        <v>-1.7423507269530549E-5</v>
      </c>
      <c r="AN6042" s="37">
        <f t="shared" si="6440"/>
        <v>1.3945170219860327E-50</v>
      </c>
      <c r="AO6042" s="36">
        <f t="shared" si="6441"/>
        <v>8.6938669598770363E-2</v>
      </c>
      <c r="AP6042" s="36">
        <f t="shared" si="6442"/>
        <v>9.0320416701437228E-3</v>
      </c>
      <c r="AQ6042" s="74">
        <f t="shared" si="6443"/>
        <v>1.1627668610337481E-49</v>
      </c>
      <c r="AR6042" s="73">
        <f t="shared" si="6444"/>
        <v>9.0253726834140202E-52</v>
      </c>
      <c r="AS6042" s="72">
        <f t="shared" si="6445"/>
        <v>6.5711135207871735E-4</v>
      </c>
      <c r="AT6042" s="37">
        <f t="shared" si="6446"/>
        <v>3.1822757586001626E-45</v>
      </c>
      <c r="AU6042" s="37">
        <f t="shared" si="6447"/>
        <v>1.3543748897787824</v>
      </c>
      <c r="AV6042" s="34">
        <f t="shared" si="6448"/>
        <v>27.81177751836552</v>
      </c>
      <c r="AW6042" s="34">
        <f t="shared" si="6449"/>
        <v>7.6803787716567333</v>
      </c>
      <c r="AX6042" s="37">
        <f t="shared" si="6450"/>
        <v>307.01099228141885</v>
      </c>
      <c r="AY6042" s="7">
        <f t="shared" si="6451"/>
        <v>424.17269662034784</v>
      </c>
      <c r="AZ6042" s="37">
        <f t="shared" si="6452"/>
        <v>388.68054033032558</v>
      </c>
      <c r="BA6042" s="2">
        <f>BE6042*'mass balance'!$B$17+BF6042*'mass balance'!$C$17+BG6042*'mass balance'!$D$17+BH6042*'mass balance'!$E$17</f>
        <v>2.940210367876275E-3</v>
      </c>
      <c r="BB6042" s="2">
        <f>BE6042*'mass balance'!$B$18+BF6042*'mass balance'!$C$18+BG6042*'mass balance'!$D$18+BH6042*'mass balance'!$E$18</f>
        <v>2.9854443735359104E-3</v>
      </c>
      <c r="BC6042" s="2">
        <f>BE6042*'mass balance'!$B$19+BF6042*'mass balance'!$C$19+BG6042*'mass balance'!$D$19+BH6042*'mass balance'!$E$19</f>
        <v>-3.7318054669198877E-3</v>
      </c>
      <c r="BD6042" s="2">
        <f>BE6042*'mass balance'!$B$20+BF6042*'mass balance'!$C$20+BG6042*'mass balance'!$D$20+BH6042*'mass balance'!$E$20</f>
        <v>1.3570201697890504E-4</v>
      </c>
      <c r="BE6042" s="2">
        <f>N6042*'mass balance'!$H$11+R6042*'mass balance'!$I$11+S6042*'mass balance'!$J$11</f>
        <v>-6.7206369986384015E-3</v>
      </c>
      <c r="BF6042" s="2">
        <f>N6042*'mass balance'!$H$12+R6042*'mass balance'!$I$12+S6042*'mass balance'!$J$12</f>
        <v>2.4543314121150791E-4</v>
      </c>
      <c r="BG6042" s="2">
        <f>N6042*'mass balance'!$H$13+R6042*'mass balance'!$I$13+S6042*'mass balance'!$J$13</f>
        <v>2.1214137329300178E-3</v>
      </c>
      <c r="BH6042" s="2">
        <f>N6042*'mass balance'!$H$14+R6042*'mass balance'!$I$14+S6042*'mass balance'!$J$14</f>
        <v>7.3506967172607513E-4</v>
      </c>
      <c r="BI6042" s="36">
        <f t="shared" si="6453"/>
        <v>6.4767575960678318E-26</v>
      </c>
      <c r="BJ6042" s="36">
        <f t="shared" si="6454"/>
        <v>2.7167697567258294E-29</v>
      </c>
      <c r="BK6042" s="36">
        <f t="shared" si="6455"/>
        <v>1.6341665706271802E-25</v>
      </c>
      <c r="BL6042" s="36">
        <f t="shared" si="6456"/>
        <v>9.7111651832778021E-26</v>
      </c>
      <c r="BM6042" s="36">
        <f t="shared" si="6457"/>
        <v>2.7694696736199778E-22</v>
      </c>
      <c r="BN6042" s="36">
        <f t="shared" ca="1" si="6401"/>
        <v>0.70869703784186411</v>
      </c>
      <c r="BO6042" s="36">
        <f t="shared" ca="1" si="6458"/>
        <v>1</v>
      </c>
      <c r="BP6042" s="36">
        <f t="shared" si="6459"/>
        <v>-2.7694696736199778E-22</v>
      </c>
      <c r="BQ6042" s="36">
        <f t="shared" si="6460"/>
        <v>1</v>
      </c>
      <c r="BR6042" s="2">
        <f t="shared" si="6404"/>
        <v>-5</v>
      </c>
      <c r="BS6042">
        <v>0</v>
      </c>
      <c r="BT6042" s="37">
        <f t="shared" si="6461"/>
        <v>3.7411349805871872</v>
      </c>
      <c r="BU6042" s="34">
        <f t="shared" si="6462"/>
        <v>-5</v>
      </c>
      <c r="BV6042" s="34">
        <f t="shared" si="6463"/>
        <v>-5</v>
      </c>
      <c r="BW6042" s="34">
        <f t="shared" si="6464"/>
        <v>-5</v>
      </c>
      <c r="BX6042" s="34">
        <f t="shared" si="6465"/>
        <v>-5</v>
      </c>
      <c r="BY6042" s="34">
        <f t="shared" si="6466"/>
        <v>64.709381224049395</v>
      </c>
      <c r="BZ6042" s="36">
        <f t="shared" si="6467"/>
        <v>3.7318054669198877E-3</v>
      </c>
      <c r="CA6042" s="34">
        <f t="shared" si="6468"/>
        <v>9.6252181223370013E-3</v>
      </c>
    </row>
    <row r="6043" spans="1:79" ht="13.2" x14ac:dyDescent="0.25">
      <c r="A6043" s="75">
        <f t="shared" si="6402"/>
        <v>16.463013698627954</v>
      </c>
      <c r="B6043" s="34">
        <f t="shared" si="6405"/>
        <v>6008.9999999992033</v>
      </c>
      <c r="C6043">
        <f t="shared" si="6403"/>
        <v>20</v>
      </c>
      <c r="D6043" s="35">
        <f t="shared" si="6406"/>
        <v>3000</v>
      </c>
      <c r="E6043" s="27">
        <v>0</v>
      </c>
      <c r="F6043" s="64">
        <f t="shared" si="6407"/>
        <v>0.96267801959344901</v>
      </c>
      <c r="G6043" s="34">
        <v>0</v>
      </c>
      <c r="H6043" s="34">
        <f t="shared" si="6408"/>
        <v>1</v>
      </c>
      <c r="I6043" s="34">
        <f t="shared" si="6409"/>
        <v>12793.990880396937</v>
      </c>
      <c r="J6043" s="34">
        <f t="shared" si="6410"/>
        <v>240869.66807449018</v>
      </c>
      <c r="K6043" s="34">
        <f t="shared" si="6411"/>
        <v>211213.74857169212</v>
      </c>
      <c r="L6043" s="36">
        <f t="shared" si="6412"/>
        <v>28591.185311204794</v>
      </c>
      <c r="M6043" s="34">
        <f t="shared" si="6413"/>
        <v>149.95224105927213</v>
      </c>
      <c r="N6043" s="34">
        <f t="shared" si="6414"/>
        <v>2823.1180457002338</v>
      </c>
      <c r="O6043" s="34">
        <f t="shared" si="6415"/>
        <v>13.261852397919354</v>
      </c>
      <c r="P6043">
        <f t="shared" si="6416"/>
        <v>1083.3487985107367</v>
      </c>
      <c r="Q6043" s="36">
        <f t="shared" si="6417"/>
        <v>2288.0123835732156</v>
      </c>
      <c r="R6043" s="34">
        <f t="shared" si="6418"/>
        <v>1439.8080436000607</v>
      </c>
      <c r="S6043" s="34">
        <f t="shared" si="6419"/>
        <v>152.7041314670214</v>
      </c>
      <c r="T6043" s="36">
        <f t="shared" si="6420"/>
        <v>3.5193282221163925E-6</v>
      </c>
      <c r="U6043" s="36">
        <f t="shared" si="6421"/>
        <v>27368.129770275616</v>
      </c>
      <c r="V6043" s="36">
        <f t="shared" si="6422"/>
        <v>1.955213524372558E-2</v>
      </c>
      <c r="W6043" s="68">
        <f t="shared" si="6423"/>
        <v>81.689100889156549</v>
      </c>
      <c r="X6043">
        <f t="shared" si="6424"/>
        <v>8.9262973937441981</v>
      </c>
      <c r="Y6043">
        <f t="shared" si="6425"/>
        <v>5.4790819485161157E-3</v>
      </c>
      <c r="Z6043" s="34">
        <f t="shared" si="6426"/>
        <v>1.6980387444359678E-3</v>
      </c>
      <c r="AA6043" s="36">
        <f t="shared" si="6427"/>
        <v>2.3934815086599809E-4</v>
      </c>
      <c r="AB6043" s="34">
        <f t="shared" si="6428"/>
        <v>1.9253560391868981E-3</v>
      </c>
      <c r="AC6043" s="36">
        <f t="shared" si="6429"/>
        <v>319.85397095742223</v>
      </c>
      <c r="AD6043" s="34">
        <f t="shared" si="6430"/>
        <v>0</v>
      </c>
      <c r="AE6043">
        <f t="shared" si="6431"/>
        <v>166127.18086806458</v>
      </c>
      <c r="AF6043" s="36">
        <f t="shared" si="6432"/>
        <v>0</v>
      </c>
      <c r="AG6043" s="34">
        <f t="shared" si="6433"/>
        <v>732.10548263803526</v>
      </c>
      <c r="AH6043">
        <f t="shared" si="6434"/>
        <v>4.325088059280688</v>
      </c>
      <c r="AI6043" s="29">
        <f t="shared" si="6435"/>
        <v>732.10548263803526</v>
      </c>
      <c r="AJ6043">
        <f t="shared" si="6436"/>
        <v>203206.8298426168</v>
      </c>
      <c r="AK6043" s="36">
        <f t="shared" si="6437"/>
        <v>-9.0253726834140202E-52</v>
      </c>
      <c r="AL6043" s="36">
        <f t="shared" si="6438"/>
        <v>-4.9208409789476489E-5</v>
      </c>
      <c r="AM6043" s="36">
        <f t="shared" si="6439"/>
        <v>-1.7389895975798934E-5</v>
      </c>
      <c r="AN6043" s="37">
        <f t="shared" si="6440"/>
        <v>1.2975784936859471E-50</v>
      </c>
      <c r="AO6043" s="36">
        <f t="shared" si="6441"/>
        <v>8.6889433304810887E-2</v>
      </c>
      <c r="AP6043" s="36">
        <f t="shared" si="6442"/>
        <v>9.0146181628741918E-3</v>
      </c>
      <c r="AQ6043" s="74">
        <f t="shared" si="6443"/>
        <v>1.0837785235133227E-49</v>
      </c>
      <c r="AR6043" s="73">
        <f t="shared" si="6444"/>
        <v>8.4026163623997837E-52</v>
      </c>
      <c r="AS6043" s="72">
        <f t="shared" si="6445"/>
        <v>6.5599555142411984E-4</v>
      </c>
      <c r="AT6043" s="37">
        <f t="shared" si="6446"/>
        <v>2.9660994294262244E-45</v>
      </c>
      <c r="AU6043" s="37">
        <f t="shared" si="6447"/>
        <v>1.3517621958166037</v>
      </c>
      <c r="AV6043" s="34">
        <f t="shared" si="6448"/>
        <v>27.912336797949187</v>
      </c>
      <c r="AW6043" s="34">
        <f t="shared" si="6449"/>
        <v>7.6822175625251568</v>
      </c>
      <c r="AX6043" s="37">
        <f t="shared" si="6450"/>
        <v>307.08449507725646</v>
      </c>
      <c r="AY6043" s="7">
        <f t="shared" si="6451"/>
        <v>424.36815032688742</v>
      </c>
      <c r="AZ6043" s="37">
        <f t="shared" si="6452"/>
        <v>388.77359596641304</v>
      </c>
      <c r="BA6043" s="2">
        <f>BE6043*'mass balance'!$B$17+BF6043*'mass balance'!$C$17+BG6043*'mass balance'!$D$17+BH6043*'mass balance'!$E$17</f>
        <v>2.9407333231877726E-3</v>
      </c>
      <c r="BB6043" s="2">
        <f>BE6043*'mass balance'!$B$18+BF6043*'mass balance'!$C$18+BG6043*'mass balance'!$D$18+BH6043*'mass balance'!$E$18</f>
        <v>2.9859753743137389E-3</v>
      </c>
      <c r="BC6043" s="2">
        <f>BE6043*'mass balance'!$B$19+BF6043*'mass balance'!$C$19+BG6043*'mass balance'!$D$19+BH6043*'mass balance'!$E$19</f>
        <v>-3.732469217892173E-3</v>
      </c>
      <c r="BD6043" s="2">
        <f>BE6043*'mass balance'!$B$20+BF6043*'mass balance'!$C$20+BG6043*'mass balance'!$D$20+BH6043*'mass balance'!$E$20</f>
        <v>1.3572615337789724E-4</v>
      </c>
      <c r="BE6043" s="2">
        <f>N6043*'mass balance'!$H$11+R6043*'mass balance'!$I$11+S6043*'mass balance'!$J$11</f>
        <v>-6.7217096326196036E-3</v>
      </c>
      <c r="BF6043" s="2">
        <f>N6043*'mass balance'!$H$12+R6043*'mass balance'!$I$12+S6043*'mass balance'!$J$12</f>
        <v>2.4542429176224614E-4</v>
      </c>
      <c r="BG6043" s="2">
        <f>N6043*'mass balance'!$H$13+R6043*'mass balance'!$I$13+S6043*'mass balance'!$J$13</f>
        <v>2.1217342597123299E-3</v>
      </c>
      <c r="BH6043" s="2">
        <f>N6043*'mass balance'!$H$14+R6043*'mass balance'!$I$14+S6043*'mass balance'!$J$14</f>
        <v>7.3518699106776906E-4</v>
      </c>
      <c r="BI6043" s="36">
        <f t="shared" si="6453"/>
        <v>6.4767575960678318E-26</v>
      </c>
      <c r="BJ6043" s="36">
        <f t="shared" si="6454"/>
        <v>2.716971639949601E-29</v>
      </c>
      <c r="BK6043" s="36">
        <f t="shared" si="6455"/>
        <v>1.6344382476028527E-25</v>
      </c>
      <c r="BL6043" s="36">
        <f t="shared" si="6456"/>
        <v>9.7133836739951458E-26</v>
      </c>
      <c r="BM6043" s="36">
        <f t="shared" si="6457"/>
        <v>2.7704407901383057E-22</v>
      </c>
      <c r="BN6043" s="36">
        <f t="shared" ca="1" si="6401"/>
        <v>0.7495552966492619</v>
      </c>
      <c r="BO6043" s="36">
        <f t="shared" ca="1" si="6458"/>
        <v>1</v>
      </c>
      <c r="BP6043" s="36">
        <f t="shared" si="6459"/>
        <v>-2.7704407901383057E-22</v>
      </c>
      <c r="BQ6043" s="36">
        <f t="shared" si="6460"/>
        <v>1</v>
      </c>
      <c r="BR6043" s="2">
        <f t="shared" si="6404"/>
        <v>-5</v>
      </c>
      <c r="BS6043">
        <v>0</v>
      </c>
      <c r="BT6043" s="37">
        <f t="shared" si="6461"/>
        <v>3.7418003909369024</v>
      </c>
      <c r="BU6043" s="34">
        <f t="shared" si="6462"/>
        <v>-5</v>
      </c>
      <c r="BV6043" s="34">
        <f t="shared" si="6463"/>
        <v>-5</v>
      </c>
      <c r="BW6043" s="34">
        <f t="shared" si="6464"/>
        <v>-5</v>
      </c>
      <c r="BX6043" s="34">
        <f t="shared" si="6465"/>
        <v>-5</v>
      </c>
      <c r="BY6043" s="34">
        <f t="shared" si="6466"/>
        <v>64.71970903690665</v>
      </c>
      <c r="BZ6043" s="36">
        <f t="shared" si="6467"/>
        <v>3.732469217892173E-3</v>
      </c>
      <c r="CA6043" s="34">
        <f t="shared" si="6468"/>
        <v>9.6246258227376241E-3</v>
      </c>
    </row>
    <row r="6044" spans="1:79" ht="13.2" x14ac:dyDescent="0.25">
      <c r="A6044" s="75">
        <f t="shared" si="6402"/>
        <v>16.46575342465535</v>
      </c>
      <c r="B6044" s="34">
        <f t="shared" si="6405"/>
        <v>6009.9999999992033</v>
      </c>
      <c r="C6044">
        <f t="shared" si="6403"/>
        <v>20</v>
      </c>
      <c r="D6044" s="35">
        <f t="shared" si="6406"/>
        <v>3000</v>
      </c>
      <c r="E6044" s="27">
        <v>0</v>
      </c>
      <c r="F6044" s="64">
        <f t="shared" si="6407"/>
        <v>0.96267801959344901</v>
      </c>
      <c r="G6044" s="34">
        <v>0</v>
      </c>
      <c r="H6044" s="34">
        <f t="shared" si="6408"/>
        <v>1</v>
      </c>
      <c r="I6044" s="34">
        <f t="shared" si="6409"/>
        <v>12793.990880396937</v>
      </c>
      <c r="J6044" s="34">
        <f t="shared" si="6410"/>
        <v>240908.10101455214</v>
      </c>
      <c r="K6044" s="34">
        <f t="shared" si="6411"/>
        <v>211247.44964083878</v>
      </c>
      <c r="L6044" s="36">
        <f t="shared" si="6412"/>
        <v>28598.028558540096</v>
      </c>
      <c r="M6044" s="34">
        <f t="shared" si="6413"/>
        <v>149.95224105927213</v>
      </c>
      <c r="N6044" s="34">
        <f t="shared" si="6414"/>
        <v>2823.5684997881458</v>
      </c>
      <c r="O6044" s="34">
        <f t="shared" si="6415"/>
        <v>13.261852397919354</v>
      </c>
      <c r="P6044">
        <f t="shared" si="6416"/>
        <v>1083.6080960424033</v>
      </c>
      <c r="Q6044" s="36">
        <f t="shared" si="6417"/>
        <v>2288.4821554306832</v>
      </c>
      <c r="R6044" s="34">
        <f t="shared" si="6418"/>
        <v>1440.0781404820727</v>
      </c>
      <c r="S6044" s="34">
        <f t="shared" si="6419"/>
        <v>152.69861878591473</v>
      </c>
      <c r="T6044" s="36">
        <f t="shared" si="6420"/>
        <v>3.5146037789309664E-6</v>
      </c>
      <c r="U6044" s="36">
        <f t="shared" si="6421"/>
        <v>27368.129773794946</v>
      </c>
      <c r="V6044" s="36">
        <f t="shared" si="6422"/>
        <v>1.9551429403709887E-2</v>
      </c>
      <c r="W6044" s="68">
        <f t="shared" si="6423"/>
        <v>81.708653024400277</v>
      </c>
      <c r="X6044">
        <f t="shared" si="6424"/>
        <v>8.9270095011917778</v>
      </c>
      <c r="Y6044">
        <f t="shared" si="6425"/>
        <v>5.4790819485161157E-3</v>
      </c>
      <c r="Z6044" s="34">
        <f t="shared" si="6426"/>
        <v>1.6980387444359678E-3</v>
      </c>
      <c r="AA6044" s="36">
        <f t="shared" si="6427"/>
        <v>2.3928223853930542E-4</v>
      </c>
      <c r="AB6044" s="34">
        <f t="shared" si="6428"/>
        <v>1.9253560391868981E-3</v>
      </c>
      <c r="AC6044" s="36">
        <f t="shared" si="6429"/>
        <v>319.85397095742223</v>
      </c>
      <c r="AD6044" s="34">
        <f t="shared" si="6430"/>
        <v>0</v>
      </c>
      <c r="AE6044">
        <f t="shared" si="6431"/>
        <v>166127.18086806458</v>
      </c>
      <c r="AF6044" s="36">
        <f t="shared" si="6432"/>
        <v>0</v>
      </c>
      <c r="AG6044" s="34">
        <f t="shared" si="6433"/>
        <v>732.32146964494291</v>
      </c>
      <c r="AH6044">
        <f t="shared" si="6434"/>
        <v>4.3248206632242727</v>
      </c>
      <c r="AI6044" s="29">
        <f t="shared" si="6435"/>
        <v>732.32146964494291</v>
      </c>
      <c r="AJ6044">
        <f t="shared" si="6436"/>
        <v>203939.15131226173</v>
      </c>
      <c r="AK6044" s="36">
        <f t="shared" si="6437"/>
        <v>-8.4026163623997837E-52</v>
      </c>
      <c r="AL6044" s="36">
        <f t="shared" si="6438"/>
        <v>-4.9180541411217941E-5</v>
      </c>
      <c r="AM6044" s="36">
        <f t="shared" si="6439"/>
        <v>-1.7356349520853725E-5</v>
      </c>
      <c r="AN6044" s="37">
        <f t="shared" si="6440"/>
        <v>1.207324766851807E-50</v>
      </c>
      <c r="AO6044" s="36">
        <f t="shared" si="6441"/>
        <v>8.6840224895021412E-2</v>
      </c>
      <c r="AP6044" s="36">
        <f t="shared" si="6442"/>
        <v>8.9972282668983935E-3</v>
      </c>
      <c r="AQ6044" s="74">
        <f t="shared" si="6443"/>
        <v>1.0101109692247904E-49</v>
      </c>
      <c r="AR6044" s="73">
        <f t="shared" si="6444"/>
        <v>7.8224821733936935E-52</v>
      </c>
      <c r="AS6044" s="72">
        <f t="shared" si="6445"/>
        <v>6.5488164544246744E-4</v>
      </c>
      <c r="AT6044" s="37">
        <f t="shared" si="6446"/>
        <v>2.7644850903321962E-45</v>
      </c>
      <c r="AU6044" s="37">
        <f t="shared" si="6447"/>
        <v>1.3491545419432451</v>
      </c>
      <c r="AV6044" s="34">
        <f t="shared" si="6448"/>
        <v>28.012925744694861</v>
      </c>
      <c r="AW6044" s="34">
        <f t="shared" si="6449"/>
        <v>7.6840562870932967</v>
      </c>
      <c r="AX6044" s="37">
        <f t="shared" si="6450"/>
        <v>307.15799522281094</v>
      </c>
      <c r="AY6044" s="7">
        <f t="shared" si="6451"/>
        <v>424.56363027899943</v>
      </c>
      <c r="AZ6044" s="37">
        <f t="shared" si="6452"/>
        <v>388.86664824721123</v>
      </c>
      <c r="BA6044" s="2">
        <f>BE6044*'mass balance'!$B$17+BF6044*'mass balance'!$C$17+BG6044*'mass balance'!$D$17+BH6044*'mass balance'!$E$17</f>
        <v>2.9412562470300845E-3</v>
      </c>
      <c r="BB6044" s="2">
        <f>BE6044*'mass balance'!$B$18+BF6044*'mass balance'!$C$18+BG6044*'mass balance'!$D$18+BH6044*'mass balance'!$E$18</f>
        <v>2.9865063431382399E-3</v>
      </c>
      <c r="BC6044" s="2">
        <f>BE6044*'mass balance'!$B$19+BF6044*'mass balance'!$C$19+BG6044*'mass balance'!$D$19+BH6044*'mass balance'!$E$19</f>
        <v>-3.733132928922799E-3</v>
      </c>
      <c r="BD6044" s="2">
        <f>BE6044*'mass balance'!$B$20+BF6044*'mass balance'!$C$20+BG6044*'mass balance'!$D$20+BH6044*'mass balance'!$E$20</f>
        <v>1.3575028832446542E-4</v>
      </c>
      <c r="BE6044" s="2">
        <f>N6044*'mass balance'!$H$11+R6044*'mass balance'!$I$11+S6044*'mass balance'!$J$11</f>
        <v>-6.7227821423527278E-3</v>
      </c>
      <c r="BF6044" s="2">
        <f>N6044*'mass balance'!$H$12+R6044*'mass balance'!$I$12+S6044*'mass balance'!$J$12</f>
        <v>2.4541543184573096E-4</v>
      </c>
      <c r="BG6044" s="2">
        <f>N6044*'mass balance'!$H$13+R6044*'mass balance'!$I$13+S6044*'mass balance'!$J$13</f>
        <v>2.1220547250347553E-3</v>
      </c>
      <c r="BH6044" s="2">
        <f>N6044*'mass balance'!$H$14+R6044*'mass balance'!$I$14+S6044*'mass balance'!$J$14</f>
        <v>7.3530429681982956E-4</v>
      </c>
      <c r="BI6044" s="36">
        <f t="shared" si="6453"/>
        <v>6.4767575960678318E-26</v>
      </c>
      <c r="BJ6044" s="36">
        <f t="shared" si="6454"/>
        <v>2.7171735305044533E-29</v>
      </c>
      <c r="BK6044" s="36">
        <f t="shared" si="6455"/>
        <v>1.6347099447668477E-25</v>
      </c>
      <c r="BL6044" s="36">
        <f t="shared" si="6456"/>
        <v>9.7156024674302143E-26</v>
      </c>
      <c r="BM6044" s="36">
        <f t="shared" si="6457"/>
        <v>2.7714121285057052E-22</v>
      </c>
      <c r="BN6044" s="36">
        <f t="shared" ca="1" si="6401"/>
        <v>0.30292914745120991</v>
      </c>
      <c r="BO6044" s="36">
        <f t="shared" ca="1" si="6458"/>
        <v>1</v>
      </c>
      <c r="BP6044" s="36">
        <f t="shared" si="6459"/>
        <v>-2.7714121285057052E-22</v>
      </c>
      <c r="BQ6044" s="36">
        <f t="shared" si="6460"/>
        <v>1</v>
      </c>
      <c r="BR6044" s="2">
        <f t="shared" si="6404"/>
        <v>-5</v>
      </c>
      <c r="BS6044">
        <v>0</v>
      </c>
      <c r="BT6044" s="37">
        <f t="shared" si="6461"/>
        <v>3.7424657612451058</v>
      </c>
      <c r="BU6044" s="34">
        <f t="shared" si="6462"/>
        <v>-5</v>
      </c>
      <c r="BV6044" s="34">
        <f t="shared" si="6463"/>
        <v>-5</v>
      </c>
      <c r="BW6044" s="34">
        <f t="shared" si="6464"/>
        <v>-5</v>
      </c>
      <c r="BX6044" s="34">
        <f t="shared" si="6465"/>
        <v>-5</v>
      </c>
      <c r="BY6044" s="34">
        <f t="shared" si="6466"/>
        <v>64.730035653446308</v>
      </c>
      <c r="BZ6044" s="36">
        <f t="shared" si="6467"/>
        <v>3.733132928922799E-3</v>
      </c>
      <c r="CA6044" s="34">
        <f t="shared" si="6468"/>
        <v>9.6240337866824125E-3</v>
      </c>
    </row>
    <row r="6045" spans="1:79" ht="13.2" x14ac:dyDescent="0.25">
      <c r="A6045" s="75">
        <f t="shared" si="6402"/>
        <v>16.468493150682747</v>
      </c>
      <c r="B6045" s="34">
        <f t="shared" si="6405"/>
        <v>6010.9999999992024</v>
      </c>
      <c r="C6045">
        <f t="shared" si="6403"/>
        <v>20</v>
      </c>
      <c r="D6045" s="35">
        <f t="shared" si="6406"/>
        <v>3000</v>
      </c>
      <c r="E6045" s="27">
        <v>0</v>
      </c>
      <c r="F6045" s="64">
        <f t="shared" si="6407"/>
        <v>0.96267801959344901</v>
      </c>
      <c r="G6045" s="34">
        <v>0</v>
      </c>
      <c r="H6045" s="34">
        <f t="shared" si="6408"/>
        <v>1</v>
      </c>
      <c r="I6045" s="34">
        <f t="shared" si="6409"/>
        <v>12793.990880396937</v>
      </c>
      <c r="J6045" s="34">
        <f t="shared" si="6410"/>
        <v>240946.52950190689</v>
      </c>
      <c r="K6045" s="34">
        <f t="shared" si="6411"/>
        <v>211281.14680549645</v>
      </c>
      <c r="L6045" s="36">
        <f t="shared" si="6412"/>
        <v>28604.871558831393</v>
      </c>
      <c r="M6045" s="34">
        <f t="shared" si="6413"/>
        <v>149.95224105927213</v>
      </c>
      <c r="N6045" s="34">
        <f t="shared" si="6414"/>
        <v>2824.018901688009</v>
      </c>
      <c r="O6045" s="34">
        <f t="shared" si="6415"/>
        <v>13.261852397919354</v>
      </c>
      <c r="P6045">
        <f t="shared" si="6416"/>
        <v>1083.8673842133235</v>
      </c>
      <c r="Q6045" s="36">
        <f t="shared" si="6417"/>
        <v>2288.9518979110026</v>
      </c>
      <c r="R6045" s="34">
        <f t="shared" si="6418"/>
        <v>1440.3482273280017</v>
      </c>
      <c r="S6045" s="34">
        <f t="shared" si="6419"/>
        <v>152.69309959513748</v>
      </c>
      <c r="T6045" s="36">
        <f t="shared" si="6420"/>
        <v>3.5098861171190454E-6</v>
      </c>
      <c r="U6045" s="36">
        <f t="shared" si="6421"/>
        <v>27368.12977730955</v>
      </c>
      <c r="V6045" s="36">
        <f t="shared" si="6422"/>
        <v>1.9550722730200292E-2</v>
      </c>
      <c r="W6045" s="68">
        <f t="shared" si="6423"/>
        <v>81.728204453803983</v>
      </c>
      <c r="X6045">
        <f t="shared" si="6424"/>
        <v>8.927721469346654</v>
      </c>
      <c r="Y6045">
        <f t="shared" si="6425"/>
        <v>5.4790819485161157E-3</v>
      </c>
      <c r="Z6045" s="34">
        <f t="shared" si="6426"/>
        <v>1.6980387444359678E-3</v>
      </c>
      <c r="AA6045" s="36">
        <f t="shared" si="6427"/>
        <v>2.3921634961711577E-4</v>
      </c>
      <c r="AB6045" s="34">
        <f t="shared" si="6428"/>
        <v>1.9253560391868981E-3</v>
      </c>
      <c r="AC6045" s="36">
        <f t="shared" si="6429"/>
        <v>319.85397095742223</v>
      </c>
      <c r="AD6045" s="34">
        <f t="shared" si="6430"/>
        <v>0</v>
      </c>
      <c r="AE6045">
        <f t="shared" si="6431"/>
        <v>166127.18086806458</v>
      </c>
      <c r="AF6045" s="36">
        <f t="shared" si="6432"/>
        <v>0</v>
      </c>
      <c r="AG6045" s="34">
        <f t="shared" si="6433"/>
        <v>732.53744314511937</v>
      </c>
      <c r="AH6045">
        <f t="shared" si="6434"/>
        <v>4.3245531302395648</v>
      </c>
      <c r="AI6045" s="29">
        <f t="shared" si="6435"/>
        <v>732.53744314511937</v>
      </c>
      <c r="AJ6045">
        <f t="shared" si="6436"/>
        <v>204671.68875540685</v>
      </c>
      <c r="AK6045" s="36">
        <f t="shared" si="6437"/>
        <v>-7.8224821733936935E-52</v>
      </c>
      <c r="AL6045" s="36">
        <f t="shared" si="6438"/>
        <v>-4.915268881575974E-5</v>
      </c>
      <c r="AM6045" s="36">
        <f t="shared" si="6439"/>
        <v>-1.732286777961589E-5</v>
      </c>
      <c r="AN6045" s="37">
        <f t="shared" si="6440"/>
        <v>1.1232986032278091E-50</v>
      </c>
      <c r="AO6045" s="36">
        <f t="shared" si="6441"/>
        <v>8.6791044353610194E-2</v>
      </c>
      <c r="AP6045" s="36">
        <f t="shared" si="6442"/>
        <v>8.9798719173775389E-3</v>
      </c>
      <c r="AQ6045" s="74">
        <f t="shared" si="6443"/>
        <v>9.4140884016141017E-50</v>
      </c>
      <c r="AR6045" s="73">
        <f t="shared" si="6444"/>
        <v>7.2820770618626725E-52</v>
      </c>
      <c r="AS6045" s="72">
        <f t="shared" si="6445"/>
        <v>6.5376963091653192E-4</v>
      </c>
      <c r="AT6045" s="37">
        <f t="shared" si="6446"/>
        <v>2.5764601928146969E-45</v>
      </c>
      <c r="AU6045" s="37">
        <f t="shared" si="6447"/>
        <v>1.3465519184359849</v>
      </c>
      <c r="AV6045" s="34">
        <f t="shared" si="6448"/>
        <v>28.113544356747333</v>
      </c>
      <c r="AW6045" s="34">
        <f t="shared" si="6449"/>
        <v>7.6858949452827341</v>
      </c>
      <c r="AX6045" s="37">
        <f t="shared" si="6450"/>
        <v>307.23149271494765</v>
      </c>
      <c r="AY6045" s="7">
        <f t="shared" si="6451"/>
        <v>424.7591364707817</v>
      </c>
      <c r="AZ6045" s="37">
        <f t="shared" si="6452"/>
        <v>388.95969716875163</v>
      </c>
      <c r="BA6045" s="2">
        <f>BE6045*'mass balance'!$B$17+BF6045*'mass balance'!$C$17+BG6045*'mass balance'!$D$17+BH6045*'mass balance'!$E$17</f>
        <v>2.9417791393862975E-3</v>
      </c>
      <c r="BB6045" s="2">
        <f>BE6045*'mass balance'!$B$18+BF6045*'mass balance'!$C$18+BG6045*'mass balance'!$D$18+BH6045*'mass balance'!$E$18</f>
        <v>2.9870372799922404E-3</v>
      </c>
      <c r="BC6045" s="2">
        <f>BE6045*'mass balance'!$B$19+BF6045*'mass balance'!$C$19+BG6045*'mass balance'!$D$19+BH6045*'mass balance'!$E$19</f>
        <v>-3.7337965999902998E-3</v>
      </c>
      <c r="BD6045" s="2">
        <f>BE6045*'mass balance'!$B$20+BF6045*'mass balance'!$C$20+BG6045*'mass balance'!$D$20+BH6045*'mass balance'!$E$20</f>
        <v>1.3577442181782906E-4</v>
      </c>
      <c r="BE6045" s="2">
        <f>N6045*'mass balance'!$H$11+R6045*'mass balance'!$I$11+S6045*'mass balance'!$J$11</f>
        <v>-6.7238545278285921E-3</v>
      </c>
      <c r="BF6045" s="2">
        <f>N6045*'mass balance'!$H$12+R6045*'mass balance'!$I$12+S6045*'mass balance'!$J$12</f>
        <v>2.4540656146694953E-4</v>
      </c>
      <c r="BG6045" s="2">
        <f>N6045*'mass balance'!$H$13+R6045*'mass balance'!$I$13+S6045*'mass balance'!$J$13</f>
        <v>2.1223751289049476E-3</v>
      </c>
      <c r="BH6045" s="2">
        <f>N6045*'mass balance'!$H$14+R6045*'mass balance'!$I$14+S6045*'mass balance'!$J$14</f>
        <v>7.3542158898125222E-4</v>
      </c>
      <c r="BI6045" s="36">
        <f t="shared" si="6453"/>
        <v>6.4767575960678318E-26</v>
      </c>
      <c r="BJ6045" s="36">
        <f t="shared" si="6454"/>
        <v>2.7173754283826152E-29</v>
      </c>
      <c r="BK6045" s="36">
        <f t="shared" si="6455"/>
        <v>1.6349816621198983E-25</v>
      </c>
      <c r="BL6045" s="36">
        <f t="shared" si="6456"/>
        <v>9.7178215635850361E-26</v>
      </c>
      <c r="BM6045" s="36">
        <f t="shared" si="6457"/>
        <v>2.7723836887524482E-22</v>
      </c>
      <c r="BN6045" s="36">
        <f t="shared" ca="1" si="6401"/>
        <v>0.39763988391676808</v>
      </c>
      <c r="BO6045" s="36">
        <f t="shared" ca="1" si="6458"/>
        <v>1</v>
      </c>
      <c r="BP6045" s="36">
        <f t="shared" si="6459"/>
        <v>-2.7723836887524482E-22</v>
      </c>
      <c r="BQ6045" s="36">
        <f t="shared" si="6460"/>
        <v>1</v>
      </c>
      <c r="BR6045" s="2">
        <f t="shared" si="6404"/>
        <v>-5</v>
      </c>
      <c r="BS6045">
        <v>0</v>
      </c>
      <c r="BT6045" s="37">
        <f t="shared" si="6461"/>
        <v>3.7431310914902753</v>
      </c>
      <c r="BU6045" s="34">
        <f t="shared" si="6462"/>
        <v>-5</v>
      </c>
      <c r="BV6045" s="34">
        <f t="shared" si="6463"/>
        <v>-5</v>
      </c>
      <c r="BW6045" s="34">
        <f t="shared" si="6464"/>
        <v>-5</v>
      </c>
      <c r="BX6045" s="34">
        <f t="shared" si="6465"/>
        <v>-5</v>
      </c>
      <c r="BY6045" s="34">
        <f t="shared" si="6466"/>
        <v>64.74036107357999</v>
      </c>
      <c r="BZ6045" s="36">
        <f t="shared" si="6467"/>
        <v>3.7337965999902998E-3</v>
      </c>
      <c r="CA6045" s="34">
        <f t="shared" si="6468"/>
        <v>9.6234420140097546E-3</v>
      </c>
    </row>
    <row r="6046" spans="1:79" ht="13.2" x14ac:dyDescent="0.25">
      <c r="A6046" s="75">
        <f t="shared" si="6402"/>
        <v>16.471232876710143</v>
      </c>
      <c r="B6046" s="34">
        <f t="shared" si="6405"/>
        <v>6011.9999999992024</v>
      </c>
      <c r="C6046">
        <f t="shared" si="6403"/>
        <v>20</v>
      </c>
      <c r="D6046" s="35">
        <f t="shared" si="6406"/>
        <v>3000</v>
      </c>
      <c r="E6046" s="27">
        <v>0</v>
      </c>
      <c r="F6046" s="64">
        <f t="shared" si="6407"/>
        <v>0.96267801959344901</v>
      </c>
      <c r="G6046" s="34">
        <v>0</v>
      </c>
      <c r="H6046" s="34">
        <f t="shared" si="6408"/>
        <v>1</v>
      </c>
      <c r="I6046" s="34">
        <f t="shared" si="6409"/>
        <v>12793.990880396937</v>
      </c>
      <c r="J6046" s="34">
        <f t="shared" si="6410"/>
        <v>240984.95353622612</v>
      </c>
      <c r="K6046" s="34">
        <f t="shared" si="6411"/>
        <v>211314.84006537715</v>
      </c>
      <c r="L6046" s="36">
        <f t="shared" si="6412"/>
        <v>28611.714311786964</v>
      </c>
      <c r="M6046" s="34">
        <f t="shared" si="6413"/>
        <v>149.95224105927213</v>
      </c>
      <c r="N6046" s="34">
        <f t="shared" si="6414"/>
        <v>2824.4692513959753</v>
      </c>
      <c r="O6046" s="34">
        <f t="shared" si="6415"/>
        <v>13.261852397919354</v>
      </c>
      <c r="P6046">
        <f t="shared" si="6416"/>
        <v>1084.1266630124442</v>
      </c>
      <c r="Q6046" s="36">
        <f t="shared" si="6417"/>
        <v>2289.421610999455</v>
      </c>
      <c r="R6046" s="34">
        <f t="shared" si="6418"/>
        <v>1440.6183041264562</v>
      </c>
      <c r="S6046" s="34">
        <f t="shared" si="6419"/>
        <v>152.68757389779125</v>
      </c>
      <c r="T6046" s="36">
        <f t="shared" si="6420"/>
        <v>3.5051752151806178E-6</v>
      </c>
      <c r="U6046" s="36">
        <f t="shared" si="6421"/>
        <v>27368.129780819436</v>
      </c>
      <c r="V6046" s="36">
        <f t="shared" si="6422"/>
        <v>1.9550015223593956E-2</v>
      </c>
      <c r="W6046" s="68">
        <f t="shared" si="6423"/>
        <v>81.747755176534184</v>
      </c>
      <c r="X6046">
        <f t="shared" si="6424"/>
        <v>8.9284332982360688</v>
      </c>
      <c r="Y6046">
        <f t="shared" si="6425"/>
        <v>5.4790819485161157E-3</v>
      </c>
      <c r="Z6046" s="34">
        <f t="shared" si="6426"/>
        <v>1.6980387444359678E-3</v>
      </c>
      <c r="AA6046" s="36">
        <f t="shared" si="6427"/>
        <v>2.3915048408822628E-4</v>
      </c>
      <c r="AB6046" s="34">
        <f t="shared" si="6428"/>
        <v>1.9253560391868981E-3</v>
      </c>
      <c r="AC6046" s="36">
        <f t="shared" si="6429"/>
        <v>319.85397095742223</v>
      </c>
      <c r="AD6046" s="34">
        <f t="shared" si="6430"/>
        <v>0</v>
      </c>
      <c r="AE6046">
        <f t="shared" si="6431"/>
        <v>166127.18086806458</v>
      </c>
      <c r="AF6046" s="36">
        <f t="shared" si="6432"/>
        <v>0</v>
      </c>
      <c r="AG6046" s="34">
        <f t="shared" si="6433"/>
        <v>732.75340313179731</v>
      </c>
      <c r="AH6046">
        <f t="shared" si="6434"/>
        <v>4.3242854604055765</v>
      </c>
      <c r="AI6046" s="29">
        <f t="shared" si="6435"/>
        <v>732.75340313179731</v>
      </c>
      <c r="AJ6046">
        <f t="shared" si="6436"/>
        <v>205404.44215853864</v>
      </c>
      <c r="AK6046" s="36">
        <f t="shared" si="6437"/>
        <v>-7.2820770618626725E-52</v>
      </c>
      <c r="AL6046" s="36">
        <f t="shared" si="6438"/>
        <v>-4.9124851994163546E-5</v>
      </c>
      <c r="AM6046" s="36">
        <f t="shared" si="6439"/>
        <v>-1.7289450627247675E-5</v>
      </c>
      <c r="AN6046" s="37">
        <f t="shared" si="6440"/>
        <v>1.0450737814938721E-50</v>
      </c>
      <c r="AO6046" s="36">
        <f t="shared" si="6441"/>
        <v>8.6741891664794429E-2</v>
      </c>
      <c r="AP6046" s="36">
        <f t="shared" si="6442"/>
        <v>8.9625490495979232E-3</v>
      </c>
      <c r="AQ6046" s="74">
        <f t="shared" si="6443"/>
        <v>8.7734030537972622E-50</v>
      </c>
      <c r="AR6046" s="73">
        <f t="shared" si="6444"/>
        <v>6.7787026977911098E-52</v>
      </c>
      <c r="AS6046" s="72">
        <f t="shared" si="6445"/>
        <v>6.5265950463454779E-4</v>
      </c>
      <c r="AT6046" s="37">
        <f t="shared" si="6446"/>
        <v>2.4011165775490164E-45</v>
      </c>
      <c r="AU6046" s="37">
        <f t="shared" si="6447"/>
        <v>1.343954315590858</v>
      </c>
      <c r="AV6046" s="34">
        <f t="shared" si="6448"/>
        <v>28.214192632250441</v>
      </c>
      <c r="AW6046" s="34">
        <f t="shared" si="6449"/>
        <v>7.6877335370150846</v>
      </c>
      <c r="AX6046" s="37">
        <f t="shared" si="6450"/>
        <v>307.30498755053333</v>
      </c>
      <c r="AY6046" s="7">
        <f t="shared" si="6451"/>
        <v>424.95466889633309</v>
      </c>
      <c r="AZ6046" s="37">
        <f t="shared" si="6452"/>
        <v>389.05274272706754</v>
      </c>
      <c r="BA6046" s="2">
        <f>BE6046*'mass balance'!$B$17+BF6046*'mass balance'!$C$17+BG6046*'mass balance'!$D$17+BH6046*'mass balance'!$E$17</f>
        <v>2.9423020002395093E-3</v>
      </c>
      <c r="BB6046" s="2">
        <f>BE6046*'mass balance'!$B$18+BF6046*'mass balance'!$C$18+BG6046*'mass balance'!$D$18+BH6046*'mass balance'!$E$18</f>
        <v>2.9875681848585784E-3</v>
      </c>
      <c r="BC6046" s="2">
        <f>BE6046*'mass balance'!$B$19+BF6046*'mass balance'!$C$19+BG6046*'mass balance'!$D$19+BH6046*'mass balance'!$E$19</f>
        <v>-3.7344602310732237E-3</v>
      </c>
      <c r="BD6046" s="2">
        <f>BE6046*'mass balance'!$B$20+BF6046*'mass balance'!$C$20+BG6046*'mass balance'!$D$20+BH6046*'mass balance'!$E$20</f>
        <v>1.3579855385720811E-4</v>
      </c>
      <c r="BE6046" s="2">
        <f>N6046*'mass balance'!$H$11+R6046*'mass balance'!$I$11+S6046*'mass balance'!$J$11</f>
        <v>-6.7249267890380363E-3</v>
      </c>
      <c r="BF6046" s="2">
        <f>N6046*'mass balance'!$H$12+R6046*'mass balance'!$I$12+S6046*'mass balance'!$J$12</f>
        <v>2.4539768063088657E-4</v>
      </c>
      <c r="BG6046" s="2">
        <f>N6046*'mass balance'!$H$13+R6046*'mass balance'!$I$13+S6046*'mass balance'!$J$13</f>
        <v>2.1226954713305648E-3</v>
      </c>
      <c r="BH6046" s="2">
        <f>N6046*'mass balance'!$H$14+R6046*'mass balance'!$I$14+S6046*'mass balance'!$J$14</f>
        <v>7.3553886755103512E-4</v>
      </c>
      <c r="BI6046" s="36">
        <f t="shared" si="6453"/>
        <v>6.4767575960678318E-26</v>
      </c>
      <c r="BJ6046" s="36">
        <f t="shared" si="6454"/>
        <v>2.7175773335763235E-29</v>
      </c>
      <c r="BK6046" s="36">
        <f t="shared" si="6455"/>
        <v>1.6352533996627365E-25</v>
      </c>
      <c r="BL6046" s="36">
        <f t="shared" si="6456"/>
        <v>9.7200409624616463E-26</v>
      </c>
      <c r="BM6046" s="36">
        <f t="shared" si="6457"/>
        <v>2.7733554709088069E-22</v>
      </c>
      <c r="BN6046" s="36">
        <f t="shared" ca="1" si="6401"/>
        <v>0.82237245543118775</v>
      </c>
      <c r="BO6046" s="36">
        <f t="shared" ca="1" si="6458"/>
        <v>1</v>
      </c>
      <c r="BP6046" s="36">
        <f t="shared" si="6459"/>
        <v>-2.7733554709088069E-22</v>
      </c>
      <c r="BQ6046" s="36">
        <f t="shared" si="6460"/>
        <v>1</v>
      </c>
      <c r="BR6046" s="2">
        <f t="shared" si="6404"/>
        <v>-5</v>
      </c>
      <c r="BS6046">
        <v>0</v>
      </c>
      <c r="BT6046" s="37">
        <f t="shared" si="6461"/>
        <v>3.7437963816509066</v>
      </c>
      <c r="BU6046" s="34">
        <f t="shared" si="6462"/>
        <v>-5</v>
      </c>
      <c r="BV6046" s="34">
        <f t="shared" si="6463"/>
        <v>-5</v>
      </c>
      <c r="BW6046" s="34">
        <f t="shared" si="6464"/>
        <v>-5</v>
      </c>
      <c r="BX6046" s="34">
        <f t="shared" si="6465"/>
        <v>-5</v>
      </c>
      <c r="BY6046" s="34">
        <f t="shared" si="6466"/>
        <v>64.750685297219448</v>
      </c>
      <c r="BZ6046" s="36">
        <f t="shared" si="6467"/>
        <v>3.7344602310732237E-3</v>
      </c>
      <c r="CA6046" s="34">
        <f t="shared" si="6468"/>
        <v>9.6228505045581822E-3</v>
      </c>
    </row>
    <row r="6047" spans="1:79" ht="13.2" x14ac:dyDescent="0.25">
      <c r="A6047" s="75">
        <f t="shared" si="6402"/>
        <v>16.47397260273754</v>
      </c>
      <c r="B6047" s="34">
        <f t="shared" si="6405"/>
        <v>6012.9999999992024</v>
      </c>
      <c r="C6047">
        <f t="shared" si="6403"/>
        <v>20</v>
      </c>
      <c r="D6047" s="35">
        <f t="shared" si="6406"/>
        <v>3000</v>
      </c>
      <c r="E6047" s="27">
        <v>0</v>
      </c>
      <c r="F6047" s="64">
        <f t="shared" si="6407"/>
        <v>0.96267801959344901</v>
      </c>
      <c r="G6047" s="34">
        <v>0</v>
      </c>
      <c r="H6047" s="34">
        <f t="shared" si="6408"/>
        <v>1</v>
      </c>
      <c r="I6047" s="34">
        <f t="shared" si="6409"/>
        <v>12793.990880396937</v>
      </c>
      <c r="J6047" s="34">
        <f t="shared" si="6410"/>
        <v>241023.37311718176</v>
      </c>
      <c r="K6047" s="34">
        <f t="shared" si="6411"/>
        <v>211348.52942019323</v>
      </c>
      <c r="L6047" s="36">
        <f t="shared" si="6412"/>
        <v>28618.556817115226</v>
      </c>
      <c r="M6047" s="34">
        <f t="shared" si="6413"/>
        <v>149.95224105927213</v>
      </c>
      <c r="N6047" s="34">
        <f t="shared" si="6414"/>
        <v>2824.919548908199</v>
      </c>
      <c r="O6047" s="34">
        <f t="shared" si="6415"/>
        <v>13.261852397919354</v>
      </c>
      <c r="P6047">
        <f t="shared" si="6416"/>
        <v>1084.3859324287166</v>
      </c>
      <c r="Q6047" s="36">
        <f t="shared" si="6417"/>
        <v>2289.8912946813289</v>
      </c>
      <c r="R6047" s="34">
        <f t="shared" si="6418"/>
        <v>1440.8883708660494</v>
      </c>
      <c r="S6047" s="34">
        <f t="shared" si="6419"/>
        <v>152.68204169697765</v>
      </c>
      <c r="T6047" s="36">
        <f t="shared" si="6420"/>
        <v>3.5004710647196746E-6</v>
      </c>
      <c r="U6047" s="36">
        <f t="shared" si="6421"/>
        <v>27368.12978432461</v>
      </c>
      <c r="V6047" s="36">
        <f t="shared" si="6422"/>
        <v>1.9549306884287968E-2</v>
      </c>
      <c r="W6047" s="68">
        <f t="shared" si="6423"/>
        <v>81.767305191757785</v>
      </c>
      <c r="X6047">
        <f t="shared" si="6424"/>
        <v>8.9291449878872484</v>
      </c>
      <c r="Y6047">
        <f t="shared" si="6425"/>
        <v>5.4790819485161157E-3</v>
      </c>
      <c r="Z6047" s="34">
        <f t="shared" si="6426"/>
        <v>1.6980387444359678E-3</v>
      </c>
      <c r="AA6047" s="36">
        <f t="shared" si="6427"/>
        <v>2.3908464194144136E-4</v>
      </c>
      <c r="AB6047" s="34">
        <f t="shared" si="6428"/>
        <v>1.9253560391868981E-3</v>
      </c>
      <c r="AC6047" s="36">
        <f t="shared" si="6429"/>
        <v>319.85397095742223</v>
      </c>
      <c r="AD6047" s="34">
        <f t="shared" si="6430"/>
        <v>0</v>
      </c>
      <c r="AE6047">
        <f t="shared" si="6431"/>
        <v>166127.18086806458</v>
      </c>
      <c r="AF6047" s="36">
        <f t="shared" si="6432"/>
        <v>0</v>
      </c>
      <c r="AG6047" s="34">
        <f t="shared" si="6433"/>
        <v>732.96934959821237</v>
      </c>
      <c r="AH6047">
        <f t="shared" si="6434"/>
        <v>4.3240176538004107</v>
      </c>
      <c r="AI6047" s="29">
        <f t="shared" si="6435"/>
        <v>732.96934959821237</v>
      </c>
      <c r="AJ6047">
        <f t="shared" si="6436"/>
        <v>206137.41150813687</v>
      </c>
      <c r="AK6047" s="36">
        <f t="shared" si="6437"/>
        <v>-6.7787026977911098E-52</v>
      </c>
      <c r="AL6047" s="36">
        <f t="shared" si="6438"/>
        <v>-4.9097030937496089E-5</v>
      </c>
      <c r="AM6047" s="36">
        <f t="shared" si="6439"/>
        <v>-1.7256097939152155E-5</v>
      </c>
      <c r="AN6047" s="37">
        <f t="shared" si="6440"/>
        <v>9.7225301087524544E-51</v>
      </c>
      <c r="AO6047" s="36">
        <f t="shared" si="6441"/>
        <v>8.6692766812800262E-2</v>
      </c>
      <c r="AP6047" s="36">
        <f t="shared" si="6442"/>
        <v>8.9452595989706757E-3</v>
      </c>
      <c r="AQ6047" s="74">
        <f t="shared" si="6443"/>
        <v>8.175955171292049E-50</v>
      </c>
      <c r="AR6047" s="73">
        <f t="shared" si="6444"/>
        <v>6.3098424810793958E-52</v>
      </c>
      <c r="AS6047" s="72">
        <f t="shared" si="6445"/>
        <v>6.515512633902032E-4</v>
      </c>
      <c r="AT6047" s="37">
        <f t="shared" si="6446"/>
        <v>2.2376062491042366E-45</v>
      </c>
      <c r="AU6047" s="37">
        <f t="shared" si="6447"/>
        <v>1.3413617237226187</v>
      </c>
      <c r="AV6047" s="34">
        <f t="shared" si="6448"/>
        <v>28.314870569347104</v>
      </c>
      <c r="AW6047" s="34">
        <f t="shared" si="6449"/>
        <v>7.6895720622120045</v>
      </c>
      <c r="AX6047" s="37">
        <f t="shared" si="6450"/>
        <v>307.3784797264363</v>
      </c>
      <c r="AY6047" s="7">
        <f t="shared" si="6451"/>
        <v>425.15022754975314</v>
      </c>
      <c r="AZ6047" s="37">
        <f t="shared" si="6452"/>
        <v>389.14578491819407</v>
      </c>
      <c r="BA6047" s="2">
        <f>BE6047*'mass balance'!$B$17+BF6047*'mass balance'!$C$17+BG6047*'mass balance'!$D$17+BH6047*'mass balance'!$E$17</f>
        <v>2.9428248295728229E-3</v>
      </c>
      <c r="BB6047" s="2">
        <f>BE6047*'mass balance'!$B$18+BF6047*'mass balance'!$C$18+BG6047*'mass balance'!$D$18+BH6047*'mass balance'!$E$18</f>
        <v>2.9880990577200975E-3</v>
      </c>
      <c r="BC6047" s="2">
        <f>BE6047*'mass balance'!$B$19+BF6047*'mass balance'!$C$19+BG6047*'mass balance'!$D$19+BH6047*'mass balance'!$E$19</f>
        <v>-3.7351238221501213E-3</v>
      </c>
      <c r="BD6047" s="2">
        <f>BE6047*'mass balance'!$B$20+BF6047*'mass balance'!$C$20+BG6047*'mass balance'!$D$20+BH6047*'mass balance'!$E$20</f>
        <v>1.358226844418226E-4</v>
      </c>
      <c r="BE6047" s="2">
        <f>N6047*'mass balance'!$H$11+R6047*'mass balance'!$I$11+S6047*'mass balance'!$J$11</f>
        <v>-6.725998925971902E-3</v>
      </c>
      <c r="BF6047" s="2">
        <f>N6047*'mass balance'!$H$12+R6047*'mass balance'!$I$12+S6047*'mass balance'!$J$12</f>
        <v>2.4538878934252708E-4</v>
      </c>
      <c r="BG6047" s="2">
        <f>N6047*'mass balance'!$H$13+R6047*'mass balance'!$I$13+S6047*'mass balance'!$J$13</f>
        <v>2.1230157523192622E-3</v>
      </c>
      <c r="BH6047" s="2">
        <f>N6047*'mass balance'!$H$14+R6047*'mass balance'!$I$14+S6047*'mass balance'!$J$14</f>
        <v>7.356561325281767E-4</v>
      </c>
      <c r="BI6047" s="36">
        <f t="shared" si="6453"/>
        <v>6.4767575960678318E-26</v>
      </c>
      <c r="BJ6047" s="36">
        <f t="shared" si="6454"/>
        <v>2.7177792460778218E-29</v>
      </c>
      <c r="BK6047" s="36">
        <f t="shared" si="6455"/>
        <v>1.6355251573960942E-25</v>
      </c>
      <c r="BL6047" s="36">
        <f t="shared" si="6456"/>
        <v>9.7222606640620793E-26</v>
      </c>
      <c r="BM6047" s="36">
        <f t="shared" si="6457"/>
        <v>2.7743274750050532E-22</v>
      </c>
      <c r="BN6047" s="36">
        <f t="shared" ca="1" si="6401"/>
        <v>0.5040979241086081</v>
      </c>
      <c r="BO6047" s="36">
        <f t="shared" ca="1" si="6458"/>
        <v>1</v>
      </c>
      <c r="BP6047" s="36">
        <f t="shared" si="6459"/>
        <v>-2.7743274750050532E-22</v>
      </c>
      <c r="BQ6047" s="36">
        <f t="shared" si="6460"/>
        <v>1</v>
      </c>
      <c r="BR6047" s="2">
        <f t="shared" si="6404"/>
        <v>-5</v>
      </c>
      <c r="BS6047">
        <v>0</v>
      </c>
      <c r="BT6047" s="37">
        <f t="shared" si="6461"/>
        <v>3.7444616317054962</v>
      </c>
      <c r="BU6047" s="34">
        <f t="shared" si="6462"/>
        <v>-5</v>
      </c>
      <c r="BV6047" s="34">
        <f t="shared" si="6463"/>
        <v>-5</v>
      </c>
      <c r="BW6047" s="34">
        <f t="shared" si="6464"/>
        <v>-5</v>
      </c>
      <c r="BX6047" s="34">
        <f t="shared" si="6465"/>
        <v>-5</v>
      </c>
      <c r="BY6047" s="34">
        <f t="shared" si="6466"/>
        <v>64.76100832427656</v>
      </c>
      <c r="BZ6047" s="36">
        <f t="shared" si="6467"/>
        <v>3.7351238221501213E-3</v>
      </c>
      <c r="CA6047" s="34">
        <f t="shared" si="6468"/>
        <v>9.6222592581663297E-3</v>
      </c>
    </row>
    <row r="6048" spans="1:79" ht="13.2" x14ac:dyDescent="0.25">
      <c r="A6048" s="75">
        <f t="shared" si="6402"/>
        <v>16.476712328764936</v>
      </c>
      <c r="B6048" s="34">
        <f t="shared" si="6405"/>
        <v>6013.9999999992015</v>
      </c>
      <c r="C6048">
        <f t="shared" si="6403"/>
        <v>20</v>
      </c>
      <c r="D6048" s="35">
        <f t="shared" si="6406"/>
        <v>3000</v>
      </c>
      <c r="E6048" s="27">
        <v>0</v>
      </c>
      <c r="F6048" s="64">
        <f t="shared" si="6407"/>
        <v>0.96267801959344901</v>
      </c>
      <c r="G6048" s="34">
        <v>0</v>
      </c>
      <c r="H6048" s="34">
        <f t="shared" si="6408"/>
        <v>1</v>
      </c>
      <c r="I6048" s="34">
        <f t="shared" si="6409"/>
        <v>12793.990880396937</v>
      </c>
      <c r="J6048" s="34">
        <f t="shared" si="6410"/>
        <v>241061.78824444633</v>
      </c>
      <c r="K6048" s="34">
        <f t="shared" si="6411"/>
        <v>211382.21486965753</v>
      </c>
      <c r="L6048" s="36">
        <f t="shared" si="6412"/>
        <v>28625.399074524725</v>
      </c>
      <c r="M6048" s="34">
        <f t="shared" si="6413"/>
        <v>149.95224105927213</v>
      </c>
      <c r="N6048" s="34">
        <f t="shared" si="6414"/>
        <v>2825.3697942208423</v>
      </c>
      <c r="O6048" s="34">
        <f t="shared" si="6415"/>
        <v>13.261852397919354</v>
      </c>
      <c r="P6048">
        <f t="shared" si="6416"/>
        <v>1084.6451924510977</v>
      </c>
      <c r="Q6048" s="36">
        <f t="shared" si="6417"/>
        <v>2290.3609489419227</v>
      </c>
      <c r="R6048" s="34">
        <f t="shared" si="6418"/>
        <v>1441.1584275354003</v>
      </c>
      <c r="S6048" s="34">
        <f t="shared" si="6419"/>
        <v>152.67650299579714</v>
      </c>
      <c r="T6048" s="36">
        <f t="shared" si="6420"/>
        <v>3.4957736573435715E-6</v>
      </c>
      <c r="U6048" s="36">
        <f t="shared" si="6421"/>
        <v>27368.129787825081</v>
      </c>
      <c r="V6048" s="36">
        <f t="shared" si="6422"/>
        <v>1.954859771267935E-2</v>
      </c>
      <c r="W6048" s="68">
        <f t="shared" si="6423"/>
        <v>81.786854498642072</v>
      </c>
      <c r="X6048">
        <f t="shared" si="6424"/>
        <v>8.9298565383274244</v>
      </c>
      <c r="Y6048">
        <f t="shared" si="6425"/>
        <v>5.4790819485161157E-3</v>
      </c>
      <c r="Z6048" s="34">
        <f t="shared" si="6426"/>
        <v>1.6980387444359678E-3</v>
      </c>
      <c r="AA6048" s="36">
        <f t="shared" si="6427"/>
        <v>2.3901882316557265E-4</v>
      </c>
      <c r="AB6048" s="34">
        <f t="shared" si="6428"/>
        <v>1.9253560391868981E-3</v>
      </c>
      <c r="AC6048" s="36">
        <f t="shared" si="6429"/>
        <v>319.85397095742223</v>
      </c>
      <c r="AD6048" s="34">
        <f t="shared" si="6430"/>
        <v>0</v>
      </c>
      <c r="AE6048">
        <f t="shared" si="6431"/>
        <v>166127.18086806458</v>
      </c>
      <c r="AF6048" s="36">
        <f t="shared" si="6432"/>
        <v>0</v>
      </c>
      <c r="AG6048" s="34">
        <f t="shared" si="6433"/>
        <v>733.18528253760564</v>
      </c>
      <c r="AH6048">
        <f t="shared" si="6434"/>
        <v>4.3237497105036482</v>
      </c>
      <c r="AI6048" s="29">
        <f t="shared" si="6435"/>
        <v>733.18528253760564</v>
      </c>
      <c r="AJ6048">
        <f t="shared" si="6436"/>
        <v>206870.59679067446</v>
      </c>
      <c r="AK6048" s="36">
        <f t="shared" si="6437"/>
        <v>-6.3098424810793958E-52</v>
      </c>
      <c r="AL6048" s="36">
        <f t="shared" si="6438"/>
        <v>-4.9069225636829161E-5</v>
      </c>
      <c r="AM6048" s="36">
        <f t="shared" si="6439"/>
        <v>-1.7222809590972761E-5</v>
      </c>
      <c r="AN6048" s="37">
        <f t="shared" si="6440"/>
        <v>9.0446598389733437E-51</v>
      </c>
      <c r="AO6048" s="36">
        <f t="shared" si="6441"/>
        <v>8.6643669781862762E-2</v>
      </c>
      <c r="AP6048" s="36">
        <f t="shared" si="6442"/>
        <v>8.9280035010315239E-3</v>
      </c>
      <c r="AQ6048" s="74">
        <f t="shared" si="6443"/>
        <v>7.6188516737938572E-50</v>
      </c>
      <c r="AR6048" s="73">
        <f t="shared" si="6444"/>
        <v>5.8731494065828179E-52</v>
      </c>
      <c r="AS6048" s="72">
        <f t="shared" si="6445"/>
        <v>6.5044490398263096E-4</v>
      </c>
      <c r="AT6048" s="37">
        <f t="shared" si="6446"/>
        <v>2.0851374254276039E-45</v>
      </c>
      <c r="AU6048" s="37">
        <f t="shared" si="6447"/>
        <v>1.3387741331647045</v>
      </c>
      <c r="AV6048" s="34">
        <f t="shared" si="6448"/>
        <v>28.415578166179312</v>
      </c>
      <c r="AW6048" s="34">
        <f t="shared" si="6449"/>
        <v>7.6914105207951815</v>
      </c>
      <c r="AX6048" s="37">
        <f t="shared" si="6450"/>
        <v>307.45196923952631</v>
      </c>
      <c r="AY6048" s="7">
        <f t="shared" si="6451"/>
        <v>425.34581242514287</v>
      </c>
      <c r="AZ6048" s="37">
        <f t="shared" si="6452"/>
        <v>389.23882373816838</v>
      </c>
      <c r="BA6048" s="2">
        <f>BE6048*'mass balance'!$B$17+BF6048*'mass balance'!$C$17+BG6048*'mass balance'!$D$17+BH6048*'mass balance'!$E$17</f>
        <v>2.9433476273693559E-3</v>
      </c>
      <c r="BB6048" s="2">
        <f>BE6048*'mass balance'!$B$18+BF6048*'mass balance'!$C$18+BG6048*'mass balance'!$D$18+BH6048*'mass balance'!$E$18</f>
        <v>2.9886298985596542E-3</v>
      </c>
      <c r="BC6048" s="2">
        <f>BE6048*'mass balance'!$B$19+BF6048*'mass balance'!$C$19+BG6048*'mass balance'!$D$19+BH6048*'mass balance'!$E$19</f>
        <v>-3.7357873731995667E-3</v>
      </c>
      <c r="BD6048" s="2">
        <f>BE6048*'mass balance'!$B$20+BF6048*'mass balance'!$C$20+BG6048*'mass balance'!$D$20+BH6048*'mass balance'!$E$20</f>
        <v>1.3584681357089337E-4</v>
      </c>
      <c r="BE6048" s="2">
        <f>N6048*'mass balance'!$H$11+R6048*'mass balance'!$I$11+S6048*'mass balance'!$J$11</f>
        <v>-6.7270709386210523E-3</v>
      </c>
      <c r="BF6048" s="2">
        <f>N6048*'mass balance'!$H$12+R6048*'mass balance'!$I$12+S6048*'mass balance'!$J$12</f>
        <v>2.4537988760685395E-4</v>
      </c>
      <c r="BG6048" s="2">
        <f>N6048*'mass balance'!$H$13+R6048*'mass balance'!$I$13+S6048*'mass balance'!$J$13</f>
        <v>2.1233359718786982E-3</v>
      </c>
      <c r="BH6048" s="2">
        <f>N6048*'mass balance'!$H$14+R6048*'mass balance'!$I$14+S6048*'mass balance'!$J$14</f>
        <v>7.3577338391167763E-4</v>
      </c>
      <c r="BI6048" s="36">
        <f t="shared" si="6453"/>
        <v>6.4767575960678318E-26</v>
      </c>
      <c r="BJ6048" s="36">
        <f t="shared" si="6454"/>
        <v>2.7179811658793481E-29</v>
      </c>
      <c r="BK6048" s="36">
        <f t="shared" si="6455"/>
        <v>1.6357969353207021E-25</v>
      </c>
      <c r="BL6048" s="36">
        <f t="shared" si="6456"/>
        <v>9.7244806683883633E-26</v>
      </c>
      <c r="BM6048" s="36">
        <f t="shared" si="6457"/>
        <v>2.7752997010714592E-22</v>
      </c>
      <c r="BN6048" s="36">
        <f t="shared" ca="1" si="6401"/>
        <v>0.92749898828995836</v>
      </c>
      <c r="BO6048" s="36">
        <f t="shared" ca="1" si="6458"/>
        <v>1</v>
      </c>
      <c r="BP6048" s="36">
        <f t="shared" si="6459"/>
        <v>-2.7752997010714592E-22</v>
      </c>
      <c r="BQ6048" s="36">
        <f t="shared" si="6460"/>
        <v>1</v>
      </c>
      <c r="BR6048" s="2">
        <f t="shared" si="6404"/>
        <v>-5</v>
      </c>
      <c r="BS6048">
        <v>0</v>
      </c>
      <c r="BT6048" s="37">
        <f t="shared" si="6461"/>
        <v>3.7451268416325654</v>
      </c>
      <c r="BU6048" s="34">
        <f t="shared" si="6462"/>
        <v>-5</v>
      </c>
      <c r="BV6048" s="34">
        <f t="shared" si="6463"/>
        <v>-5</v>
      </c>
      <c r="BW6048" s="34">
        <f t="shared" si="6464"/>
        <v>-5</v>
      </c>
      <c r="BX6048" s="34">
        <f t="shared" si="6465"/>
        <v>-5</v>
      </c>
      <c r="BY6048" s="34">
        <f t="shared" si="6466"/>
        <v>64.771330154663318</v>
      </c>
      <c r="BZ6048" s="36">
        <f t="shared" si="6467"/>
        <v>3.7357873731995667E-3</v>
      </c>
      <c r="CA6048" s="34">
        <f t="shared" si="6468"/>
        <v>9.6216682746729874E-3</v>
      </c>
    </row>
    <row r="6049" spans="1:79" ht="13.2" x14ac:dyDescent="0.25">
      <c r="A6049" s="75">
        <f t="shared" si="6402"/>
        <v>16.479452054792333</v>
      </c>
      <c r="B6049" s="34">
        <f t="shared" si="6405"/>
        <v>6014.9999999992015</v>
      </c>
      <c r="C6049">
        <f t="shared" si="6403"/>
        <v>20</v>
      </c>
      <c r="D6049" s="35">
        <f t="shared" si="6406"/>
        <v>3000</v>
      </c>
      <c r="E6049" s="27">
        <v>0</v>
      </c>
      <c r="F6049" s="64">
        <f t="shared" si="6407"/>
        <v>0.96267801959344901</v>
      </c>
      <c r="G6049" s="34">
        <v>0</v>
      </c>
      <c r="H6049" s="34">
        <f t="shared" si="6408"/>
        <v>1</v>
      </c>
      <c r="I6049" s="34">
        <f t="shared" si="6409"/>
        <v>12793.990880396937</v>
      </c>
      <c r="J6049" s="34">
        <f t="shared" si="6410"/>
        <v>241100.19891769323</v>
      </c>
      <c r="K6049" s="34">
        <f t="shared" si="6411"/>
        <v>211415.89641348369</v>
      </c>
      <c r="L6049" s="36">
        <f t="shared" si="6412"/>
        <v>28632.241083724166</v>
      </c>
      <c r="M6049" s="34">
        <f t="shared" si="6413"/>
        <v>149.95224105927213</v>
      </c>
      <c r="N6049" s="34">
        <f t="shared" si="6414"/>
        <v>2825.8199873300769</v>
      </c>
      <c r="O6049" s="34">
        <f t="shared" si="6415"/>
        <v>13.261852397919354</v>
      </c>
      <c r="P6049">
        <f t="shared" si="6416"/>
        <v>1084.9044430685497</v>
      </c>
      <c r="Q6049" s="36">
        <f t="shared" si="6417"/>
        <v>2290.8305737665419</v>
      </c>
      <c r="R6049" s="34">
        <f t="shared" si="6418"/>
        <v>1441.4284741231329</v>
      </c>
      <c r="S6049" s="34">
        <f t="shared" si="6419"/>
        <v>152.67095779734927</v>
      </c>
      <c r="T6049" s="36">
        <f t="shared" si="6420"/>
        <v>3.4910829846630303E-6</v>
      </c>
      <c r="U6049" s="36">
        <f t="shared" si="6421"/>
        <v>27368.129791320855</v>
      </c>
      <c r="V6049" s="36">
        <f t="shared" si="6422"/>
        <v>1.954788770916498E-2</v>
      </c>
      <c r="W6049" s="68">
        <f t="shared" si="6423"/>
        <v>81.806403096354757</v>
      </c>
      <c r="X6049">
        <f t="shared" si="6424"/>
        <v>8.9305679495838177</v>
      </c>
      <c r="Y6049">
        <f t="shared" si="6425"/>
        <v>5.4790819485161157E-3</v>
      </c>
      <c r="Z6049" s="34">
        <f t="shared" si="6426"/>
        <v>1.6980387444359678E-3</v>
      </c>
      <c r="AA6049" s="36">
        <f t="shared" si="6427"/>
        <v>2.3895302774943814E-4</v>
      </c>
      <c r="AB6049" s="34">
        <f t="shared" si="6428"/>
        <v>1.9253560391868981E-3</v>
      </c>
      <c r="AC6049" s="36">
        <f t="shared" si="6429"/>
        <v>319.85397095742223</v>
      </c>
      <c r="AD6049" s="34">
        <f t="shared" si="6430"/>
        <v>0</v>
      </c>
      <c r="AE6049">
        <f t="shared" si="6431"/>
        <v>166127.18086806458</v>
      </c>
      <c r="AF6049" s="36">
        <f t="shared" si="6432"/>
        <v>0</v>
      </c>
      <c r="AG6049" s="34">
        <f t="shared" si="6433"/>
        <v>733.40120194322071</v>
      </c>
      <c r="AH6049">
        <f t="shared" si="6434"/>
        <v>4.3234816305935055</v>
      </c>
      <c r="AI6049" s="29">
        <f t="shared" si="6435"/>
        <v>733.40120194322071</v>
      </c>
      <c r="AJ6049">
        <f t="shared" si="6436"/>
        <v>207603.99799261769</v>
      </c>
      <c r="AK6049" s="36">
        <f t="shared" si="6437"/>
        <v>-5.8731494065828179E-52</v>
      </c>
      <c r="AL6049" s="36">
        <f t="shared" si="6438"/>
        <v>-4.9041436083239615E-5</v>
      </c>
      <c r="AM6049" s="36">
        <f t="shared" si="6439"/>
        <v>-1.7189585458592814E-5</v>
      </c>
      <c r="AN6049" s="37">
        <f t="shared" si="6440"/>
        <v>8.4136755908654038E-51</v>
      </c>
      <c r="AO6049" s="36">
        <f t="shared" si="6441"/>
        <v>8.6594600556225934E-2</v>
      </c>
      <c r="AP6049" s="36">
        <f t="shared" si="6442"/>
        <v>8.9107806914405507E-3</v>
      </c>
      <c r="AQ6049" s="74">
        <f t="shared" si="6443"/>
        <v>7.099391382756755E-50</v>
      </c>
      <c r="AR6049" s="73">
        <f t="shared" si="6444"/>
        <v>5.4664347324254378E-52</v>
      </c>
      <c r="AS6049" s="72">
        <f t="shared" si="6445"/>
        <v>6.493404232163993E-4</v>
      </c>
      <c r="AT6049" s="37">
        <f t="shared" si="6446"/>
        <v>1.9429708443940589E-45</v>
      </c>
      <c r="AU6049" s="37">
        <f t="shared" si="6447"/>
        <v>1.336191534269201</v>
      </c>
      <c r="AV6049" s="34">
        <f t="shared" si="6448"/>
        <v>28.516315420888123</v>
      </c>
      <c r="AW6049" s="34">
        <f t="shared" si="6449"/>
        <v>7.6932489126863457</v>
      </c>
      <c r="AX6049" s="37">
        <f t="shared" si="6450"/>
        <v>307.52545608667452</v>
      </c>
      <c r="AY6049" s="7">
        <f t="shared" si="6451"/>
        <v>425.54142351660374</v>
      </c>
      <c r="AZ6049" s="37">
        <f t="shared" si="6452"/>
        <v>389.33185918302928</v>
      </c>
      <c r="BA6049" s="2">
        <f>BE6049*'mass balance'!$B$17+BF6049*'mass balance'!$C$17+BG6049*'mass balance'!$D$17+BH6049*'mass balance'!$E$17</f>
        <v>2.9438703936122339E-3</v>
      </c>
      <c r="BB6049" s="2">
        <f>BE6049*'mass balance'!$B$18+BF6049*'mass balance'!$C$18+BG6049*'mass balance'!$D$18+BH6049*'mass balance'!$E$18</f>
        <v>2.9891607073601152E-3</v>
      </c>
      <c r="BC6049" s="2">
        <f>BE6049*'mass balance'!$B$19+BF6049*'mass balance'!$C$19+BG6049*'mass balance'!$D$19+BH6049*'mass balance'!$E$19</f>
        <v>-3.7364508842001429E-3</v>
      </c>
      <c r="BD6049" s="2">
        <f>BE6049*'mass balance'!$B$20+BF6049*'mass balance'!$C$20+BG6049*'mass balance'!$D$20+BH6049*'mass balance'!$E$20</f>
        <v>1.3587094124364158E-4</v>
      </c>
      <c r="BE6049" s="2">
        <f>N6049*'mass balance'!$H$11+R6049*'mass balance'!$I$11+S6049*'mass balance'!$J$11</f>
        <v>-6.7281428269763731E-3</v>
      </c>
      <c r="BF6049" s="2">
        <f>N6049*'mass balance'!$H$12+R6049*'mass balance'!$I$12+S6049*'mass balance'!$J$12</f>
        <v>2.4537097542884888E-4</v>
      </c>
      <c r="BG6049" s="2">
        <f>N6049*'mass balance'!$H$13+R6049*'mass balance'!$I$13+S6049*'mass balance'!$J$13</f>
        <v>2.123656130016542E-3</v>
      </c>
      <c r="BH6049" s="2">
        <f>N6049*'mass balance'!$H$14+R6049*'mass balance'!$I$14+S6049*'mass balance'!$J$14</f>
        <v>7.3589062170054077E-4</v>
      </c>
      <c r="BI6049" s="36">
        <f t="shared" si="6453"/>
        <v>6.4767575960678318E-26</v>
      </c>
      <c r="BJ6049" s="36">
        <f t="shared" si="6454"/>
        <v>2.7181830929731677E-29</v>
      </c>
      <c r="BK6049" s="36">
        <f t="shared" si="6455"/>
        <v>1.63606873343729E-25</v>
      </c>
      <c r="BL6049" s="36">
        <f t="shared" si="6456"/>
        <v>9.7267009754425395E-26</v>
      </c>
      <c r="BM6049" s="36">
        <f t="shared" si="6457"/>
        <v>2.7762721491382983E-22</v>
      </c>
      <c r="BN6049" s="36">
        <f t="shared" ca="1" si="6401"/>
        <v>0.71287700687364519</v>
      </c>
      <c r="BO6049" s="36">
        <f t="shared" ca="1" si="6458"/>
        <v>1</v>
      </c>
      <c r="BP6049" s="36">
        <f t="shared" si="6459"/>
        <v>-2.7762721491382983E-22</v>
      </c>
      <c r="BQ6049" s="36">
        <f t="shared" si="6460"/>
        <v>1</v>
      </c>
      <c r="BR6049" s="2">
        <f t="shared" si="6404"/>
        <v>-5</v>
      </c>
      <c r="BS6049">
        <v>0</v>
      </c>
      <c r="BT6049" s="37">
        <f t="shared" si="6461"/>
        <v>3.7457920114106429</v>
      </c>
      <c r="BU6049" s="34">
        <f t="shared" si="6462"/>
        <v>-5</v>
      </c>
      <c r="BV6049" s="34">
        <f t="shared" si="6463"/>
        <v>-5</v>
      </c>
      <c r="BW6049" s="34">
        <f t="shared" si="6464"/>
        <v>-5</v>
      </c>
      <c r="BX6049" s="34">
        <f t="shared" si="6465"/>
        <v>-5</v>
      </c>
      <c r="BY6049" s="34">
        <f t="shared" si="6466"/>
        <v>64.781650788291969</v>
      </c>
      <c r="BZ6049" s="36">
        <f t="shared" si="6467"/>
        <v>3.7364508842001429E-3</v>
      </c>
      <c r="CA6049" s="34">
        <f t="shared" si="6468"/>
        <v>9.6210775539170654E-3</v>
      </c>
    </row>
    <row r="6050" spans="1:79" ht="13.2" x14ac:dyDescent="0.25">
      <c r="A6050" s="75">
        <f t="shared" si="6402"/>
        <v>16.482191780819729</v>
      </c>
      <c r="B6050" s="34">
        <f t="shared" si="6405"/>
        <v>6015.9999999992015</v>
      </c>
      <c r="C6050">
        <f t="shared" si="6403"/>
        <v>20</v>
      </c>
      <c r="D6050" s="35">
        <f t="shared" si="6406"/>
        <v>3000</v>
      </c>
      <c r="E6050" s="27">
        <v>0</v>
      </c>
      <c r="F6050" s="64">
        <f t="shared" si="6407"/>
        <v>0.96267801959344901</v>
      </c>
      <c r="G6050" s="34">
        <v>0</v>
      </c>
      <c r="H6050" s="34">
        <f t="shared" si="6408"/>
        <v>1</v>
      </c>
      <c r="I6050" s="34">
        <f t="shared" si="6409"/>
        <v>12793.990880396937</v>
      </c>
      <c r="J6050" s="34">
        <f t="shared" si="6410"/>
        <v>241138.60513659587</v>
      </c>
      <c r="K6050" s="34">
        <f t="shared" si="6411"/>
        <v>211449.57405138528</v>
      </c>
      <c r="L6050" s="36">
        <f t="shared" si="6412"/>
        <v>28639.082844422373</v>
      </c>
      <c r="M6050" s="34">
        <f t="shared" si="6413"/>
        <v>149.95224105927213</v>
      </c>
      <c r="N6050" s="34">
        <f t="shared" si="6414"/>
        <v>2826.2701282320759</v>
      </c>
      <c r="O6050" s="34">
        <f t="shared" si="6415"/>
        <v>13.261852397919354</v>
      </c>
      <c r="P6050">
        <f t="shared" si="6416"/>
        <v>1085.1636842700395</v>
      </c>
      <c r="Q6050" s="36">
        <f t="shared" si="6417"/>
        <v>2291.3001691405034</v>
      </c>
      <c r="R6050" s="34">
        <f t="shared" si="6418"/>
        <v>1441.6985106178772</v>
      </c>
      <c r="S6050" s="34">
        <f t="shared" si="6419"/>
        <v>152.66540610473453</v>
      </c>
      <c r="T6050" s="36">
        <f t="shared" si="6420"/>
        <v>3.4863990251988151E-6</v>
      </c>
      <c r="U6050" s="36">
        <f t="shared" si="6421"/>
        <v>27368.129794811939</v>
      </c>
      <c r="V6050" s="36">
        <f t="shared" si="6422"/>
        <v>1.9547176874141741E-2</v>
      </c>
      <c r="W6050" s="68">
        <f t="shared" si="6423"/>
        <v>81.825950984063923</v>
      </c>
      <c r="X6050">
        <f t="shared" si="6424"/>
        <v>8.9312792216836421</v>
      </c>
      <c r="Y6050">
        <f t="shared" si="6425"/>
        <v>5.4790819485161157E-3</v>
      </c>
      <c r="Z6050" s="34">
        <f t="shared" si="6426"/>
        <v>1.6980387444359678E-3</v>
      </c>
      <c r="AA6050" s="36">
        <f t="shared" si="6427"/>
        <v>2.3888725568186388E-4</v>
      </c>
      <c r="AB6050" s="34">
        <f t="shared" si="6428"/>
        <v>1.9253560391868981E-3</v>
      </c>
      <c r="AC6050" s="36">
        <f t="shared" si="6429"/>
        <v>319.85397095742223</v>
      </c>
      <c r="AD6050" s="34">
        <f t="shared" si="6430"/>
        <v>0</v>
      </c>
      <c r="AE6050">
        <f t="shared" si="6431"/>
        <v>166127.18086806458</v>
      </c>
      <c r="AF6050" s="36">
        <f t="shared" si="6432"/>
        <v>0</v>
      </c>
      <c r="AG6050" s="34">
        <f t="shared" si="6433"/>
        <v>733.61710780830708</v>
      </c>
      <c r="AH6050">
        <f t="shared" si="6434"/>
        <v>4.3232134141502456</v>
      </c>
      <c r="AI6050" s="29">
        <f t="shared" si="6435"/>
        <v>733.61710780830708</v>
      </c>
      <c r="AJ6050">
        <f t="shared" si="6436"/>
        <v>208337.61510042599</v>
      </c>
      <c r="AK6050" s="36">
        <f t="shared" si="6437"/>
        <v>-5.4664347324254378E-52</v>
      </c>
      <c r="AL6050" s="36">
        <f t="shared" si="6438"/>
        <v>-4.9013662267809338E-5</v>
      </c>
      <c r="AM6050" s="36">
        <f t="shared" si="6439"/>
        <v>-1.7156425418135069E-5</v>
      </c>
      <c r="AN6050" s="37">
        <f t="shared" si="6440"/>
        <v>7.8263606502071215E-51</v>
      </c>
      <c r="AO6050" s="36">
        <f t="shared" si="6441"/>
        <v>8.6545559120142695E-2</v>
      </c>
      <c r="AP6050" s="36">
        <f t="shared" si="6442"/>
        <v>8.8935911059819586E-3</v>
      </c>
      <c r="AQ6050" s="74">
        <f t="shared" si="6443"/>
        <v>6.6150524046781868E-50</v>
      </c>
      <c r="AR6050" s="73">
        <f t="shared" si="6444"/>
        <v>5.0876573988860449E-52</v>
      </c>
      <c r="AS6050" s="72">
        <f t="shared" si="6445"/>
        <v>6.482378179015017E-4</v>
      </c>
      <c r="AT6050" s="37">
        <f t="shared" si="6446"/>
        <v>1.8104163108468672E-45</v>
      </c>
      <c r="AU6050" s="37">
        <f t="shared" si="6447"/>
        <v>1.3336139174068053</v>
      </c>
      <c r="AV6050" s="34">
        <f t="shared" si="6448"/>
        <v>28.617082331613673</v>
      </c>
      <c r="AW6050" s="34">
        <f t="shared" si="6449"/>
        <v>7.6950872378072619</v>
      </c>
      <c r="AX6050" s="37">
        <f t="shared" si="6450"/>
        <v>307.59894026475388</v>
      </c>
      <c r="AY6050" s="7">
        <f t="shared" si="6451"/>
        <v>425.73706081823877</v>
      </c>
      <c r="AZ6050" s="37">
        <f t="shared" si="6452"/>
        <v>389.4248912488178</v>
      </c>
      <c r="BA6050" s="2">
        <f>BE6050*'mass balance'!$B$17+BF6050*'mass balance'!$C$17+BG6050*'mass balance'!$D$17+BH6050*'mass balance'!$E$17</f>
        <v>2.9443931282845887E-3</v>
      </c>
      <c r="BB6050" s="2">
        <f>BE6050*'mass balance'!$B$18+BF6050*'mass balance'!$C$18+BG6050*'mass balance'!$D$18+BH6050*'mass balance'!$E$18</f>
        <v>2.9896914841043521E-3</v>
      </c>
      <c r="BC6050" s="2">
        <f>BE6050*'mass balance'!$B$19+BF6050*'mass balance'!$C$19+BG6050*'mass balance'!$D$19+BH6050*'mass balance'!$E$19</f>
        <v>-3.7371143551304395E-3</v>
      </c>
      <c r="BD6050" s="2">
        <f>BE6050*'mass balance'!$B$20+BF6050*'mass balance'!$C$20+BG6050*'mass balance'!$D$20+BH6050*'mass balance'!$E$20</f>
        <v>1.358950674592887E-4</v>
      </c>
      <c r="BE6050" s="2">
        <f>N6050*'mass balance'!$H$11+R6050*'mass balance'!$I$11+S6050*'mass balance'!$J$11</f>
        <v>-6.7292145910287518E-3</v>
      </c>
      <c r="BF6050" s="2">
        <f>N6050*'mass balance'!$H$12+R6050*'mass balance'!$I$12+S6050*'mass balance'!$J$12</f>
        <v>2.4536205281349479E-4</v>
      </c>
      <c r="BG6050" s="2">
        <f>N6050*'mass balance'!$H$13+R6050*'mass balance'!$I$13+S6050*'mass balance'!$J$13</f>
        <v>2.1239762267404555E-3</v>
      </c>
      <c r="BH6050" s="2">
        <f>N6050*'mass balance'!$H$14+R6050*'mass balance'!$I$14+S6050*'mass balance'!$J$14</f>
        <v>7.3600784589376964E-4</v>
      </c>
      <c r="BI6050" s="36">
        <f t="shared" si="6453"/>
        <v>6.4767575960678318E-26</v>
      </c>
      <c r="BJ6050" s="36">
        <f t="shared" si="6454"/>
        <v>2.7183850273515275E-29</v>
      </c>
      <c r="BK6050" s="36">
        <f t="shared" si="6455"/>
        <v>1.6363405517465873E-25</v>
      </c>
      <c r="BL6050" s="36">
        <f t="shared" si="6456"/>
        <v>9.7289215852266282E-26</v>
      </c>
      <c r="BM6050" s="36">
        <f t="shared" si="6457"/>
        <v>2.7772448192358426E-22</v>
      </c>
      <c r="BN6050" s="36">
        <f t="shared" ref="BN6050:BN6113" ca="1" si="6469">RAND()</f>
        <v>0.482109422440677</v>
      </c>
      <c r="BO6050" s="36">
        <f t="shared" ca="1" si="6458"/>
        <v>1</v>
      </c>
      <c r="BP6050" s="36">
        <f t="shared" si="6459"/>
        <v>-2.7772448192358426E-22</v>
      </c>
      <c r="BQ6050" s="36">
        <f t="shared" si="6460"/>
        <v>1</v>
      </c>
      <c r="BR6050" s="2">
        <f t="shared" si="6404"/>
        <v>-5</v>
      </c>
      <c r="BS6050">
        <v>0</v>
      </c>
      <c r="BT6050" s="37">
        <f t="shared" si="6461"/>
        <v>3.746457141018265</v>
      </c>
      <c r="BU6050" s="34">
        <f t="shared" si="6462"/>
        <v>-5</v>
      </c>
      <c r="BV6050" s="34">
        <f t="shared" si="6463"/>
        <v>-5</v>
      </c>
      <c r="BW6050" s="34">
        <f t="shared" si="6464"/>
        <v>-5</v>
      </c>
      <c r="BX6050" s="34">
        <f t="shared" si="6465"/>
        <v>-5</v>
      </c>
      <c r="BY6050" s="34">
        <f t="shared" si="6466"/>
        <v>64.791970225074749</v>
      </c>
      <c r="BZ6050" s="36">
        <f t="shared" si="6467"/>
        <v>3.7371143551304395E-3</v>
      </c>
      <c r="CA6050" s="34">
        <f t="shared" si="6468"/>
        <v>9.6204870957375867E-3</v>
      </c>
    </row>
    <row r="6051" spans="1:79" ht="13.2" x14ac:dyDescent="0.25">
      <c r="A6051" s="75">
        <f t="shared" ref="A6051:A6114" si="6470">IF($B$31=24,A6050+1/(365*24),A6050+1/365)</f>
        <v>16.484931506847126</v>
      </c>
      <c r="B6051" s="34">
        <f t="shared" si="6405"/>
        <v>6016.9999999992006</v>
      </c>
      <c r="C6051">
        <f t="shared" ref="C6051:C6114" si="6471">$B$29</f>
        <v>20</v>
      </c>
      <c r="D6051" s="35">
        <f t="shared" si="6406"/>
        <v>3000</v>
      </c>
      <c r="E6051" s="27">
        <v>0</v>
      </c>
      <c r="F6051" s="64">
        <f t="shared" si="6407"/>
        <v>0.96267801959344901</v>
      </c>
      <c r="G6051" s="34">
        <v>0</v>
      </c>
      <c r="H6051" s="34">
        <f t="shared" si="6408"/>
        <v>1</v>
      </c>
      <c r="I6051" s="34">
        <f t="shared" si="6409"/>
        <v>12793.990880396937</v>
      </c>
      <c r="J6051" s="34">
        <f t="shared" si="6410"/>
        <v>241177.00690082871</v>
      </c>
      <c r="K6051" s="34">
        <f t="shared" si="6411"/>
        <v>211483.24778307689</v>
      </c>
      <c r="L6051" s="36">
        <f t="shared" si="6412"/>
        <v>28645.924356328323</v>
      </c>
      <c r="M6051" s="34">
        <f t="shared" si="6413"/>
        <v>149.95224105927213</v>
      </c>
      <c r="N6051" s="34">
        <f t="shared" si="6414"/>
        <v>2826.7202169230227</v>
      </c>
      <c r="O6051" s="34">
        <f t="shared" si="6415"/>
        <v>13.261852397919354</v>
      </c>
      <c r="P6051">
        <f t="shared" si="6416"/>
        <v>1085.4229160445404</v>
      </c>
      <c r="Q6051" s="36">
        <f t="shared" si="6417"/>
        <v>2291.7697350491289</v>
      </c>
      <c r="R6051" s="34">
        <f t="shared" si="6418"/>
        <v>1441.9685370082684</v>
      </c>
      <c r="S6051" s="34">
        <f t="shared" si="6419"/>
        <v>152.65984792105041</v>
      </c>
      <c r="T6051" s="36">
        <f t="shared" si="6420"/>
        <v>3.4817217836637744E-6</v>
      </c>
      <c r="U6051" s="36">
        <f t="shared" si="6421"/>
        <v>27368.129798298338</v>
      </c>
      <c r="V6051" s="36">
        <f t="shared" si="6422"/>
        <v>1.9546465208006344E-2</v>
      </c>
      <c r="W6051" s="68">
        <f t="shared" si="6423"/>
        <v>81.845498160938064</v>
      </c>
      <c r="X6051">
        <f t="shared" si="6424"/>
        <v>8.9319903546541131</v>
      </c>
      <c r="Y6051">
        <f t="shared" si="6425"/>
        <v>5.4790819485161157E-3</v>
      </c>
      <c r="Z6051" s="34">
        <f t="shared" si="6426"/>
        <v>1.6980387444359678E-3</v>
      </c>
      <c r="AA6051" s="36">
        <f t="shared" si="6427"/>
        <v>2.3882150695168195E-4</v>
      </c>
      <c r="AB6051" s="34">
        <f t="shared" si="6428"/>
        <v>1.9253560391868981E-3</v>
      </c>
      <c r="AC6051" s="36">
        <f t="shared" si="6429"/>
        <v>319.85397095742223</v>
      </c>
      <c r="AD6051" s="34">
        <f t="shared" si="6430"/>
        <v>0</v>
      </c>
      <c r="AE6051">
        <f t="shared" si="6431"/>
        <v>166127.18086806458</v>
      </c>
      <c r="AF6051" s="36">
        <f t="shared" si="6432"/>
        <v>0</v>
      </c>
      <c r="AG6051" s="34">
        <f t="shared" si="6433"/>
        <v>733.83300012611585</v>
      </c>
      <c r="AH6051">
        <f t="shared" si="6434"/>
        <v>4.3229450612515166</v>
      </c>
      <c r="AI6051" s="29">
        <f t="shared" si="6435"/>
        <v>733.83300012611585</v>
      </c>
      <c r="AJ6051">
        <f t="shared" si="6436"/>
        <v>209071.44810055211</v>
      </c>
      <c r="AK6051" s="36">
        <f t="shared" si="6437"/>
        <v>-5.0876573988860449E-52</v>
      </c>
      <c r="AL6051" s="36">
        <f t="shared" si="6438"/>
        <v>-4.8985904181625303E-5</v>
      </c>
      <c r="AM6051" s="36">
        <f t="shared" si="6439"/>
        <v>-1.7123329345961248E-5</v>
      </c>
      <c r="AN6051" s="37">
        <f t="shared" si="6440"/>
        <v>7.279717176964578E-51</v>
      </c>
      <c r="AO6051" s="36">
        <f t="shared" si="6441"/>
        <v>8.6496545457874885E-2</v>
      </c>
      <c r="AP6051" s="36">
        <f t="shared" si="6442"/>
        <v>8.8764346805638231E-3</v>
      </c>
      <c r="AQ6051" s="74">
        <f t="shared" si="6443"/>
        <v>6.1634803364186942E-50</v>
      </c>
      <c r="AR6051" s="73">
        <f t="shared" si="6444"/>
        <v>4.7349141485799592E-52</v>
      </c>
      <c r="AS6051" s="72">
        <f t="shared" si="6445"/>
        <v>6.4713708485334884E-4</v>
      </c>
      <c r="AT6051" s="37">
        <f t="shared" si="6446"/>
        <v>1.6868294686138902E-45</v>
      </c>
      <c r="AU6051" s="37">
        <f t="shared" si="6447"/>
        <v>1.3310412729667895</v>
      </c>
      <c r="AV6051" s="34">
        <f t="shared" si="6448"/>
        <v>28.717878896495169</v>
      </c>
      <c r="AW6051" s="34">
        <f t="shared" si="6449"/>
        <v>7.6969254960797349</v>
      </c>
      <c r="AX6051" s="37">
        <f t="shared" si="6450"/>
        <v>307.67242177063844</v>
      </c>
      <c r="AY6051" s="7">
        <f t="shared" si="6451"/>
        <v>425.93272432415142</v>
      </c>
      <c r="AZ6051" s="37">
        <f t="shared" si="6452"/>
        <v>389.5179199315765</v>
      </c>
      <c r="BA6051" s="2">
        <f>BE6051*'mass balance'!$B$17+BF6051*'mass balance'!$C$17+BG6051*'mass balance'!$D$17+BH6051*'mass balance'!$E$17</f>
        <v>2.9449158313695658E-3</v>
      </c>
      <c r="BB6051" s="2">
        <f>BE6051*'mass balance'!$B$18+BF6051*'mass balance'!$C$18+BG6051*'mass balance'!$D$18+BH6051*'mass balance'!$E$18</f>
        <v>2.9902222287752521E-3</v>
      </c>
      <c r="BC6051" s="2">
        <f>BE6051*'mass balance'!$B$19+BF6051*'mass balance'!$C$19+BG6051*'mass balance'!$D$19+BH6051*'mass balance'!$E$19</f>
        <v>-3.7377777859690644E-3</v>
      </c>
      <c r="BD6051" s="2">
        <f>BE6051*'mass balance'!$B$20+BF6051*'mass balance'!$C$20+BG6051*'mass balance'!$D$20+BH6051*'mass balance'!$E$20</f>
        <v>1.3591919221705686E-4</v>
      </c>
      <c r="BE6051" s="2">
        <f>N6051*'mass balance'!$H$11+R6051*'mass balance'!$I$11+S6051*'mass balance'!$J$11</f>
        <v>-6.7302862307691011E-3</v>
      </c>
      <c r="BF6051" s="2">
        <f>N6051*'mass balance'!$H$12+R6051*'mass balance'!$I$12+S6051*'mass balance'!$J$12</f>
        <v>2.4535311976577008E-4</v>
      </c>
      <c r="BG6051" s="2">
        <f>N6051*'mass balance'!$H$13+R6051*'mass balance'!$I$13+S6051*'mass balance'!$J$13</f>
        <v>2.1242962620581104E-3</v>
      </c>
      <c r="BH6051" s="2">
        <f>N6051*'mass balance'!$H$14+R6051*'mass balance'!$I$14+S6051*'mass balance'!$J$14</f>
        <v>7.3612505649037034E-4</v>
      </c>
      <c r="BI6051" s="36">
        <f t="shared" si="6453"/>
        <v>6.4767575960678318E-26</v>
      </c>
      <c r="BJ6051" s="36">
        <f t="shared" si="6454"/>
        <v>2.7185869690067007E-29</v>
      </c>
      <c r="BK6051" s="36">
        <f t="shared" si="6455"/>
        <v>1.6366123902493224E-25</v>
      </c>
      <c r="BL6051" s="36">
        <f t="shared" si="6456"/>
        <v>9.7311424977426705E-26</v>
      </c>
      <c r="BM6051" s="36">
        <f t="shared" si="6457"/>
        <v>2.7782177113943654E-22</v>
      </c>
      <c r="BN6051" s="36">
        <f t="shared" ca="1" si="6469"/>
        <v>0.66841905201670559</v>
      </c>
      <c r="BO6051" s="36">
        <f t="shared" ca="1" si="6458"/>
        <v>1</v>
      </c>
      <c r="BP6051" s="36">
        <f t="shared" si="6459"/>
        <v>-2.7782177113943654E-22</v>
      </c>
      <c r="BQ6051" s="36">
        <f t="shared" si="6460"/>
        <v>1</v>
      </c>
      <c r="BR6051" s="2">
        <f t="shared" si="6404"/>
        <v>-5</v>
      </c>
      <c r="BS6051">
        <v>0</v>
      </c>
      <c r="BT6051" s="37">
        <f t="shared" si="6461"/>
        <v>3.7471222304339871</v>
      </c>
      <c r="BU6051" s="34">
        <f t="shared" si="6462"/>
        <v>-5</v>
      </c>
      <c r="BV6051" s="34">
        <f t="shared" si="6463"/>
        <v>-5</v>
      </c>
      <c r="BW6051" s="34">
        <f t="shared" si="6464"/>
        <v>-5</v>
      </c>
      <c r="BX6051" s="34">
        <f t="shared" si="6465"/>
        <v>-5</v>
      </c>
      <c r="BY6051" s="34">
        <f t="shared" si="6466"/>
        <v>64.802288464924217</v>
      </c>
      <c r="BZ6051" s="36">
        <f t="shared" si="6467"/>
        <v>3.7377777859690644E-3</v>
      </c>
      <c r="CA6051" s="34">
        <f t="shared" si="6468"/>
        <v>9.6198968999737268E-3</v>
      </c>
    </row>
    <row r="6052" spans="1:79" ht="13.2" x14ac:dyDescent="0.25">
      <c r="A6052" s="75">
        <f t="shared" si="6470"/>
        <v>16.487671232874522</v>
      </c>
      <c r="B6052" s="34">
        <f t="shared" si="6405"/>
        <v>6017.9999999992006</v>
      </c>
      <c r="C6052">
        <f t="shared" si="6471"/>
        <v>20</v>
      </c>
      <c r="D6052" s="35">
        <f t="shared" si="6406"/>
        <v>3000</v>
      </c>
      <c r="E6052" s="27">
        <v>0</v>
      </c>
      <c r="F6052" s="64">
        <f t="shared" si="6407"/>
        <v>0.96267801959344901</v>
      </c>
      <c r="G6052" s="34">
        <v>0</v>
      </c>
      <c r="H6052" s="34">
        <f t="shared" si="6408"/>
        <v>1</v>
      </c>
      <c r="I6052" s="34">
        <f t="shared" si="6409"/>
        <v>12793.990880396937</v>
      </c>
      <c r="J6052" s="34">
        <f t="shared" si="6410"/>
        <v>241215.40421006622</v>
      </c>
      <c r="K6052" s="34">
        <f t="shared" si="6411"/>
        <v>211516.91760827301</v>
      </c>
      <c r="L6052" s="36">
        <f t="shared" si="6412"/>
        <v>28652.765619151127</v>
      </c>
      <c r="M6052" s="34">
        <f t="shared" si="6413"/>
        <v>149.95224105927213</v>
      </c>
      <c r="N6052" s="34">
        <f t="shared" si="6414"/>
        <v>2827.1702533991024</v>
      </c>
      <c r="O6052" s="34">
        <f t="shared" si="6415"/>
        <v>13.261852397919354</v>
      </c>
      <c r="P6052">
        <f t="shared" si="6416"/>
        <v>1085.6821383810302</v>
      </c>
      <c r="Q6052" s="36">
        <f t="shared" si="6417"/>
        <v>2292.2392714777516</v>
      </c>
      <c r="R6052" s="34">
        <f t="shared" si="6418"/>
        <v>1442.2385532829476</v>
      </c>
      <c r="S6052" s="34">
        <f t="shared" si="6419"/>
        <v>152.65428324939558</v>
      </c>
      <c r="T6052" s="36">
        <f t="shared" si="6420"/>
        <v>3.4770512451330903E-6</v>
      </c>
      <c r="U6052" s="36">
        <f t="shared" si="6421"/>
        <v>27368.129801780058</v>
      </c>
      <c r="V6052" s="36">
        <f t="shared" si="6422"/>
        <v>1.9545752711155478E-2</v>
      </c>
      <c r="W6052" s="68">
        <f t="shared" si="6423"/>
        <v>81.865044626146073</v>
      </c>
      <c r="X6052">
        <f t="shared" si="6424"/>
        <v>8.9327013485224303</v>
      </c>
      <c r="Y6052">
        <f t="shared" si="6425"/>
        <v>5.4790819485161157E-3</v>
      </c>
      <c r="Z6052" s="34">
        <f t="shared" si="6426"/>
        <v>1.6980387444359678E-3</v>
      </c>
      <c r="AA6052" s="36">
        <f t="shared" si="6427"/>
        <v>2.3875578154773216E-4</v>
      </c>
      <c r="AB6052" s="34">
        <f t="shared" si="6428"/>
        <v>1.9253560391868981E-3</v>
      </c>
      <c r="AC6052" s="36">
        <f t="shared" si="6429"/>
        <v>319.85397095742223</v>
      </c>
      <c r="AD6052" s="34">
        <f t="shared" si="6430"/>
        <v>0</v>
      </c>
      <c r="AE6052">
        <f t="shared" si="6431"/>
        <v>166127.18086806458</v>
      </c>
      <c r="AF6052" s="36">
        <f t="shared" si="6432"/>
        <v>0</v>
      </c>
      <c r="AG6052" s="34">
        <f t="shared" si="6433"/>
        <v>734.04887888990356</v>
      </c>
      <c r="AH6052">
        <f t="shared" si="6434"/>
        <v>4.3226765719766718</v>
      </c>
      <c r="AI6052" s="29">
        <f t="shared" si="6435"/>
        <v>734.04887888990356</v>
      </c>
      <c r="AJ6052">
        <f t="shared" si="6436"/>
        <v>209805.49697944202</v>
      </c>
      <c r="AK6052" s="36">
        <f t="shared" si="6437"/>
        <v>-4.7349141485799592E-52</v>
      </c>
      <c r="AL6052" s="36">
        <f t="shared" si="6438"/>
        <v>-4.8958161815779486E-5</v>
      </c>
      <c r="AM6052" s="36">
        <f t="shared" si="6439"/>
        <v>-1.7090297118671582E-5</v>
      </c>
      <c r="AN6052" s="37">
        <f t="shared" si="6440"/>
        <v>6.7709514370759737E-51</v>
      </c>
      <c r="AO6052" s="36">
        <f t="shared" si="6441"/>
        <v>8.6447559553693265E-2</v>
      </c>
      <c r="AP6052" s="36">
        <f t="shared" si="6442"/>
        <v>8.859311351217862E-3</v>
      </c>
      <c r="AQ6052" s="74">
        <f t="shared" si="6443"/>
        <v>5.7424772394883582E-50</v>
      </c>
      <c r="AR6052" s="73">
        <f t="shared" si="6444"/>
        <v>4.406430301866478E-52</v>
      </c>
      <c r="AS6052" s="72">
        <f t="shared" si="6445"/>
        <v>6.460382208927592E-4</v>
      </c>
      <c r="AT6052" s="37">
        <f t="shared" si="6446"/>
        <v>1.5716087829756778E-45</v>
      </c>
      <c r="AU6052" s="37">
        <f t="shared" si="6447"/>
        <v>1.3284735913569667</v>
      </c>
      <c r="AV6052" s="34">
        <f t="shared" si="6448"/>
        <v>28.818705113670891</v>
      </c>
      <c r="AW6052" s="34">
        <f t="shared" si="6449"/>
        <v>7.6987636874256031</v>
      </c>
      <c r="AX6052" s="37">
        <f t="shared" si="6450"/>
        <v>307.74590060120403</v>
      </c>
      <c r="AY6052" s="7">
        <f t="shared" si="6451"/>
        <v>426.12841402844657</v>
      </c>
      <c r="AZ6052" s="37">
        <f t="shared" si="6452"/>
        <v>389.6109452273501</v>
      </c>
      <c r="BA6052" s="2">
        <f>BE6052*'mass balance'!$B$17+BF6052*'mass balance'!$C$17+BG6052*'mass balance'!$D$17+BH6052*'mass balance'!$E$17</f>
        <v>2.9454385028503203E-3</v>
      </c>
      <c r="BB6052" s="2">
        <f>BE6052*'mass balance'!$B$18+BF6052*'mass balance'!$C$18+BG6052*'mass balance'!$D$18+BH6052*'mass balance'!$E$18</f>
        <v>2.9907529413557106E-3</v>
      </c>
      <c r="BC6052" s="2">
        <f>BE6052*'mass balance'!$B$19+BF6052*'mass balance'!$C$19+BG6052*'mass balance'!$D$19+BH6052*'mass balance'!$E$19</f>
        <v>-3.7384411766946376E-3</v>
      </c>
      <c r="BD6052" s="2">
        <f>BE6052*'mass balance'!$B$20+BF6052*'mass balance'!$C$20+BG6052*'mass balance'!$D$20+BH6052*'mass balance'!$E$20</f>
        <v>1.3594331551616861E-4</v>
      </c>
      <c r="BE6052" s="2">
        <f>N6052*'mass balance'!$H$11+R6052*'mass balance'!$I$11+S6052*'mass balance'!$J$11</f>
        <v>-6.7313577461883389E-3</v>
      </c>
      <c r="BF6052" s="2">
        <f>N6052*'mass balance'!$H$12+R6052*'mass balance'!$I$12+S6052*'mass balance'!$J$12</f>
        <v>2.4534417629065475E-4</v>
      </c>
      <c r="BG6052" s="2">
        <f>N6052*'mass balance'!$H$13+R6052*'mass balance'!$I$13+S6052*'mass balance'!$J$13</f>
        <v>2.1246162359771707E-3</v>
      </c>
      <c r="BH6052" s="2">
        <f>N6052*'mass balance'!$H$14+R6052*'mass balance'!$I$14+S6052*'mass balance'!$J$14</f>
        <v>7.3624225348934943E-4</v>
      </c>
      <c r="BI6052" s="36">
        <f t="shared" si="6453"/>
        <v>6.4767575960678318E-26</v>
      </c>
      <c r="BJ6052" s="36">
        <f t="shared" si="6454"/>
        <v>2.7187889179309555E-29</v>
      </c>
      <c r="BK6052" s="36">
        <f t="shared" si="6455"/>
        <v>1.636884248946223E-25</v>
      </c>
      <c r="BL6052" s="36">
        <f t="shared" si="6456"/>
        <v>9.7333637129926936E-26</v>
      </c>
      <c r="BM6052" s="36">
        <f t="shared" si="6457"/>
        <v>2.7791908256441399E-22</v>
      </c>
      <c r="BN6052" s="36">
        <f t="shared" ca="1" si="6469"/>
        <v>0.24716749215980194</v>
      </c>
      <c r="BO6052" s="36">
        <f t="shared" ca="1" si="6458"/>
        <v>1</v>
      </c>
      <c r="BP6052" s="36">
        <f t="shared" si="6459"/>
        <v>-2.7791908256441399E-22</v>
      </c>
      <c r="BQ6052" s="36">
        <f t="shared" si="6460"/>
        <v>1</v>
      </c>
      <c r="BR6052" s="2">
        <f t="shared" ref="BR6052:BR6115" si="6472">IF(AJ6052-AJ6051&lt;-10000,$N$28*0.7,-5)</f>
        <v>-5</v>
      </c>
      <c r="BS6052">
        <v>0</v>
      </c>
      <c r="BT6052" s="37">
        <f t="shared" si="6461"/>
        <v>3.7477872796363738</v>
      </c>
      <c r="BU6052" s="34">
        <f t="shared" si="6462"/>
        <v>-5</v>
      </c>
      <c r="BV6052" s="34">
        <f t="shared" si="6463"/>
        <v>-5</v>
      </c>
      <c r="BW6052" s="34">
        <f t="shared" si="6464"/>
        <v>-5</v>
      </c>
      <c r="BX6052" s="34">
        <f t="shared" si="6465"/>
        <v>-5</v>
      </c>
      <c r="BY6052" s="34">
        <f t="shared" si="6466"/>
        <v>64.812605507752878</v>
      </c>
      <c r="BZ6052" s="36">
        <f t="shared" si="6467"/>
        <v>3.7384411766946376E-3</v>
      </c>
      <c r="CA6052" s="34">
        <f t="shared" si="6468"/>
        <v>9.6193069664647721E-3</v>
      </c>
    </row>
    <row r="6053" spans="1:79" ht="13.2" x14ac:dyDescent="0.25">
      <c r="A6053" s="75">
        <f t="shared" si="6470"/>
        <v>16.490410958901919</v>
      </c>
      <c r="B6053" s="34">
        <f t="shared" si="6405"/>
        <v>6018.9999999992006</v>
      </c>
      <c r="C6053">
        <f t="shared" si="6471"/>
        <v>20</v>
      </c>
      <c r="D6053" s="35">
        <f t="shared" si="6406"/>
        <v>3000</v>
      </c>
      <c r="E6053" s="27">
        <v>0</v>
      </c>
      <c r="F6053" s="64">
        <f t="shared" si="6407"/>
        <v>0.96267801959344901</v>
      </c>
      <c r="G6053" s="34">
        <v>0</v>
      </c>
      <c r="H6053" s="34">
        <f t="shared" si="6408"/>
        <v>1</v>
      </c>
      <c r="I6053" s="34">
        <f t="shared" si="6409"/>
        <v>12793.990880396937</v>
      </c>
      <c r="J6053" s="34">
        <f t="shared" si="6410"/>
        <v>241253.79706398401</v>
      </c>
      <c r="K6053" s="34">
        <f t="shared" si="6411"/>
        <v>211550.58352668924</v>
      </c>
      <c r="L6053" s="36">
        <f t="shared" si="6412"/>
        <v>28659.606632600029</v>
      </c>
      <c r="M6053" s="34">
        <f t="shared" si="6413"/>
        <v>149.95224105927213</v>
      </c>
      <c r="N6053" s="34">
        <f t="shared" si="6414"/>
        <v>2827.6202376565129</v>
      </c>
      <c r="O6053" s="34">
        <f t="shared" si="6415"/>
        <v>13.261852397919354</v>
      </c>
      <c r="P6053">
        <f t="shared" si="6416"/>
        <v>1085.9413512684916</v>
      </c>
      <c r="Q6053" s="36">
        <f t="shared" si="6417"/>
        <v>2292.7087784117107</v>
      </c>
      <c r="R6053" s="34">
        <f t="shared" si="6418"/>
        <v>1442.5085594305604</v>
      </c>
      <c r="S6053" s="34">
        <f t="shared" si="6419"/>
        <v>152.64871209286684</v>
      </c>
      <c r="T6053" s="36">
        <f t="shared" si="6420"/>
        <v>3.4723873881422808E-6</v>
      </c>
      <c r="U6053" s="36">
        <f t="shared" si="6421"/>
        <v>27368.129805257111</v>
      </c>
      <c r="V6053" s="36">
        <f t="shared" si="6422"/>
        <v>1.9545039383985708E-2</v>
      </c>
      <c r="W6053" s="68">
        <f t="shared" si="6423"/>
        <v>81.884590378857226</v>
      </c>
      <c r="X6053">
        <f t="shared" si="6424"/>
        <v>8.9334122033158021</v>
      </c>
      <c r="Y6053">
        <f t="shared" si="6425"/>
        <v>5.4790819485161157E-3</v>
      </c>
      <c r="Z6053" s="34">
        <f t="shared" si="6426"/>
        <v>1.6980387444359678E-3</v>
      </c>
      <c r="AA6053" s="36">
        <f t="shared" si="6427"/>
        <v>2.3869007945886091E-4</v>
      </c>
      <c r="AB6053" s="34">
        <f t="shared" si="6428"/>
        <v>1.9253560391868981E-3</v>
      </c>
      <c r="AC6053" s="36">
        <f t="shared" si="6429"/>
        <v>319.85397095742223</v>
      </c>
      <c r="AD6053" s="34">
        <f t="shared" si="6430"/>
        <v>0</v>
      </c>
      <c r="AE6053">
        <f t="shared" si="6431"/>
        <v>166127.18086806458</v>
      </c>
      <c r="AF6053" s="36">
        <f t="shared" si="6432"/>
        <v>0</v>
      </c>
      <c r="AG6053" s="34">
        <f t="shared" si="6433"/>
        <v>734.26474409292996</v>
      </c>
      <c r="AH6053">
        <f t="shared" si="6434"/>
        <v>4.3224079464042688</v>
      </c>
      <c r="AI6053" s="29">
        <f t="shared" si="6435"/>
        <v>734.26474409292996</v>
      </c>
      <c r="AJ6053">
        <f t="shared" si="6436"/>
        <v>210539.76172353496</v>
      </c>
      <c r="AK6053" s="36">
        <f t="shared" si="6437"/>
        <v>-4.406430301866478E-52</v>
      </c>
      <c r="AL6053" s="36">
        <f t="shared" si="6438"/>
        <v>-4.8930435161368956E-5</v>
      </c>
      <c r="AM6053" s="36">
        <f t="shared" si="6439"/>
        <v>-1.7057328613104348E-5</v>
      </c>
      <c r="AN6053" s="37">
        <f t="shared" si="6440"/>
        <v>6.2974600222179773E-51</v>
      </c>
      <c r="AO6053" s="36">
        <f t="shared" si="6441"/>
        <v>8.639860139187748E-2</v>
      </c>
      <c r="AP6053" s="36">
        <f t="shared" si="6442"/>
        <v>8.8422210540991912E-3</v>
      </c>
      <c r="AQ6053" s="74">
        <f t="shared" si="6443"/>
        <v>5.3499913336254744E-50</v>
      </c>
      <c r="AR6053" s="73">
        <f t="shared" si="6444"/>
        <v>4.1005511444109614E-52</v>
      </c>
      <c r="AS6053" s="72">
        <f t="shared" si="6445"/>
        <v>6.4494122284594873E-4</v>
      </c>
      <c r="AT6053" s="37">
        <f t="shared" si="6446"/>
        <v>1.4641927199904232E-45</v>
      </c>
      <c r="AU6053" s="37">
        <f t="shared" si="6447"/>
        <v>1.3259108630036531</v>
      </c>
      <c r="AV6053" s="34">
        <f t="shared" si="6448"/>
        <v>28.919560981278181</v>
      </c>
      <c r="AW6053" s="34">
        <f t="shared" si="6449"/>
        <v>7.7006018117667452</v>
      </c>
      <c r="AX6053" s="37">
        <f t="shared" si="6450"/>
        <v>307.8193767533279</v>
      </c>
      <c r="AY6053" s="7">
        <f t="shared" si="6451"/>
        <v>426.32412992523007</v>
      </c>
      <c r="AZ6053" s="37">
        <f t="shared" si="6452"/>
        <v>389.70396713218514</v>
      </c>
      <c r="BA6053" s="2">
        <f>BE6053*'mass balance'!$B$17+BF6053*'mass balance'!$C$17+BG6053*'mass balance'!$D$17+BH6053*'mass balance'!$E$17</f>
        <v>2.9459611427100157E-3</v>
      </c>
      <c r="BB6053" s="2">
        <f>BE6053*'mass balance'!$B$18+BF6053*'mass balance'!$C$18+BG6053*'mass balance'!$D$18+BH6053*'mass balance'!$E$18</f>
        <v>2.9912836218286311E-3</v>
      </c>
      <c r="BC6053" s="2">
        <f>BE6053*'mass balance'!$B$19+BF6053*'mass balance'!$C$19+BG6053*'mass balance'!$D$19+BH6053*'mass balance'!$E$19</f>
        <v>-3.7391045272857889E-3</v>
      </c>
      <c r="BD6053" s="2">
        <f>BE6053*'mass balance'!$B$20+BF6053*'mass balance'!$C$20+BG6053*'mass balance'!$D$20+BH6053*'mass balance'!$E$20</f>
        <v>1.3596743735584685E-4</v>
      </c>
      <c r="BE6053" s="2">
        <f>N6053*'mass balance'!$H$11+R6053*'mass balance'!$I$11+S6053*'mass balance'!$J$11</f>
        <v>-6.7324291372774115E-3</v>
      </c>
      <c r="BF6053" s="2">
        <f>N6053*'mass balance'!$H$12+R6053*'mass balance'!$I$12+S6053*'mass balance'!$J$12</f>
        <v>2.4533522239312611E-4</v>
      </c>
      <c r="BG6053" s="2">
        <f>N6053*'mass balance'!$H$13+R6053*'mass balance'!$I$13+S6053*'mass balance'!$J$13</f>
        <v>2.1249361485053196E-3</v>
      </c>
      <c r="BH6053" s="2">
        <f>N6053*'mass balance'!$H$14+R6053*'mass balance'!$I$14+S6053*'mass balance'!$J$14</f>
        <v>7.363594368897168E-4</v>
      </c>
      <c r="BI6053" s="36">
        <f t="shared" si="6453"/>
        <v>6.4767575960678318E-26</v>
      </c>
      <c r="BJ6053" s="36">
        <f t="shared" si="6454"/>
        <v>2.7189908741165703E-29</v>
      </c>
      <c r="BK6053" s="36">
        <f t="shared" si="6455"/>
        <v>1.6371561278380162E-25</v>
      </c>
      <c r="BL6053" s="36">
        <f t="shared" si="6456"/>
        <v>9.7355852309787351E-26</v>
      </c>
      <c r="BM6053" s="36">
        <f t="shared" si="6457"/>
        <v>2.7801641620154393E-22</v>
      </c>
      <c r="BN6053" s="36">
        <f t="shared" ca="1" si="6469"/>
        <v>0.91116808475799327</v>
      </c>
      <c r="BO6053" s="36">
        <f t="shared" ca="1" si="6458"/>
        <v>1</v>
      </c>
      <c r="BP6053" s="36">
        <f t="shared" si="6459"/>
        <v>-2.7801641620154393E-22</v>
      </c>
      <c r="BQ6053" s="36">
        <f t="shared" si="6460"/>
        <v>1</v>
      </c>
      <c r="BR6053" s="2">
        <f t="shared" si="6472"/>
        <v>-5</v>
      </c>
      <c r="BS6053">
        <v>0</v>
      </c>
      <c r="BT6053" s="37">
        <f t="shared" si="6461"/>
        <v>3.7484522886040028</v>
      </c>
      <c r="BU6053" s="34">
        <f t="shared" si="6462"/>
        <v>-5</v>
      </c>
      <c r="BV6053" s="34">
        <f t="shared" si="6463"/>
        <v>-5</v>
      </c>
      <c r="BW6053" s="34">
        <f t="shared" si="6464"/>
        <v>-5</v>
      </c>
      <c r="BX6053" s="34">
        <f t="shared" si="6465"/>
        <v>-5</v>
      </c>
      <c r="BY6053" s="34">
        <f t="shared" si="6466"/>
        <v>64.822921353473589</v>
      </c>
      <c r="BZ6053" s="36">
        <f t="shared" si="6467"/>
        <v>3.7391045272857889E-3</v>
      </c>
      <c r="CA6053" s="34">
        <f t="shared" si="6468"/>
        <v>9.6187172950501464E-3</v>
      </c>
    </row>
    <row r="6054" spans="1:79" ht="13.2" x14ac:dyDescent="0.25">
      <c r="A6054" s="75">
        <f t="shared" si="6470"/>
        <v>16.493150684929315</v>
      </c>
      <c r="B6054" s="34">
        <f t="shared" si="6405"/>
        <v>6019.9999999991996</v>
      </c>
      <c r="C6054">
        <f t="shared" si="6471"/>
        <v>20</v>
      </c>
      <c r="D6054" s="35">
        <f t="shared" si="6406"/>
        <v>3000</v>
      </c>
      <c r="E6054" s="27">
        <v>0</v>
      </c>
      <c r="F6054" s="64">
        <f t="shared" si="6407"/>
        <v>0.96267801959344901</v>
      </c>
      <c r="G6054" s="34">
        <v>0</v>
      </c>
      <c r="H6054" s="34">
        <f t="shared" si="6408"/>
        <v>1</v>
      </c>
      <c r="I6054" s="34">
        <f t="shared" si="6409"/>
        <v>12793.990880396937</v>
      </c>
      <c r="J6054" s="34">
        <f t="shared" si="6410"/>
        <v>241292.18546225756</v>
      </c>
      <c r="K6054" s="34">
        <f t="shared" si="6411"/>
        <v>211584.24553804102</v>
      </c>
      <c r="L6054" s="36">
        <f t="shared" si="6412"/>
        <v>28666.447396384425</v>
      </c>
      <c r="M6054" s="34">
        <f t="shared" si="6413"/>
        <v>149.95224105927213</v>
      </c>
      <c r="N6054" s="34">
        <f t="shared" si="6414"/>
        <v>2828.0701696914512</v>
      </c>
      <c r="O6054" s="34">
        <f t="shared" si="6415"/>
        <v>13.261852397919354</v>
      </c>
      <c r="P6054">
        <f t="shared" si="6416"/>
        <v>1086.2005546959138</v>
      </c>
      <c r="Q6054" s="36">
        <f t="shared" si="6417"/>
        <v>2293.1782558363566</v>
      </c>
      <c r="R6054" s="34">
        <f t="shared" si="6418"/>
        <v>1442.778555439759</v>
      </c>
      <c r="S6054" s="34">
        <f t="shared" si="6419"/>
        <v>152.64313445456105</v>
      </c>
      <c r="T6054" s="36">
        <f t="shared" si="6420"/>
        <v>3.4677302174126902E-6</v>
      </c>
      <c r="U6054" s="36">
        <f t="shared" si="6421"/>
        <v>27368.1298087295</v>
      </c>
      <c r="V6054" s="36">
        <f t="shared" si="6422"/>
        <v>1.954432522689355E-2</v>
      </c>
      <c r="W6054" s="68">
        <f t="shared" si="6423"/>
        <v>81.904135418241211</v>
      </c>
      <c r="X6054">
        <f t="shared" si="6424"/>
        <v>8.9341229190614193</v>
      </c>
      <c r="Y6054">
        <f t="shared" si="6425"/>
        <v>5.4790819485161157E-3</v>
      </c>
      <c r="Z6054" s="34">
        <f t="shared" si="6426"/>
        <v>1.6980387444359678E-3</v>
      </c>
      <c r="AA6054" s="36">
        <f t="shared" si="6427"/>
        <v>2.3862440067392191E-4</v>
      </c>
      <c r="AB6054" s="34">
        <f t="shared" si="6428"/>
        <v>1.9253560391868981E-3</v>
      </c>
      <c r="AC6054" s="36">
        <f t="shared" si="6429"/>
        <v>319.85397095742223</v>
      </c>
      <c r="AD6054" s="34">
        <f t="shared" si="6430"/>
        <v>0</v>
      </c>
      <c r="AE6054">
        <f t="shared" si="6431"/>
        <v>166127.18086806458</v>
      </c>
      <c r="AF6054" s="36">
        <f t="shared" si="6432"/>
        <v>0</v>
      </c>
      <c r="AG6054" s="34">
        <f t="shared" si="6433"/>
        <v>734.48059572845955</v>
      </c>
      <c r="AH6054">
        <f t="shared" si="6434"/>
        <v>4.3221391846136612</v>
      </c>
      <c r="AI6054" s="29">
        <f t="shared" si="6435"/>
        <v>734.48059572845955</v>
      </c>
      <c r="AJ6054">
        <f t="shared" si="6436"/>
        <v>211274.24231926343</v>
      </c>
      <c r="AK6054" s="36">
        <f t="shared" si="6437"/>
        <v>-4.1005511444109614E-52</v>
      </c>
      <c r="AL6054" s="36">
        <f t="shared" si="6438"/>
        <v>-4.8902724209495758E-5</v>
      </c>
      <c r="AM6054" s="36">
        <f t="shared" si="6439"/>
        <v>-1.7024423706335417E-5</v>
      </c>
      <c r="AN6054" s="37">
        <f t="shared" si="6440"/>
        <v>5.8568169920313293E-51</v>
      </c>
      <c r="AO6054" s="36">
        <f t="shared" si="6441"/>
        <v>8.6349670956716112E-2</v>
      </c>
      <c r="AP6054" s="36">
        <f t="shared" si="6442"/>
        <v>8.8251637254860866E-3</v>
      </c>
      <c r="AQ6054" s="74">
        <f t="shared" si="6443"/>
        <v>4.9841073631719777E-50</v>
      </c>
      <c r="AR6054" s="73">
        <f t="shared" si="6444"/>
        <v>3.8157338866364301E-52</v>
      </c>
      <c r="AS6054" s="72">
        <f t="shared" si="6445"/>
        <v>6.4384608754452382E-4</v>
      </c>
      <c r="AT6054" s="37">
        <f t="shared" si="6446"/>
        <v>1.3640571099508157E-45</v>
      </c>
      <c r="AU6054" s="37">
        <f t="shared" si="6447"/>
        <v>1.3233530783516336</v>
      </c>
      <c r="AV6054" s="34">
        <f t="shared" si="6448"/>
        <v>29.020446497453491</v>
      </c>
      <c r="AW6054" s="34">
        <f t="shared" si="6449"/>
        <v>7.7024398690250777</v>
      </c>
      <c r="AX6054" s="37">
        <f t="shared" si="6450"/>
        <v>307.89285022388867</v>
      </c>
      <c r="AY6054" s="7">
        <f t="shared" si="6451"/>
        <v>426.51987200860844</v>
      </c>
      <c r="AZ6054" s="37">
        <f t="shared" si="6452"/>
        <v>389.79698564212987</v>
      </c>
      <c r="BA6054" s="2">
        <f>BE6054*'mass balance'!$B$17+BF6054*'mass balance'!$C$17+BG6054*'mass balance'!$D$17+BH6054*'mass balance'!$E$17</f>
        <v>2.9464837509318208E-3</v>
      </c>
      <c r="BB6054" s="2">
        <f>BE6054*'mass balance'!$B$18+BF6054*'mass balance'!$C$18+BG6054*'mass balance'!$D$18+BH6054*'mass balance'!$E$18</f>
        <v>2.9918142701769262E-3</v>
      </c>
      <c r="BC6054" s="2">
        <f>BE6054*'mass balance'!$B$19+BF6054*'mass balance'!$C$19+BG6054*'mass balance'!$D$19+BH6054*'mass balance'!$E$19</f>
        <v>-3.7397678377211578E-3</v>
      </c>
      <c r="BD6054" s="2">
        <f>BE6054*'mass balance'!$B$20+BF6054*'mass balance'!$C$20+BG6054*'mass balance'!$D$20+BH6054*'mass balance'!$E$20</f>
        <v>1.3599155773531482E-4</v>
      </c>
      <c r="BE6054" s="2">
        <f>N6054*'mass balance'!$H$11+R6054*'mass balance'!$I$11+S6054*'mass balance'!$J$11</f>
        <v>-6.7335004040272638E-3</v>
      </c>
      <c r="BF6054" s="2">
        <f>N6054*'mass balance'!$H$12+R6054*'mass balance'!$I$12+S6054*'mass balance'!$J$12</f>
        <v>2.4532625807816125E-4</v>
      </c>
      <c r="BG6054" s="2">
        <f>N6054*'mass balance'!$H$13+R6054*'mass balance'!$I$13+S6054*'mass balance'!$J$13</f>
        <v>2.1252559996502258E-3</v>
      </c>
      <c r="BH6054" s="2">
        <f>N6054*'mass balance'!$H$14+R6054*'mass balance'!$I$14+S6054*'mass balance'!$J$14</f>
        <v>7.3647660669048194E-4</v>
      </c>
      <c r="BI6054" s="36">
        <f t="shared" si="6453"/>
        <v>6.4767575960678318E-26</v>
      </c>
      <c r="BJ6054" s="36">
        <f t="shared" si="6454"/>
        <v>2.7191928375558261E-29</v>
      </c>
      <c r="BK6054" s="36">
        <f t="shared" si="6455"/>
        <v>1.6374280269254278E-25</v>
      </c>
      <c r="BL6054" s="36">
        <f t="shared" si="6456"/>
        <v>9.7378070517028201E-26</v>
      </c>
      <c r="BM6054" s="36">
        <f t="shared" si="6457"/>
        <v>2.7811377205385373E-22</v>
      </c>
      <c r="BN6054" s="36">
        <f t="shared" ca="1" si="6469"/>
        <v>0.92471411281862415</v>
      </c>
      <c r="BO6054" s="36">
        <f t="shared" ca="1" si="6458"/>
        <v>1</v>
      </c>
      <c r="BP6054" s="36">
        <f t="shared" si="6459"/>
        <v>-2.7811377205385373E-22</v>
      </c>
      <c r="BQ6054" s="36">
        <f t="shared" si="6460"/>
        <v>1</v>
      </c>
      <c r="BR6054" s="2">
        <f t="shared" si="6472"/>
        <v>-5</v>
      </c>
      <c r="BS6054">
        <v>0</v>
      </c>
      <c r="BT6054" s="37">
        <f t="shared" si="6461"/>
        <v>3.7491172573154601</v>
      </c>
      <c r="BU6054" s="34">
        <f t="shared" si="6462"/>
        <v>-5</v>
      </c>
      <c r="BV6054" s="34">
        <f t="shared" si="6463"/>
        <v>-5</v>
      </c>
      <c r="BW6054" s="34">
        <f t="shared" si="6464"/>
        <v>-5</v>
      </c>
      <c r="BX6054" s="34">
        <f t="shared" si="6465"/>
        <v>-5</v>
      </c>
      <c r="BY6054" s="34">
        <f t="shared" si="6466"/>
        <v>64.833236001999168</v>
      </c>
      <c r="BZ6054" s="36">
        <f t="shared" si="6467"/>
        <v>3.7397678377211578E-3</v>
      </c>
      <c r="CA6054" s="34">
        <f t="shared" si="6468"/>
        <v>9.6181278855693893E-3</v>
      </c>
    </row>
    <row r="6055" spans="1:79" ht="13.2" x14ac:dyDescent="0.25">
      <c r="A6055" s="75">
        <f t="shared" si="6470"/>
        <v>16.495890410956711</v>
      </c>
      <c r="B6055" s="34">
        <f t="shared" si="6405"/>
        <v>6020.9999999991996</v>
      </c>
      <c r="C6055">
        <f t="shared" si="6471"/>
        <v>20</v>
      </c>
      <c r="D6055" s="35">
        <f t="shared" si="6406"/>
        <v>3000</v>
      </c>
      <c r="E6055" s="27">
        <v>0</v>
      </c>
      <c r="F6055" s="64">
        <f t="shared" si="6407"/>
        <v>0.96267801959344901</v>
      </c>
      <c r="G6055" s="34">
        <v>0</v>
      </c>
      <c r="H6055" s="34">
        <f t="shared" si="6408"/>
        <v>1</v>
      </c>
      <c r="I6055" s="34">
        <f t="shared" si="6409"/>
        <v>12793.990880396937</v>
      </c>
      <c r="J6055" s="34">
        <f t="shared" si="6410"/>
        <v>241330.56940456334</v>
      </c>
      <c r="K6055" s="34">
        <f t="shared" si="6411"/>
        <v>211617.90364204464</v>
      </c>
      <c r="L6055" s="36">
        <f t="shared" si="6412"/>
        <v>28673.287910213836</v>
      </c>
      <c r="M6055" s="34">
        <f t="shared" si="6413"/>
        <v>149.95224105927213</v>
      </c>
      <c r="N6055" s="34">
        <f t="shared" si="6414"/>
        <v>2828.5200495001245</v>
      </c>
      <c r="O6055" s="34">
        <f t="shared" si="6415"/>
        <v>13.261852397919354</v>
      </c>
      <c r="P6055">
        <f t="shared" si="6416"/>
        <v>1086.4597486522896</v>
      </c>
      <c r="Q6055" s="36">
        <f t="shared" si="6417"/>
        <v>2293.6477037370464</v>
      </c>
      <c r="R6055" s="34">
        <f t="shared" si="6418"/>
        <v>1443.0485412991998</v>
      </c>
      <c r="S6055" s="34">
        <f t="shared" si="6419"/>
        <v>152.63755033757502</v>
      </c>
      <c r="T6055" s="36">
        <f t="shared" si="6420"/>
        <v>3.4630797180326729E-6</v>
      </c>
      <c r="U6055" s="36">
        <f t="shared" si="6421"/>
        <v>27368.129812197229</v>
      </c>
      <c r="V6055" s="36">
        <f t="shared" si="6422"/>
        <v>1.9543610240275414E-2</v>
      </c>
      <c r="W6055" s="68">
        <f t="shared" si="6423"/>
        <v>81.923679743468099</v>
      </c>
      <c r="X6055">
        <f t="shared" si="6424"/>
        <v>8.934833495786469</v>
      </c>
      <c r="Y6055">
        <f t="shared" si="6425"/>
        <v>5.4790819485161157E-3</v>
      </c>
      <c r="Z6055" s="34">
        <f t="shared" si="6426"/>
        <v>1.6980387444359678E-3</v>
      </c>
      <c r="AA6055" s="36">
        <f t="shared" si="6427"/>
        <v>2.3855874518177578E-4</v>
      </c>
      <c r="AB6055" s="34">
        <f t="shared" si="6428"/>
        <v>1.9253560391868981E-3</v>
      </c>
      <c r="AC6055" s="36">
        <f t="shared" si="6429"/>
        <v>319.85397095742223</v>
      </c>
      <c r="AD6055" s="34">
        <f t="shared" si="6430"/>
        <v>0</v>
      </c>
      <c r="AE6055">
        <f t="shared" si="6431"/>
        <v>166127.18086806458</v>
      </c>
      <c r="AF6055" s="36">
        <f t="shared" si="6432"/>
        <v>0</v>
      </c>
      <c r="AG6055" s="34">
        <f t="shared" si="6433"/>
        <v>734.69643378975957</v>
      </c>
      <c r="AH6055">
        <f t="shared" si="6434"/>
        <v>4.3218702866829517</v>
      </c>
      <c r="AI6055" s="29">
        <f t="shared" si="6435"/>
        <v>734.69643378975957</v>
      </c>
      <c r="AJ6055">
        <f t="shared" si="6436"/>
        <v>212008.9387530532</v>
      </c>
      <c r="AK6055" s="36">
        <f t="shared" si="6437"/>
        <v>-3.8157338866364301E-52</v>
      </c>
      <c r="AL6055" s="36">
        <f t="shared" si="6438"/>
        <v>-4.8875028951267052E-5</v>
      </c>
      <c r="AM6055" s="36">
        <f t="shared" si="6439"/>
        <v>-1.6991582275677782E-5</v>
      </c>
      <c r="AN6055" s="37">
        <f t="shared" si="6440"/>
        <v>5.4467618775902326E-51</v>
      </c>
      <c r="AO6055" s="36">
        <f t="shared" si="6441"/>
        <v>8.6300768232506611E-2</v>
      </c>
      <c r="AP6055" s="36">
        <f t="shared" si="6442"/>
        <v>8.8081393017797518E-3</v>
      </c>
      <c r="AQ6055" s="74">
        <f t="shared" si="6443"/>
        <v>4.6430375927276214E-50</v>
      </c>
      <c r="AR6055" s="73">
        <f t="shared" si="6444"/>
        <v>3.5505401574241967E-52</v>
      </c>
      <c r="AS6055" s="72">
        <f t="shared" si="6445"/>
        <v>6.4275281182546982E-4</v>
      </c>
      <c r="AT6055" s="37">
        <f t="shared" si="6446"/>
        <v>1.2707126830627415E-45</v>
      </c>
      <c r="AU6055" s="37">
        <f t="shared" si="6447"/>
        <v>1.3208002278641262</v>
      </c>
      <c r="AV6055" s="34">
        <f t="shared" si="6448"/>
        <v>29.121361660332315</v>
      </c>
      <c r="AW6055" s="34">
        <f t="shared" si="6449"/>
        <v>7.7042778591225494</v>
      </c>
      <c r="AX6055" s="37">
        <f t="shared" si="6450"/>
        <v>307.96632100976655</v>
      </c>
      <c r="AY6055" s="7">
        <f t="shared" si="6451"/>
        <v>426.71564027268948</v>
      </c>
      <c r="AZ6055" s="37">
        <f t="shared" si="6452"/>
        <v>389.89000075323463</v>
      </c>
      <c r="BA6055" s="2">
        <f>BE6055*'mass balance'!$B$17+BF6055*'mass balance'!$C$17+BG6055*'mass balance'!$D$17+BH6055*'mass balance'!$E$17</f>
        <v>2.9470063274989219E-3</v>
      </c>
      <c r="BB6055" s="2">
        <f>BE6055*'mass balance'!$B$18+BF6055*'mass balance'!$C$18+BG6055*'mass balance'!$D$18+BH6055*'mass balance'!$E$18</f>
        <v>2.9923448863835213E-3</v>
      </c>
      <c r="BC6055" s="2">
        <f>BE6055*'mass balance'!$B$19+BF6055*'mass balance'!$C$19+BG6055*'mass balance'!$D$19+BH6055*'mass balance'!$E$19</f>
        <v>-3.7404311079794021E-3</v>
      </c>
      <c r="BD6055" s="2">
        <f>BE6055*'mass balance'!$B$20+BF6055*'mass balance'!$C$20+BG6055*'mass balance'!$D$20+BH6055*'mass balance'!$E$20</f>
        <v>1.3601567665379641E-4</v>
      </c>
      <c r="BE6055" s="2">
        <f>N6055*'mass balance'!$H$11+R6055*'mass balance'!$I$11+S6055*'mass balance'!$J$11</f>
        <v>-6.7345715464288674E-3</v>
      </c>
      <c r="BF6055" s="2">
        <f>N6055*'mass balance'!$H$12+R6055*'mass balance'!$I$12+S6055*'mass balance'!$J$12</f>
        <v>2.453172833507374E-4</v>
      </c>
      <c r="BG6055" s="2">
        <f>N6055*'mass balance'!$H$13+R6055*'mass balance'!$I$13+S6055*'mass balance'!$J$13</f>
        <v>2.1255757894195681E-3</v>
      </c>
      <c r="BH6055" s="2">
        <f>N6055*'mass balance'!$H$14+R6055*'mass balance'!$I$14+S6055*'mass balance'!$J$14</f>
        <v>7.3659376289065734E-4</v>
      </c>
      <c r="BI6055" s="36">
        <f t="shared" si="6453"/>
        <v>6.4767575960678318E-26</v>
      </c>
      <c r="BJ6055" s="36">
        <f t="shared" si="6454"/>
        <v>2.7193948082410113E-29</v>
      </c>
      <c r="BK6055" s="36">
        <f t="shared" si="6455"/>
        <v>1.6376999462091834E-25</v>
      </c>
      <c r="BL6055" s="36">
        <f t="shared" si="6456"/>
        <v>9.7400291751669803E-26</v>
      </c>
      <c r="BM6055" s="36">
        <f t="shared" si="6457"/>
        <v>2.7821115012437076E-22</v>
      </c>
      <c r="BN6055" s="36">
        <f t="shared" ca="1" si="6469"/>
        <v>0.51273594455910854</v>
      </c>
      <c r="BO6055" s="36">
        <f t="shared" ca="1" si="6458"/>
        <v>1</v>
      </c>
      <c r="BP6055" s="36">
        <f t="shared" si="6459"/>
        <v>-2.7821115012437076E-22</v>
      </c>
      <c r="BQ6055" s="36">
        <f t="shared" si="6460"/>
        <v>1</v>
      </c>
      <c r="BR6055" s="2">
        <f t="shared" si="6472"/>
        <v>-5</v>
      </c>
      <c r="BS6055">
        <v>0</v>
      </c>
      <c r="BT6055" s="37">
        <f t="shared" si="6461"/>
        <v>3.7497821857493503</v>
      </c>
      <c r="BU6055" s="34">
        <f t="shared" si="6462"/>
        <v>-5</v>
      </c>
      <c r="BV6055" s="34">
        <f t="shared" si="6463"/>
        <v>-5</v>
      </c>
      <c r="BW6055" s="34">
        <f t="shared" si="6464"/>
        <v>-5</v>
      </c>
      <c r="BX6055" s="34">
        <f t="shared" si="6465"/>
        <v>-5</v>
      </c>
      <c r="BY6055" s="34">
        <f t="shared" si="6466"/>
        <v>64.843549453242645</v>
      </c>
      <c r="BZ6055" s="36">
        <f t="shared" si="6467"/>
        <v>3.7404311079794021E-3</v>
      </c>
      <c r="CA6055" s="34">
        <f t="shared" si="6468"/>
        <v>9.6175387378621847E-3</v>
      </c>
    </row>
    <row r="6056" spans="1:79" ht="13.2" x14ac:dyDescent="0.25">
      <c r="A6056" s="75">
        <f t="shared" si="6470"/>
        <v>16.498630136984108</v>
      </c>
      <c r="B6056" s="34">
        <f t="shared" si="6405"/>
        <v>6021.9999999991996</v>
      </c>
      <c r="C6056">
        <f t="shared" si="6471"/>
        <v>20</v>
      </c>
      <c r="D6056" s="35">
        <f t="shared" si="6406"/>
        <v>3000</v>
      </c>
      <c r="E6056" s="27">
        <v>0</v>
      </c>
      <c r="F6056" s="64">
        <f t="shared" si="6407"/>
        <v>0.96267801959344901</v>
      </c>
      <c r="G6056" s="34">
        <v>0</v>
      </c>
      <c r="H6056" s="34">
        <f t="shared" si="6408"/>
        <v>1</v>
      </c>
      <c r="I6056" s="34">
        <f t="shared" si="6409"/>
        <v>12793.990880396937</v>
      </c>
      <c r="J6056" s="34">
        <f t="shared" si="6410"/>
        <v>241368.94889057818</v>
      </c>
      <c r="K6056" s="34">
        <f t="shared" si="6411"/>
        <v>211651.55783841666</v>
      </c>
      <c r="L6056" s="36">
        <f t="shared" si="6412"/>
        <v>28680.128173797933</v>
      </c>
      <c r="M6056" s="34">
        <f t="shared" si="6413"/>
        <v>149.95224105927213</v>
      </c>
      <c r="N6056" s="34">
        <f t="shared" si="6414"/>
        <v>2828.9698770787454</v>
      </c>
      <c r="O6056" s="34">
        <f t="shared" si="6415"/>
        <v>13.261852397919354</v>
      </c>
      <c r="P6056">
        <f t="shared" si="6416"/>
        <v>1086.7189331266186</v>
      </c>
      <c r="Q6056" s="36">
        <f t="shared" si="6417"/>
        <v>2294.1171220991469</v>
      </c>
      <c r="R6056" s="34">
        <f t="shared" si="6418"/>
        <v>1443.3185169975459</v>
      </c>
      <c r="S6056" s="34">
        <f t="shared" si="6419"/>
        <v>152.63195974500354</v>
      </c>
      <c r="T6056" s="36">
        <f t="shared" si="6420"/>
        <v>3.4584358750960078E-6</v>
      </c>
      <c r="U6056" s="36">
        <f t="shared" si="6421"/>
        <v>27368.129815660308</v>
      </c>
      <c r="V6056" s="36">
        <f t="shared" si="6422"/>
        <v>1.954289442452763E-2</v>
      </c>
      <c r="W6056" s="68">
        <f t="shared" si="6423"/>
        <v>81.943223353708376</v>
      </c>
      <c r="X6056">
        <f t="shared" si="6424"/>
        <v>8.9355439335181401</v>
      </c>
      <c r="Y6056">
        <f t="shared" si="6425"/>
        <v>5.4790819485161157E-3</v>
      </c>
      <c r="Z6056" s="34">
        <f t="shared" si="6426"/>
        <v>1.6980387444359678E-3</v>
      </c>
      <c r="AA6056" s="36">
        <f t="shared" si="6427"/>
        <v>2.3849311297129011E-4</v>
      </c>
      <c r="AB6056" s="34">
        <f t="shared" si="6428"/>
        <v>1.9253560391868981E-3</v>
      </c>
      <c r="AC6056" s="36">
        <f t="shared" si="6429"/>
        <v>319.85397095742223</v>
      </c>
      <c r="AD6056" s="34">
        <f t="shared" si="6430"/>
        <v>0</v>
      </c>
      <c r="AE6056">
        <f t="shared" si="6431"/>
        <v>166127.18086806458</v>
      </c>
      <c r="AF6056" s="36">
        <f t="shared" si="6432"/>
        <v>0</v>
      </c>
      <c r="AG6056" s="34">
        <f t="shared" si="6433"/>
        <v>734.91225827010248</v>
      </c>
      <c r="AH6056">
        <f t="shared" si="6434"/>
        <v>4.3216012526917211</v>
      </c>
      <c r="AI6056" s="29">
        <f t="shared" si="6435"/>
        <v>734.91225827010248</v>
      </c>
      <c r="AJ6056">
        <f t="shared" si="6436"/>
        <v>212743.85101132331</v>
      </c>
      <c r="AK6056" s="36">
        <f t="shared" si="6437"/>
        <v>-3.5505401574241967E-52</v>
      </c>
      <c r="AL6056" s="36">
        <f t="shared" si="6438"/>
        <v>-4.8847349377794987E-5</v>
      </c>
      <c r="AM6056" s="36">
        <f t="shared" si="6439"/>
        <v>-1.6958804198681114E-5</v>
      </c>
      <c r="AN6056" s="37">
        <f t="shared" si="6440"/>
        <v>5.0651884889265895E-51</v>
      </c>
      <c r="AO6056" s="36">
        <f t="shared" si="6441"/>
        <v>8.6251893203555349E-2</v>
      </c>
      <c r="AP6056" s="36">
        <f t="shared" si="6442"/>
        <v>8.7911477195040735E-3</v>
      </c>
      <c r="AQ6056" s="74">
        <f t="shared" si="6443"/>
        <v>4.3251133913534125E-50</v>
      </c>
      <c r="AR6056" s="73">
        <f t="shared" si="6444"/>
        <v>3.3036289968782583E-52</v>
      </c>
      <c r="AS6056" s="72">
        <f t="shared" si="6445"/>
        <v>6.4166139253114406E-4</v>
      </c>
      <c r="AT6056" s="37">
        <f t="shared" si="6446"/>
        <v>1.1837027661989262E-45</v>
      </c>
      <c r="AU6056" s="37">
        <f t="shared" si="6447"/>
        <v>1.3182523020227452</v>
      </c>
      <c r="AV6056" s="34">
        <f t="shared" si="6448"/>
        <v>29.222306468049229</v>
      </c>
      <c r="AW6056" s="34">
        <f t="shared" si="6449"/>
        <v>7.7061157819811541</v>
      </c>
      <c r="AX6056" s="37">
        <f t="shared" si="6450"/>
        <v>308.03978910784332</v>
      </c>
      <c r="AY6056" s="7">
        <f t="shared" si="6451"/>
        <v>426.9114347115821</v>
      </c>
      <c r="AZ6056" s="37">
        <f t="shared" si="6452"/>
        <v>389.98301246155171</v>
      </c>
      <c r="BA6056" s="2">
        <f>BE6056*'mass balance'!$B$17+BF6056*'mass balance'!$C$17+BG6056*'mass balance'!$D$17+BH6056*'mass balance'!$E$17</f>
        <v>2.94752887239451E-3</v>
      </c>
      <c r="BB6056" s="2">
        <f>BE6056*'mass balance'!$B$18+BF6056*'mass balance'!$C$18+BG6056*'mass balance'!$D$18+BH6056*'mass balance'!$E$18</f>
        <v>2.9928754704313491E-3</v>
      </c>
      <c r="BC6056" s="2">
        <f>BE6056*'mass balance'!$B$19+BF6056*'mass balance'!$C$19+BG6056*'mass balance'!$D$19+BH6056*'mass balance'!$E$19</f>
        <v>-3.7410943380391864E-3</v>
      </c>
      <c r="BD6056" s="2">
        <f>BE6056*'mass balance'!$B$20+BF6056*'mass balance'!$C$20+BG6056*'mass balance'!$D$20+BH6056*'mass balance'!$E$20</f>
        <v>1.3603979411051586E-4</v>
      </c>
      <c r="BE6056" s="2">
        <f>N6056*'mass balance'!$H$11+R6056*'mass balance'!$I$11+S6056*'mass balance'!$J$11</f>
        <v>-6.7356425644732026E-3</v>
      </c>
      <c r="BF6056" s="2">
        <f>N6056*'mass balance'!$H$12+R6056*'mass balance'!$I$12+S6056*'mass balance'!$J$12</f>
        <v>2.453082982158284E-4</v>
      </c>
      <c r="BG6056" s="2">
        <f>N6056*'mass balance'!$H$13+R6056*'mass balance'!$I$13+S6056*'mass balance'!$J$13</f>
        <v>2.1258955178210274E-3</v>
      </c>
      <c r="BH6056" s="2">
        <f>N6056*'mass balance'!$H$14+R6056*'mass balance'!$I$14+S6056*'mass balance'!$J$14</f>
        <v>7.367109054892565E-4</v>
      </c>
      <c r="BI6056" s="36">
        <f t="shared" si="6453"/>
        <v>6.4767575960678318E-26</v>
      </c>
      <c r="BJ6056" s="36">
        <f t="shared" si="6454"/>
        <v>2.7195967861644232E-29</v>
      </c>
      <c r="BK6056" s="36">
        <f t="shared" si="6455"/>
        <v>1.6379718856900075E-25</v>
      </c>
      <c r="BL6056" s="36">
        <f t="shared" si="6456"/>
        <v>9.7422516013732466E-26</v>
      </c>
      <c r="BM6056" s="36">
        <f t="shared" si="6457"/>
        <v>2.7830855041612242E-22</v>
      </c>
      <c r="BN6056" s="36">
        <f t="shared" ca="1" si="6469"/>
        <v>0.54864575431328966</v>
      </c>
      <c r="BO6056" s="36">
        <f t="shared" ca="1" si="6458"/>
        <v>1</v>
      </c>
      <c r="BP6056" s="36">
        <f t="shared" si="6459"/>
        <v>-2.7830855041612242E-22</v>
      </c>
      <c r="BQ6056" s="36">
        <f t="shared" si="6460"/>
        <v>1</v>
      </c>
      <c r="BR6056" s="2">
        <f t="shared" si="6472"/>
        <v>-5</v>
      </c>
      <c r="BS6056">
        <v>0</v>
      </c>
      <c r="BT6056" s="37">
        <f t="shared" si="6461"/>
        <v>3.7504470738842843</v>
      </c>
      <c r="BU6056" s="34">
        <f t="shared" si="6462"/>
        <v>-5</v>
      </c>
      <c r="BV6056" s="34">
        <f t="shared" si="6463"/>
        <v>-5</v>
      </c>
      <c r="BW6056" s="34">
        <f t="shared" si="6464"/>
        <v>-5</v>
      </c>
      <c r="BX6056" s="34">
        <f t="shared" si="6465"/>
        <v>-5</v>
      </c>
      <c r="BY6056" s="34">
        <f t="shared" si="6466"/>
        <v>64.853861707117204</v>
      </c>
      <c r="BZ6056" s="36">
        <f t="shared" si="6467"/>
        <v>3.7410943380391864E-3</v>
      </c>
      <c r="CA6056" s="34">
        <f t="shared" si="6468"/>
        <v>9.6169498517683239E-3</v>
      </c>
    </row>
    <row r="6057" spans="1:79" ht="13.2" x14ac:dyDescent="0.25">
      <c r="A6057" s="75">
        <f t="shared" si="6470"/>
        <v>16.501369863011504</v>
      </c>
      <c r="B6057" s="34">
        <f t="shared" si="6405"/>
        <v>6022.9999999991987</v>
      </c>
      <c r="C6057">
        <f t="shared" si="6471"/>
        <v>20</v>
      </c>
      <c r="D6057" s="35">
        <f t="shared" si="6406"/>
        <v>3000</v>
      </c>
      <c r="E6057" s="27">
        <v>0</v>
      </c>
      <c r="F6057" s="64">
        <f t="shared" si="6407"/>
        <v>0.96267801959344901</v>
      </c>
      <c r="G6057" s="34">
        <v>0</v>
      </c>
      <c r="H6057" s="34">
        <f t="shared" si="6408"/>
        <v>1</v>
      </c>
      <c r="I6057" s="34">
        <f t="shared" si="6409"/>
        <v>12793.990880396937</v>
      </c>
      <c r="J6057" s="34">
        <f t="shared" si="6410"/>
        <v>241407.32391997956</v>
      </c>
      <c r="K6057" s="34">
        <f t="shared" si="6411"/>
        <v>211685.20812687435</v>
      </c>
      <c r="L6057" s="36">
        <f t="shared" si="6412"/>
        <v>28686.96818684652</v>
      </c>
      <c r="M6057" s="34">
        <f t="shared" si="6413"/>
        <v>149.95224105927213</v>
      </c>
      <c r="N6057" s="34">
        <f t="shared" si="6414"/>
        <v>2829.419652423534</v>
      </c>
      <c r="O6057" s="34">
        <f t="shared" si="6415"/>
        <v>13.261852397919354</v>
      </c>
      <c r="P6057">
        <f t="shared" si="6416"/>
        <v>1086.978108107905</v>
      </c>
      <c r="Q6057" s="36">
        <f t="shared" si="6417"/>
        <v>2294.5865109080314</v>
      </c>
      <c r="R6057" s="34">
        <f t="shared" si="6418"/>
        <v>1443.5884825234655</v>
      </c>
      <c r="S6057" s="34">
        <f t="shared" si="6419"/>
        <v>152.62636267994071</v>
      </c>
      <c r="T6057" s="36">
        <f t="shared" si="6420"/>
        <v>3.4537986802449104E-6</v>
      </c>
      <c r="U6057" s="36">
        <f t="shared" si="6421"/>
        <v>27368.129819118745</v>
      </c>
      <c r="V6057" s="36">
        <f t="shared" si="6422"/>
        <v>1.9542177780046445E-2</v>
      </c>
      <c r="W6057" s="68">
        <f t="shared" si="6423"/>
        <v>81.962766248132908</v>
      </c>
      <c r="X6057">
        <f t="shared" si="6424"/>
        <v>8.9362542322836109</v>
      </c>
      <c r="Y6057">
        <f t="shared" si="6425"/>
        <v>5.4790819485161157E-3</v>
      </c>
      <c r="Z6057" s="34">
        <f t="shared" si="6426"/>
        <v>1.6980387444359678E-3</v>
      </c>
      <c r="AA6057" s="36">
        <f t="shared" si="6427"/>
        <v>2.3842750403133949E-4</v>
      </c>
      <c r="AB6057" s="34">
        <f t="shared" si="6428"/>
        <v>1.9253560391868981E-3</v>
      </c>
      <c r="AC6057" s="36">
        <f t="shared" si="6429"/>
        <v>319.85397095742223</v>
      </c>
      <c r="AD6057" s="34">
        <f t="shared" si="6430"/>
        <v>0</v>
      </c>
      <c r="AE6057">
        <f t="shared" si="6431"/>
        <v>166127.18086806458</v>
      </c>
      <c r="AF6057" s="36">
        <f t="shared" si="6432"/>
        <v>0</v>
      </c>
      <c r="AG6057" s="34">
        <f t="shared" si="6433"/>
        <v>735.1280691627635</v>
      </c>
      <c r="AH6057">
        <f t="shared" si="6434"/>
        <v>4.321332082718186</v>
      </c>
      <c r="AI6057" s="29">
        <f t="shared" si="6435"/>
        <v>735.1280691627635</v>
      </c>
      <c r="AJ6057">
        <f t="shared" si="6436"/>
        <v>213478.97908048608</v>
      </c>
      <c r="AK6057" s="36">
        <f t="shared" si="6437"/>
        <v>-3.3036289968782583E-52</v>
      </c>
      <c r="AL6057" s="36">
        <f t="shared" si="6438"/>
        <v>-4.8819685480196769E-5</v>
      </c>
      <c r="AM6057" s="36">
        <f t="shared" si="6439"/>
        <v>-1.6926089353131295E-5</v>
      </c>
      <c r="AN6057" s="37">
        <f t="shared" si="6440"/>
        <v>4.7101344731841699E-51</v>
      </c>
      <c r="AO6057" s="36">
        <f t="shared" si="6441"/>
        <v>8.6203045854177554E-2</v>
      </c>
      <c r="AP6057" s="36">
        <f t="shared" si="6442"/>
        <v>8.7741889153053927E-3</v>
      </c>
      <c r="AQ6057" s="74">
        <f t="shared" si="6443"/>
        <v>4.0287773672065489E-50</v>
      </c>
      <c r="AR6057" s="73">
        <f t="shared" si="6444"/>
        <v>3.0737503152646875E-52</v>
      </c>
      <c r="AS6057" s="72">
        <f t="shared" si="6445"/>
        <v>6.405718265092645E-4</v>
      </c>
      <c r="AT6057" s="37">
        <f t="shared" si="6446"/>
        <v>1.1026011302953946E-45</v>
      </c>
      <c r="AU6057" s="37">
        <f t="shared" si="6447"/>
        <v>1.3157092913274677</v>
      </c>
      <c r="AV6057" s="34">
        <f t="shared" si="6448"/>
        <v>29.323280918737893</v>
      </c>
      <c r="AW6057" s="34">
        <f t="shared" si="6449"/>
        <v>7.7079536375229161</v>
      </c>
      <c r="AX6057" s="37">
        <f t="shared" si="6450"/>
        <v>308.1132545150021</v>
      </c>
      <c r="AY6057" s="7">
        <f t="shared" si="6451"/>
        <v>427.10725531939585</v>
      </c>
      <c r="AZ6057" s="37">
        <f t="shared" si="6452"/>
        <v>390.07602076313503</v>
      </c>
      <c r="BA6057" s="2">
        <f>BE6057*'mass balance'!$B$17+BF6057*'mass balance'!$C$17+BG6057*'mass balance'!$D$17+BH6057*'mass balance'!$E$17</f>
        <v>2.9480513856017894E-3</v>
      </c>
      <c r="BB6057" s="2">
        <f>BE6057*'mass balance'!$B$18+BF6057*'mass balance'!$C$18+BG6057*'mass balance'!$D$18+BH6057*'mass balance'!$E$18</f>
        <v>2.9934060223033554E-3</v>
      </c>
      <c r="BC6057" s="2">
        <f>BE6057*'mass balance'!$B$19+BF6057*'mass balance'!$C$19+BG6057*'mass balance'!$D$19+BH6057*'mass balance'!$E$19</f>
        <v>-3.7417575278791944E-3</v>
      </c>
      <c r="BD6057" s="2">
        <f>BE6057*'mass balance'!$B$20+BF6057*'mass balance'!$C$20+BG6057*'mass balance'!$D$20+BH6057*'mass balance'!$E$20</f>
        <v>1.3606391010469797E-4</v>
      </c>
      <c r="BE6057" s="2">
        <f>N6057*'mass balance'!$H$11+R6057*'mass balance'!$I$11+S6057*'mass balance'!$J$11</f>
        <v>-6.7367134581512705E-3</v>
      </c>
      <c r="BF6057" s="2">
        <f>N6057*'mass balance'!$H$12+R6057*'mass balance'!$I$12+S6057*'mass balance'!$J$12</f>
        <v>2.4529930267840717E-4</v>
      </c>
      <c r="BG6057" s="2">
        <f>N6057*'mass balance'!$H$13+R6057*'mass balance'!$I$13+S6057*'mass balance'!$J$13</f>
        <v>2.126215184862289E-3</v>
      </c>
      <c r="BH6057" s="2">
        <f>N6057*'mass balance'!$H$14+R6057*'mass balance'!$I$14+S6057*'mass balance'!$J$14</f>
        <v>7.3682803448529518E-4</v>
      </c>
      <c r="BI6057" s="36">
        <f t="shared" si="6453"/>
        <v>6.4767575960678318E-26</v>
      </c>
      <c r="BJ6057" s="36">
        <f t="shared" si="6454"/>
        <v>2.7197987713183581E-29</v>
      </c>
      <c r="BK6057" s="36">
        <f t="shared" si="6455"/>
        <v>1.6382438453686238E-25</v>
      </c>
      <c r="BL6057" s="36">
        <f t="shared" si="6456"/>
        <v>9.7444743303236495E-26</v>
      </c>
      <c r="BM6057" s="36">
        <f t="shared" si="6457"/>
        <v>2.7840597293213615E-22</v>
      </c>
      <c r="BN6057" s="36">
        <f t="shared" ca="1" si="6469"/>
        <v>0.76579303881411065</v>
      </c>
      <c r="BO6057" s="36">
        <f t="shared" ca="1" si="6458"/>
        <v>1</v>
      </c>
      <c r="BP6057" s="36">
        <f t="shared" si="6459"/>
        <v>-2.7840597293213615E-22</v>
      </c>
      <c r="BQ6057" s="36">
        <f t="shared" si="6460"/>
        <v>1</v>
      </c>
      <c r="BR6057" s="2">
        <f t="shared" si="6472"/>
        <v>-5</v>
      </c>
      <c r="BS6057">
        <v>0</v>
      </c>
      <c r="BT6057" s="37">
        <f t="shared" si="6461"/>
        <v>3.7511119216988931</v>
      </c>
      <c r="BU6057" s="34">
        <f t="shared" si="6462"/>
        <v>-5</v>
      </c>
      <c r="BV6057" s="34">
        <f t="shared" si="6463"/>
        <v>-5</v>
      </c>
      <c r="BW6057" s="34">
        <f t="shared" si="6464"/>
        <v>-5</v>
      </c>
      <c r="BX6057" s="34">
        <f t="shared" si="6465"/>
        <v>-5</v>
      </c>
      <c r="BY6057" s="34">
        <f t="shared" si="6466"/>
        <v>64.864172763536203</v>
      </c>
      <c r="BZ6057" s="36">
        <f t="shared" si="6467"/>
        <v>3.7417575278791944E-3</v>
      </c>
      <c r="CA6057" s="34">
        <f t="shared" si="6468"/>
        <v>9.6163612271277562E-3</v>
      </c>
    </row>
    <row r="6058" spans="1:79" ht="13.2" x14ac:dyDescent="0.25">
      <c r="A6058" s="75">
        <f t="shared" si="6470"/>
        <v>16.504109589038901</v>
      </c>
      <c r="B6058" s="34">
        <f t="shared" si="6405"/>
        <v>6023.9999999991987</v>
      </c>
      <c r="C6058">
        <f t="shared" si="6471"/>
        <v>20</v>
      </c>
      <c r="D6058" s="35">
        <f t="shared" si="6406"/>
        <v>3000</v>
      </c>
      <c r="E6058" s="27">
        <v>0</v>
      </c>
      <c r="F6058" s="64">
        <f t="shared" si="6407"/>
        <v>0.96267801959344901</v>
      </c>
      <c r="G6058" s="34">
        <v>0</v>
      </c>
      <c r="H6058" s="34">
        <f t="shared" si="6408"/>
        <v>1</v>
      </c>
      <c r="I6058" s="34">
        <f t="shared" si="6409"/>
        <v>12793.990880396937</v>
      </c>
      <c r="J6058" s="34">
        <f t="shared" si="6410"/>
        <v>241445.69449244544</v>
      </c>
      <c r="K6058" s="34">
        <f t="shared" si="6411"/>
        <v>211718.85450713529</v>
      </c>
      <c r="L6058" s="36">
        <f t="shared" si="6412"/>
        <v>28693.807949069538</v>
      </c>
      <c r="M6058" s="34">
        <f t="shared" si="6413"/>
        <v>149.95224105927213</v>
      </c>
      <c r="N6058" s="34">
        <f t="shared" si="6414"/>
        <v>2829.8693755307154</v>
      </c>
      <c r="O6058" s="34">
        <f t="shared" si="6415"/>
        <v>13.261852397919354</v>
      </c>
      <c r="P6058">
        <f t="shared" si="6416"/>
        <v>1087.2372735851579</v>
      </c>
      <c r="Q6058" s="36">
        <f t="shared" si="6417"/>
        <v>2295.0558701490836</v>
      </c>
      <c r="R6058" s="34">
        <f t="shared" si="6418"/>
        <v>1443.8584378656312</v>
      </c>
      <c r="S6058" s="34">
        <f t="shared" si="6419"/>
        <v>152.62075914548154</v>
      </c>
      <c r="T6058" s="36">
        <f t="shared" si="6420"/>
        <v>3.4491681316674294E-6</v>
      </c>
      <c r="U6058" s="36">
        <f t="shared" si="6421"/>
        <v>27368.129822572544</v>
      </c>
      <c r="V6058" s="36">
        <f t="shared" si="6422"/>
        <v>1.9541460307228024E-2</v>
      </c>
      <c r="W6058" s="68">
        <f t="shared" si="6423"/>
        <v>81.982308425912962</v>
      </c>
      <c r="X6058">
        <f t="shared" si="6424"/>
        <v>8.9369643921100561</v>
      </c>
      <c r="Y6058">
        <f t="shared" si="6425"/>
        <v>5.4790819485161157E-3</v>
      </c>
      <c r="Z6058" s="34">
        <f t="shared" si="6426"/>
        <v>1.6980387444359678E-3</v>
      </c>
      <c r="AA6058" s="36">
        <f t="shared" si="6427"/>
        <v>2.3836191835080556E-4</v>
      </c>
      <c r="AB6058" s="34">
        <f t="shared" si="6428"/>
        <v>1.9253560391868981E-3</v>
      </c>
      <c r="AC6058" s="36">
        <f t="shared" si="6429"/>
        <v>319.85397095742223</v>
      </c>
      <c r="AD6058" s="34">
        <f t="shared" si="6430"/>
        <v>0</v>
      </c>
      <c r="AE6058">
        <f t="shared" si="6431"/>
        <v>166127.18086806458</v>
      </c>
      <c r="AF6058" s="36">
        <f t="shared" si="6432"/>
        <v>0</v>
      </c>
      <c r="AG6058" s="34">
        <f t="shared" si="6433"/>
        <v>735.34386646102189</v>
      </c>
      <c r="AH6058">
        <f t="shared" si="6434"/>
        <v>4.3210627768406766</v>
      </c>
      <c r="AI6058" s="29">
        <f t="shared" si="6435"/>
        <v>735.34386646102189</v>
      </c>
      <c r="AJ6058">
        <f t="shared" si="6436"/>
        <v>214214.3229469471</v>
      </c>
      <c r="AK6058" s="36">
        <f t="shared" si="6437"/>
        <v>-3.0737503152646875E-52</v>
      </c>
      <c r="AL6058" s="36">
        <f t="shared" si="6438"/>
        <v>-4.8792037249594593E-5</v>
      </c>
      <c r="AM6058" s="36">
        <f t="shared" si="6439"/>
        <v>-1.6893437617049978E-5</v>
      </c>
      <c r="AN6058" s="37">
        <f t="shared" si="6440"/>
        <v>4.379771573496344E-51</v>
      </c>
      <c r="AO6058" s="36">
        <f t="shared" si="6441"/>
        <v>8.6154226168697362E-2</v>
      </c>
      <c r="AP6058" s="36">
        <f t="shared" si="6442"/>
        <v>8.7572628259522615E-3</v>
      </c>
      <c r="AQ6058" s="74">
        <f t="shared" si="6443"/>
        <v>3.7525760169346818E-50</v>
      </c>
      <c r="AR6058" s="73">
        <f t="shared" si="6444"/>
        <v>2.8597387873851612E-52</v>
      </c>
      <c r="AS6058" s="72">
        <f t="shared" si="6445"/>
        <v>6.3948411061290279E-4</v>
      </c>
      <c r="AT6058" s="37">
        <f t="shared" si="6446"/>
        <v>1.0270099786279507E-45</v>
      </c>
      <c r="AU6058" s="37">
        <f t="shared" si="6447"/>
        <v>1.3131711862965962</v>
      </c>
      <c r="AV6058" s="34">
        <f t="shared" si="6448"/>
        <v>29.424285010531044</v>
      </c>
      <c r="AW6058" s="34">
        <f t="shared" si="6449"/>
        <v>7.7097914256699003</v>
      </c>
      <c r="AX6058" s="37">
        <f t="shared" si="6450"/>
        <v>308.18671722812758</v>
      </c>
      <c r="AY6058" s="7">
        <f t="shared" si="6451"/>
        <v>427.30310209024145</v>
      </c>
      <c r="AZ6058" s="37">
        <f t="shared" si="6452"/>
        <v>390.16902565404052</v>
      </c>
      <c r="BA6058" s="2">
        <f>BE6058*'mass balance'!$B$17+BF6058*'mass balance'!$C$17+BG6058*'mass balance'!$D$17+BH6058*'mass balance'!$E$17</f>
        <v>2.9485738671039671E-3</v>
      </c>
      <c r="BB6058" s="2">
        <f>BE6058*'mass balance'!$B$18+BF6058*'mass balance'!$C$18+BG6058*'mass balance'!$D$18+BH6058*'mass balance'!$E$18</f>
        <v>2.9939365419824901E-3</v>
      </c>
      <c r="BC6058" s="2">
        <f>BE6058*'mass balance'!$B$19+BF6058*'mass balance'!$C$19+BG6058*'mass balance'!$D$19+BH6058*'mass balance'!$E$19</f>
        <v>-3.7424206774781124E-3</v>
      </c>
      <c r="BD6058" s="2">
        <f>BE6058*'mass balance'!$B$20+BF6058*'mass balance'!$C$20+BG6058*'mass balance'!$D$20+BH6058*'mass balance'!$E$20</f>
        <v>1.360880246355677E-4</v>
      </c>
      <c r="BE6058" s="2">
        <f>N6058*'mass balance'!$H$11+R6058*'mass balance'!$I$11+S6058*'mass balance'!$J$11</f>
        <v>-6.7377842274540835E-3</v>
      </c>
      <c r="BF6058" s="2">
        <f>N6058*'mass balance'!$H$12+R6058*'mass balance'!$I$12+S6058*'mass balance'!$J$12</f>
        <v>2.4529029674344791E-4</v>
      </c>
      <c r="BG6058" s="2">
        <f>N6058*'mass balance'!$H$13+R6058*'mass balance'!$I$13+S6058*'mass balance'!$J$13</f>
        <v>2.1265347905510394E-3</v>
      </c>
      <c r="BH6058" s="2">
        <f>N6058*'mass balance'!$H$14+R6058*'mass balance'!$I$14+S6058*'mass balance'!$J$14</f>
        <v>7.3694514987779033E-4</v>
      </c>
      <c r="BI6058" s="36">
        <f t="shared" si="6453"/>
        <v>6.4767575960678318E-26</v>
      </c>
      <c r="BJ6058" s="36">
        <f t="shared" si="6454"/>
        <v>2.7200007636951222E-29</v>
      </c>
      <c r="BK6058" s="36">
        <f t="shared" si="6455"/>
        <v>1.6385158252457558E-25</v>
      </c>
      <c r="BL6058" s="36">
        <f t="shared" si="6456"/>
        <v>9.7466973620202186E-26</v>
      </c>
      <c r="BM6058" s="36">
        <f t="shared" si="6457"/>
        <v>2.785034176754394E-22</v>
      </c>
      <c r="BN6058" s="36">
        <f t="shared" ca="1" si="6469"/>
        <v>0.49975118120752537</v>
      </c>
      <c r="BO6058" s="36">
        <f t="shared" ca="1" si="6458"/>
        <v>1</v>
      </c>
      <c r="BP6058" s="36">
        <f t="shared" si="6459"/>
        <v>-2.785034176754394E-22</v>
      </c>
      <c r="BQ6058" s="36">
        <f t="shared" si="6460"/>
        <v>1</v>
      </c>
      <c r="BR6058" s="2">
        <f t="shared" si="6472"/>
        <v>-5</v>
      </c>
      <c r="BS6058">
        <v>0</v>
      </c>
      <c r="BT6058" s="37">
        <f t="shared" si="6461"/>
        <v>3.7517767291718069</v>
      </c>
      <c r="BU6058" s="34">
        <f t="shared" si="6462"/>
        <v>-5</v>
      </c>
      <c r="BV6058" s="34">
        <f t="shared" si="6463"/>
        <v>-5</v>
      </c>
      <c r="BW6058" s="34">
        <f t="shared" si="6464"/>
        <v>-5</v>
      </c>
      <c r="BX6058" s="34">
        <f t="shared" si="6465"/>
        <v>-5</v>
      </c>
      <c r="BY6058" s="34">
        <f t="shared" si="6466"/>
        <v>64.874482622413083</v>
      </c>
      <c r="BZ6058" s="36">
        <f t="shared" si="6467"/>
        <v>3.7424206774781124E-3</v>
      </c>
      <c r="CA6058" s="34">
        <f t="shared" si="6468"/>
        <v>9.6157728637805157E-3</v>
      </c>
    </row>
    <row r="6059" spans="1:79" ht="13.2" x14ac:dyDescent="0.25">
      <c r="A6059" s="75">
        <f t="shared" si="6470"/>
        <v>16.506849315066297</v>
      </c>
      <c r="B6059" s="34">
        <f t="shared" si="6405"/>
        <v>6024.9999999991987</v>
      </c>
      <c r="C6059">
        <f t="shared" si="6471"/>
        <v>20</v>
      </c>
      <c r="D6059" s="35">
        <f t="shared" si="6406"/>
        <v>3000</v>
      </c>
      <c r="E6059" s="27">
        <v>0</v>
      </c>
      <c r="F6059" s="64">
        <f t="shared" si="6407"/>
        <v>0.96267801959344901</v>
      </c>
      <c r="G6059" s="34">
        <v>0</v>
      </c>
      <c r="H6059" s="34">
        <f t="shared" si="6408"/>
        <v>1</v>
      </c>
      <c r="I6059" s="34">
        <f t="shared" si="6409"/>
        <v>12793.990880396937</v>
      </c>
      <c r="J6059" s="34">
        <f t="shared" si="6410"/>
        <v>241484.06060765387</v>
      </c>
      <c r="K6059" s="34">
        <f t="shared" si="6411"/>
        <v>211752.49697891719</v>
      </c>
      <c r="L6059" s="36">
        <f t="shared" si="6412"/>
        <v>28700.647460177064</v>
      </c>
      <c r="M6059" s="34">
        <f t="shared" si="6413"/>
        <v>149.95224105927213</v>
      </c>
      <c r="N6059" s="34">
        <f t="shared" si="6414"/>
        <v>2830.3190463965166</v>
      </c>
      <c r="O6059" s="34">
        <f t="shared" si="6415"/>
        <v>13.261852397919354</v>
      </c>
      <c r="P6059">
        <f t="shared" si="6416"/>
        <v>1087.4964295473922</v>
      </c>
      <c r="Q6059" s="36">
        <f t="shared" si="6417"/>
        <v>2295.525199807696</v>
      </c>
      <c r="R6059" s="34">
        <f t="shared" si="6418"/>
        <v>1444.1283830127225</v>
      </c>
      <c r="S6059" s="34">
        <f t="shared" si="6419"/>
        <v>152.61514914471945</v>
      </c>
      <c r="T6059" s="36">
        <f t="shared" si="6420"/>
        <v>3.4445442079269392E-6</v>
      </c>
      <c r="U6059" s="36">
        <f t="shared" si="6421"/>
        <v>27368.129826021712</v>
      </c>
      <c r="V6059" s="36">
        <f t="shared" si="6422"/>
        <v>1.9540742006468482E-2</v>
      </c>
      <c r="W6059" s="68">
        <f t="shared" si="6423"/>
        <v>82.001849886220185</v>
      </c>
      <c r="X6059">
        <f t="shared" si="6424"/>
        <v>8.9376744130246379</v>
      </c>
      <c r="Y6059">
        <f t="shared" si="6425"/>
        <v>5.4790819485161157E-3</v>
      </c>
      <c r="Z6059" s="34">
        <f t="shared" si="6426"/>
        <v>1.6980387444359678E-3</v>
      </c>
      <c r="AA6059" s="36">
        <f t="shared" si="6427"/>
        <v>2.3829635591857742E-4</v>
      </c>
      <c r="AB6059" s="34">
        <f t="shared" si="6428"/>
        <v>1.9253560391868981E-3</v>
      </c>
      <c r="AC6059" s="36">
        <f t="shared" si="6429"/>
        <v>319.85397095742223</v>
      </c>
      <c r="AD6059" s="34">
        <f t="shared" si="6430"/>
        <v>0</v>
      </c>
      <c r="AE6059">
        <f t="shared" si="6431"/>
        <v>166127.18086806458</v>
      </c>
      <c r="AF6059" s="36">
        <f t="shared" si="6432"/>
        <v>0</v>
      </c>
      <c r="AG6059" s="34">
        <f t="shared" si="6433"/>
        <v>735.55965015816219</v>
      </c>
      <c r="AH6059">
        <f t="shared" si="6434"/>
        <v>4.3207933351388874</v>
      </c>
      <c r="AI6059" s="29">
        <f t="shared" si="6435"/>
        <v>735.55965015816219</v>
      </c>
      <c r="AJ6059">
        <f t="shared" si="6436"/>
        <v>214949.88259710526</v>
      </c>
      <c r="AK6059" s="36">
        <f t="shared" si="6437"/>
        <v>-2.8597387873851612E-52</v>
      </c>
      <c r="AL6059" s="36">
        <f t="shared" si="6438"/>
        <v>-4.8764404677115747E-5</v>
      </c>
      <c r="AM6059" s="36">
        <f t="shared" si="6439"/>
        <v>-1.6860848868694108E-5</v>
      </c>
      <c r="AN6059" s="37">
        <f t="shared" si="6440"/>
        <v>4.0723965419698752E-51</v>
      </c>
      <c r="AO6059" s="36">
        <f t="shared" si="6441"/>
        <v>8.6105434131447764E-2</v>
      </c>
      <c r="AP6059" s="36">
        <f t="shared" si="6442"/>
        <v>8.7403693883352108E-3</v>
      </c>
      <c r="AQ6059" s="74">
        <f t="shared" si="6443"/>
        <v>3.4951528564477943E-50</v>
      </c>
      <c r="AR6059" s="73">
        <f t="shared" si="6444"/>
        <v>2.6605081536528602E-52</v>
      </c>
      <c r="AS6059" s="72">
        <f t="shared" si="6445"/>
        <v>6.3839824170047353E-4</v>
      </c>
      <c r="AT6059" s="37">
        <f t="shared" si="6446"/>
        <v>9.5655806683272072E-46</v>
      </c>
      <c r="AU6059" s="37">
        <f t="shared" si="6447"/>
        <v>1.3106379774667243</v>
      </c>
      <c r="AV6059" s="34">
        <f t="shared" si="6448"/>
        <v>29.52531874156049</v>
      </c>
      <c r="AW6059" s="34">
        <f t="shared" si="6449"/>
        <v>7.7116291463442073</v>
      </c>
      <c r="AX6059" s="37">
        <f t="shared" si="6450"/>
        <v>308.26017724410593</v>
      </c>
      <c r="AY6059" s="7">
        <f t="shared" si="6451"/>
        <v>427.49897501823085</v>
      </c>
      <c r="AZ6059" s="37">
        <f t="shared" si="6452"/>
        <v>390.26202713032615</v>
      </c>
      <c r="BA6059" s="2">
        <f>BE6059*'mass balance'!$B$17+BF6059*'mass balance'!$C$17+BG6059*'mass balance'!$D$17+BH6059*'mass balance'!$E$17</f>
        <v>2.9490963168842662E-3</v>
      </c>
      <c r="BB6059" s="2">
        <f>BE6059*'mass balance'!$B$18+BF6059*'mass balance'!$C$18+BG6059*'mass balance'!$D$18+BH6059*'mass balance'!$E$18</f>
        <v>2.9944670294517169E-3</v>
      </c>
      <c r="BC6059" s="2">
        <f>BE6059*'mass balance'!$B$19+BF6059*'mass balance'!$C$19+BG6059*'mass balance'!$D$19+BH6059*'mass balance'!$E$19</f>
        <v>-3.7430837868146459E-3</v>
      </c>
      <c r="BD6059" s="2">
        <f>BE6059*'mass balance'!$B$20+BF6059*'mass balance'!$C$20+BG6059*'mass balance'!$D$20+BH6059*'mass balance'!$E$20</f>
        <v>1.3611213770235077E-4</v>
      </c>
      <c r="BE6059" s="2">
        <f>N6059*'mass balance'!$H$11+R6059*'mass balance'!$I$11+S6059*'mass balance'!$J$11</f>
        <v>-6.7388548723726583E-3</v>
      </c>
      <c r="BF6059" s="2">
        <f>N6059*'mass balance'!$H$12+R6059*'mass balance'!$I$12+S6059*'mass balance'!$J$12</f>
        <v>2.4528128041592228E-4</v>
      </c>
      <c r="BG6059" s="2">
        <f>N6059*'mass balance'!$H$13+R6059*'mass balance'!$I$13+S6059*'mass balance'!$J$13</f>
        <v>2.1268543348949565E-3</v>
      </c>
      <c r="BH6059" s="2">
        <f>N6059*'mass balance'!$H$14+R6059*'mass balance'!$I$14+S6059*'mass balance'!$J$14</f>
        <v>7.3706225166575944E-4</v>
      </c>
      <c r="BI6059" s="36">
        <f t="shared" si="6453"/>
        <v>6.4767575960678318E-26</v>
      </c>
      <c r="BJ6059" s="36">
        <f t="shared" si="6454"/>
        <v>2.7202027632870242E-29</v>
      </c>
      <c r="BK6059" s="36">
        <f t="shared" si="6455"/>
        <v>1.6387878253221253E-25</v>
      </c>
      <c r="BL6059" s="36">
        <f t="shared" si="6456"/>
        <v>9.7489206964649687E-26</v>
      </c>
      <c r="BM6059" s="36">
        <f t="shared" si="6457"/>
        <v>2.7860088464905958E-22</v>
      </c>
      <c r="BN6059" s="36">
        <f t="shared" ca="1" si="6469"/>
        <v>0.52987737312114636</v>
      </c>
      <c r="BO6059" s="36">
        <f t="shared" ca="1" si="6458"/>
        <v>1</v>
      </c>
      <c r="BP6059" s="36">
        <f t="shared" si="6459"/>
        <v>-2.7860088464905958E-22</v>
      </c>
      <c r="BQ6059" s="36">
        <f t="shared" si="6460"/>
        <v>1</v>
      </c>
      <c r="BR6059" s="2">
        <f t="shared" si="6472"/>
        <v>-5</v>
      </c>
      <c r="BS6059">
        <v>0</v>
      </c>
      <c r="BT6059" s="37">
        <f t="shared" si="6461"/>
        <v>3.7524414962816821</v>
      </c>
      <c r="BU6059" s="34">
        <f t="shared" si="6462"/>
        <v>-5</v>
      </c>
      <c r="BV6059" s="34">
        <f t="shared" si="6463"/>
        <v>-5</v>
      </c>
      <c r="BW6059" s="34">
        <f t="shared" si="6464"/>
        <v>-5</v>
      </c>
      <c r="BX6059" s="34">
        <f t="shared" si="6465"/>
        <v>-5</v>
      </c>
      <c r="BY6059" s="34">
        <f t="shared" si="6466"/>
        <v>64.884791283661372</v>
      </c>
      <c r="BZ6059" s="36">
        <f t="shared" si="6467"/>
        <v>3.7430837868146459E-3</v>
      </c>
      <c r="CA6059" s="34">
        <f t="shared" si="6468"/>
        <v>9.6151847615668033E-3</v>
      </c>
    </row>
    <row r="6060" spans="1:79" ht="13.2" x14ac:dyDescent="0.25">
      <c r="A6060" s="75">
        <f t="shared" si="6470"/>
        <v>16.509589041093694</v>
      </c>
      <c r="B6060" s="34">
        <f t="shared" si="6405"/>
        <v>6025.9999999991978</v>
      </c>
      <c r="C6060">
        <f t="shared" si="6471"/>
        <v>20</v>
      </c>
      <c r="D6060" s="35">
        <f t="shared" si="6406"/>
        <v>3000</v>
      </c>
      <c r="E6060" s="27">
        <v>0</v>
      </c>
      <c r="F6060" s="64">
        <f t="shared" si="6407"/>
        <v>0.96267801959344901</v>
      </c>
      <c r="G6060" s="34">
        <v>0</v>
      </c>
      <c r="H6060" s="34">
        <f t="shared" si="6408"/>
        <v>1</v>
      </c>
      <c r="I6060" s="34">
        <f t="shared" si="6409"/>
        <v>12793.990880396937</v>
      </c>
      <c r="J6060" s="34">
        <f t="shared" si="6410"/>
        <v>241522.42226528435</v>
      </c>
      <c r="K6060" s="34">
        <f t="shared" si="6411"/>
        <v>211786.13554193894</v>
      </c>
      <c r="L6060" s="36">
        <f t="shared" si="6412"/>
        <v>28707.486719879329</v>
      </c>
      <c r="M6060" s="34">
        <f t="shared" si="6413"/>
        <v>149.95224105927213</v>
      </c>
      <c r="N6060" s="34">
        <f t="shared" si="6414"/>
        <v>2830.7686650171813</v>
      </c>
      <c r="O6060" s="34">
        <f t="shared" si="6415"/>
        <v>13.261852397919354</v>
      </c>
      <c r="P6060">
        <f t="shared" si="6416"/>
        <v>1087.7555759836278</v>
      </c>
      <c r="Q6060" s="36">
        <f t="shared" si="6417"/>
        <v>2295.9944998692672</v>
      </c>
      <c r="R6060" s="34">
        <f t="shared" si="6418"/>
        <v>1444.3983179534237</v>
      </c>
      <c r="S6060" s="34">
        <f t="shared" si="6419"/>
        <v>152.6095326807465</v>
      </c>
      <c r="T6060" s="36">
        <f t="shared" si="6420"/>
        <v>3.4399269006772126E-6</v>
      </c>
      <c r="U6060" s="36">
        <f t="shared" si="6421"/>
        <v>27368.129829466256</v>
      </c>
      <c r="V6060" s="36">
        <f t="shared" si="6422"/>
        <v>1.9540022878163758E-2</v>
      </c>
      <c r="W6060" s="68">
        <f t="shared" si="6423"/>
        <v>82.021390628226655</v>
      </c>
      <c r="X6060">
        <f t="shared" si="6424"/>
        <v>8.9383842950545258</v>
      </c>
      <c r="Y6060">
        <f t="shared" si="6425"/>
        <v>5.4790819485161157E-3</v>
      </c>
      <c r="Z6060" s="34">
        <f t="shared" si="6426"/>
        <v>1.6980387444359678E-3</v>
      </c>
      <c r="AA6060" s="36">
        <f t="shared" si="6427"/>
        <v>2.382308167235499E-4</v>
      </c>
      <c r="AB6060" s="34">
        <f t="shared" si="6428"/>
        <v>1.9253560391868981E-3</v>
      </c>
      <c r="AC6060" s="36">
        <f t="shared" si="6429"/>
        <v>319.85397095742223</v>
      </c>
      <c r="AD6060" s="34">
        <f t="shared" si="6430"/>
        <v>0</v>
      </c>
      <c r="AE6060">
        <f t="shared" si="6431"/>
        <v>166127.18086806458</v>
      </c>
      <c r="AF6060" s="36">
        <f t="shared" si="6432"/>
        <v>0</v>
      </c>
      <c r="AG6060" s="34">
        <f t="shared" si="6433"/>
        <v>735.77542024747072</v>
      </c>
      <c r="AH6060">
        <f t="shared" si="6434"/>
        <v>4.3205237576904665</v>
      </c>
      <c r="AI6060" s="29">
        <f t="shared" si="6435"/>
        <v>735.77542024747072</v>
      </c>
      <c r="AJ6060">
        <f t="shared" si="6436"/>
        <v>215685.65801735272</v>
      </c>
      <c r="AK6060" s="36">
        <f t="shared" si="6437"/>
        <v>-2.6605081536528602E-52</v>
      </c>
      <c r="AL6060" s="36">
        <f t="shared" si="6438"/>
        <v>-4.8736787753892495E-5</v>
      </c>
      <c r="AM6060" s="36">
        <f t="shared" si="6439"/>
        <v>-1.6828322986555492E-5</v>
      </c>
      <c r="AN6060" s="37">
        <f t="shared" si="6440"/>
        <v>3.7864226632313594E-51</v>
      </c>
      <c r="AO6060" s="36">
        <f t="shared" si="6441"/>
        <v>8.6056669726770646E-2</v>
      </c>
      <c r="AP6060" s="36">
        <f t="shared" si="6442"/>
        <v>8.7235085394665162E-3</v>
      </c>
      <c r="AQ6060" s="74">
        <f t="shared" si="6443"/>
        <v>3.255242001830512E-50</v>
      </c>
      <c r="AR6060" s="73">
        <f t="shared" si="6444"/>
        <v>2.4750459010177303E-52</v>
      </c>
      <c r="AS6060" s="72">
        <f t="shared" si="6445"/>
        <v>6.3731421663572611E-4</v>
      </c>
      <c r="AT6060" s="37">
        <f t="shared" si="6446"/>
        <v>8.9089894612172324E-46</v>
      </c>
      <c r="AU6060" s="37">
        <f t="shared" si="6447"/>
        <v>1.3081096553927019</v>
      </c>
      <c r="AV6060" s="34">
        <f t="shared" si="6448"/>
        <v>29.626382109957117</v>
      </c>
      <c r="AW6060" s="34">
        <f t="shared" si="6449"/>
        <v>7.7134667994679766</v>
      </c>
      <c r="AX6060" s="37">
        <f t="shared" si="6450"/>
        <v>308.33363455982476</v>
      </c>
      <c r="AY6060" s="7">
        <f t="shared" si="6451"/>
        <v>427.69487409747649</v>
      </c>
      <c r="AZ6060" s="37">
        <f t="shared" si="6452"/>
        <v>390.3550251880514</v>
      </c>
      <c r="BA6060" s="2">
        <f>BE6060*'mass balance'!$B$17+BF6060*'mass balance'!$C$17+BG6060*'mass balance'!$D$17+BH6060*'mass balance'!$E$17</f>
        <v>2.9496187349259163E-3</v>
      </c>
      <c r="BB6060" s="2">
        <f>BE6060*'mass balance'!$B$18+BF6060*'mass balance'!$C$18+BG6060*'mass balance'!$D$18+BH6060*'mass balance'!$E$18</f>
        <v>2.9949974846940086E-3</v>
      </c>
      <c r="BC6060" s="2">
        <f>BE6060*'mass balance'!$B$19+BF6060*'mass balance'!$C$19+BG6060*'mass balance'!$D$19+BH6060*'mass balance'!$E$19</f>
        <v>-3.743746855867511E-3</v>
      </c>
      <c r="BD6060" s="2">
        <f>BE6060*'mass balance'!$B$20+BF6060*'mass balance'!$C$20+BG6060*'mass balance'!$D$20+BH6060*'mass balance'!$E$20</f>
        <v>1.3613624930427311E-4</v>
      </c>
      <c r="BE6060" s="2">
        <f>N6060*'mass balance'!$H$11+R6060*'mass balance'!$I$11+S6060*'mass balance'!$J$11</f>
        <v>-6.7399253928980499E-3</v>
      </c>
      <c r="BF6060" s="2">
        <f>N6060*'mass balance'!$H$12+R6060*'mass balance'!$I$12+S6060*'mass balance'!$J$12</f>
        <v>2.4527225370079984E-4</v>
      </c>
      <c r="BG6060" s="2">
        <f>N6060*'mass balance'!$H$13+R6060*'mass balance'!$I$13+S6060*'mass balance'!$J$13</f>
        <v>2.1271738179017433E-3</v>
      </c>
      <c r="BH6060" s="2">
        <f>N6060*'mass balance'!$H$14+R6060*'mass balance'!$I$14+S6060*'mass balance'!$J$14</f>
        <v>7.3717933984822424E-4</v>
      </c>
      <c r="BI6060" s="36">
        <f t="shared" si="6453"/>
        <v>6.4767575960678318E-26</v>
      </c>
      <c r="BJ6060" s="36">
        <f t="shared" si="6454"/>
        <v>2.7204047700863893E-29</v>
      </c>
      <c r="BK6060" s="36">
        <f t="shared" si="6455"/>
        <v>1.6390598455984539E-25</v>
      </c>
      <c r="BL6060" s="36">
        <f t="shared" si="6456"/>
        <v>9.7511443336599488E-26</v>
      </c>
      <c r="BM6060" s="36">
        <f t="shared" si="6457"/>
        <v>2.7869837385602425E-22</v>
      </c>
      <c r="BN6060" s="36">
        <f t="shared" ca="1" si="6469"/>
        <v>0.37474298999245859</v>
      </c>
      <c r="BO6060" s="36">
        <f t="shared" ca="1" si="6458"/>
        <v>1</v>
      </c>
      <c r="BP6060" s="36">
        <f t="shared" si="6459"/>
        <v>-2.7869837385602425E-22</v>
      </c>
      <c r="BQ6060" s="36">
        <f t="shared" si="6460"/>
        <v>1</v>
      </c>
      <c r="BR6060" s="2">
        <f t="shared" si="6472"/>
        <v>-5</v>
      </c>
      <c r="BS6060">
        <v>0</v>
      </c>
      <c r="BT6060" s="37">
        <f t="shared" si="6461"/>
        <v>3.7531062230071797</v>
      </c>
      <c r="BU6060" s="34">
        <f t="shared" si="6462"/>
        <v>-5</v>
      </c>
      <c r="BV6060" s="34">
        <f t="shared" si="6463"/>
        <v>-5</v>
      </c>
      <c r="BW6060" s="34">
        <f t="shared" si="6464"/>
        <v>-5</v>
      </c>
      <c r="BX6060" s="34">
        <f t="shared" si="6465"/>
        <v>-5</v>
      </c>
      <c r="BY6060" s="34">
        <f t="shared" si="6466"/>
        <v>64.895098747194936</v>
      </c>
      <c r="BZ6060" s="36">
        <f t="shared" si="6467"/>
        <v>3.743746855867511E-3</v>
      </c>
      <c r="CA6060" s="34">
        <f t="shared" si="6468"/>
        <v>9.6145969203269288E-3</v>
      </c>
    </row>
    <row r="6061" spans="1:79" ht="13.2" x14ac:dyDescent="0.25">
      <c r="A6061" s="75">
        <f t="shared" si="6470"/>
        <v>16.51232876712109</v>
      </c>
      <c r="B6061" s="34">
        <f t="shared" si="6405"/>
        <v>6026.9999999991978</v>
      </c>
      <c r="C6061">
        <f t="shared" si="6471"/>
        <v>20</v>
      </c>
      <c r="D6061" s="35">
        <f t="shared" si="6406"/>
        <v>3000</v>
      </c>
      <c r="E6061" s="27">
        <v>0</v>
      </c>
      <c r="F6061" s="64">
        <f t="shared" si="6407"/>
        <v>0.96267801959344901</v>
      </c>
      <c r="G6061" s="34">
        <v>0</v>
      </c>
      <c r="H6061" s="34">
        <f t="shared" si="6408"/>
        <v>1</v>
      </c>
      <c r="I6061" s="34">
        <f t="shared" si="6409"/>
        <v>12793.990880396937</v>
      </c>
      <c r="J6061" s="34">
        <f t="shared" si="6410"/>
        <v>241560.7794650163</v>
      </c>
      <c r="K6061" s="34">
        <f t="shared" si="6411"/>
        <v>211819.77019591953</v>
      </c>
      <c r="L6061" s="36">
        <f t="shared" si="6412"/>
        <v>28714.325727886684</v>
      </c>
      <c r="M6061" s="34">
        <f t="shared" si="6413"/>
        <v>149.95224105927213</v>
      </c>
      <c r="N6061" s="34">
        <f t="shared" si="6414"/>
        <v>2831.2182313889516</v>
      </c>
      <c r="O6061" s="34">
        <f t="shared" si="6415"/>
        <v>13.261852397919354</v>
      </c>
      <c r="P6061">
        <f t="shared" si="6416"/>
        <v>1088.0147128828899</v>
      </c>
      <c r="Q6061" s="36">
        <f t="shared" si="6417"/>
        <v>2296.4637703192079</v>
      </c>
      <c r="R6061" s="34">
        <f t="shared" si="6418"/>
        <v>1444.6682426764241</v>
      </c>
      <c r="S6061" s="34">
        <f t="shared" si="6419"/>
        <v>152.60390975665587</v>
      </c>
      <c r="T6061" s="36">
        <f t="shared" si="6420"/>
        <v>3.4353162081162886E-6</v>
      </c>
      <c r="U6061" s="36">
        <f t="shared" si="6421"/>
        <v>27368.129832906183</v>
      </c>
      <c r="V6061" s="36">
        <f t="shared" si="6422"/>
        <v>1.9539302922709775E-2</v>
      </c>
      <c r="W6061" s="68">
        <f t="shared" si="6423"/>
        <v>82.040930651104816</v>
      </c>
      <c r="X6061">
        <f t="shared" si="6424"/>
        <v>8.9390940382268784</v>
      </c>
      <c r="Y6061">
        <f t="shared" si="6425"/>
        <v>5.4790819485161157E-3</v>
      </c>
      <c r="Z6061" s="34">
        <f t="shared" si="6426"/>
        <v>1.6980387444359678E-3</v>
      </c>
      <c r="AA6061" s="36">
        <f t="shared" si="6427"/>
        <v>2.3816530075462577E-4</v>
      </c>
      <c r="AB6061" s="34">
        <f t="shared" si="6428"/>
        <v>1.9253560391868981E-3</v>
      </c>
      <c r="AC6061" s="36">
        <f t="shared" si="6429"/>
        <v>319.85397095742223</v>
      </c>
      <c r="AD6061" s="34">
        <f t="shared" si="6430"/>
        <v>0</v>
      </c>
      <c r="AE6061">
        <f t="shared" si="6431"/>
        <v>166127.18086806458</v>
      </c>
      <c r="AF6061" s="36">
        <f t="shared" si="6432"/>
        <v>0</v>
      </c>
      <c r="AG6061" s="34">
        <f t="shared" si="6433"/>
        <v>735.99117672223997</v>
      </c>
      <c r="AH6061">
        <f t="shared" si="6434"/>
        <v>4.320254044575222</v>
      </c>
      <c r="AI6061" s="29">
        <f t="shared" si="6435"/>
        <v>735.99117672223997</v>
      </c>
      <c r="AJ6061">
        <f t="shared" si="6436"/>
        <v>216421.64919407497</v>
      </c>
      <c r="AK6061" s="36">
        <f t="shared" si="6437"/>
        <v>-2.4750459010177303E-52</v>
      </c>
      <c r="AL6061" s="36">
        <f t="shared" si="6438"/>
        <v>-4.870918647106212E-5</v>
      </c>
      <c r="AM6061" s="36">
        <f t="shared" si="6439"/>
        <v>-1.6795859849360334E-5</v>
      </c>
      <c r="AN6061" s="37">
        <f t="shared" si="6440"/>
        <v>3.5203718478660735E-51</v>
      </c>
      <c r="AO6061" s="36">
        <f t="shared" si="6441"/>
        <v>8.6007932939016749E-2</v>
      </c>
      <c r="AP6061" s="36">
        <f t="shared" si="6442"/>
        <v>8.7066802164799603E-3</v>
      </c>
      <c r="AQ6061" s="74">
        <f t="shared" si="6443"/>
        <v>3.0316621711659062E-50</v>
      </c>
      <c r="AR6061" s="73">
        <f t="shared" si="6444"/>
        <v>2.3024082986453174E-52</v>
      </c>
      <c r="AS6061" s="72">
        <f t="shared" si="6445"/>
        <v>6.3623203228773534E-4</v>
      </c>
      <c r="AT6061" s="37">
        <f t="shared" si="6446"/>
        <v>8.297093216940577E-46</v>
      </c>
      <c r="AU6061" s="37">
        <f t="shared" si="6447"/>
        <v>1.3055862106475986</v>
      </c>
      <c r="AV6061" s="34">
        <f t="shared" si="6448"/>
        <v>29.727475113850904</v>
      </c>
      <c r="AW6061" s="34">
        <f t="shared" si="6449"/>
        <v>7.7153043849633836</v>
      </c>
      <c r="AX6061" s="37">
        <f t="shared" si="6450"/>
        <v>308.40708917217336</v>
      </c>
      <c r="AY6061" s="7">
        <f t="shared" si="6451"/>
        <v>427.89079932209245</v>
      </c>
      <c r="AZ6061" s="37">
        <f t="shared" si="6452"/>
        <v>390.44801982327817</v>
      </c>
      <c r="BA6061" s="2">
        <f>BE6061*'mass balance'!$B$17+BF6061*'mass balance'!$C$17+BG6061*'mass balance'!$D$17+BH6061*'mass balance'!$E$17</f>
        <v>2.9501411212121608E-3</v>
      </c>
      <c r="BB6061" s="2">
        <f>BE6061*'mass balance'!$B$18+BF6061*'mass balance'!$C$18+BG6061*'mass balance'!$D$18+BH6061*'mass balance'!$E$18</f>
        <v>2.9955279076923475E-3</v>
      </c>
      <c r="BC6061" s="2">
        <f>BE6061*'mass balance'!$B$19+BF6061*'mass balance'!$C$19+BG6061*'mass balance'!$D$19+BH6061*'mass balance'!$E$19</f>
        <v>-3.7444098846154349E-3</v>
      </c>
      <c r="BD6061" s="2">
        <f>BE6061*'mass balance'!$B$20+BF6061*'mass balance'!$C$20+BG6061*'mass balance'!$D$20+BH6061*'mass balance'!$E$20</f>
        <v>1.3616035944056122E-4</v>
      </c>
      <c r="BE6061" s="2">
        <f>N6061*'mass balance'!$H$11+R6061*'mass balance'!$I$11+S6061*'mass balance'!$J$11</f>
        <v>-6.7409957890213132E-3</v>
      </c>
      <c r="BF6061" s="2">
        <f>N6061*'mass balance'!$H$12+R6061*'mass balance'!$I$12+S6061*'mass balance'!$J$12</f>
        <v>2.4526321660305191E-4</v>
      </c>
      <c r="BG6061" s="2">
        <f>N6061*'mass balance'!$H$13+R6061*'mass balance'!$I$13+S6061*'mass balance'!$J$13</f>
        <v>2.127493239579089E-3</v>
      </c>
      <c r="BH6061" s="2">
        <f>N6061*'mass balance'!$H$14+R6061*'mass balance'!$I$14+S6061*'mass balance'!$J$14</f>
        <v>7.3729641442420602E-4</v>
      </c>
      <c r="BI6061" s="36">
        <f t="shared" si="6453"/>
        <v>6.4767575960678318E-26</v>
      </c>
      <c r="BJ6061" s="36">
        <f t="shared" si="6454"/>
        <v>2.7206067840855424E-29</v>
      </c>
      <c r="BK6061" s="36">
        <f t="shared" si="6455"/>
        <v>1.6393318860754625E-25</v>
      </c>
      <c r="BL6061" s="36">
        <f t="shared" si="6456"/>
        <v>9.7533682736071826E-26</v>
      </c>
      <c r="BM6061" s="36">
        <f t="shared" si="6457"/>
        <v>2.7879588529936083E-22</v>
      </c>
      <c r="BN6061" s="36">
        <f t="shared" ca="1" si="6469"/>
        <v>6.8349357543576739E-2</v>
      </c>
      <c r="BO6061" s="36">
        <f t="shared" ca="1" si="6458"/>
        <v>1</v>
      </c>
      <c r="BP6061" s="36">
        <f t="shared" si="6459"/>
        <v>-2.7879588529936083E-22</v>
      </c>
      <c r="BQ6061" s="36">
        <f t="shared" si="6460"/>
        <v>1</v>
      </c>
      <c r="BR6061" s="2">
        <f t="shared" si="6472"/>
        <v>-5</v>
      </c>
      <c r="BS6061">
        <v>0</v>
      </c>
      <c r="BT6061" s="37">
        <f t="shared" si="6461"/>
        <v>3.7537709093269735</v>
      </c>
      <c r="BU6061" s="34">
        <f t="shared" si="6462"/>
        <v>-5</v>
      </c>
      <c r="BV6061" s="34">
        <f t="shared" si="6463"/>
        <v>-5</v>
      </c>
      <c r="BW6061" s="34">
        <f t="shared" si="6464"/>
        <v>-5</v>
      </c>
      <c r="BX6061" s="34">
        <f t="shared" si="6465"/>
        <v>-5</v>
      </c>
      <c r="BY6061" s="34">
        <f t="shared" si="6466"/>
        <v>64.905405012927631</v>
      </c>
      <c r="BZ6061" s="36">
        <f t="shared" si="6467"/>
        <v>3.7444098846154349E-3</v>
      </c>
      <c r="CA6061" s="34">
        <f t="shared" si="6468"/>
        <v>9.6140093399013239E-3</v>
      </c>
    </row>
    <row r="6062" spans="1:79" ht="13.2" x14ac:dyDescent="0.25">
      <c r="A6062" s="75">
        <f t="shared" si="6470"/>
        <v>16.515068493148487</v>
      </c>
      <c r="B6062" s="34">
        <f t="shared" si="6405"/>
        <v>6027.9999999991978</v>
      </c>
      <c r="C6062">
        <f t="shared" si="6471"/>
        <v>20</v>
      </c>
      <c r="D6062" s="35">
        <f t="shared" si="6406"/>
        <v>3000</v>
      </c>
      <c r="E6062" s="27">
        <v>0</v>
      </c>
      <c r="F6062" s="64">
        <f t="shared" si="6407"/>
        <v>0.96267801959344901</v>
      </c>
      <c r="G6062" s="34">
        <v>0</v>
      </c>
      <c r="H6062" s="34">
        <f t="shared" si="6408"/>
        <v>1</v>
      </c>
      <c r="I6062" s="34">
        <f t="shared" si="6409"/>
        <v>12793.990880396937</v>
      </c>
      <c r="J6062" s="34">
        <f t="shared" si="6410"/>
        <v>241599.13220652938</v>
      </c>
      <c r="K6062" s="34">
        <f t="shared" si="6411"/>
        <v>211853.40094057797</v>
      </c>
      <c r="L6062" s="36">
        <f t="shared" si="6412"/>
        <v>28721.164483909633</v>
      </c>
      <c r="M6062" s="34">
        <f t="shared" si="6413"/>
        <v>149.95224105927213</v>
      </c>
      <c r="N6062" s="34">
        <f t="shared" si="6414"/>
        <v>2831.6677455080735</v>
      </c>
      <c r="O6062" s="34">
        <f t="shared" si="6415"/>
        <v>13.261852397919354</v>
      </c>
      <c r="P6062">
        <f t="shared" si="6416"/>
        <v>1088.273840234209</v>
      </c>
      <c r="Q6062" s="36">
        <f t="shared" si="6417"/>
        <v>2296.9330111429331</v>
      </c>
      <c r="R6062" s="34">
        <f t="shared" si="6418"/>
        <v>1444.9381571704196</v>
      </c>
      <c r="S6062" s="34">
        <f t="shared" si="6419"/>
        <v>152.59828037553757</v>
      </c>
      <c r="T6062" s="36">
        <f t="shared" si="6420"/>
        <v>3.4307121088222E-6</v>
      </c>
      <c r="U6062" s="36">
        <f t="shared" si="6421"/>
        <v>27368.129836341501</v>
      </c>
      <c r="V6062" s="36">
        <f t="shared" si="6422"/>
        <v>1.9538582140502407E-2</v>
      </c>
      <c r="W6062" s="68">
        <f t="shared" si="6423"/>
        <v>82.060469954027525</v>
      </c>
      <c r="X6062">
        <f t="shared" si="6424"/>
        <v>8.9398036425688439</v>
      </c>
      <c r="Y6062">
        <f t="shared" si="6425"/>
        <v>5.4790819485161157E-3</v>
      </c>
      <c r="Z6062" s="34">
        <f t="shared" si="6426"/>
        <v>1.6980387444359678E-3</v>
      </c>
      <c r="AA6062" s="36">
        <f t="shared" si="6427"/>
        <v>2.3809980800071514E-4</v>
      </c>
      <c r="AB6062" s="34">
        <f t="shared" si="6428"/>
        <v>1.9253560391868981E-3</v>
      </c>
      <c r="AC6062" s="36">
        <f t="shared" si="6429"/>
        <v>319.85397095742223</v>
      </c>
      <c r="AD6062" s="34">
        <f t="shared" si="6430"/>
        <v>0</v>
      </c>
      <c r="AE6062">
        <f t="shared" si="6431"/>
        <v>166127.18086806458</v>
      </c>
      <c r="AF6062" s="36">
        <f t="shared" si="6432"/>
        <v>0</v>
      </c>
      <c r="AG6062" s="34">
        <f t="shared" si="6433"/>
        <v>736.20691957576423</v>
      </c>
      <c r="AH6062">
        <f t="shared" si="6434"/>
        <v>4.3199841958706884</v>
      </c>
      <c r="AI6062" s="29">
        <f t="shared" si="6435"/>
        <v>736.20691957576423</v>
      </c>
      <c r="AJ6062">
        <f t="shared" si="6436"/>
        <v>217157.85611365072</v>
      </c>
      <c r="AK6062" s="36">
        <f t="shared" si="6437"/>
        <v>-2.3024082986453174E-52</v>
      </c>
      <c r="AL6062" s="36">
        <f t="shared" si="6438"/>
        <v>-4.8681600819766968E-5</v>
      </c>
      <c r="AM6062" s="36">
        <f t="shared" si="6439"/>
        <v>-1.6763459336068779E-5</v>
      </c>
      <c r="AN6062" s="37">
        <f t="shared" si="6440"/>
        <v>3.2728672577643004E-51</v>
      </c>
      <c r="AO6062" s="36">
        <f t="shared" si="6441"/>
        <v>8.595922375254568E-2</v>
      </c>
      <c r="AP6062" s="36">
        <f t="shared" si="6442"/>
        <v>8.6898843566306002E-3</v>
      </c>
      <c r="AQ6062" s="74">
        <f t="shared" si="6443"/>
        <v>2.8233110799221236E-50</v>
      </c>
      <c r="AR6062" s="73">
        <f t="shared" si="6444"/>
        <v>2.1417157648965487E-52</v>
      </c>
      <c r="AS6062" s="72">
        <f t="shared" si="6445"/>
        <v>6.3515168553089272E-4</v>
      </c>
      <c r="AT6062" s="37">
        <f t="shared" si="6446"/>
        <v>7.7268751885788849E-46</v>
      </c>
      <c r="AU6062" s="37">
        <f t="shared" si="6447"/>
        <v>1.3030676338226697</v>
      </c>
      <c r="AV6062" s="34">
        <f t="shared" si="6448"/>
        <v>29.828597751370879</v>
      </c>
      <c r="AW6062" s="34">
        <f t="shared" si="6449"/>
        <v>7.7171419027526413</v>
      </c>
      <c r="AX6062" s="37">
        <f t="shared" si="6450"/>
        <v>308.48054107804211</v>
      </c>
      <c r="AY6062" s="7">
        <f t="shared" si="6451"/>
        <v>428.08675068619311</v>
      </c>
      <c r="AZ6062" s="37">
        <f t="shared" si="6452"/>
        <v>390.5410110320696</v>
      </c>
      <c r="BA6062" s="2">
        <f>BE6062*'mass balance'!$B$17+BF6062*'mass balance'!$C$17+BG6062*'mass balance'!$D$17+BH6062*'mass balance'!$E$17</f>
        <v>2.9506634757262432E-3</v>
      </c>
      <c r="BB6062" s="2">
        <f>BE6062*'mass balance'!$B$18+BF6062*'mass balance'!$C$18+BG6062*'mass balance'!$D$18+BH6062*'mass balance'!$E$18</f>
        <v>2.9960582984297243E-3</v>
      </c>
      <c r="BC6062" s="2">
        <f>BE6062*'mass balance'!$B$19+BF6062*'mass balance'!$C$19+BG6062*'mass balance'!$D$19+BH6062*'mass balance'!$E$19</f>
        <v>-3.7450728730371542E-3</v>
      </c>
      <c r="BD6062" s="2">
        <f>BE6062*'mass balance'!$B$20+BF6062*'mass balance'!$C$20+BG6062*'mass balance'!$D$20+BH6062*'mass balance'!$E$20</f>
        <v>1.3618446811044195E-4</v>
      </c>
      <c r="BE6062" s="2">
        <f>N6062*'mass balance'!$H$11+R6062*'mass balance'!$I$11+S6062*'mass balance'!$J$11</f>
        <v>-6.7420660607335082E-3</v>
      </c>
      <c r="BF6062" s="2">
        <f>N6062*'mass balance'!$H$12+R6062*'mass balance'!$I$12+S6062*'mass balance'!$J$12</f>
        <v>2.4525416912764476E-4</v>
      </c>
      <c r="BG6062" s="2">
        <f>N6062*'mass balance'!$H$13+R6062*'mass balance'!$I$13+S6062*'mass balance'!$J$13</f>
        <v>2.1278125999346833E-3</v>
      </c>
      <c r="BH6062" s="2">
        <f>N6062*'mass balance'!$H$14+R6062*'mass balance'!$I$14+S6062*'mass balance'!$J$14</f>
        <v>7.3741347539272738E-4</v>
      </c>
      <c r="BI6062" s="36">
        <f t="shared" si="6453"/>
        <v>6.4767575960678318E-26</v>
      </c>
      <c r="BJ6062" s="36">
        <f t="shared" si="6454"/>
        <v>2.7208088052767977E-29</v>
      </c>
      <c r="BK6062" s="36">
        <f t="shared" si="6455"/>
        <v>1.6396039467538711E-25</v>
      </c>
      <c r="BL6062" s="36">
        <f t="shared" si="6456"/>
        <v>9.7555925163086826E-26</v>
      </c>
      <c r="BM6062" s="36">
        <f t="shared" si="6457"/>
        <v>2.7889341898209692E-22</v>
      </c>
      <c r="BN6062" s="36">
        <f t="shared" ca="1" si="6469"/>
        <v>0.94885757642338731</v>
      </c>
      <c r="BO6062" s="36">
        <f t="shared" ca="1" si="6458"/>
        <v>1</v>
      </c>
      <c r="BP6062" s="36">
        <f t="shared" si="6459"/>
        <v>-2.7889341898209692E-22</v>
      </c>
      <c r="BQ6062" s="36">
        <f t="shared" si="6460"/>
        <v>1</v>
      </c>
      <c r="BR6062" s="2">
        <f t="shared" si="6472"/>
        <v>-5</v>
      </c>
      <c r="BS6062">
        <v>0</v>
      </c>
      <c r="BT6062" s="37">
        <f t="shared" si="6461"/>
        <v>3.7544355552197466</v>
      </c>
      <c r="BU6062" s="34">
        <f t="shared" si="6462"/>
        <v>-5</v>
      </c>
      <c r="BV6062" s="34">
        <f t="shared" si="6463"/>
        <v>-5</v>
      </c>
      <c r="BW6062" s="34">
        <f t="shared" si="6464"/>
        <v>-5</v>
      </c>
      <c r="BX6062" s="34">
        <f t="shared" si="6465"/>
        <v>-5</v>
      </c>
      <c r="BY6062" s="34">
        <f t="shared" si="6466"/>
        <v>64.915710080773394</v>
      </c>
      <c r="BZ6062" s="36">
        <f t="shared" si="6467"/>
        <v>3.7450728730371542E-3</v>
      </c>
      <c r="CA6062" s="34">
        <f t="shared" si="6468"/>
        <v>9.6134220201305517E-3</v>
      </c>
    </row>
    <row r="6063" spans="1:79" ht="13.2" x14ac:dyDescent="0.25">
      <c r="A6063" s="75">
        <f t="shared" si="6470"/>
        <v>16.517808219175883</v>
      </c>
      <c r="B6063" s="34">
        <f t="shared" si="6405"/>
        <v>6028.9999999991978</v>
      </c>
      <c r="C6063">
        <f t="shared" si="6471"/>
        <v>20</v>
      </c>
      <c r="D6063" s="35">
        <f t="shared" si="6406"/>
        <v>3000</v>
      </c>
      <c r="E6063" s="27">
        <v>0</v>
      </c>
      <c r="F6063" s="64">
        <f t="shared" si="6407"/>
        <v>0.96267801959344901</v>
      </c>
      <c r="G6063" s="34">
        <v>0</v>
      </c>
      <c r="H6063" s="34">
        <f t="shared" si="6408"/>
        <v>1</v>
      </c>
      <c r="I6063" s="34">
        <f t="shared" si="6409"/>
        <v>12793.990880396937</v>
      </c>
      <c r="J6063" s="34">
        <f t="shared" si="6410"/>
        <v>241637.48048950458</v>
      </c>
      <c r="K6063" s="34">
        <f t="shared" si="6411"/>
        <v>211887.02777563457</v>
      </c>
      <c r="L6063" s="36">
        <f t="shared" si="6412"/>
        <v>28728.002987658809</v>
      </c>
      <c r="M6063" s="34">
        <f t="shared" si="6413"/>
        <v>149.95224105927213</v>
      </c>
      <c r="N6063" s="34">
        <f t="shared" si="6414"/>
        <v>2832.117207370808</v>
      </c>
      <c r="O6063" s="34">
        <f t="shared" si="6415"/>
        <v>13.261852397919354</v>
      </c>
      <c r="P6063">
        <f t="shared" si="6416"/>
        <v>1088.5329580266209</v>
      </c>
      <c r="Q6063" s="36">
        <f t="shared" si="6417"/>
        <v>2297.4022223258708</v>
      </c>
      <c r="R6063" s="34">
        <f t="shared" si="6418"/>
        <v>1445.2080614241104</v>
      </c>
      <c r="S6063" s="34">
        <f t="shared" si="6419"/>
        <v>152.59264454048412</v>
      </c>
      <c r="T6063" s="36">
        <f t="shared" si="6420"/>
        <v>3.4261146010001474E-6</v>
      </c>
      <c r="U6063" s="36">
        <f t="shared" si="6421"/>
        <v>27368.129839772213</v>
      </c>
      <c r="V6063" s="36">
        <f t="shared" si="6422"/>
        <v>1.9537860531937342E-2</v>
      </c>
      <c r="W6063" s="68">
        <f t="shared" si="6423"/>
        <v>82.080008536168023</v>
      </c>
      <c r="X6063">
        <f t="shared" si="6424"/>
        <v>8.9405131081075737</v>
      </c>
      <c r="Y6063">
        <f t="shared" si="6425"/>
        <v>5.4790819485161157E-3</v>
      </c>
      <c r="Z6063" s="34">
        <f t="shared" si="6426"/>
        <v>1.6980387444359678E-3</v>
      </c>
      <c r="AA6063" s="36">
        <f t="shared" si="6427"/>
        <v>2.3803433845073386E-4</v>
      </c>
      <c r="AB6063" s="34">
        <f t="shared" si="6428"/>
        <v>1.9253560391868981E-3</v>
      </c>
      <c r="AC6063" s="36">
        <f t="shared" si="6429"/>
        <v>319.85397095742223</v>
      </c>
      <c r="AD6063" s="34">
        <f t="shared" si="6430"/>
        <v>0</v>
      </c>
      <c r="AE6063">
        <f t="shared" si="6431"/>
        <v>166127.18086806458</v>
      </c>
      <c r="AF6063" s="36">
        <f t="shared" si="6432"/>
        <v>0</v>
      </c>
      <c r="AG6063" s="34">
        <f t="shared" si="6433"/>
        <v>736.42264880134348</v>
      </c>
      <c r="AH6063">
        <f t="shared" si="6434"/>
        <v>4.3197142116564464</v>
      </c>
      <c r="AI6063" s="29">
        <f t="shared" si="6435"/>
        <v>736.42264880134348</v>
      </c>
      <c r="AJ6063">
        <f t="shared" si="6436"/>
        <v>217894.27876245207</v>
      </c>
      <c r="AK6063" s="36">
        <f t="shared" si="6437"/>
        <v>-2.1417157648965487E-52</v>
      </c>
      <c r="AL6063" s="36">
        <f t="shared" si="6438"/>
        <v>-4.8654030791154361E-5</v>
      </c>
      <c r="AM6063" s="36">
        <f t="shared" si="6439"/>
        <v>-1.673112132587448E-5</v>
      </c>
      <c r="AN6063" s="37">
        <f t="shared" si="6440"/>
        <v>3.0426264278997689E-51</v>
      </c>
      <c r="AO6063" s="36">
        <f t="shared" si="6441"/>
        <v>8.5910542151725916E-2</v>
      </c>
      <c r="AP6063" s="36">
        <f t="shared" si="6442"/>
        <v>8.6731208972945315E-3</v>
      </c>
      <c r="AQ6063" s="74">
        <f t="shared" si="6443"/>
        <v>2.6291602043136679E-50</v>
      </c>
      <c r="AR6063" s="73">
        <f t="shared" si="6444"/>
        <v>1.9921485436924449E-52</v>
      </c>
      <c r="AS6063" s="72">
        <f t="shared" si="6445"/>
        <v>6.3407317324489713E-4</v>
      </c>
      <c r="AT6063" s="37">
        <f t="shared" si="6446"/>
        <v>7.1955204986021696E-46</v>
      </c>
      <c r="AU6063" s="37">
        <f t="shared" si="6447"/>
        <v>1.3005539155273202</v>
      </c>
      <c r="AV6063" s="34">
        <f t="shared" si="6448"/>
        <v>29.929750020645187</v>
      </c>
      <c r="AW6063" s="34">
        <f t="shared" si="6449"/>
        <v>7.7189793527580015</v>
      </c>
      <c r="AX6063" s="37">
        <f t="shared" si="6450"/>
        <v>308.55399027432333</v>
      </c>
      <c r="AY6063" s="7">
        <f t="shared" si="6451"/>
        <v>428.28272818389456</v>
      </c>
      <c r="AZ6063" s="37">
        <f t="shared" si="6452"/>
        <v>390.63399881049133</v>
      </c>
      <c r="BA6063" s="2">
        <f>BE6063*'mass balance'!$B$17+BF6063*'mass balance'!$C$17+BG6063*'mass balance'!$D$17+BH6063*'mass balance'!$E$17</f>
        <v>2.9511857984514263E-3</v>
      </c>
      <c r="BB6063" s="2">
        <f>BE6063*'mass balance'!$B$18+BF6063*'mass balance'!$C$18+BG6063*'mass balance'!$D$18+BH6063*'mass balance'!$E$18</f>
        <v>2.9965886568891409E-3</v>
      </c>
      <c r="BC6063" s="2">
        <f>BE6063*'mass balance'!$B$19+BF6063*'mass balance'!$C$19+BG6063*'mass balance'!$D$19+BH6063*'mass balance'!$E$19</f>
        <v>-3.7457358211114254E-3</v>
      </c>
      <c r="BD6063" s="2">
        <f>BE6063*'mass balance'!$B$20+BF6063*'mass balance'!$C$20+BG6063*'mass balance'!$D$20+BH6063*'mass balance'!$E$20</f>
        <v>1.3620857531314271E-4</v>
      </c>
      <c r="BE6063" s="2">
        <f>N6063*'mass balance'!$H$11+R6063*'mass balance'!$I$11+S6063*'mass balance'!$J$11</f>
        <v>-6.7431362080257332E-3</v>
      </c>
      <c r="BF6063" s="2">
        <f>N6063*'mass balance'!$H$12+R6063*'mass balance'!$I$12+S6063*'mass balance'!$J$12</f>
        <v>2.4524511127954862E-4</v>
      </c>
      <c r="BG6063" s="2">
        <f>N6063*'mass balance'!$H$13+R6063*'mass balance'!$I$13+S6063*'mass balance'!$J$13</f>
        <v>2.1281318989762304E-3</v>
      </c>
      <c r="BH6063" s="2">
        <f>N6063*'mass balance'!$H$14+R6063*'mass balance'!$I$14+S6063*'mass balance'!$J$14</f>
        <v>7.3753052275281447E-4</v>
      </c>
      <c r="BI6063" s="36">
        <f t="shared" si="6453"/>
        <v>6.4767575960678318E-26</v>
      </c>
      <c r="BJ6063" s="36">
        <f t="shared" si="6454"/>
        <v>2.7210108336525085E-29</v>
      </c>
      <c r="BK6063" s="36">
        <f t="shared" si="6455"/>
        <v>1.6398760276343988E-25</v>
      </c>
      <c r="BL6063" s="36">
        <f t="shared" si="6456"/>
        <v>9.7578170617664956E-26</v>
      </c>
      <c r="BM6063" s="36">
        <f t="shared" si="6457"/>
        <v>2.7899097490726003E-22</v>
      </c>
      <c r="BN6063" s="36">
        <f t="shared" ca="1" si="6469"/>
        <v>0.87962674036078281</v>
      </c>
      <c r="BO6063" s="36">
        <f t="shared" ca="1" si="6458"/>
        <v>1</v>
      </c>
      <c r="BP6063" s="36">
        <f t="shared" si="6459"/>
        <v>-2.7899097490726003E-22</v>
      </c>
      <c r="BQ6063" s="36">
        <f t="shared" si="6460"/>
        <v>1</v>
      </c>
      <c r="BR6063" s="2">
        <f t="shared" si="6472"/>
        <v>-5</v>
      </c>
      <c r="BS6063">
        <v>0</v>
      </c>
      <c r="BT6063" s="37">
        <f t="shared" si="6461"/>
        <v>3.7551001606642043</v>
      </c>
      <c r="BU6063" s="34">
        <f t="shared" si="6462"/>
        <v>-5</v>
      </c>
      <c r="BV6063" s="34">
        <f t="shared" si="6463"/>
        <v>-5</v>
      </c>
      <c r="BW6063" s="34">
        <f t="shared" si="6464"/>
        <v>-5</v>
      </c>
      <c r="BX6063" s="34">
        <f t="shared" si="6465"/>
        <v>-5</v>
      </c>
      <c r="BY6063" s="34">
        <f t="shared" si="6466"/>
        <v>64.926013950646507</v>
      </c>
      <c r="BZ6063" s="36">
        <f t="shared" si="6467"/>
        <v>3.7457358211114254E-3</v>
      </c>
      <c r="CA6063" s="34">
        <f t="shared" si="6468"/>
        <v>9.6128349608553144E-3</v>
      </c>
    </row>
    <row r="6064" spans="1:79" ht="13.2" x14ac:dyDescent="0.25">
      <c r="A6064" s="75">
        <f t="shared" si="6470"/>
        <v>16.52054794520328</v>
      </c>
      <c r="B6064" s="34">
        <f t="shared" si="6405"/>
        <v>6029.9999999991969</v>
      </c>
      <c r="C6064">
        <f t="shared" si="6471"/>
        <v>20</v>
      </c>
      <c r="D6064" s="35">
        <f t="shared" si="6406"/>
        <v>3000</v>
      </c>
      <c r="E6064" s="27">
        <v>0</v>
      </c>
      <c r="F6064" s="64">
        <f t="shared" si="6407"/>
        <v>0.96267801959344901</v>
      </c>
      <c r="G6064" s="34">
        <v>0</v>
      </c>
      <c r="H6064" s="34">
        <f t="shared" si="6408"/>
        <v>1</v>
      </c>
      <c r="I6064" s="34">
        <f t="shared" si="6409"/>
        <v>12793.990880396937</v>
      </c>
      <c r="J6064" s="34">
        <f t="shared" si="6410"/>
        <v>241675.82431362284</v>
      </c>
      <c r="K6064" s="34">
        <f t="shared" si="6411"/>
        <v>211920.65070080955</v>
      </c>
      <c r="L6064" s="36">
        <f t="shared" si="6412"/>
        <v>28734.841238844987</v>
      </c>
      <c r="M6064" s="34">
        <f t="shared" si="6413"/>
        <v>149.95224105927213</v>
      </c>
      <c r="N6064" s="34">
        <f t="shared" si="6414"/>
        <v>2832.5666169734145</v>
      </c>
      <c r="O6064" s="34">
        <f t="shared" si="6415"/>
        <v>13.261852397919354</v>
      </c>
      <c r="P6064">
        <f t="shared" si="6416"/>
        <v>1088.7920662491667</v>
      </c>
      <c r="Q6064" s="36">
        <f t="shared" si="6417"/>
        <v>2297.8714038534526</v>
      </c>
      <c r="R6064" s="34">
        <f t="shared" si="6418"/>
        <v>1445.4779554262029</v>
      </c>
      <c r="S6064" s="34">
        <f t="shared" si="6419"/>
        <v>152.58700225458392</v>
      </c>
      <c r="T6064" s="36">
        <f t="shared" si="6420"/>
        <v>3.4215236697778147E-6</v>
      </c>
      <c r="U6064" s="36">
        <f t="shared" si="6421"/>
        <v>27368.129843198327</v>
      </c>
      <c r="V6064" s="36">
        <f t="shared" si="6422"/>
        <v>1.9537138097410273E-2</v>
      </c>
      <c r="W6064" s="68">
        <f t="shared" si="6423"/>
        <v>82.099546396699964</v>
      </c>
      <c r="X6064">
        <f t="shared" si="6424"/>
        <v>8.9412224348702072</v>
      </c>
      <c r="Y6064">
        <f t="shared" si="6425"/>
        <v>5.4790819485161157E-3</v>
      </c>
      <c r="Z6064" s="34">
        <f t="shared" si="6426"/>
        <v>1.6980387444359678E-3</v>
      </c>
      <c r="AA6064" s="36">
        <f t="shared" si="6427"/>
        <v>2.3796889209360577E-4</v>
      </c>
      <c r="AB6064" s="34">
        <f t="shared" si="6428"/>
        <v>1.9253560391868981E-3</v>
      </c>
      <c r="AC6064" s="36">
        <f t="shared" si="6429"/>
        <v>319.85397095742223</v>
      </c>
      <c r="AD6064" s="34">
        <f t="shared" si="6430"/>
        <v>0</v>
      </c>
      <c r="AE6064">
        <f t="shared" si="6431"/>
        <v>166127.18086806458</v>
      </c>
      <c r="AF6064" s="36">
        <f t="shared" si="6432"/>
        <v>0</v>
      </c>
      <c r="AG6064" s="34">
        <f t="shared" si="6433"/>
        <v>736.63836439227975</v>
      </c>
      <c r="AH6064">
        <f t="shared" si="6434"/>
        <v>4.3194440920099169</v>
      </c>
      <c r="AI6064" s="29">
        <f t="shared" si="6435"/>
        <v>736.63836439227975</v>
      </c>
      <c r="AJ6064">
        <f t="shared" si="6436"/>
        <v>218630.91712684435</v>
      </c>
      <c r="AK6064" s="36">
        <f t="shared" si="6437"/>
        <v>-1.9921485436924449E-52</v>
      </c>
      <c r="AL6064" s="36">
        <f t="shared" si="6438"/>
        <v>-4.8626476376376651E-5</v>
      </c>
      <c r="AM6064" s="36">
        <f t="shared" si="6439"/>
        <v>-1.6698845698204115E-5</v>
      </c>
      <c r="AN6064" s="37">
        <f t="shared" si="6440"/>
        <v>2.828454851410114E-51</v>
      </c>
      <c r="AO6064" s="36">
        <f t="shared" si="6441"/>
        <v>8.586188812093476E-2</v>
      </c>
      <c r="AP6064" s="36">
        <f t="shared" si="6442"/>
        <v>8.6563897759686578E-3</v>
      </c>
      <c r="AQ6064" s="74">
        <f t="shared" si="6443"/>
        <v>2.4482498886973672E-50</v>
      </c>
      <c r="AR6064" s="73">
        <f t="shared" si="6444"/>
        <v>1.8529426697845586E-52</v>
      </c>
      <c r="AS6064" s="72">
        <f t="shared" si="6445"/>
        <v>6.3299649231474521E-4</v>
      </c>
      <c r="AT6064" s="37">
        <f t="shared" si="6446"/>
        <v>6.7004027487252673E-46</v>
      </c>
      <c r="AU6064" s="37">
        <f t="shared" si="6447"/>
        <v>1.2980450463890707</v>
      </c>
      <c r="AV6064" s="34">
        <f t="shared" si="6448"/>
        <v>30.030931919801027</v>
      </c>
      <c r="AW6064" s="34">
        <f t="shared" si="6449"/>
        <v>7.7208167349017502</v>
      </c>
      <c r="AX6064" s="37">
        <f t="shared" si="6450"/>
        <v>308.62743675791046</v>
      </c>
      <c r="AY6064" s="7">
        <f t="shared" si="6451"/>
        <v>428.47873180931322</v>
      </c>
      <c r="AZ6064" s="37">
        <f t="shared" si="6452"/>
        <v>390.72698315461042</v>
      </c>
      <c r="BA6064" s="2">
        <f>BE6064*'mass balance'!$B$17+BF6064*'mass balance'!$C$17+BG6064*'mass balance'!$D$17+BH6064*'mass balance'!$E$17</f>
        <v>2.9517080893709784E-3</v>
      </c>
      <c r="BB6064" s="2">
        <f>BE6064*'mass balance'!$B$18+BF6064*'mass balance'!$C$18+BG6064*'mass balance'!$D$18+BH6064*'mass balance'!$E$18</f>
        <v>2.9971189830536086E-3</v>
      </c>
      <c r="BC6064" s="2">
        <f>BE6064*'mass balance'!$B$19+BF6064*'mass balance'!$C$19+BG6064*'mass balance'!$D$19+BH6064*'mass balance'!$E$19</f>
        <v>-3.74639872881701E-3</v>
      </c>
      <c r="BD6064" s="2">
        <f>BE6064*'mass balance'!$B$20+BF6064*'mass balance'!$C$20+BG6064*'mass balance'!$D$20+BH6064*'mass balance'!$E$20</f>
        <v>1.3623268104789128E-4</v>
      </c>
      <c r="BE6064" s="2">
        <f>N6064*'mass balance'!$H$11+R6064*'mass balance'!$I$11+S6064*'mass balance'!$J$11</f>
        <v>-6.7442062308890813E-3</v>
      </c>
      <c r="BF6064" s="2">
        <f>N6064*'mass balance'!$H$12+R6064*'mass balance'!$I$12+S6064*'mass balance'!$J$12</f>
        <v>2.4523604306372714E-4</v>
      </c>
      <c r="BG6064" s="2">
        <f>N6064*'mass balance'!$H$13+R6064*'mass balance'!$I$13+S6064*'mass balance'!$J$13</f>
        <v>2.1284511367114269E-3</v>
      </c>
      <c r="BH6064" s="2">
        <f>N6064*'mass balance'!$H$14+R6064*'mass balance'!$I$14+S6064*'mass balance'!$J$14</f>
        <v>7.3764755650349326E-4</v>
      </c>
      <c r="BI6064" s="36">
        <f t="shared" si="6453"/>
        <v>6.4767575960678318E-26</v>
      </c>
      <c r="BJ6064" s="36">
        <f t="shared" si="6454"/>
        <v>2.7212128692050059E-29</v>
      </c>
      <c r="BK6064" s="36">
        <f t="shared" si="6455"/>
        <v>1.6401481287177641E-25</v>
      </c>
      <c r="BL6064" s="36">
        <f t="shared" si="6456"/>
        <v>9.7600419099826373E-26</v>
      </c>
      <c r="BM6064" s="36">
        <f t="shared" si="6457"/>
        <v>2.7908855307787771E-22</v>
      </c>
      <c r="BN6064" s="36">
        <f t="shared" ca="1" si="6469"/>
        <v>0.12697849196115463</v>
      </c>
      <c r="BO6064" s="36">
        <f t="shared" ca="1" si="6458"/>
        <v>1</v>
      </c>
      <c r="BP6064" s="36">
        <f t="shared" si="6459"/>
        <v>-2.7908855307787771E-22</v>
      </c>
      <c r="BQ6064" s="36">
        <f t="shared" si="6460"/>
        <v>1</v>
      </c>
      <c r="BR6064" s="2">
        <f t="shared" si="6472"/>
        <v>-5</v>
      </c>
      <c r="BS6064">
        <v>0</v>
      </c>
      <c r="BT6064" s="37">
        <f t="shared" si="6461"/>
        <v>3.7557647256390525</v>
      </c>
      <c r="BU6064" s="34">
        <f t="shared" si="6462"/>
        <v>-5</v>
      </c>
      <c r="BV6064" s="34">
        <f t="shared" si="6463"/>
        <v>-5</v>
      </c>
      <c r="BW6064" s="34">
        <f t="shared" si="6464"/>
        <v>-5</v>
      </c>
      <c r="BX6064" s="34">
        <f t="shared" si="6465"/>
        <v>-5</v>
      </c>
      <c r="BY6064" s="34">
        <f t="shared" si="6466"/>
        <v>64.936316622461248</v>
      </c>
      <c r="BZ6064" s="36">
        <f t="shared" si="6467"/>
        <v>3.74639872881701E-3</v>
      </c>
      <c r="CA6064" s="34">
        <f t="shared" si="6468"/>
        <v>9.6122481619164216E-3</v>
      </c>
    </row>
    <row r="6065" spans="1:79" ht="13.2" x14ac:dyDescent="0.25">
      <c r="A6065" s="75">
        <f t="shared" si="6470"/>
        <v>16.523287671230676</v>
      </c>
      <c r="B6065" s="34">
        <f t="shared" si="6405"/>
        <v>6030.9999999991969</v>
      </c>
      <c r="C6065">
        <f t="shared" si="6471"/>
        <v>20</v>
      </c>
      <c r="D6065" s="35">
        <f t="shared" si="6406"/>
        <v>3000</v>
      </c>
      <c r="E6065" s="27">
        <v>0</v>
      </c>
      <c r="F6065" s="64">
        <f t="shared" si="6407"/>
        <v>0.96267801959344901</v>
      </c>
      <c r="G6065" s="34">
        <v>0</v>
      </c>
      <c r="H6065" s="34">
        <f t="shared" si="6408"/>
        <v>1</v>
      </c>
      <c r="I6065" s="34">
        <f t="shared" si="6409"/>
        <v>12793.990880396937</v>
      </c>
      <c r="J6065" s="34">
        <f t="shared" si="6410"/>
        <v>241714.16367856579</v>
      </c>
      <c r="K6065" s="34">
        <f t="shared" si="6411"/>
        <v>211954.26971582373</v>
      </c>
      <c r="L6065" s="36">
        <f t="shared" si="6412"/>
        <v>28741.67923717908</v>
      </c>
      <c r="M6065" s="34">
        <f t="shared" si="6413"/>
        <v>149.95224105927213</v>
      </c>
      <c r="N6065" s="34">
        <f t="shared" si="6414"/>
        <v>2833.0159743121626</v>
      </c>
      <c r="O6065" s="34">
        <f t="shared" si="6415"/>
        <v>13.261852397919354</v>
      </c>
      <c r="P6065">
        <f t="shared" si="6416"/>
        <v>1089.0511648908921</v>
      </c>
      <c r="Q6065" s="36">
        <f t="shared" si="6417"/>
        <v>2298.3405557111228</v>
      </c>
      <c r="R6065" s="34">
        <f t="shared" si="6418"/>
        <v>1445.7478391654083</v>
      </c>
      <c r="S6065" s="34">
        <f t="shared" si="6419"/>
        <v>152.58135352092768</v>
      </c>
      <c r="T6065" s="36">
        <f t="shared" si="6420"/>
        <v>3.4169393133659983E-6</v>
      </c>
      <c r="U6065" s="36">
        <f t="shared" si="6421"/>
        <v>27368.12984661985</v>
      </c>
      <c r="V6065" s="36">
        <f t="shared" si="6422"/>
        <v>1.9536414837316749E-2</v>
      </c>
      <c r="W6065" s="68">
        <f t="shared" si="6423"/>
        <v>82.119083534797369</v>
      </c>
      <c r="X6065">
        <f t="shared" si="6424"/>
        <v>8.9419316228838834</v>
      </c>
      <c r="Y6065">
        <f t="shared" si="6425"/>
        <v>5.4790819485161157E-3</v>
      </c>
      <c r="Z6065" s="34">
        <f t="shared" si="6426"/>
        <v>1.6980387444359678E-3</v>
      </c>
      <c r="AA6065" s="36">
        <f t="shared" si="6427"/>
        <v>2.3790346891826105E-4</v>
      </c>
      <c r="AB6065" s="34">
        <f t="shared" si="6428"/>
        <v>1.9253560391868981E-3</v>
      </c>
      <c r="AC6065" s="36">
        <f t="shared" si="6429"/>
        <v>319.85397095742223</v>
      </c>
      <c r="AD6065" s="34">
        <f t="shared" si="6430"/>
        <v>0</v>
      </c>
      <c r="AE6065">
        <f t="shared" si="6431"/>
        <v>166127.18086806458</v>
      </c>
      <c r="AF6065" s="36">
        <f t="shared" si="6432"/>
        <v>0</v>
      </c>
      <c r="AG6065" s="34">
        <f t="shared" si="6433"/>
        <v>736.85406634188075</v>
      </c>
      <c r="AH6065">
        <f t="shared" si="6434"/>
        <v>4.3191738370104531</v>
      </c>
      <c r="AI6065" s="29">
        <f t="shared" si="6435"/>
        <v>736.85406634188075</v>
      </c>
      <c r="AJ6065">
        <f t="shared" si="6436"/>
        <v>219367.77119318623</v>
      </c>
      <c r="AK6065" s="36">
        <f t="shared" si="6437"/>
        <v>-1.8529426697845586E-52</v>
      </c>
      <c r="AL6065" s="36">
        <f t="shared" si="6438"/>
        <v>-4.8598937566591195E-5</v>
      </c>
      <c r="AM6065" s="36">
        <f t="shared" si="6439"/>
        <v>-1.6666632332716976E-5</v>
      </c>
      <c r="AN6065" s="37">
        <f t="shared" si="6440"/>
        <v>2.6292399970408694E-51</v>
      </c>
      <c r="AO6065" s="36">
        <f t="shared" si="6441"/>
        <v>8.5813261644558381E-2</v>
      </c>
      <c r="AP6065" s="36">
        <f t="shared" si="6442"/>
        <v>8.6396909302704529E-3</v>
      </c>
      <c r="AQ6065" s="74">
        <f t="shared" si="6443"/>
        <v>2.2796847746061569E-50</v>
      </c>
      <c r="AR6065" s="73">
        <f t="shared" si="6444"/>
        <v>1.7233862037954528E-52</v>
      </c>
      <c r="AS6065" s="72">
        <f t="shared" si="6445"/>
        <v>6.3192163963072363E-4</v>
      </c>
      <c r="AT6065" s="37">
        <f t="shared" si="6446"/>
        <v>6.2390715100268848E-46</v>
      </c>
      <c r="AU6065" s="37">
        <f t="shared" si="6447"/>
        <v>1.295541017053522</v>
      </c>
      <c r="AV6065" s="34">
        <f t="shared" si="6448"/>
        <v>30.132143446964683</v>
      </c>
      <c r="AW6065" s="34">
        <f t="shared" si="6449"/>
        <v>7.7226540491062128</v>
      </c>
      <c r="AX6065" s="37">
        <f t="shared" si="6450"/>
        <v>308.70088052569878</v>
      </c>
      <c r="AY6065" s="7">
        <f t="shared" si="6451"/>
        <v>428.67476155656703</v>
      </c>
      <c r="AZ6065" s="37">
        <f t="shared" si="6452"/>
        <v>390.81996406049615</v>
      </c>
      <c r="BA6065" s="2">
        <f>BE6065*'mass balance'!$B$17+BF6065*'mass balance'!$C$17+BG6065*'mass balance'!$D$17+BH6065*'mass balance'!$E$17</f>
        <v>2.9522303484681759E-3</v>
      </c>
      <c r="BB6065" s="2">
        <f>BE6065*'mass balance'!$B$18+BF6065*'mass balance'!$C$18+BG6065*'mass balance'!$D$18+BH6065*'mass balance'!$E$18</f>
        <v>2.9976492769061476E-3</v>
      </c>
      <c r="BC6065" s="2">
        <f>BE6065*'mass balance'!$B$19+BF6065*'mass balance'!$C$19+BG6065*'mass balance'!$D$19+BH6065*'mass balance'!$E$19</f>
        <v>-3.7470615961326848E-3</v>
      </c>
      <c r="BD6065" s="2">
        <f>BE6065*'mass balance'!$B$20+BF6065*'mass balance'!$C$20+BG6065*'mass balance'!$D$20+BH6065*'mass balance'!$E$20</f>
        <v>1.3625678531391578E-4</v>
      </c>
      <c r="BE6065" s="2">
        <f>N6065*'mass balance'!$H$11+R6065*'mass balance'!$I$11+S6065*'mass balance'!$J$11</f>
        <v>-6.7452761293146724E-3</v>
      </c>
      <c r="BF6065" s="2">
        <f>N6065*'mass balance'!$H$12+R6065*'mass balance'!$I$12+S6065*'mass balance'!$J$12</f>
        <v>2.4522696448514764E-4</v>
      </c>
      <c r="BG6065" s="2">
        <f>N6065*'mass balance'!$H$13+R6065*'mass balance'!$I$13+S6065*'mass balance'!$J$13</f>
        <v>2.128770313147977E-3</v>
      </c>
      <c r="BH6065" s="2">
        <f>N6065*'mass balance'!$H$14+R6065*'mass balance'!$I$14+S6065*'mass balance'!$J$14</f>
        <v>7.377645766437922E-4</v>
      </c>
      <c r="BI6065" s="36">
        <f t="shared" si="6453"/>
        <v>6.4767575960678318E-26</v>
      </c>
      <c r="BJ6065" s="36">
        <f t="shared" si="6454"/>
        <v>2.7214149119266403E-29</v>
      </c>
      <c r="BK6065" s="36">
        <f t="shared" si="6455"/>
        <v>1.6404202500046847E-25</v>
      </c>
      <c r="BL6065" s="36">
        <f t="shared" si="6456"/>
        <v>9.7622670609591418E-26</v>
      </c>
      <c r="BM6065" s="36">
        <f t="shared" si="6457"/>
        <v>2.7918615349697752E-22</v>
      </c>
      <c r="BN6065" s="36">
        <f t="shared" ca="1" si="6469"/>
        <v>0.95747482004508333</v>
      </c>
      <c r="BO6065" s="36">
        <f t="shared" ca="1" si="6458"/>
        <v>1</v>
      </c>
      <c r="BP6065" s="36">
        <f t="shared" si="6459"/>
        <v>-2.7918615349697752E-22</v>
      </c>
      <c r="BQ6065" s="36">
        <f t="shared" si="6460"/>
        <v>1</v>
      </c>
      <c r="BR6065" s="2">
        <f t="shared" si="6472"/>
        <v>-5</v>
      </c>
      <c r="BS6065">
        <v>0</v>
      </c>
      <c r="BT6065" s="37">
        <f t="shared" si="6461"/>
        <v>3.7564292501230163</v>
      </c>
      <c r="BU6065" s="34">
        <f t="shared" si="6462"/>
        <v>-5</v>
      </c>
      <c r="BV6065" s="34">
        <f t="shared" si="6463"/>
        <v>-5</v>
      </c>
      <c r="BW6065" s="34">
        <f t="shared" si="6464"/>
        <v>-5</v>
      </c>
      <c r="BX6065" s="34">
        <f t="shared" si="6465"/>
        <v>-5</v>
      </c>
      <c r="BY6065" s="34">
        <f t="shared" si="6466"/>
        <v>64.946618096132056</v>
      </c>
      <c r="BZ6065" s="36">
        <f t="shared" si="6467"/>
        <v>3.7470615961326848E-3</v>
      </c>
      <c r="CA6065" s="34">
        <f t="shared" si="6468"/>
        <v>9.6116616231548182E-3</v>
      </c>
    </row>
    <row r="6066" spans="1:79" ht="13.2" x14ac:dyDescent="0.25">
      <c r="A6066" s="75">
        <f t="shared" si="6470"/>
        <v>16.526027397258073</v>
      </c>
      <c r="B6066" s="34">
        <f t="shared" si="6405"/>
        <v>6031.9999999991969</v>
      </c>
      <c r="C6066">
        <f t="shared" si="6471"/>
        <v>20</v>
      </c>
      <c r="D6066" s="35">
        <f t="shared" si="6406"/>
        <v>3000</v>
      </c>
      <c r="E6066" s="27">
        <v>0</v>
      </c>
      <c r="F6066" s="64">
        <f t="shared" si="6407"/>
        <v>0.96267801959344901</v>
      </c>
      <c r="G6066" s="34">
        <v>0</v>
      </c>
      <c r="H6066" s="34">
        <f t="shared" si="6408"/>
        <v>1</v>
      </c>
      <c r="I6066" s="34">
        <f t="shared" si="6409"/>
        <v>12793.990880396937</v>
      </c>
      <c r="J6066" s="34">
        <f t="shared" si="6410"/>
        <v>241752.49858401559</v>
      </c>
      <c r="K6066" s="34">
        <f t="shared" si="6411"/>
        <v>211987.88482039841</v>
      </c>
      <c r="L6066" s="36">
        <f t="shared" si="6412"/>
        <v>28748.516982372141</v>
      </c>
      <c r="M6066" s="34">
        <f t="shared" si="6413"/>
        <v>149.95224105927213</v>
      </c>
      <c r="N6066" s="34">
        <f t="shared" si="6414"/>
        <v>2833.465279383327</v>
      </c>
      <c r="O6066" s="34">
        <f t="shared" si="6415"/>
        <v>13.261852397919354</v>
      </c>
      <c r="P6066">
        <f t="shared" si="6416"/>
        <v>1089.3102539408492</v>
      </c>
      <c r="Q6066" s="36">
        <f t="shared" si="6417"/>
        <v>2298.8096778843328</v>
      </c>
      <c r="R6066" s="34">
        <f t="shared" si="6418"/>
        <v>1446.0177126304443</v>
      </c>
      <c r="S6066" s="34">
        <f t="shared" si="6419"/>
        <v>152.5756983426038</v>
      </c>
      <c r="T6066" s="36">
        <f t="shared" si="6420"/>
        <v>3.4123615103617026E-6</v>
      </c>
      <c r="U6066" s="36">
        <f t="shared" si="6421"/>
        <v>27368.129850036788</v>
      </c>
      <c r="V6066" s="36">
        <f t="shared" si="6422"/>
        <v>1.9535690752052293E-2</v>
      </c>
      <c r="W6066" s="68">
        <f t="shared" si="6423"/>
        <v>82.138619949634688</v>
      </c>
      <c r="X6066">
        <f t="shared" si="6424"/>
        <v>8.942640672175731</v>
      </c>
      <c r="Y6066">
        <f t="shared" si="6425"/>
        <v>5.4790819485161157E-3</v>
      </c>
      <c r="Z6066" s="34">
        <f t="shared" si="6426"/>
        <v>1.6980387444359678E-3</v>
      </c>
      <c r="AA6066" s="36">
        <f t="shared" si="6427"/>
        <v>2.378380689136375E-4</v>
      </c>
      <c r="AB6066" s="34">
        <f t="shared" si="6428"/>
        <v>1.9253560391868981E-3</v>
      </c>
      <c r="AC6066" s="36">
        <f t="shared" si="6429"/>
        <v>319.85397095742223</v>
      </c>
      <c r="AD6066" s="34">
        <f t="shared" si="6430"/>
        <v>0</v>
      </c>
      <c r="AE6066">
        <f t="shared" si="6431"/>
        <v>166127.18086806458</v>
      </c>
      <c r="AF6066" s="36">
        <f t="shared" si="6432"/>
        <v>0</v>
      </c>
      <c r="AG6066" s="34">
        <f t="shared" si="6433"/>
        <v>737.0697546434576</v>
      </c>
      <c r="AH6066">
        <f t="shared" si="6434"/>
        <v>4.3189034467367264</v>
      </c>
      <c r="AI6066" s="29">
        <f t="shared" si="6435"/>
        <v>737.0697546434576</v>
      </c>
      <c r="AJ6066">
        <f t="shared" si="6436"/>
        <v>220104.84094782968</v>
      </c>
      <c r="AK6066" s="36">
        <f t="shared" si="6437"/>
        <v>-1.7233862037954528E-52</v>
      </c>
      <c r="AL6066" s="36">
        <f t="shared" si="6438"/>
        <v>-4.8571414352960363E-5</v>
      </c>
      <c r="AM6066" s="36">
        <f t="shared" si="6439"/>
        <v>-1.6634481109304485E-5</v>
      </c>
      <c r="AN6066" s="37">
        <f t="shared" si="6440"/>
        <v>2.4439457300624134E-51</v>
      </c>
      <c r="AO6066" s="36">
        <f t="shared" si="6441"/>
        <v>8.576466270699179E-2</v>
      </c>
      <c r="AP6066" s="36">
        <f t="shared" si="6442"/>
        <v>8.6230242979377352E-3</v>
      </c>
      <c r="AQ6066" s="74">
        <f t="shared" si="6443"/>
        <v>2.1226295304683361E-50</v>
      </c>
      <c r="AR6066" s="73">
        <f t="shared" si="6444"/>
        <v>1.6028157191496538E-52</v>
      </c>
      <c r="AS6066" s="72">
        <f t="shared" si="6445"/>
        <v>6.3084861208839954E-4</v>
      </c>
      <c r="AT6066" s="37">
        <f t="shared" si="6446"/>
        <v>5.8092406359886607E-46</v>
      </c>
      <c r="AU6066" s="37">
        <f t="shared" si="6447"/>
        <v>1.29304181818432</v>
      </c>
      <c r="AV6066" s="34">
        <f t="shared" si="6448"/>
        <v>30.23338460026153</v>
      </c>
      <c r="AW6066" s="34">
        <f t="shared" si="6449"/>
        <v>7.7244912952937499</v>
      </c>
      <c r="AX6066" s="37">
        <f t="shared" si="6450"/>
        <v>308.7743215745848</v>
      </c>
      <c r="AY6066" s="7">
        <f t="shared" si="6451"/>
        <v>428.87081741977477</v>
      </c>
      <c r="AZ6066" s="37">
        <f t="shared" si="6452"/>
        <v>390.91294152421949</v>
      </c>
      <c r="BA6066" s="2">
        <f>BE6066*'mass balance'!$B$17+BF6066*'mass balance'!$C$17+BG6066*'mass balance'!$D$17+BH6066*'mass balance'!$E$17</f>
        <v>2.9527525757263103E-3</v>
      </c>
      <c r="BB6066" s="2">
        <f>BE6066*'mass balance'!$B$18+BF6066*'mass balance'!$C$18+BG6066*'mass balance'!$D$18+BH6066*'mass balance'!$E$18</f>
        <v>2.9981795384297926E-3</v>
      </c>
      <c r="BC6066" s="2">
        <f>BE6066*'mass balance'!$B$19+BF6066*'mass balance'!$C$19+BG6066*'mass balance'!$D$19+BH6066*'mass balance'!$E$19</f>
        <v>-3.7477244230372407E-3</v>
      </c>
      <c r="BD6066" s="2">
        <f>BE6066*'mass balance'!$B$20+BF6066*'mass balance'!$C$20+BG6066*'mass balance'!$D$20+BH6066*'mass balance'!$E$20</f>
        <v>1.3628088811044509E-4</v>
      </c>
      <c r="BE6066" s="2">
        <f>N6066*'mass balance'!$H$11+R6066*'mass balance'!$I$11+S6066*'mass balance'!$J$11</f>
        <v>-6.7463459032936351E-3</v>
      </c>
      <c r="BF6066" s="2">
        <f>N6066*'mass balance'!$H$12+R6066*'mass balance'!$I$12+S6066*'mass balance'!$J$12</f>
        <v>2.4521787554877383E-4</v>
      </c>
      <c r="BG6066" s="2">
        <f>N6066*'mass balance'!$H$13+R6066*'mass balance'!$I$13+S6066*'mass balance'!$J$13</f>
        <v>2.129089428293584E-3</v>
      </c>
      <c r="BH6066" s="2">
        <f>N6066*'mass balance'!$H$14+R6066*'mass balance'!$I$14+S6066*'mass balance'!$J$14</f>
        <v>7.3788158317274134E-4</v>
      </c>
      <c r="BI6066" s="36">
        <f t="shared" si="6453"/>
        <v>6.4767575960678318E-26</v>
      </c>
      <c r="BJ6066" s="36">
        <f t="shared" si="6454"/>
        <v>2.7216169618097569E-29</v>
      </c>
      <c r="BK6066" s="36">
        <f t="shared" si="6455"/>
        <v>1.6406923914958774E-25</v>
      </c>
      <c r="BL6066" s="36">
        <f t="shared" si="6456"/>
        <v>9.764492514698025E-26</v>
      </c>
      <c r="BM6066" s="36">
        <f t="shared" si="6457"/>
        <v>2.7928377616758712E-22</v>
      </c>
      <c r="BN6066" s="36">
        <f t="shared" ca="1" si="6469"/>
        <v>0.31162478088574241</v>
      </c>
      <c r="BO6066" s="36">
        <f t="shared" ca="1" si="6458"/>
        <v>1</v>
      </c>
      <c r="BP6066" s="36">
        <f t="shared" si="6459"/>
        <v>-2.7928377616758712E-22</v>
      </c>
      <c r="BQ6066" s="36">
        <f t="shared" si="6460"/>
        <v>1</v>
      </c>
      <c r="BR6066" s="2">
        <f t="shared" si="6472"/>
        <v>-5</v>
      </c>
      <c r="BS6066">
        <v>0</v>
      </c>
      <c r="BT6066" s="37">
        <f t="shared" si="6461"/>
        <v>3.757093734094834</v>
      </c>
      <c r="BU6066" s="34">
        <f t="shared" si="6462"/>
        <v>-5</v>
      </c>
      <c r="BV6066" s="34">
        <f t="shared" si="6463"/>
        <v>-5</v>
      </c>
      <c r="BW6066" s="34">
        <f t="shared" si="6464"/>
        <v>-5</v>
      </c>
      <c r="BX6066" s="34">
        <f t="shared" si="6465"/>
        <v>-5</v>
      </c>
      <c r="BY6066" s="34">
        <f t="shared" si="6466"/>
        <v>64.956918371573551</v>
      </c>
      <c r="BZ6066" s="36">
        <f t="shared" si="6467"/>
        <v>3.7477244230372407E-3</v>
      </c>
      <c r="CA6066" s="34">
        <f t="shared" si="6468"/>
        <v>9.6110753444115862E-3</v>
      </c>
    </row>
    <row r="6067" spans="1:79" ht="13.2" x14ac:dyDescent="0.25">
      <c r="A6067" s="75">
        <f t="shared" si="6470"/>
        <v>16.528767123285469</v>
      </c>
      <c r="B6067" s="34">
        <f t="shared" si="6405"/>
        <v>6032.999999999196</v>
      </c>
      <c r="C6067">
        <f t="shared" si="6471"/>
        <v>20</v>
      </c>
      <c r="D6067" s="35">
        <f t="shared" si="6406"/>
        <v>3000</v>
      </c>
      <c r="E6067" s="27">
        <v>0</v>
      </c>
      <c r="F6067" s="64">
        <f t="shared" si="6407"/>
        <v>0.96267801959344901</v>
      </c>
      <c r="G6067" s="34">
        <v>0</v>
      </c>
      <c r="H6067" s="34">
        <f t="shared" si="6408"/>
        <v>1</v>
      </c>
      <c r="I6067" s="34">
        <f t="shared" si="6409"/>
        <v>12793.990880396937</v>
      </c>
      <c r="J6067" s="34">
        <f t="shared" si="6410"/>
        <v>241790.82902965503</v>
      </c>
      <c r="K6067" s="34">
        <f t="shared" si="6411"/>
        <v>212021.49601425545</v>
      </c>
      <c r="L6067" s="36">
        <f t="shared" si="6412"/>
        <v>28755.354474135358</v>
      </c>
      <c r="M6067" s="34">
        <f t="shared" si="6413"/>
        <v>149.95224105927213</v>
      </c>
      <c r="N6067" s="34">
        <f t="shared" si="6414"/>
        <v>2833.9145321831897</v>
      </c>
      <c r="O6067" s="34">
        <f t="shared" si="6415"/>
        <v>13.261852397919354</v>
      </c>
      <c r="P6067">
        <f t="shared" si="6416"/>
        <v>1089.5693333880943</v>
      </c>
      <c r="Q6067" s="36">
        <f t="shared" si="6417"/>
        <v>2299.2787703585414</v>
      </c>
      <c r="R6067" s="34">
        <f t="shared" si="6418"/>
        <v>1446.2875758100326</v>
      </c>
      <c r="S6067" s="34">
        <f t="shared" si="6419"/>
        <v>152.57003672270048</v>
      </c>
      <c r="T6067" s="36">
        <f t="shared" si="6420"/>
        <v>3.4077902524450366E-6</v>
      </c>
      <c r="U6067" s="36">
        <f t="shared" si="6421"/>
        <v>27368.129853449151</v>
      </c>
      <c r="V6067" s="36">
        <f t="shared" si="6422"/>
        <v>1.9534965842012284E-2</v>
      </c>
      <c r="W6067" s="68">
        <f t="shared" si="6423"/>
        <v>82.158155640386738</v>
      </c>
      <c r="X6067">
        <f t="shared" si="6424"/>
        <v>8.9433495827728784</v>
      </c>
      <c r="Y6067">
        <f t="shared" si="6425"/>
        <v>5.4790819485161157E-3</v>
      </c>
      <c r="Z6067" s="34">
        <f t="shared" si="6426"/>
        <v>1.6980387444359678E-3</v>
      </c>
      <c r="AA6067" s="36">
        <f t="shared" si="6427"/>
        <v>2.3777269206867908E-4</v>
      </c>
      <c r="AB6067" s="34">
        <f t="shared" si="6428"/>
        <v>1.9253560391868981E-3</v>
      </c>
      <c r="AC6067" s="36">
        <f t="shared" si="6429"/>
        <v>319.85397095742223</v>
      </c>
      <c r="AD6067" s="34">
        <f t="shared" si="6430"/>
        <v>0</v>
      </c>
      <c r="AE6067">
        <f t="shared" si="6431"/>
        <v>166127.18086806458</v>
      </c>
      <c r="AF6067" s="36">
        <f t="shared" si="6432"/>
        <v>0</v>
      </c>
      <c r="AG6067" s="34">
        <f t="shared" si="6433"/>
        <v>737.28542929032437</v>
      </c>
      <c r="AH6067">
        <f t="shared" si="6434"/>
        <v>4.3186329212666124</v>
      </c>
      <c r="AI6067" s="29">
        <f t="shared" si="6435"/>
        <v>737.28542929032437</v>
      </c>
      <c r="AJ6067">
        <f t="shared" si="6436"/>
        <v>220842.12637712</v>
      </c>
      <c r="AK6067" s="36">
        <f t="shared" si="6437"/>
        <v>-1.6028157191496538E-52</v>
      </c>
      <c r="AL6067" s="36">
        <f t="shared" si="6438"/>
        <v>-4.8543906726651531E-5</v>
      </c>
      <c r="AM6067" s="36">
        <f t="shared" si="6439"/>
        <v>-1.660239190808978E-5</v>
      </c>
      <c r="AN6067" s="37">
        <f t="shared" si="6440"/>
        <v>2.271607109682868E-51</v>
      </c>
      <c r="AO6067" s="36">
        <f t="shared" si="6441"/>
        <v>8.5716091292638824E-2</v>
      </c>
      <c r="AP6067" s="36">
        <f t="shared" si="6442"/>
        <v>8.6063898168284303E-3</v>
      </c>
      <c r="AQ6067" s="74">
        <f t="shared" si="6443"/>
        <v>1.9763048624122165E-50</v>
      </c>
      <c r="AR6067" s="73">
        <f t="shared" si="6444"/>
        <v>1.4906130241899918E-52</v>
      </c>
      <c r="AS6067" s="72">
        <f t="shared" si="6445"/>
        <v>6.2977740658861085E-4</v>
      </c>
      <c r="AT6067" s="37">
        <f t="shared" si="6446"/>
        <v>5.4087773448124514E-46</v>
      </c>
      <c r="AU6067" s="37">
        <f t="shared" si="6447"/>
        <v>1.2905474404631216</v>
      </c>
      <c r="AV6067" s="34">
        <f t="shared" si="6448"/>
        <v>30.334655377816016</v>
      </c>
      <c r="AW6067" s="34">
        <f t="shared" si="6449"/>
        <v>7.7263284733867632</v>
      </c>
      <c r="AX6067" s="37">
        <f t="shared" si="6450"/>
        <v>308.84775990146647</v>
      </c>
      <c r="AY6067" s="7">
        <f t="shared" si="6451"/>
        <v>429.06689939305602</v>
      </c>
      <c r="AZ6067" s="37">
        <f t="shared" si="6452"/>
        <v>391.0059155418532</v>
      </c>
      <c r="BA6067" s="2">
        <f>BE6067*'mass balance'!$B$17+BF6067*'mass balance'!$C$17+BG6067*'mass balance'!$D$17+BH6067*'mass balance'!$E$17</f>
        <v>2.9532747711286762E-3</v>
      </c>
      <c r="BB6067" s="2">
        <f>BE6067*'mass balance'!$B$18+BF6067*'mass balance'!$C$18+BG6067*'mass balance'!$D$18+BH6067*'mass balance'!$E$18</f>
        <v>2.9987097676075799E-3</v>
      </c>
      <c r="BC6067" s="2">
        <f>BE6067*'mass balance'!$B$19+BF6067*'mass balance'!$C$19+BG6067*'mass balance'!$D$19+BH6067*'mass balance'!$E$19</f>
        <v>-3.7483872095094746E-3</v>
      </c>
      <c r="BD6067" s="2">
        <f>BE6067*'mass balance'!$B$20+BF6067*'mass balance'!$C$20+BG6067*'mass balance'!$D$20+BH6067*'mass balance'!$E$20</f>
        <v>1.3630498943670814E-4</v>
      </c>
      <c r="BE6067" s="2">
        <f>N6067*'mass balance'!$H$11+R6067*'mass balance'!$I$11+S6067*'mass balance'!$J$11</f>
        <v>-6.7474155528171181E-3</v>
      </c>
      <c r="BF6067" s="2">
        <f>N6067*'mass balance'!$H$12+R6067*'mass balance'!$I$12+S6067*'mass balance'!$J$12</f>
        <v>2.452087762595689E-4</v>
      </c>
      <c r="BG6067" s="2">
        <f>N6067*'mass balance'!$H$13+R6067*'mass balance'!$I$13+S6067*'mass balance'!$J$13</f>
        <v>2.1294084821559594E-3</v>
      </c>
      <c r="BH6067" s="2">
        <f>N6067*'mass balance'!$H$14+R6067*'mass balance'!$I$14+S6067*'mass balance'!$J$14</f>
        <v>7.3799857608937219E-4</v>
      </c>
      <c r="BI6067" s="36">
        <f t="shared" si="6453"/>
        <v>6.4767575960678318E-26</v>
      </c>
      <c r="BJ6067" s="36">
        <f t="shared" si="6454"/>
        <v>2.7218190188467274E-29</v>
      </c>
      <c r="BK6067" s="36">
        <f t="shared" si="6455"/>
        <v>1.6409645531920585E-25</v>
      </c>
      <c r="BL6067" s="36">
        <f t="shared" si="6456"/>
        <v>9.7667182712013222E-26</v>
      </c>
      <c r="BM6067" s="36">
        <f t="shared" si="6457"/>
        <v>2.793814210927341E-22</v>
      </c>
      <c r="BN6067" s="36">
        <f t="shared" ca="1" si="6469"/>
        <v>0.76633712026304246</v>
      </c>
      <c r="BO6067" s="36">
        <f t="shared" ca="1" si="6458"/>
        <v>1</v>
      </c>
      <c r="BP6067" s="36">
        <f t="shared" si="6459"/>
        <v>-2.793814210927341E-22</v>
      </c>
      <c r="BQ6067" s="36">
        <f t="shared" si="6460"/>
        <v>1</v>
      </c>
      <c r="BR6067" s="2">
        <f t="shared" si="6472"/>
        <v>-5</v>
      </c>
      <c r="BS6067">
        <v>0</v>
      </c>
      <c r="BT6067" s="37">
        <f t="shared" si="6461"/>
        <v>3.7577581775332476</v>
      </c>
      <c r="BU6067" s="34">
        <f t="shared" si="6462"/>
        <v>-5</v>
      </c>
      <c r="BV6067" s="34">
        <f t="shared" si="6463"/>
        <v>-5</v>
      </c>
      <c r="BW6067" s="34">
        <f t="shared" si="6464"/>
        <v>-5</v>
      </c>
      <c r="BX6067" s="34">
        <f t="shared" si="6465"/>
        <v>-5</v>
      </c>
      <c r="BY6067" s="34">
        <f t="shared" si="6466"/>
        <v>64.967217448700495</v>
      </c>
      <c r="BZ6067" s="36">
        <f t="shared" si="6467"/>
        <v>3.7483872095094746E-3</v>
      </c>
      <c r="CA6067" s="34">
        <f t="shared" si="6468"/>
        <v>9.61048932552791E-3</v>
      </c>
    </row>
    <row r="6068" spans="1:79" ht="13.2" x14ac:dyDescent="0.25">
      <c r="A6068" s="75">
        <f t="shared" si="6470"/>
        <v>16.531506849312866</v>
      </c>
      <c r="B6068" s="34">
        <f t="shared" si="6405"/>
        <v>6033.999999999196</v>
      </c>
      <c r="C6068">
        <f t="shared" si="6471"/>
        <v>20</v>
      </c>
      <c r="D6068" s="35">
        <f t="shared" si="6406"/>
        <v>3000</v>
      </c>
      <c r="E6068" s="27">
        <v>0</v>
      </c>
      <c r="F6068" s="64">
        <f t="shared" si="6407"/>
        <v>0.96267801959344901</v>
      </c>
      <c r="G6068" s="34">
        <v>0</v>
      </c>
      <c r="H6068" s="34">
        <f t="shared" si="6408"/>
        <v>1</v>
      </c>
      <c r="I6068" s="34">
        <f t="shared" si="6409"/>
        <v>12793.990880396937</v>
      </c>
      <c r="J6068" s="34">
        <f t="shared" si="6410"/>
        <v>241829.15501516705</v>
      </c>
      <c r="K6068" s="34">
        <f t="shared" si="6411"/>
        <v>212055.10329711679</v>
      </c>
      <c r="L6068" s="36">
        <f t="shared" si="6412"/>
        <v>28762.191712180062</v>
      </c>
      <c r="M6068" s="34">
        <f t="shared" si="6413"/>
        <v>149.95224105927213</v>
      </c>
      <c r="N6068" s="34">
        <f t="shared" si="6414"/>
        <v>2834.3637327080346</v>
      </c>
      <c r="O6068" s="34">
        <f t="shared" si="6415"/>
        <v>13.261852397919354</v>
      </c>
      <c r="P6068">
        <f t="shared" si="6416"/>
        <v>1089.8284032216895</v>
      </c>
      <c r="Q6068" s="36">
        <f t="shared" si="6417"/>
        <v>2299.7478331192165</v>
      </c>
      <c r="R6068" s="34">
        <f t="shared" si="6418"/>
        <v>1446.5574286929018</v>
      </c>
      <c r="S6068" s="34">
        <f t="shared" si="6419"/>
        <v>152.56436866430477</v>
      </c>
      <c r="T6068" s="36">
        <f t="shared" si="6420"/>
        <v>3.4032255378367225E-6</v>
      </c>
      <c r="U6068" s="36">
        <f t="shared" si="6421"/>
        <v>27368.12985685694</v>
      </c>
      <c r="V6068" s="36">
        <f t="shared" si="6422"/>
        <v>1.9534240107592062E-2</v>
      </c>
      <c r="W6068" s="68">
        <f t="shared" si="6423"/>
        <v>82.177690606228751</v>
      </c>
      <c r="X6068">
        <f t="shared" si="6424"/>
        <v>8.944058354702447</v>
      </c>
      <c r="Y6068">
        <f t="shared" si="6425"/>
        <v>5.4790819485161157E-3</v>
      </c>
      <c r="Z6068" s="34">
        <f t="shared" si="6426"/>
        <v>1.6980387444359678E-3</v>
      </c>
      <c r="AA6068" s="36">
        <f t="shared" si="6427"/>
        <v>2.3770733837233729E-4</v>
      </c>
      <c r="AB6068" s="34">
        <f t="shared" si="6428"/>
        <v>1.9253560391868981E-3</v>
      </c>
      <c r="AC6068" s="36">
        <f t="shared" si="6429"/>
        <v>319.85397095742223</v>
      </c>
      <c r="AD6068" s="34">
        <f t="shared" si="6430"/>
        <v>0</v>
      </c>
      <c r="AE6068">
        <f t="shared" si="6431"/>
        <v>166127.18086806458</v>
      </c>
      <c r="AF6068" s="36">
        <f t="shared" si="6432"/>
        <v>0</v>
      </c>
      <c r="AG6068" s="34">
        <f t="shared" si="6433"/>
        <v>737.50109027579992</v>
      </c>
      <c r="AH6068">
        <f t="shared" si="6434"/>
        <v>4.3183622606787821</v>
      </c>
      <c r="AI6068" s="29">
        <f t="shared" si="6435"/>
        <v>737.50109027579992</v>
      </c>
      <c r="AJ6068">
        <f t="shared" si="6436"/>
        <v>221579.6274673958</v>
      </c>
      <c r="AK6068" s="36">
        <f t="shared" si="6437"/>
        <v>-1.4906130241899918E-52</v>
      </c>
      <c r="AL6068" s="36">
        <f t="shared" si="6438"/>
        <v>-4.8516414678837066E-5</v>
      </c>
      <c r="AM6068" s="36">
        <f t="shared" si="6439"/>
        <v>-1.657036460942724E-5</v>
      </c>
      <c r="AN6068" s="37">
        <f t="shared" si="6440"/>
        <v>2.1113255377679027E-51</v>
      </c>
      <c r="AO6068" s="36">
        <f t="shared" si="6441"/>
        <v>8.5667547385912174E-2</v>
      </c>
      <c r="AP6068" s="36">
        <f t="shared" si="6442"/>
        <v>8.58978742492034E-3</v>
      </c>
      <c r="AQ6068" s="74">
        <f t="shared" si="6443"/>
        <v>1.8399837878218829E-50</v>
      </c>
      <c r="AR6068" s="73">
        <f t="shared" si="6444"/>
        <v>1.3862021038722045E-52</v>
      </c>
      <c r="AS6068" s="72">
        <f t="shared" si="6445"/>
        <v>6.2870802003745874E-4</v>
      </c>
      <c r="AT6068" s="37">
        <f t="shared" si="6446"/>
        <v>5.0356920208383348E-46</v>
      </c>
      <c r="AU6068" s="37">
        <f t="shared" si="6447"/>
        <v>1.2880578745895592</v>
      </c>
      <c r="AV6068" s="34">
        <f t="shared" si="6448"/>
        <v>30.435955777751662</v>
      </c>
      <c r="AW6068" s="34">
        <f t="shared" si="6449"/>
        <v>7.7281655833076872</v>
      </c>
      <c r="AX6068" s="37">
        <f t="shared" si="6450"/>
        <v>308.9211955032435</v>
      </c>
      <c r="AY6068" s="7">
        <f t="shared" si="6451"/>
        <v>429.26300747053159</v>
      </c>
      <c r="AZ6068" s="37">
        <f t="shared" si="6452"/>
        <v>391.09888610947223</v>
      </c>
      <c r="BA6068" s="2">
        <f>BE6068*'mass balance'!$B$17+BF6068*'mass balance'!$C$17+BG6068*'mass balance'!$D$17+BH6068*'mass balance'!$E$17</f>
        <v>2.9537969346585809E-3</v>
      </c>
      <c r="BB6068" s="2">
        <f>BE6068*'mass balance'!$B$18+BF6068*'mass balance'!$C$18+BG6068*'mass balance'!$D$18+BH6068*'mass balance'!$E$18</f>
        <v>2.9992399644225599E-3</v>
      </c>
      <c r="BC6068" s="2">
        <f>BE6068*'mass balance'!$B$19+BF6068*'mass balance'!$C$19+BG6068*'mass balance'!$D$19+BH6068*'mass balance'!$E$19</f>
        <v>-3.7490499555281991E-3</v>
      </c>
      <c r="BD6068" s="2">
        <f>BE6068*'mass balance'!$B$20+BF6068*'mass balance'!$C$20+BG6068*'mass balance'!$D$20+BH6068*'mass balance'!$E$20</f>
        <v>1.363290892919345E-4</v>
      </c>
      <c r="BE6068" s="2">
        <f>N6068*'mass balance'!$H$11+R6068*'mass balance'!$I$11+S6068*'mass balance'!$J$11</f>
        <v>-6.7484850778762725E-3</v>
      </c>
      <c r="BF6068" s="2">
        <f>N6068*'mass balance'!$H$12+R6068*'mass balance'!$I$12+S6068*'mass balance'!$J$12</f>
        <v>2.4519966662249444E-4</v>
      </c>
      <c r="BG6068" s="2">
        <f>N6068*'mass balance'!$H$13+R6068*'mass balance'!$I$13+S6068*'mass balance'!$J$13</f>
        <v>2.1297274747428072E-3</v>
      </c>
      <c r="BH6068" s="2">
        <f>N6068*'mass balance'!$H$14+R6068*'mass balance'!$I$14+S6068*'mass balance'!$J$14</f>
        <v>7.3811555539271718E-4</v>
      </c>
      <c r="BI6068" s="36">
        <f t="shared" si="6453"/>
        <v>6.4767575960678318E-26</v>
      </c>
      <c r="BJ6068" s="36">
        <f t="shared" si="6454"/>
        <v>2.7220210830299053E-29</v>
      </c>
      <c r="BK6068" s="36">
        <f t="shared" si="6455"/>
        <v>1.6412367350939431E-25</v>
      </c>
      <c r="BL6068" s="36">
        <f t="shared" si="6456"/>
        <v>9.7689443304710515E-26</v>
      </c>
      <c r="BM6068" s="36">
        <f t="shared" si="6457"/>
        <v>2.7947908827544611E-22</v>
      </c>
      <c r="BN6068" s="36">
        <f t="shared" ca="1" si="6469"/>
        <v>0.93716589375042847</v>
      </c>
      <c r="BO6068" s="36">
        <f t="shared" ca="1" si="6458"/>
        <v>1</v>
      </c>
      <c r="BP6068" s="36">
        <f t="shared" si="6459"/>
        <v>-2.7947908827544611E-22</v>
      </c>
      <c r="BQ6068" s="36">
        <f t="shared" si="6460"/>
        <v>1</v>
      </c>
      <c r="BR6068" s="2">
        <f t="shared" si="6472"/>
        <v>-5</v>
      </c>
      <c r="BS6068">
        <v>0</v>
      </c>
      <c r="BT6068" s="37">
        <f t="shared" si="6461"/>
        <v>3.7584225804170188</v>
      </c>
      <c r="BU6068" s="34">
        <f t="shared" si="6462"/>
        <v>-5</v>
      </c>
      <c r="BV6068" s="34">
        <f t="shared" si="6463"/>
        <v>-5</v>
      </c>
      <c r="BW6068" s="34">
        <f t="shared" si="6464"/>
        <v>-5</v>
      </c>
      <c r="BX6068" s="34">
        <f t="shared" si="6465"/>
        <v>-5</v>
      </c>
      <c r="BY6068" s="34">
        <f t="shared" si="6466"/>
        <v>64.977515327427696</v>
      </c>
      <c r="BZ6068" s="36">
        <f t="shared" si="6467"/>
        <v>3.7490499555281991E-3</v>
      </c>
      <c r="CA6068" s="34">
        <f t="shared" si="6468"/>
        <v>9.6099035663451144E-3</v>
      </c>
    </row>
    <row r="6069" spans="1:79" ht="13.2" x14ac:dyDescent="0.25">
      <c r="A6069" s="75">
        <f t="shared" si="6470"/>
        <v>16.534246575340262</v>
      </c>
      <c r="B6069" s="34">
        <f t="shared" si="6405"/>
        <v>6034.999999999196</v>
      </c>
      <c r="C6069">
        <f t="shared" si="6471"/>
        <v>20</v>
      </c>
      <c r="D6069" s="35">
        <f t="shared" si="6406"/>
        <v>3000</v>
      </c>
      <c r="E6069" s="27">
        <v>0</v>
      </c>
      <c r="F6069" s="64">
        <f t="shared" si="6407"/>
        <v>0.96267801959344901</v>
      </c>
      <c r="G6069" s="34">
        <v>0</v>
      </c>
      <c r="H6069" s="34">
        <f t="shared" si="6408"/>
        <v>1</v>
      </c>
      <c r="I6069" s="34">
        <f t="shared" si="6409"/>
        <v>12793.990880396937</v>
      </c>
      <c r="J6069" s="34">
        <f t="shared" si="6410"/>
        <v>241867.47654023572</v>
      </c>
      <c r="K6069" s="34">
        <f t="shared" si="6411"/>
        <v>212088.70666870542</v>
      </c>
      <c r="L6069" s="36">
        <f t="shared" si="6412"/>
        <v>28769.02869621772</v>
      </c>
      <c r="M6069" s="34">
        <f t="shared" si="6413"/>
        <v>149.95224105927213</v>
      </c>
      <c r="N6069" s="34">
        <f t="shared" si="6414"/>
        <v>2834.8128809541586</v>
      </c>
      <c r="O6069" s="34">
        <f t="shared" si="6415"/>
        <v>13.261852397919354</v>
      </c>
      <c r="P6069">
        <f t="shared" si="6416"/>
        <v>1090.087463430702</v>
      </c>
      <c r="Q6069" s="36">
        <f t="shared" si="6417"/>
        <v>2300.2168661518363</v>
      </c>
      <c r="R6069" s="34">
        <f t="shared" si="6418"/>
        <v>1446.8272712677847</v>
      </c>
      <c r="S6069" s="34">
        <f t="shared" si="6419"/>
        <v>152.5586941705044</v>
      </c>
      <c r="T6069" s="36">
        <f t="shared" si="6420"/>
        <v>3.3986673516851336E-6</v>
      </c>
      <c r="U6069" s="36">
        <f t="shared" si="6421"/>
        <v>27368.129860260167</v>
      </c>
      <c r="V6069" s="36">
        <f t="shared" si="6422"/>
        <v>1.9533513549186865E-2</v>
      </c>
      <c r="W6069" s="68">
        <f t="shared" si="6423"/>
        <v>82.19722484633634</v>
      </c>
      <c r="X6069">
        <f t="shared" si="6424"/>
        <v>8.9447669879915477</v>
      </c>
      <c r="Y6069">
        <f t="shared" si="6425"/>
        <v>5.4790819485161157E-3</v>
      </c>
      <c r="Z6069" s="34">
        <f t="shared" si="6426"/>
        <v>1.6980387444359678E-3</v>
      </c>
      <c r="AA6069" s="36">
        <f t="shared" si="6427"/>
        <v>2.3764200781357041E-4</v>
      </c>
      <c r="AB6069" s="34">
        <f t="shared" si="6428"/>
        <v>1.9253560391868981E-3</v>
      </c>
      <c r="AC6069" s="36">
        <f t="shared" si="6429"/>
        <v>319.85397095742223</v>
      </c>
      <c r="AD6069" s="34">
        <f t="shared" si="6430"/>
        <v>0</v>
      </c>
      <c r="AE6069">
        <f t="shared" si="6431"/>
        <v>166127.18086806458</v>
      </c>
      <c r="AF6069" s="36">
        <f t="shared" si="6432"/>
        <v>0</v>
      </c>
      <c r="AG6069" s="34">
        <f t="shared" si="6433"/>
        <v>737.71673759320765</v>
      </c>
      <c r="AH6069">
        <f t="shared" si="6434"/>
        <v>4.3180914650525892</v>
      </c>
      <c r="AI6069" s="29">
        <f t="shared" si="6435"/>
        <v>737.71673759320765</v>
      </c>
      <c r="AJ6069">
        <f t="shared" si="6436"/>
        <v>222317.344204989</v>
      </c>
      <c r="AK6069" s="36">
        <f t="shared" si="6437"/>
        <v>-1.3862021038722045E-52</v>
      </c>
      <c r="AL6069" s="36">
        <f t="shared" si="6438"/>
        <v>-4.848893820069436E-5</v>
      </c>
      <c r="AM6069" s="36">
        <f t="shared" si="6439"/>
        <v>-1.653839909390205E-5</v>
      </c>
      <c r="AN6069" s="37">
        <f t="shared" si="6440"/>
        <v>1.9622642353489034E-51</v>
      </c>
      <c r="AO6069" s="36">
        <f t="shared" si="6441"/>
        <v>8.5619030971233342E-2</v>
      </c>
      <c r="AP6069" s="36">
        <f t="shared" si="6442"/>
        <v>8.5732170603109135E-3</v>
      </c>
      <c r="AQ6069" s="74">
        <f t="shared" si="6443"/>
        <v>1.7129881544946317E-50</v>
      </c>
      <c r="AR6069" s="73">
        <f t="shared" si="6444"/>
        <v>1.2890462664571985E-52</v>
      </c>
      <c r="AS6069" s="72">
        <f t="shared" si="6445"/>
        <v>6.2764044934629764E-4</v>
      </c>
      <c r="AT6069" s="37">
        <f t="shared" si="6446"/>
        <v>4.6881286881285474E-46</v>
      </c>
      <c r="AU6069" s="37">
        <f t="shared" si="6447"/>
        <v>1.2855731112812065</v>
      </c>
      <c r="AV6069" s="34">
        <f t="shared" si="6448"/>
        <v>30.537285798191103</v>
      </c>
      <c r="AW6069" s="34">
        <f t="shared" si="6449"/>
        <v>7.7300026249789964</v>
      </c>
      <c r="AX6069" s="37">
        <f t="shared" si="6450"/>
        <v>308.99462837681682</v>
      </c>
      <c r="AY6069" s="7">
        <f t="shared" si="6451"/>
        <v>429.45914164632325</v>
      </c>
      <c r="AZ6069" s="37">
        <f t="shared" si="6452"/>
        <v>391.19185322315315</v>
      </c>
      <c r="BA6069" s="2">
        <f>BE6069*'mass balance'!$B$17+BF6069*'mass balance'!$C$17+BG6069*'mass balance'!$D$17+BH6069*'mass balance'!$E$17</f>
        <v>2.9543190662993414E-3</v>
      </c>
      <c r="BB6069" s="2">
        <f>BE6069*'mass balance'!$B$18+BF6069*'mass balance'!$C$18+BG6069*'mass balance'!$D$18+BH6069*'mass balance'!$E$18</f>
        <v>2.9997701288577926E-3</v>
      </c>
      <c r="BC6069" s="2">
        <f>BE6069*'mass balance'!$B$19+BF6069*'mass balance'!$C$19+BG6069*'mass balance'!$D$19+BH6069*'mass balance'!$E$19</f>
        <v>-3.7497126610722417E-3</v>
      </c>
      <c r="BD6069" s="2">
        <f>BE6069*'mass balance'!$B$20+BF6069*'mass balance'!$C$20+BG6069*'mass balance'!$D$20+BH6069*'mass balance'!$E$20</f>
        <v>1.3635318767535418E-4</v>
      </c>
      <c r="BE6069" s="2">
        <f>N6069*'mass balance'!$H$11+R6069*'mass balance'!$I$11+S6069*'mass balance'!$J$11</f>
        <v>-6.7495544784622816E-3</v>
      </c>
      <c r="BF6069" s="2">
        <f>N6069*'mass balance'!$H$12+R6069*'mass balance'!$I$12+S6069*'mass balance'!$J$12</f>
        <v>2.45190546642513E-4</v>
      </c>
      <c r="BG6069" s="2">
        <f>N6069*'mass balance'!$H$13+R6069*'mass balance'!$I$13+S6069*'mass balance'!$J$13</f>
        <v>2.1300464060618443E-3</v>
      </c>
      <c r="BH6069" s="2">
        <f>N6069*'mass balance'!$H$14+R6069*'mass balance'!$I$14+S6069*'mass balance'!$J$14</f>
        <v>7.3823252108181205E-4</v>
      </c>
      <c r="BI6069" s="36">
        <f t="shared" si="6453"/>
        <v>6.4767575960678318E-26</v>
      </c>
      <c r="BJ6069" s="36">
        <f t="shared" si="6454"/>
        <v>2.7222231543516631E-29</v>
      </c>
      <c r="BK6069" s="36">
        <f t="shared" si="6455"/>
        <v>1.6415089372022461E-25</v>
      </c>
      <c r="BL6069" s="36">
        <f t="shared" si="6456"/>
        <v>9.7711706925092389E-26</v>
      </c>
      <c r="BM6069" s="36">
        <f t="shared" si="6457"/>
        <v>2.7957677771875081E-22</v>
      </c>
      <c r="BN6069" s="36">
        <f t="shared" ca="1" si="6469"/>
        <v>0.41885927571561987</v>
      </c>
      <c r="BO6069" s="36">
        <f t="shared" ca="1" si="6458"/>
        <v>1</v>
      </c>
      <c r="BP6069" s="36">
        <f t="shared" si="6459"/>
        <v>-2.7957677771875081E-22</v>
      </c>
      <c r="BQ6069" s="36">
        <f t="shared" si="6460"/>
        <v>1</v>
      </c>
      <c r="BR6069" s="2">
        <f t="shared" si="6472"/>
        <v>-5</v>
      </c>
      <c r="BS6069">
        <v>0</v>
      </c>
      <c r="BT6069" s="37">
        <f t="shared" si="6461"/>
        <v>3.7590869427249221</v>
      </c>
      <c r="BU6069" s="34">
        <f t="shared" si="6462"/>
        <v>-5</v>
      </c>
      <c r="BV6069" s="34">
        <f t="shared" si="6463"/>
        <v>-5</v>
      </c>
      <c r="BW6069" s="34">
        <f t="shared" si="6464"/>
        <v>-5</v>
      </c>
      <c r="BX6069" s="34">
        <f t="shared" si="6465"/>
        <v>-5</v>
      </c>
      <c r="BY6069" s="34">
        <f t="shared" si="6466"/>
        <v>64.987812007670243</v>
      </c>
      <c r="BZ6069" s="36">
        <f t="shared" si="6467"/>
        <v>3.7497126610722417E-3</v>
      </c>
      <c r="CA6069" s="34">
        <f t="shared" si="6468"/>
        <v>9.6093180667046578E-3</v>
      </c>
    </row>
    <row r="6070" spans="1:79" ht="13.2" x14ac:dyDescent="0.25">
      <c r="A6070" s="75">
        <f t="shared" si="6470"/>
        <v>16.536986301367659</v>
      </c>
      <c r="B6070" s="34">
        <f t="shared" si="6405"/>
        <v>6035.9999999991951</v>
      </c>
      <c r="C6070">
        <f t="shared" si="6471"/>
        <v>20</v>
      </c>
      <c r="D6070" s="35">
        <f t="shared" si="6406"/>
        <v>3000</v>
      </c>
      <c r="E6070" s="27">
        <v>0</v>
      </c>
      <c r="F6070" s="64">
        <f t="shared" si="6407"/>
        <v>0.96267801959344901</v>
      </c>
      <c r="G6070" s="34">
        <v>0</v>
      </c>
      <c r="H6070" s="34">
        <f t="shared" si="6408"/>
        <v>1</v>
      </c>
      <c r="I6070" s="34">
        <f t="shared" si="6409"/>
        <v>12793.990880396937</v>
      </c>
      <c r="J6070" s="34">
        <f t="shared" si="6410"/>
        <v>241905.79360454498</v>
      </c>
      <c r="K6070" s="34">
        <f t="shared" si="6411"/>
        <v>212122.30612874418</v>
      </c>
      <c r="L6070" s="36">
        <f t="shared" si="6412"/>
        <v>28775.865425959935</v>
      </c>
      <c r="M6070" s="34">
        <f t="shared" si="6413"/>
        <v>149.95224105927213</v>
      </c>
      <c r="N6070" s="34">
        <f t="shared" si="6414"/>
        <v>2835.2619769178573</v>
      </c>
      <c r="O6070" s="34">
        <f t="shared" si="6415"/>
        <v>13.261852397919354</v>
      </c>
      <c r="P6070">
        <f t="shared" si="6416"/>
        <v>1090.346514004204</v>
      </c>
      <c r="Q6070" s="36">
        <f t="shared" si="6417"/>
        <v>2300.6858694418843</v>
      </c>
      <c r="R6070" s="34">
        <f t="shared" si="6418"/>
        <v>1447.0971035234199</v>
      </c>
      <c r="S6070" s="34">
        <f t="shared" si="6419"/>
        <v>152.55301324438506</v>
      </c>
      <c r="T6070" s="36">
        <f t="shared" si="6420"/>
        <v>3.394115679144013E-6</v>
      </c>
      <c r="U6070" s="36">
        <f t="shared" si="6421"/>
        <v>27368.129863658836</v>
      </c>
      <c r="V6070" s="36">
        <f t="shared" si="6422"/>
        <v>1.9532786167191854E-2</v>
      </c>
      <c r="W6070" s="68">
        <f t="shared" si="6423"/>
        <v>82.216758359885532</v>
      </c>
      <c r="X6070">
        <f t="shared" si="6424"/>
        <v>8.9454754826672946</v>
      </c>
      <c r="Y6070">
        <f t="shared" si="6425"/>
        <v>5.4790819485161157E-3</v>
      </c>
      <c r="Z6070" s="34">
        <f t="shared" si="6426"/>
        <v>1.6980387444359678E-3</v>
      </c>
      <c r="AA6070" s="36">
        <f t="shared" si="6427"/>
        <v>2.3757670038134364E-4</v>
      </c>
      <c r="AB6070" s="34">
        <f t="shared" si="6428"/>
        <v>1.9253560391868981E-3</v>
      </c>
      <c r="AC6070" s="36">
        <f t="shared" si="6429"/>
        <v>319.85397095742223</v>
      </c>
      <c r="AD6070" s="34">
        <f t="shared" si="6430"/>
        <v>0</v>
      </c>
      <c r="AE6070">
        <f t="shared" si="6431"/>
        <v>166127.18086806458</v>
      </c>
      <c r="AF6070" s="36">
        <f t="shared" si="6432"/>
        <v>0</v>
      </c>
      <c r="AG6070" s="34">
        <f t="shared" si="6433"/>
        <v>737.93237123587301</v>
      </c>
      <c r="AH6070">
        <f t="shared" si="6434"/>
        <v>4.3178205344653406</v>
      </c>
      <c r="AI6070" s="29">
        <f t="shared" si="6435"/>
        <v>737.93237123587301</v>
      </c>
      <c r="AJ6070">
        <f t="shared" si="6436"/>
        <v>223055.27657622486</v>
      </c>
      <c r="AK6070" s="36">
        <f t="shared" si="6437"/>
        <v>-1.2890462664571985E-52</v>
      </c>
      <c r="AL6070" s="36">
        <f t="shared" si="6438"/>
        <v>-4.8461477283405766E-5</v>
      </c>
      <c r="AM6070" s="36">
        <f t="shared" si="6439"/>
        <v>-1.6506495242329762E-5</v>
      </c>
      <c r="AN6070" s="37">
        <f t="shared" si="6440"/>
        <v>1.823644024961683E-51</v>
      </c>
      <c r="AO6070" s="36">
        <f t="shared" si="6441"/>
        <v>8.5570542033032646E-2</v>
      </c>
      <c r="AP6070" s="36">
        <f t="shared" si="6442"/>
        <v>8.5566786612170116E-3</v>
      </c>
      <c r="AQ6070" s="74">
        <f t="shared" si="6443"/>
        <v>1.5946853893596149E-50</v>
      </c>
      <c r="AR6070" s="73">
        <f t="shared" si="6444"/>
        <v>1.1986454815799164E-52</v>
      </c>
      <c r="AS6070" s="72">
        <f t="shared" si="6445"/>
        <v>6.2657469143172629E-4</v>
      </c>
      <c r="AT6070" s="37">
        <f t="shared" si="6446"/>
        <v>4.3643561123175787E-46</v>
      </c>
      <c r="AU6070" s="37">
        <f t="shared" si="6447"/>
        <v>1.2830931412735431</v>
      </c>
      <c r="AV6070" s="34">
        <f t="shared" si="6448"/>
        <v>30.638645437256017</v>
      </c>
      <c r="AW6070" s="34">
        <f t="shared" si="6449"/>
        <v>7.7318395983231998</v>
      </c>
      <c r="AX6070" s="37">
        <f t="shared" si="6450"/>
        <v>309.06805851908911</v>
      </c>
      <c r="AY6070" s="7">
        <f t="shared" si="6451"/>
        <v>429.65530191455383</v>
      </c>
      <c r="AZ6070" s="37">
        <f t="shared" si="6452"/>
        <v>391.28481687897465</v>
      </c>
      <c r="BA6070" s="2">
        <f>BE6070*'mass balance'!$B$17+BF6070*'mass balance'!$C$17+BG6070*'mass balance'!$D$17+BH6070*'mass balance'!$E$17</f>
        <v>2.9548411660342811E-3</v>
      </c>
      <c r="BB6070" s="2">
        <f>BE6070*'mass balance'!$B$18+BF6070*'mass balance'!$C$18+BG6070*'mass balance'!$D$18+BH6070*'mass balance'!$E$18</f>
        <v>3.0003002608963479E-3</v>
      </c>
      <c r="BC6070" s="2">
        <f>BE6070*'mass balance'!$B$19+BF6070*'mass balance'!$C$19+BG6070*'mass balance'!$D$19+BH6070*'mass balance'!$E$19</f>
        <v>-3.750375326120436E-3</v>
      </c>
      <c r="BD6070" s="2">
        <f>BE6070*'mass balance'!$B$20+BF6070*'mass balance'!$C$20+BG6070*'mass balance'!$D$20+BH6070*'mass balance'!$E$20</f>
        <v>1.3637728458619762E-4</v>
      </c>
      <c r="BE6070" s="2">
        <f>N6070*'mass balance'!$H$11+R6070*'mass balance'!$I$11+S6070*'mass balance'!$J$11</f>
        <v>-6.750623754566326E-3</v>
      </c>
      <c r="BF6070" s="2">
        <f>N6070*'mass balance'!$H$12+R6070*'mass balance'!$I$12+S6070*'mass balance'!$J$12</f>
        <v>2.4518141632458383E-4</v>
      </c>
      <c r="BG6070" s="2">
        <f>N6070*'mass balance'!$H$13+R6070*'mass balance'!$I$13+S6070*'mass balance'!$J$13</f>
        <v>2.1303652761207803E-3</v>
      </c>
      <c r="BH6070" s="2">
        <f>N6070*'mass balance'!$H$14+R6070*'mass balance'!$I$14+S6070*'mass balance'!$J$14</f>
        <v>7.3834947315569183E-4</v>
      </c>
      <c r="BI6070" s="36">
        <f t="shared" si="6453"/>
        <v>6.4767575960678318E-26</v>
      </c>
      <c r="BJ6070" s="36">
        <f t="shared" si="6454"/>
        <v>2.7224252328043759E-29</v>
      </c>
      <c r="BK6070" s="36">
        <f t="shared" si="6455"/>
        <v>1.6417811595176814E-25</v>
      </c>
      <c r="BL6070" s="36">
        <f t="shared" si="6456"/>
        <v>9.7733973573179072E-26</v>
      </c>
      <c r="BM6070" s="36">
        <f t="shared" si="6457"/>
        <v>2.7967448942567589E-22</v>
      </c>
      <c r="BN6070" s="36">
        <f t="shared" ca="1" si="6469"/>
        <v>0.8934132680332838</v>
      </c>
      <c r="BO6070" s="36">
        <f t="shared" ca="1" si="6458"/>
        <v>1</v>
      </c>
      <c r="BP6070" s="36">
        <f t="shared" si="6459"/>
        <v>-2.7967448942567589E-22</v>
      </c>
      <c r="BQ6070" s="36">
        <f t="shared" si="6460"/>
        <v>1</v>
      </c>
      <c r="BR6070" s="2">
        <f t="shared" si="6472"/>
        <v>-5</v>
      </c>
      <c r="BS6070">
        <v>0</v>
      </c>
      <c r="BT6070" s="37">
        <f t="shared" si="6461"/>
        <v>3.7597512644357369</v>
      </c>
      <c r="BU6070" s="34">
        <f t="shared" si="6462"/>
        <v>-5</v>
      </c>
      <c r="BV6070" s="34">
        <f t="shared" si="6463"/>
        <v>-5</v>
      </c>
      <c r="BW6070" s="34">
        <f t="shared" si="6464"/>
        <v>-5</v>
      </c>
      <c r="BX6070" s="34">
        <f t="shared" si="6465"/>
        <v>-5</v>
      </c>
      <c r="BY6070" s="34">
        <f t="shared" si="6466"/>
        <v>64.998107489343255</v>
      </c>
      <c r="BZ6070" s="36">
        <f t="shared" si="6467"/>
        <v>3.750375326120436E-3</v>
      </c>
      <c r="CA6070" s="34">
        <f t="shared" si="6468"/>
        <v>9.6087328264480992E-3</v>
      </c>
    </row>
    <row r="6071" spans="1:79" ht="13.2" x14ac:dyDescent="0.25">
      <c r="A6071" s="75">
        <f t="shared" si="6470"/>
        <v>16.539726027395055</v>
      </c>
      <c r="B6071" s="34">
        <f t="shared" si="6405"/>
        <v>6036.9999999991951</v>
      </c>
      <c r="C6071">
        <f t="shared" si="6471"/>
        <v>20</v>
      </c>
      <c r="D6071" s="35">
        <f t="shared" si="6406"/>
        <v>3000</v>
      </c>
      <c r="E6071" s="27">
        <v>0</v>
      </c>
      <c r="F6071" s="64">
        <f t="shared" si="6407"/>
        <v>0.96267801959344901</v>
      </c>
      <c r="G6071" s="34">
        <v>0</v>
      </c>
      <c r="H6071" s="34">
        <f t="shared" si="6408"/>
        <v>1</v>
      </c>
      <c r="I6071" s="34">
        <f t="shared" si="6409"/>
        <v>12793.990880396937</v>
      </c>
      <c r="J6071" s="34">
        <f t="shared" si="6410"/>
        <v>241944.10620778005</v>
      </c>
      <c r="K6071" s="34">
        <f t="shared" si="6411"/>
        <v>212155.90167695709</v>
      </c>
      <c r="L6071" s="36">
        <f t="shared" si="6412"/>
        <v>28782.701901118453</v>
      </c>
      <c r="M6071" s="34">
        <f t="shared" si="6413"/>
        <v>149.95224105927213</v>
      </c>
      <c r="N6071" s="34">
        <f t="shared" si="6414"/>
        <v>2835.7110205954418</v>
      </c>
      <c r="O6071" s="34">
        <f t="shared" si="6415"/>
        <v>13.261852397919354</v>
      </c>
      <c r="P6071">
        <f t="shared" si="6416"/>
        <v>1090.6055549312734</v>
      </c>
      <c r="Q6071" s="36">
        <f t="shared" si="6417"/>
        <v>2301.1548429748541</v>
      </c>
      <c r="R6071" s="34">
        <f t="shared" si="6418"/>
        <v>1447.3669254485521</v>
      </c>
      <c r="S6071" s="34">
        <f t="shared" si="6419"/>
        <v>152.54732588903198</v>
      </c>
      <c r="T6071" s="36">
        <f t="shared" si="6420"/>
        <v>3.3895705184439779E-6</v>
      </c>
      <c r="U6071" s="36">
        <f t="shared" si="6421"/>
        <v>27368.12986705295</v>
      </c>
      <c r="V6071" s="36">
        <f t="shared" si="6422"/>
        <v>1.9532057962002039E-2</v>
      </c>
      <c r="W6071" s="68">
        <f t="shared" si="6423"/>
        <v>82.236291146052722</v>
      </c>
      <c r="X6071">
        <f t="shared" si="6424"/>
        <v>8.9461838387567969</v>
      </c>
      <c r="Y6071">
        <f t="shared" si="6425"/>
        <v>5.4790819485161157E-3</v>
      </c>
      <c r="Z6071" s="34">
        <f t="shared" si="6426"/>
        <v>1.6980387444359678E-3</v>
      </c>
      <c r="AA6071" s="36">
        <f t="shared" si="6427"/>
        <v>2.3751141606462832E-4</v>
      </c>
      <c r="AB6071" s="34">
        <f t="shared" si="6428"/>
        <v>1.9253560391868981E-3</v>
      </c>
      <c r="AC6071" s="36">
        <f t="shared" si="6429"/>
        <v>319.85397095742223</v>
      </c>
      <c r="AD6071" s="34">
        <f t="shared" si="6430"/>
        <v>0</v>
      </c>
      <c r="AE6071">
        <f t="shared" si="6431"/>
        <v>166127.18086806458</v>
      </c>
      <c r="AF6071" s="36">
        <f t="shared" si="6432"/>
        <v>0</v>
      </c>
      <c r="AG6071" s="34">
        <f t="shared" si="6433"/>
        <v>738.14799119712643</v>
      </c>
      <c r="AH6071">
        <f t="shared" si="6434"/>
        <v>4.3175494689954803</v>
      </c>
      <c r="AI6071" s="29">
        <f t="shared" si="6435"/>
        <v>738.14799119712643</v>
      </c>
      <c r="AJ6071">
        <f t="shared" si="6436"/>
        <v>223793.42456742199</v>
      </c>
      <c r="AK6071" s="36">
        <f t="shared" si="6437"/>
        <v>-1.1986454815799164E-52</v>
      </c>
      <c r="AL6071" s="36">
        <f t="shared" si="6438"/>
        <v>-4.8434031918158652E-5</v>
      </c>
      <c r="AM6071" s="36">
        <f t="shared" si="6439"/>
        <v>-1.6474652935755836E-5</v>
      </c>
      <c r="AN6071" s="37">
        <f t="shared" si="6440"/>
        <v>1.694739398315963E-51</v>
      </c>
      <c r="AO6071" s="36">
        <f t="shared" si="6441"/>
        <v>8.5522080555749239E-2</v>
      </c>
      <c r="AP6071" s="36">
        <f t="shared" si="6442"/>
        <v>8.5401721659746823E-3</v>
      </c>
      <c r="AQ6071" s="74">
        <f t="shared" si="6443"/>
        <v>1.4844854617551801E-50</v>
      </c>
      <c r="AR6071" s="73">
        <f t="shared" si="6444"/>
        <v>1.1145338969707876E-52</v>
      </c>
      <c r="AS6071" s="72">
        <f t="shared" si="6445"/>
        <v>6.255107432155797E-4</v>
      </c>
      <c r="AT6071" s="37">
        <f t="shared" si="6446"/>
        <v>4.0627594896693283E-46</v>
      </c>
      <c r="AU6071" s="37">
        <f t="shared" si="6447"/>
        <v>1.2806179553199217</v>
      </c>
      <c r="AV6071" s="34">
        <f t="shared" si="6448"/>
        <v>30.740034693067209</v>
      </c>
      <c r="AW6071" s="34">
        <f t="shared" si="6449"/>
        <v>7.7336765032628474</v>
      </c>
      <c r="AX6071" s="37">
        <f t="shared" si="6450"/>
        <v>309.14148592696409</v>
      </c>
      <c r="AY6071" s="7">
        <f t="shared" si="6451"/>
        <v>429.85148826934693</v>
      </c>
      <c r="AZ6071" s="37">
        <f t="shared" si="6452"/>
        <v>391.37777707301683</v>
      </c>
      <c r="BA6071" s="2">
        <f>BE6071*'mass balance'!$B$17+BF6071*'mass balance'!$C$17+BG6071*'mass balance'!$D$17+BH6071*'mass balance'!$E$17</f>
        <v>2.9553632338467418E-3</v>
      </c>
      <c r="BB6071" s="2">
        <f>BE6071*'mass balance'!$B$18+BF6071*'mass balance'!$C$18+BG6071*'mass balance'!$D$18+BH6071*'mass balance'!$E$18</f>
        <v>3.0008303605213067E-3</v>
      </c>
      <c r="BC6071" s="2">
        <f>BE6071*'mass balance'!$B$19+BF6071*'mass balance'!$C$19+BG6071*'mass balance'!$D$19+BH6071*'mass balance'!$E$19</f>
        <v>-3.7510379506516338E-3</v>
      </c>
      <c r="BD6071" s="2">
        <f>BE6071*'mass balance'!$B$20+BF6071*'mass balance'!$C$20+BG6071*'mass balance'!$D$20+BH6071*'mass balance'!$E$20</f>
        <v>1.3640138002369572E-4</v>
      </c>
      <c r="BE6071" s="2">
        <f>N6071*'mass balance'!$H$11+R6071*'mass balance'!$I$11+S6071*'mass balance'!$J$11</f>
        <v>-6.7516929061796228E-3</v>
      </c>
      <c r="BF6071" s="2">
        <f>N6071*'mass balance'!$H$12+R6071*'mass balance'!$I$12+S6071*'mass balance'!$J$12</f>
        <v>2.4517227567366547E-4</v>
      </c>
      <c r="BG6071" s="2">
        <f>N6071*'mass balance'!$H$13+R6071*'mass balance'!$I$13+S6071*'mass balance'!$J$13</f>
        <v>2.1306840849273411E-3</v>
      </c>
      <c r="BH6071" s="2">
        <f>N6071*'mass balance'!$H$14+R6071*'mass balance'!$I$14+S6071*'mass balance'!$J$14</f>
        <v>7.3846641161339616E-4</v>
      </c>
      <c r="BI6071" s="36">
        <f t="shared" si="6453"/>
        <v>6.4767575960678318E-26</v>
      </c>
      <c r="BJ6071" s="36">
        <f t="shared" si="6454"/>
        <v>2.722627318380432E-29</v>
      </c>
      <c r="BK6071" s="36">
        <f t="shared" si="6455"/>
        <v>1.6420534020409617E-25</v>
      </c>
      <c r="BL6071" s="36">
        <f t="shared" si="6456"/>
        <v>9.7756243248990985E-26</v>
      </c>
      <c r="BM6071" s="36">
        <f t="shared" si="6457"/>
        <v>2.7977222339924905E-22</v>
      </c>
      <c r="BN6071" s="36">
        <f t="shared" ca="1" si="6469"/>
        <v>0.54822428135753298</v>
      </c>
      <c r="BO6071" s="36">
        <f t="shared" ca="1" si="6458"/>
        <v>1</v>
      </c>
      <c r="BP6071" s="36">
        <f t="shared" si="6459"/>
        <v>-2.7977222339924905E-22</v>
      </c>
      <c r="BQ6071" s="36">
        <f t="shared" si="6460"/>
        <v>1</v>
      </c>
      <c r="BR6071" s="2">
        <f t="shared" si="6472"/>
        <v>-5</v>
      </c>
      <c r="BS6071">
        <v>0</v>
      </c>
      <c r="BT6071" s="37">
        <f t="shared" si="6461"/>
        <v>3.7604155455282631</v>
      </c>
      <c r="BU6071" s="34">
        <f t="shared" si="6462"/>
        <v>-5</v>
      </c>
      <c r="BV6071" s="34">
        <f t="shared" si="6463"/>
        <v>-5</v>
      </c>
      <c r="BW6071" s="34">
        <f t="shared" si="6464"/>
        <v>-5</v>
      </c>
      <c r="BX6071" s="34">
        <f t="shared" si="6465"/>
        <v>-5</v>
      </c>
      <c r="BY6071" s="34">
        <f t="shared" si="6466"/>
        <v>65.00840177236212</v>
      </c>
      <c r="BZ6071" s="36">
        <f t="shared" si="6467"/>
        <v>3.7510379506516338E-3</v>
      </c>
      <c r="CA6071" s="34">
        <f t="shared" si="6468"/>
        <v>9.6081478454171573E-3</v>
      </c>
    </row>
    <row r="6072" spans="1:79" ht="13.2" x14ac:dyDescent="0.25">
      <c r="A6072" s="75">
        <f t="shared" si="6470"/>
        <v>16.542465753422452</v>
      </c>
      <c r="B6072" s="34">
        <f t="shared" si="6405"/>
        <v>6037.9999999991951</v>
      </c>
      <c r="C6072">
        <f t="shared" si="6471"/>
        <v>20</v>
      </c>
      <c r="D6072" s="35">
        <f t="shared" si="6406"/>
        <v>3000</v>
      </c>
      <c r="E6072" s="27">
        <v>0</v>
      </c>
      <c r="F6072" s="64">
        <f t="shared" si="6407"/>
        <v>0.96267801959344901</v>
      </c>
      <c r="G6072" s="34">
        <v>0</v>
      </c>
      <c r="H6072" s="34">
        <f t="shared" si="6408"/>
        <v>1</v>
      </c>
      <c r="I6072" s="34">
        <f t="shared" si="6409"/>
        <v>12793.990880396937</v>
      </c>
      <c r="J6072" s="34">
        <f t="shared" si="6410"/>
        <v>241982.41434962582</v>
      </c>
      <c r="K6072" s="34">
        <f t="shared" si="6411"/>
        <v>212189.49331306777</v>
      </c>
      <c r="L6072" s="36">
        <f t="shared" si="6412"/>
        <v>28789.538121405152</v>
      </c>
      <c r="M6072" s="34">
        <f t="shared" si="6413"/>
        <v>149.95224105927213</v>
      </c>
      <c r="N6072" s="34">
        <f t="shared" si="6414"/>
        <v>2836.1600119832183</v>
      </c>
      <c r="O6072" s="34">
        <f t="shared" si="6415"/>
        <v>13.261852397919354</v>
      </c>
      <c r="P6072">
        <f t="shared" si="6416"/>
        <v>1090.864586200993</v>
      </c>
      <c r="Q6072" s="36">
        <f t="shared" si="6417"/>
        <v>2301.6237867362493</v>
      </c>
      <c r="R6072" s="34">
        <f t="shared" si="6418"/>
        <v>1447.6367370319304</v>
      </c>
      <c r="S6072" s="34">
        <f t="shared" si="6419"/>
        <v>152.54163210753086</v>
      </c>
      <c r="T6072" s="36">
        <f t="shared" si="6420"/>
        <v>3.3850318547463986E-6</v>
      </c>
      <c r="U6072" s="36">
        <f t="shared" si="6421"/>
        <v>27368.129870442521</v>
      </c>
      <c r="V6072" s="36">
        <f t="shared" si="6422"/>
        <v>1.9531328934012486E-2</v>
      </c>
      <c r="W6072" s="68">
        <f t="shared" si="6423"/>
        <v>82.255823204014717</v>
      </c>
      <c r="X6072">
        <f t="shared" si="6424"/>
        <v>8.9468920562871439</v>
      </c>
      <c r="Y6072">
        <f t="shared" si="6425"/>
        <v>5.4790819485161157E-3</v>
      </c>
      <c r="Z6072" s="34">
        <f t="shared" si="6426"/>
        <v>1.6980387444359678E-3</v>
      </c>
      <c r="AA6072" s="36">
        <f t="shared" si="6427"/>
        <v>2.3744615485240452E-4</v>
      </c>
      <c r="AB6072" s="34">
        <f t="shared" si="6428"/>
        <v>1.9253560391868981E-3</v>
      </c>
      <c r="AC6072" s="36">
        <f t="shared" si="6429"/>
        <v>319.85397095742223</v>
      </c>
      <c r="AD6072" s="34">
        <f t="shared" si="6430"/>
        <v>0</v>
      </c>
      <c r="AE6072">
        <f t="shared" si="6431"/>
        <v>166127.18086806458</v>
      </c>
      <c r="AF6072" s="36">
        <f t="shared" si="6432"/>
        <v>0</v>
      </c>
      <c r="AG6072" s="34">
        <f t="shared" si="6433"/>
        <v>738.36359747030315</v>
      </c>
      <c r="AH6072">
        <f t="shared" si="6434"/>
        <v>4.3172782687224753</v>
      </c>
      <c r="AI6072" s="29">
        <f t="shared" si="6435"/>
        <v>738.36359747030315</v>
      </c>
      <c r="AJ6072">
        <f t="shared" si="6436"/>
        <v>224531.78816489229</v>
      </c>
      <c r="AK6072" s="36">
        <f t="shared" si="6437"/>
        <v>-1.1145338969707876E-52</v>
      </c>
      <c r="AL6072" s="36">
        <f t="shared" si="6438"/>
        <v>-4.8406602096145372E-5</v>
      </c>
      <c r="AM6072" s="36">
        <f t="shared" si="6439"/>
        <v>-1.6442872055455208E-5</v>
      </c>
      <c r="AN6072" s="37">
        <f t="shared" si="6440"/>
        <v>1.5748748501579712E-51</v>
      </c>
      <c r="AO6072" s="36">
        <f t="shared" si="6441"/>
        <v>8.5473646523831076E-2</v>
      </c>
      <c r="AP6072" s="36">
        <f t="shared" si="6442"/>
        <v>8.5236975130389258E-3</v>
      </c>
      <c r="AQ6072" s="74">
        <f t="shared" si="6443"/>
        <v>1.381838047233801E-50</v>
      </c>
      <c r="AR6072" s="73">
        <f t="shared" si="6444"/>
        <v>1.0362775219441852E-52</v>
      </c>
      <c r="AS6072" s="72">
        <f t="shared" si="6445"/>
        <v>6.2444860162491937E-4</v>
      </c>
      <c r="AT6072" s="37">
        <f t="shared" si="6446"/>
        <v>3.7818326849408558E-46</v>
      </c>
      <c r="AU6072" s="37">
        <f t="shared" si="6447"/>
        <v>1.2781475441915313</v>
      </c>
      <c r="AV6072" s="34">
        <f t="shared" si="6448"/>
        <v>30.841453563744526</v>
      </c>
      <c r="AW6072" s="34">
        <f t="shared" si="6449"/>
        <v>7.7355133397205229</v>
      </c>
      <c r="AX6072" s="37">
        <f t="shared" si="6450"/>
        <v>309.21491059734745</v>
      </c>
      <c r="AY6072" s="7">
        <f t="shared" si="6451"/>
        <v>430.04770070482721</v>
      </c>
      <c r="AZ6072" s="37">
        <f t="shared" si="6452"/>
        <v>391.47073380136214</v>
      </c>
      <c r="BA6072" s="2">
        <f>BE6072*'mass balance'!$B$17+BF6072*'mass balance'!$C$17+BG6072*'mass balance'!$D$17+BH6072*'mass balance'!$E$17</f>
        <v>2.9558852697200615E-3</v>
      </c>
      <c r="BB6072" s="2">
        <f>BE6072*'mass balance'!$B$18+BF6072*'mass balance'!$C$18+BG6072*'mass balance'!$D$18+BH6072*'mass balance'!$E$18</f>
        <v>3.001360427715755E-3</v>
      </c>
      <c r="BC6072" s="2">
        <f>BE6072*'mass balance'!$B$19+BF6072*'mass balance'!$C$19+BG6072*'mass balance'!$D$19+BH6072*'mass balance'!$E$19</f>
        <v>-3.7517005346446941E-3</v>
      </c>
      <c r="BD6072" s="2">
        <f>BE6072*'mass balance'!$B$20+BF6072*'mass balance'!$C$20+BG6072*'mass balance'!$D$20+BH6072*'mass balance'!$E$20</f>
        <v>1.3642547398707975E-4</v>
      </c>
      <c r="BE6072" s="2">
        <f>N6072*'mass balance'!$H$11+R6072*'mass balance'!$I$11+S6072*'mass balance'!$J$11</f>
        <v>-6.7527619332933761E-3</v>
      </c>
      <c r="BF6072" s="2">
        <f>N6072*'mass balance'!$H$12+R6072*'mass balance'!$I$12+S6072*'mass balance'!$J$12</f>
        <v>2.4516312469471724E-4</v>
      </c>
      <c r="BG6072" s="2">
        <f>N6072*'mass balance'!$H$13+R6072*'mass balance'!$I$13+S6072*'mass balance'!$J$13</f>
        <v>2.1310028324892359E-3</v>
      </c>
      <c r="BH6072" s="2">
        <f>N6072*'mass balance'!$H$14+R6072*'mass balance'!$I$14+S6072*'mass balance'!$J$14</f>
        <v>7.3858333645396301E-4</v>
      </c>
      <c r="BI6072" s="36">
        <f t="shared" si="6453"/>
        <v>6.4767575960678318E-26</v>
      </c>
      <c r="BJ6072" s="36">
        <f t="shared" si="6454"/>
        <v>2.7228294110722077E-29</v>
      </c>
      <c r="BK6072" s="36">
        <f t="shared" si="6455"/>
        <v>1.6423256647727998E-25</v>
      </c>
      <c r="BL6072" s="36">
        <f t="shared" si="6456"/>
        <v>9.7778515952548092E-26</v>
      </c>
      <c r="BM6072" s="36">
        <f t="shared" si="6457"/>
        <v>2.7986997964249804E-22</v>
      </c>
      <c r="BN6072" s="36">
        <f t="shared" ca="1" si="6469"/>
        <v>1.5534506014098448E-2</v>
      </c>
      <c r="BO6072" s="36">
        <f t="shared" ca="1" si="6458"/>
        <v>1</v>
      </c>
      <c r="BP6072" s="36">
        <f t="shared" si="6459"/>
        <v>-2.7986997964249804E-22</v>
      </c>
      <c r="BQ6072" s="36">
        <f t="shared" si="6460"/>
        <v>1</v>
      </c>
      <c r="BR6072" s="2">
        <f t="shared" si="6472"/>
        <v>-5</v>
      </c>
      <c r="BS6072">
        <v>0</v>
      </c>
      <c r="BT6072" s="37">
        <f t="shared" si="6461"/>
        <v>3.7610797859813054</v>
      </c>
      <c r="BU6072" s="34">
        <f t="shared" si="6462"/>
        <v>-5</v>
      </c>
      <c r="BV6072" s="34">
        <f t="shared" si="6463"/>
        <v>-5</v>
      </c>
      <c r="BW6072" s="34">
        <f t="shared" si="6464"/>
        <v>-5</v>
      </c>
      <c r="BX6072" s="34">
        <f t="shared" si="6465"/>
        <v>-5</v>
      </c>
      <c r="BY6072" s="34">
        <f t="shared" si="6466"/>
        <v>65.018694856642199</v>
      </c>
      <c r="BZ6072" s="36">
        <f t="shared" si="6467"/>
        <v>3.7517005346446941E-3</v>
      </c>
      <c r="CA6072" s="34">
        <f t="shared" si="6468"/>
        <v>9.6075631234536461E-3</v>
      </c>
    </row>
    <row r="6073" spans="1:79" ht="13.2" x14ac:dyDescent="0.25">
      <c r="A6073" s="75">
        <f t="shared" si="6470"/>
        <v>16.545205479449848</v>
      </c>
      <c r="B6073" s="34">
        <f t="shared" si="6405"/>
        <v>6038.9999999991942</v>
      </c>
      <c r="C6073">
        <f t="shared" si="6471"/>
        <v>20</v>
      </c>
      <c r="D6073" s="35">
        <f t="shared" si="6406"/>
        <v>3000</v>
      </c>
      <c r="E6073" s="27">
        <v>0</v>
      </c>
      <c r="F6073" s="64">
        <f t="shared" si="6407"/>
        <v>0.96267801959344901</v>
      </c>
      <c r="G6073" s="34">
        <v>0</v>
      </c>
      <c r="H6073" s="34">
        <f t="shared" si="6408"/>
        <v>1</v>
      </c>
      <c r="I6073" s="34">
        <f t="shared" si="6409"/>
        <v>12793.990880396937</v>
      </c>
      <c r="J6073" s="34">
        <f t="shared" si="6410"/>
        <v>242020.71802976826</v>
      </c>
      <c r="K6073" s="34">
        <f t="shared" si="6411"/>
        <v>212223.0810368009</v>
      </c>
      <c r="L6073" s="36">
        <f t="shared" si="6412"/>
        <v>28796.374086532054</v>
      </c>
      <c r="M6073" s="34">
        <f t="shared" si="6413"/>
        <v>149.95224105927213</v>
      </c>
      <c r="N6073" s="34">
        <f t="shared" si="6414"/>
        <v>2836.6089510775064</v>
      </c>
      <c r="O6073" s="34">
        <f t="shared" si="6415"/>
        <v>13.261852397919354</v>
      </c>
      <c r="P6073">
        <f t="shared" si="6416"/>
        <v>1091.123607802451</v>
      </c>
      <c r="Q6073" s="36">
        <f t="shared" si="6417"/>
        <v>2302.0927007115793</v>
      </c>
      <c r="R6073" s="34">
        <f t="shared" si="6418"/>
        <v>1447.9065382623103</v>
      </c>
      <c r="S6073" s="34">
        <f t="shared" si="6419"/>
        <v>152.53593190296533</v>
      </c>
      <c r="T6073" s="36">
        <f t="shared" si="6420"/>
        <v>3.3804996862874389E-6</v>
      </c>
      <c r="U6073" s="36">
        <f t="shared" si="6421"/>
        <v>27368.129873827551</v>
      </c>
      <c r="V6073" s="36">
        <f t="shared" si="6422"/>
        <v>1.953059908361807E-2</v>
      </c>
      <c r="W6073" s="68">
        <f t="shared" si="6423"/>
        <v>82.275354532948725</v>
      </c>
      <c r="X6073">
        <f t="shared" si="6424"/>
        <v>8.9476001352854357</v>
      </c>
      <c r="Y6073">
        <f t="shared" si="6425"/>
        <v>5.4790819485161157E-3</v>
      </c>
      <c r="Z6073" s="34">
        <f t="shared" si="6426"/>
        <v>1.6980387444359678E-3</v>
      </c>
      <c r="AA6073" s="36">
        <f t="shared" si="6427"/>
        <v>2.3738091673365774E-4</v>
      </c>
      <c r="AB6073" s="34">
        <f t="shared" si="6428"/>
        <v>1.9253560391868981E-3</v>
      </c>
      <c r="AC6073" s="36">
        <f t="shared" si="6429"/>
        <v>319.85397095742223</v>
      </c>
      <c r="AD6073" s="34">
        <f t="shared" si="6430"/>
        <v>0</v>
      </c>
      <c r="AE6073">
        <f t="shared" si="6431"/>
        <v>166127.18086806458</v>
      </c>
      <c r="AF6073" s="36">
        <f t="shared" si="6432"/>
        <v>0</v>
      </c>
      <c r="AG6073" s="34">
        <f t="shared" si="6433"/>
        <v>738.57919004874066</v>
      </c>
      <c r="AH6073">
        <f t="shared" si="6434"/>
        <v>4.3170069337238601</v>
      </c>
      <c r="AI6073" s="29">
        <f t="shared" si="6435"/>
        <v>738.57919004874066</v>
      </c>
      <c r="AJ6073">
        <f t="shared" si="6436"/>
        <v>225270.36735494103</v>
      </c>
      <c r="AK6073" s="36">
        <f t="shared" si="6437"/>
        <v>-1.0362775219441852E-52</v>
      </c>
      <c r="AL6073" s="36">
        <f t="shared" si="6438"/>
        <v>-4.8379187808563276E-5</v>
      </c>
      <c r="AM6073" s="36">
        <f t="shared" si="6439"/>
        <v>-1.6411152482931839E-5</v>
      </c>
      <c r="AN6073" s="37">
        <f t="shared" si="6440"/>
        <v>1.4634214604608925E-51</v>
      </c>
      <c r="AO6073" s="36">
        <f t="shared" si="6441"/>
        <v>8.5425239921734925E-2</v>
      </c>
      <c r="AP6073" s="36">
        <f t="shared" si="6442"/>
        <v>8.50725464098347E-3</v>
      </c>
      <c r="AQ6073" s="74">
        <f t="shared" si="6443"/>
        <v>1.2862298787726078E-50</v>
      </c>
      <c r="AR6073" s="73">
        <f t="shared" si="6444"/>
        <v>9.6347206655204852E-53</v>
      </c>
      <c r="AS6073" s="72">
        <f t="shared" si="6445"/>
        <v>6.2338826359202495E-4</v>
      </c>
      <c r="AT6073" s="37">
        <f t="shared" si="6446"/>
        <v>3.5201709821402416E-46</v>
      </c>
      <c r="AU6073" s="37">
        <f t="shared" si="6447"/>
        <v>1.2756818986773648</v>
      </c>
      <c r="AV6073" s="34">
        <f t="shared" si="6448"/>
        <v>30.942902047406935</v>
      </c>
      <c r="AW6073" s="34">
        <f t="shared" si="6449"/>
        <v>7.7373501076188482</v>
      </c>
      <c r="AX6073" s="37">
        <f t="shared" si="6450"/>
        <v>309.28833252714617</v>
      </c>
      <c r="AY6073" s="7">
        <f t="shared" si="6451"/>
        <v>430.24393921512069</v>
      </c>
      <c r="AZ6073" s="37">
        <f t="shared" si="6452"/>
        <v>391.56368706009488</v>
      </c>
      <c r="BA6073" s="2">
        <f>BE6073*'mass balance'!$B$17+BF6073*'mass balance'!$C$17+BG6073*'mass balance'!$D$17+BH6073*'mass balance'!$E$17</f>
        <v>2.9564072736375973E-3</v>
      </c>
      <c r="BB6073" s="2">
        <f>BE6073*'mass balance'!$B$18+BF6073*'mass balance'!$C$18+BG6073*'mass balance'!$D$18+BH6073*'mass balance'!$E$18</f>
        <v>3.0018904624627913E-3</v>
      </c>
      <c r="BC6073" s="2">
        <f>BE6073*'mass balance'!$B$19+BF6073*'mass balance'!$C$19+BG6073*'mass balance'!$D$19+BH6073*'mass balance'!$E$19</f>
        <v>-3.752363078078488E-3</v>
      </c>
      <c r="BD6073" s="2">
        <f>BE6073*'mass balance'!$B$20+BF6073*'mass balance'!$C$20+BG6073*'mass balance'!$D$20+BH6073*'mass balance'!$E$20</f>
        <v>1.3644956647558136E-4</v>
      </c>
      <c r="BE6073" s="2">
        <f>N6073*'mass balance'!$H$11+R6073*'mass balance'!$I$11+S6073*'mass balance'!$J$11</f>
        <v>-6.7538308358988238E-3</v>
      </c>
      <c r="BF6073" s="2">
        <f>N6073*'mass balance'!$H$12+R6073*'mass balance'!$I$12+S6073*'mass balance'!$J$12</f>
        <v>2.4515396339269512E-4</v>
      </c>
      <c r="BG6073" s="2">
        <f>N6073*'mass balance'!$H$13+R6073*'mass balance'!$I$13+S6073*'mass balance'!$J$13</f>
        <v>2.1313215188141911E-3</v>
      </c>
      <c r="BH6073" s="2">
        <f>N6073*'mass balance'!$H$14+R6073*'mass balance'!$I$14+S6073*'mass balance'!$J$14</f>
        <v>7.3870024767643384E-4</v>
      </c>
      <c r="BI6073" s="36">
        <f t="shared" si="6453"/>
        <v>6.4767575960678318E-26</v>
      </c>
      <c r="BJ6073" s="36">
        <f t="shared" si="6454"/>
        <v>2.7230315108721012E-29</v>
      </c>
      <c r="BK6073" s="36">
        <f t="shared" si="6455"/>
        <v>1.6425979477139071E-25</v>
      </c>
      <c r="BL6073" s="36">
        <f t="shared" si="6456"/>
        <v>9.7800791683870722E-26</v>
      </c>
      <c r="BM6073" s="36">
        <f t="shared" si="6457"/>
        <v>2.7996775815845059E-22</v>
      </c>
      <c r="BN6073" s="36">
        <f t="shared" ca="1" si="6469"/>
        <v>0.83894709928795408</v>
      </c>
      <c r="BO6073" s="36">
        <f t="shared" ca="1" si="6458"/>
        <v>1</v>
      </c>
      <c r="BP6073" s="36">
        <f t="shared" si="6459"/>
        <v>-2.7996775815845059E-22</v>
      </c>
      <c r="BQ6073" s="36">
        <f t="shared" si="6460"/>
        <v>1</v>
      </c>
      <c r="BR6073" s="2">
        <f t="shared" si="6472"/>
        <v>-5</v>
      </c>
      <c r="BS6073">
        <v>0</v>
      </c>
      <c r="BT6073" s="37">
        <f t="shared" si="6461"/>
        <v>3.7617439857736841</v>
      </c>
      <c r="BU6073" s="34">
        <f t="shared" si="6462"/>
        <v>-5</v>
      </c>
      <c r="BV6073" s="34">
        <f t="shared" si="6463"/>
        <v>-5</v>
      </c>
      <c r="BW6073" s="34">
        <f t="shared" si="6464"/>
        <v>-5</v>
      </c>
      <c r="BX6073" s="34">
        <f t="shared" si="6465"/>
        <v>-5</v>
      </c>
      <c r="BY6073" s="34">
        <f t="shared" si="6466"/>
        <v>65.028986742099079</v>
      </c>
      <c r="BZ6073" s="36">
        <f t="shared" si="6467"/>
        <v>3.752363078078488E-3</v>
      </c>
      <c r="CA6073" s="34">
        <f t="shared" si="6468"/>
        <v>9.6069786603995115E-3</v>
      </c>
    </row>
    <row r="6074" spans="1:79" ht="13.2" x14ac:dyDescent="0.25">
      <c r="A6074" s="75">
        <f t="shared" si="6470"/>
        <v>16.547945205477244</v>
      </c>
      <c r="B6074" s="34">
        <f t="shared" si="6405"/>
        <v>6039.9999999991942</v>
      </c>
      <c r="C6074">
        <f t="shared" si="6471"/>
        <v>20</v>
      </c>
      <c r="D6074" s="35">
        <f t="shared" si="6406"/>
        <v>3000</v>
      </c>
      <c r="E6074" s="27">
        <v>0</v>
      </c>
      <c r="F6074" s="64">
        <f t="shared" si="6407"/>
        <v>0.96267801959344901</v>
      </c>
      <c r="G6074" s="34">
        <v>0</v>
      </c>
      <c r="H6074" s="34">
        <f t="shared" si="6408"/>
        <v>1</v>
      </c>
      <c r="I6074" s="34">
        <f t="shared" si="6409"/>
        <v>12793.990880396937</v>
      </c>
      <c r="J6074" s="34">
        <f t="shared" si="6410"/>
        <v>242059.01724789376</v>
      </c>
      <c r="K6074" s="34">
        <f t="shared" si="6411"/>
        <v>212256.66484788147</v>
      </c>
      <c r="L6074" s="36">
        <f t="shared" si="6412"/>
        <v>28803.209796211322</v>
      </c>
      <c r="M6074" s="34">
        <f t="shared" si="6413"/>
        <v>149.95224105927213</v>
      </c>
      <c r="N6074" s="34">
        <f t="shared" si="6414"/>
        <v>2837.0578378746304</v>
      </c>
      <c r="O6074" s="34">
        <f t="shared" si="6415"/>
        <v>13.261852397919354</v>
      </c>
      <c r="P6074">
        <f t="shared" si="6416"/>
        <v>1091.3826197247411</v>
      </c>
      <c r="Q6074" s="36">
        <f t="shared" si="6417"/>
        <v>2302.5615848863645</v>
      </c>
      <c r="R6074" s="34">
        <f t="shared" si="6418"/>
        <v>1448.1763291284524</v>
      </c>
      <c r="S6074" s="34">
        <f t="shared" si="6419"/>
        <v>152.53022527841949</v>
      </c>
      <c r="T6074" s="36">
        <f t="shared" si="6420"/>
        <v>3.3759739917018762E-6</v>
      </c>
      <c r="U6074" s="36">
        <f t="shared" si="6421"/>
        <v>27368.129877208052</v>
      </c>
      <c r="V6074" s="36">
        <f t="shared" si="6422"/>
        <v>1.9529868411213611E-2</v>
      </c>
      <c r="W6074" s="68">
        <f t="shared" si="6423"/>
        <v>82.294885132032348</v>
      </c>
      <c r="X6074">
        <f t="shared" si="6424"/>
        <v>8.9483080757787619</v>
      </c>
      <c r="Y6074">
        <f t="shared" si="6425"/>
        <v>5.4790819485161157E-3</v>
      </c>
      <c r="Z6074" s="34">
        <f t="shared" si="6426"/>
        <v>1.6980387444359678E-3</v>
      </c>
      <c r="AA6074" s="36">
        <f t="shared" si="6427"/>
        <v>2.3731570169738085E-4</v>
      </c>
      <c r="AB6074" s="34">
        <f t="shared" si="6428"/>
        <v>1.9253560391868981E-3</v>
      </c>
      <c r="AC6074" s="36">
        <f t="shared" si="6429"/>
        <v>319.85397095742223</v>
      </c>
      <c r="AD6074" s="34">
        <f t="shared" si="6430"/>
        <v>0</v>
      </c>
      <c r="AE6074">
        <f t="shared" si="6431"/>
        <v>166127.18086806458</v>
      </c>
      <c r="AF6074" s="36">
        <f t="shared" si="6432"/>
        <v>0</v>
      </c>
      <c r="AG6074" s="34">
        <f t="shared" si="6433"/>
        <v>738.79476892578168</v>
      </c>
      <c r="AH6074">
        <f t="shared" si="6434"/>
        <v>4.3167354640786471</v>
      </c>
      <c r="AI6074" s="29">
        <f t="shared" si="6435"/>
        <v>738.79476892578168</v>
      </c>
      <c r="AJ6074">
        <f t="shared" si="6436"/>
        <v>226009.16212386682</v>
      </c>
      <c r="AK6074" s="36">
        <f t="shared" si="6437"/>
        <v>-9.6347206655204852E-53</v>
      </c>
      <c r="AL6074" s="36">
        <f t="shared" si="6438"/>
        <v>-4.8351789046614686E-5</v>
      </c>
      <c r="AM6074" s="36">
        <f t="shared" si="6439"/>
        <v>-1.6379494099918292E-5</v>
      </c>
      <c r="AN6074" s="37">
        <f t="shared" si="6440"/>
        <v>1.359793708266474E-51</v>
      </c>
      <c r="AO6074" s="36">
        <f t="shared" si="6441"/>
        <v>8.5376860733926363E-2</v>
      </c>
      <c r="AP6074" s="36">
        <f t="shared" si="6442"/>
        <v>8.4908434885005383E-3</v>
      </c>
      <c r="AQ6074" s="74">
        <f t="shared" si="6443"/>
        <v>1.1971822731182753E-50</v>
      </c>
      <c r="AR6074" s="73">
        <f t="shared" si="6444"/>
        <v>8.957409260333132E-53</v>
      </c>
      <c r="AS6074" s="72">
        <f t="shared" si="6445"/>
        <v>6.2232972605438537E-4</v>
      </c>
      <c r="AT6074" s="37">
        <f t="shared" si="6446"/>
        <v>3.2764643145944902E-46</v>
      </c>
      <c r="AU6074" s="37">
        <f t="shared" si="6447"/>
        <v>1.2732210095841838</v>
      </c>
      <c r="AV6074" s="34">
        <f t="shared" si="6448"/>
        <v>31.044380142172461</v>
      </c>
      <c r="AW6074" s="34">
        <f t="shared" si="6449"/>
        <v>7.7391868068804852</v>
      </c>
      <c r="AX6074" s="37">
        <f t="shared" si="6450"/>
        <v>309.3617517132688</v>
      </c>
      <c r="AY6074" s="7">
        <f t="shared" si="6451"/>
        <v>430.44020379435409</v>
      </c>
      <c r="AZ6074" s="37">
        <f t="shared" si="6452"/>
        <v>391.65663684530114</v>
      </c>
      <c r="BA6074" s="2">
        <f>BE6074*'mass balance'!$B$17+BF6074*'mass balance'!$C$17+BG6074*'mass balance'!$D$17+BH6074*'mass balance'!$E$17</f>
        <v>2.9569292455827135E-3</v>
      </c>
      <c r="BB6074" s="2">
        <f>BE6074*'mass balance'!$B$18+BF6074*'mass balance'!$C$18+BG6074*'mass balance'!$D$18+BH6074*'mass balance'!$E$18</f>
        <v>3.0024204647455238E-3</v>
      </c>
      <c r="BC6074" s="2">
        <f>BE6074*'mass balance'!$B$19+BF6074*'mass balance'!$C$19+BG6074*'mass balance'!$D$19+BH6074*'mass balance'!$E$19</f>
        <v>-3.7530255809319051E-3</v>
      </c>
      <c r="BD6074" s="2">
        <f>BE6074*'mass balance'!$B$20+BF6074*'mass balance'!$C$20+BG6074*'mass balance'!$D$20+BH6074*'mass balance'!$E$20</f>
        <v>1.3647365748843291E-4</v>
      </c>
      <c r="BE6074" s="2">
        <f>N6074*'mass balance'!$H$11+R6074*'mass balance'!$I$11+S6074*'mass balance'!$J$11</f>
        <v>-6.7548996139872143E-3</v>
      </c>
      <c r="BF6074" s="2">
        <f>N6074*'mass balance'!$H$12+R6074*'mass balance'!$I$12+S6074*'mass balance'!$J$12</f>
        <v>2.4514479177255587E-4</v>
      </c>
      <c r="BG6074" s="2">
        <f>N6074*'mass balance'!$H$13+R6074*'mass balance'!$I$13+S6074*'mass balance'!$J$13</f>
        <v>2.1316401439099289E-3</v>
      </c>
      <c r="BH6074" s="2">
        <f>N6074*'mass balance'!$H$14+R6074*'mass balance'!$I$14+S6074*'mass balance'!$J$14</f>
        <v>7.3881714527985153E-4</v>
      </c>
      <c r="BI6074" s="36">
        <f t="shared" si="6453"/>
        <v>6.4767575960678318E-26</v>
      </c>
      <c r="BJ6074" s="36">
        <f t="shared" si="6454"/>
        <v>2.7232336177725081E-29</v>
      </c>
      <c r="BK6074" s="36">
        <f t="shared" si="6455"/>
        <v>1.6428702508649942E-25</v>
      </c>
      <c r="BL6074" s="36">
        <f t="shared" si="6456"/>
        <v>9.7823070442979079E-26</v>
      </c>
      <c r="BM6074" s="36">
        <f t="shared" si="6457"/>
        <v>2.8006555895013446E-22</v>
      </c>
      <c r="BN6074" s="36">
        <f t="shared" ca="1" si="6469"/>
        <v>0.14714158962014845</v>
      </c>
      <c r="BO6074" s="36">
        <f t="shared" ca="1" si="6458"/>
        <v>1</v>
      </c>
      <c r="BP6074" s="36">
        <f t="shared" si="6459"/>
        <v>-2.8006555895013446E-22</v>
      </c>
      <c r="BQ6074" s="36">
        <f t="shared" si="6460"/>
        <v>1</v>
      </c>
      <c r="BR6074" s="2">
        <f t="shared" si="6472"/>
        <v>-5</v>
      </c>
      <c r="BS6074">
        <v>0</v>
      </c>
      <c r="BT6074" s="37">
        <f t="shared" si="6461"/>
        <v>3.762408144884235</v>
      </c>
      <c r="BU6074" s="34">
        <f t="shared" si="6462"/>
        <v>-5</v>
      </c>
      <c r="BV6074" s="34">
        <f t="shared" si="6463"/>
        <v>-5</v>
      </c>
      <c r="BW6074" s="34">
        <f t="shared" si="6464"/>
        <v>-5</v>
      </c>
      <c r="BX6074" s="34">
        <f t="shared" si="6465"/>
        <v>-5</v>
      </c>
      <c r="BY6074" s="34">
        <f t="shared" si="6466"/>
        <v>65.039277428648532</v>
      </c>
      <c r="BZ6074" s="36">
        <f t="shared" si="6467"/>
        <v>3.7530255809319051E-3</v>
      </c>
      <c r="CA6074" s="34">
        <f t="shared" si="6468"/>
        <v>9.6063944560968416E-3</v>
      </c>
    </row>
    <row r="6075" spans="1:79" ht="13.2" x14ac:dyDescent="0.25">
      <c r="A6075" s="75">
        <f t="shared" si="6470"/>
        <v>16.550684931504641</v>
      </c>
      <c r="B6075" s="34">
        <f t="shared" si="6405"/>
        <v>6040.9999999991942</v>
      </c>
      <c r="C6075">
        <f t="shared" si="6471"/>
        <v>20</v>
      </c>
      <c r="D6075" s="35">
        <f t="shared" si="6406"/>
        <v>3000</v>
      </c>
      <c r="E6075" s="27">
        <v>0</v>
      </c>
      <c r="F6075" s="64">
        <f t="shared" si="6407"/>
        <v>0.96267801959344901</v>
      </c>
      <c r="G6075" s="34">
        <v>0</v>
      </c>
      <c r="H6075" s="34">
        <f t="shared" si="6408"/>
        <v>1</v>
      </c>
      <c r="I6075" s="34">
        <f t="shared" si="6409"/>
        <v>12793.990880396937</v>
      </c>
      <c r="J6075" s="34">
        <f t="shared" si="6410"/>
        <v>242097.31200368956</v>
      </c>
      <c r="K6075" s="34">
        <f t="shared" si="6411"/>
        <v>212290.24474603523</v>
      </c>
      <c r="L6075" s="36">
        <f t="shared" si="6412"/>
        <v>28810.045250155246</v>
      </c>
      <c r="M6075" s="34">
        <f t="shared" si="6413"/>
        <v>149.95224105927213</v>
      </c>
      <c r="N6075" s="34">
        <f t="shared" si="6414"/>
        <v>2837.5066723709247</v>
      </c>
      <c r="O6075" s="34">
        <f t="shared" si="6415"/>
        <v>13.261852397919354</v>
      </c>
      <c r="P6075">
        <f t="shared" si="6416"/>
        <v>1091.6416219569612</v>
      </c>
      <c r="Q6075" s="36">
        <f t="shared" si="6417"/>
        <v>2303.0304392461303</v>
      </c>
      <c r="R6075" s="34">
        <f t="shared" si="6418"/>
        <v>1448.4461096191221</v>
      </c>
      <c r="S6075" s="34">
        <f t="shared" si="6419"/>
        <v>152.52451223697562</v>
      </c>
      <c r="T6075" s="36">
        <f t="shared" si="6420"/>
        <v>3.3714547626992759E-6</v>
      </c>
      <c r="U6075" s="36">
        <f t="shared" si="6421"/>
        <v>27368.129880584027</v>
      </c>
      <c r="V6075" s="36">
        <f t="shared" si="6422"/>
        <v>1.9529136917193785E-2</v>
      </c>
      <c r="W6075" s="68">
        <f t="shared" si="6423"/>
        <v>82.31441500044356</v>
      </c>
      <c r="X6075">
        <f t="shared" si="6424"/>
        <v>8.9490158777942082</v>
      </c>
      <c r="Y6075">
        <f t="shared" si="6425"/>
        <v>5.4790819485161157E-3</v>
      </c>
      <c r="Z6075" s="34">
        <f t="shared" si="6426"/>
        <v>1.6980387444359678E-3</v>
      </c>
      <c r="AA6075" s="36">
        <f t="shared" si="6427"/>
        <v>2.3725050973257298E-4</v>
      </c>
      <c r="AB6075" s="34">
        <f t="shared" si="6428"/>
        <v>1.9253560391868981E-3</v>
      </c>
      <c r="AC6075" s="36">
        <f t="shared" si="6429"/>
        <v>319.85397095742223</v>
      </c>
      <c r="AD6075" s="34">
        <f t="shared" si="6430"/>
        <v>0</v>
      </c>
      <c r="AE6075">
        <f t="shared" si="6431"/>
        <v>166127.18086806458</v>
      </c>
      <c r="AF6075" s="36">
        <f t="shared" si="6432"/>
        <v>0</v>
      </c>
      <c r="AG6075" s="34">
        <f t="shared" si="6433"/>
        <v>739.01033409477122</v>
      </c>
      <c r="AH6075">
        <f t="shared" si="6434"/>
        <v>4.3164638598642568</v>
      </c>
      <c r="AI6075" s="29">
        <f t="shared" si="6435"/>
        <v>739.01033409477122</v>
      </c>
      <c r="AJ6075">
        <f t="shared" si="6436"/>
        <v>226748.1724579616</v>
      </c>
      <c r="AK6075" s="36">
        <f t="shared" si="6437"/>
        <v>-8.957409260333132E-53</v>
      </c>
      <c r="AL6075" s="36">
        <f t="shared" si="6438"/>
        <v>-4.8324405801506933E-5</v>
      </c>
      <c r="AM6075" s="36">
        <f t="shared" si="6439"/>
        <v>-1.6347896788375261E-5</v>
      </c>
      <c r="AN6075" s="37">
        <f t="shared" si="6440"/>
        <v>1.2634465016112692E-51</v>
      </c>
      <c r="AO6075" s="36">
        <f t="shared" si="6441"/>
        <v>8.5328508944879755E-2</v>
      </c>
      <c r="AP6075" s="36">
        <f t="shared" si="6442"/>
        <v>8.4744639944006207E-3</v>
      </c>
      <c r="AQ6075" s="74">
        <f t="shared" si="6443"/>
        <v>1.1142488207911576E-50</v>
      </c>
      <c r="AR6075" s="73">
        <f t="shared" si="6444"/>
        <v>8.3273330087442926E-53</v>
      </c>
      <c r="AS6075" s="72">
        <f t="shared" si="6445"/>
        <v>6.212729859546895E-4</v>
      </c>
      <c r="AT6075" s="37">
        <f t="shared" si="6446"/>
        <v>3.0494909429222227E-46</v>
      </c>
      <c r="AU6075" s="37">
        <f t="shared" si="6447"/>
        <v>1.270764867736484</v>
      </c>
      <c r="AV6075" s="34">
        <f t="shared" si="6448"/>
        <v>31.145887846158232</v>
      </c>
      <c r="AW6075" s="34">
        <f t="shared" si="6449"/>
        <v>7.7410234374281268</v>
      </c>
      <c r="AX6075" s="37">
        <f t="shared" si="6450"/>
        <v>309.43516815262507</v>
      </c>
      <c r="AY6075" s="7">
        <f t="shared" si="6451"/>
        <v>430.63649443665497</v>
      </c>
      <c r="AZ6075" s="37">
        <f t="shared" si="6452"/>
        <v>391.74958315306861</v>
      </c>
      <c r="BA6075" s="2">
        <f>BE6075*'mass balance'!$B$17+BF6075*'mass balance'!$C$17+BG6075*'mass balance'!$D$17+BH6075*'mass balance'!$E$17</f>
        <v>2.957451185538786E-3</v>
      </c>
      <c r="BB6075" s="2">
        <f>BE6075*'mass balance'!$B$18+BF6075*'mass balance'!$C$18+BG6075*'mass balance'!$D$18+BH6075*'mass balance'!$E$18</f>
        <v>3.0029504345470749E-3</v>
      </c>
      <c r="BC6075" s="2">
        <f>BE6075*'mass balance'!$B$19+BF6075*'mass balance'!$C$19+BG6075*'mass balance'!$D$19+BH6075*'mass balance'!$E$19</f>
        <v>-3.7536880431838439E-3</v>
      </c>
      <c r="BD6075" s="2">
        <f>BE6075*'mass balance'!$B$20+BF6075*'mass balance'!$C$20+BG6075*'mass balance'!$D$20+BH6075*'mass balance'!$E$20</f>
        <v>1.3649774702486706E-4</v>
      </c>
      <c r="BE6075" s="2">
        <f>N6075*'mass balance'!$H$11+R6075*'mass balance'!$I$11+S6075*'mass balance'!$J$11</f>
        <v>-6.7559682675498202E-3</v>
      </c>
      <c r="BF6075" s="2">
        <f>N6075*'mass balance'!$H$12+R6075*'mass balance'!$I$12+S6075*'mass balance'!$J$12</f>
        <v>2.4513560983925321E-4</v>
      </c>
      <c r="BG6075" s="2">
        <f>N6075*'mass balance'!$H$13+R6075*'mass balance'!$I$13+S6075*'mass balance'!$J$13</f>
        <v>2.1319587077841843E-3</v>
      </c>
      <c r="BH6075" s="2">
        <f>N6075*'mass balance'!$H$14+R6075*'mass balance'!$I$14+S6075*'mass balance'!$J$14</f>
        <v>7.3893402926326153E-4</v>
      </c>
      <c r="BI6075" s="36">
        <f t="shared" si="6453"/>
        <v>6.4767575960678318E-26</v>
      </c>
      <c r="BJ6075" s="36">
        <f t="shared" si="6454"/>
        <v>2.7234357317658449E-29</v>
      </c>
      <c r="BK6075" s="36">
        <f t="shared" si="6455"/>
        <v>1.6431425742267715E-25</v>
      </c>
      <c r="BL6075" s="36">
        <f t="shared" si="6456"/>
        <v>9.7845352229893573E-26</v>
      </c>
      <c r="BM6075" s="36">
        <f t="shared" si="6457"/>
        <v>2.8016338202057743E-22</v>
      </c>
      <c r="BN6075" s="36">
        <f t="shared" ca="1" si="6469"/>
        <v>0.94300767489049175</v>
      </c>
      <c r="BO6075" s="36">
        <f t="shared" ca="1" si="6458"/>
        <v>1</v>
      </c>
      <c r="BP6075" s="36">
        <f t="shared" si="6459"/>
        <v>-2.8016338202057743E-22</v>
      </c>
      <c r="BQ6075" s="36">
        <f t="shared" si="6460"/>
        <v>1</v>
      </c>
      <c r="BR6075" s="2">
        <f t="shared" si="6472"/>
        <v>-5</v>
      </c>
      <c r="BS6075">
        <v>0</v>
      </c>
      <c r="BT6075" s="37">
        <f t="shared" si="6461"/>
        <v>3.7630722632918032</v>
      </c>
      <c r="BU6075" s="34">
        <f t="shared" si="6462"/>
        <v>-5</v>
      </c>
      <c r="BV6075" s="34">
        <f t="shared" si="6463"/>
        <v>-5</v>
      </c>
      <c r="BW6075" s="34">
        <f t="shared" si="6464"/>
        <v>-5</v>
      </c>
      <c r="BX6075" s="34">
        <f t="shared" si="6465"/>
        <v>-5</v>
      </c>
      <c r="BY6075" s="34">
        <f t="shared" si="6466"/>
        <v>65.049566916206487</v>
      </c>
      <c r="BZ6075" s="36">
        <f t="shared" si="6467"/>
        <v>3.7536880431838439E-3</v>
      </c>
      <c r="CA6075" s="34">
        <f t="shared" si="6468"/>
        <v>9.6058105103878442E-3</v>
      </c>
    </row>
    <row r="6076" spans="1:79" ht="13.2" x14ac:dyDescent="0.25">
      <c r="A6076" s="75">
        <f t="shared" si="6470"/>
        <v>16.553424657532037</v>
      </c>
      <c r="B6076" s="34">
        <f t="shared" si="6405"/>
        <v>6041.9999999991933</v>
      </c>
      <c r="C6076">
        <f t="shared" si="6471"/>
        <v>20</v>
      </c>
      <c r="D6076" s="35">
        <f t="shared" si="6406"/>
        <v>3000</v>
      </c>
      <c r="E6076" s="27">
        <v>0</v>
      </c>
      <c r="F6076" s="64">
        <f t="shared" si="6407"/>
        <v>0.96267801959344901</v>
      </c>
      <c r="G6076" s="34">
        <v>0</v>
      </c>
      <c r="H6076" s="34">
        <f t="shared" si="6408"/>
        <v>1</v>
      </c>
      <c r="I6076" s="34">
        <f t="shared" si="6409"/>
        <v>12793.990880396937</v>
      </c>
      <c r="J6076" s="34">
        <f t="shared" si="6410"/>
        <v>242135.60229684249</v>
      </c>
      <c r="K6076" s="34">
        <f t="shared" si="6411"/>
        <v>212323.82073098753</v>
      </c>
      <c r="L6076" s="36">
        <f t="shared" si="6412"/>
        <v>28816.880448076266</v>
      </c>
      <c r="M6076" s="34">
        <f t="shared" si="6413"/>
        <v>149.95224105927213</v>
      </c>
      <c r="N6076" s="34">
        <f t="shared" si="6414"/>
        <v>2837.9554545627188</v>
      </c>
      <c r="O6076" s="34">
        <f t="shared" si="6415"/>
        <v>13.261852397919354</v>
      </c>
      <c r="P6076">
        <f t="shared" si="6416"/>
        <v>1091.900614488216</v>
      </c>
      <c r="Q6076" s="36">
        <f t="shared" si="6417"/>
        <v>2303.499263776413</v>
      </c>
      <c r="R6076" s="34">
        <f t="shared" si="6418"/>
        <v>1448.7158797230911</v>
      </c>
      <c r="S6076" s="34">
        <f t="shared" si="6419"/>
        <v>152.51879278171555</v>
      </c>
      <c r="T6076" s="36">
        <f t="shared" si="6420"/>
        <v>3.3669419909924888E-6</v>
      </c>
      <c r="U6076" s="36">
        <f t="shared" si="6421"/>
        <v>27368.12988395548</v>
      </c>
      <c r="V6076" s="36">
        <f t="shared" si="6422"/>
        <v>1.9528404601953323E-2</v>
      </c>
      <c r="W6076" s="68">
        <f t="shared" si="6423"/>
        <v>82.33394413736076</v>
      </c>
      <c r="X6076">
        <f t="shared" si="6424"/>
        <v>8.9497235413588481</v>
      </c>
      <c r="Y6076">
        <f t="shared" si="6425"/>
        <v>5.4790819485161157E-3</v>
      </c>
      <c r="Z6076" s="34">
        <f t="shared" si="6426"/>
        <v>1.6980387444359678E-3</v>
      </c>
      <c r="AA6076" s="36">
        <f t="shared" si="6427"/>
        <v>2.3718534082824169E-4</v>
      </c>
      <c r="AB6076" s="34">
        <f t="shared" si="6428"/>
        <v>1.9253560391868981E-3</v>
      </c>
      <c r="AC6076" s="36">
        <f t="shared" si="6429"/>
        <v>319.85397095742223</v>
      </c>
      <c r="AD6076" s="34">
        <f t="shared" si="6430"/>
        <v>0</v>
      </c>
      <c r="AE6076">
        <f t="shared" si="6431"/>
        <v>166127.18086806458</v>
      </c>
      <c r="AF6076" s="36">
        <f t="shared" si="6432"/>
        <v>0</v>
      </c>
      <c r="AG6076" s="34">
        <f t="shared" si="6433"/>
        <v>739.22588554905929</v>
      </c>
      <c r="AH6076">
        <f t="shared" si="6434"/>
        <v>4.3161921211591334</v>
      </c>
      <c r="AI6076" s="29">
        <f t="shared" si="6435"/>
        <v>739.22588554905929</v>
      </c>
      <c r="AJ6076">
        <f t="shared" si="6436"/>
        <v>227487.39834351066</v>
      </c>
      <c r="AK6076" s="36">
        <f t="shared" si="6437"/>
        <v>-8.3273330087442926E-53</v>
      </c>
      <c r="AL6076" s="36">
        <f t="shared" si="6438"/>
        <v>-4.8297038064452281E-5</v>
      </c>
      <c r="AM6076" s="36">
        <f t="shared" si="6439"/>
        <v>-1.6316360430491159E-5</v>
      </c>
      <c r="AN6076" s="37">
        <f t="shared" si="6440"/>
        <v>1.1738724090079379E-51</v>
      </c>
      <c r="AO6076" s="36">
        <f t="shared" si="6441"/>
        <v>8.5280184539078249E-2</v>
      </c>
      <c r="AP6076" s="36">
        <f t="shared" si="6442"/>
        <v>8.4581160976122446E-3</v>
      </c>
      <c r="AQ6076" s="74">
        <f t="shared" si="6443"/>
        <v>1.0370132290184931E-50</v>
      </c>
      <c r="AR6076" s="73">
        <f t="shared" si="6444"/>
        <v>7.7412244343603689E-53</v>
      </c>
      <c r="AS6076" s="72">
        <f t="shared" si="6445"/>
        <v>6.2021804024081759E-4</v>
      </c>
      <c r="AT6076" s="37">
        <f t="shared" si="6446"/>
        <v>2.8381115515446802E-46</v>
      </c>
      <c r="AU6076" s="37">
        <f t="shared" si="6447"/>
        <v>1.2683134639764613</v>
      </c>
      <c r="AV6076" s="34">
        <f t="shared" si="6448"/>
        <v>31.247425157480464</v>
      </c>
      <c r="AW6076" s="34">
        <f t="shared" si="6449"/>
        <v>7.7428599991845086</v>
      </c>
      <c r="AX6076" s="37">
        <f t="shared" si="6450"/>
        <v>309.5085818421266</v>
      </c>
      <c r="AY6076" s="7">
        <f t="shared" si="6451"/>
        <v>430.83281113615237</v>
      </c>
      <c r="AZ6076" s="37">
        <f t="shared" si="6452"/>
        <v>391.84252597948739</v>
      </c>
      <c r="BA6076" s="2">
        <f>BE6076*'mass balance'!$B$17+BF6076*'mass balance'!$C$17+BG6076*'mass balance'!$D$17+BH6076*'mass balance'!$E$17</f>
        <v>2.9579730934891947E-3</v>
      </c>
      <c r="BB6076" s="2">
        <f>BE6076*'mass balance'!$B$18+BF6076*'mass balance'!$C$18+BG6076*'mass balance'!$D$18+BH6076*'mass balance'!$E$18</f>
        <v>3.0034803718505666E-3</v>
      </c>
      <c r="BC6076" s="2">
        <f>BE6076*'mass balance'!$B$19+BF6076*'mass balance'!$C$19+BG6076*'mass balance'!$D$19+BH6076*'mass balance'!$E$19</f>
        <v>-3.7543504648132084E-3</v>
      </c>
      <c r="BD6076" s="2">
        <f>BE6076*'mass balance'!$B$20+BF6076*'mass balance'!$C$20+BG6076*'mass balance'!$D$20+BH6076*'mass balance'!$E$20</f>
        <v>1.3652183508411662E-4</v>
      </c>
      <c r="BE6076" s="2">
        <f>N6076*'mass balance'!$H$11+R6076*'mass balance'!$I$11+S6076*'mass balance'!$J$11</f>
        <v>-6.7570367965779018E-3</v>
      </c>
      <c r="BF6076" s="2">
        <f>N6076*'mass balance'!$H$12+R6076*'mass balance'!$I$12+S6076*'mass balance'!$J$12</f>
        <v>2.4512641759774027E-4</v>
      </c>
      <c r="BG6076" s="2">
        <f>N6076*'mass balance'!$H$13+R6076*'mass balance'!$I$13+S6076*'mass balance'!$J$13</f>
        <v>2.1322772104446761E-3</v>
      </c>
      <c r="BH6076" s="2">
        <f>N6076*'mass balance'!$H$14+R6076*'mass balance'!$I$14+S6076*'mass balance'!$J$14</f>
        <v>7.3905089962570791E-4</v>
      </c>
      <c r="BI6076" s="36">
        <f t="shared" si="6453"/>
        <v>6.4767575960678318E-26</v>
      </c>
      <c r="BJ6076" s="36">
        <f t="shared" si="6454"/>
        <v>2.7236378528445055E-29</v>
      </c>
      <c r="BK6076" s="36">
        <f t="shared" si="6455"/>
        <v>1.6434149177999481E-25</v>
      </c>
      <c r="BL6076" s="36">
        <f t="shared" si="6456"/>
        <v>9.7867637044634157E-26</v>
      </c>
      <c r="BM6076" s="36">
        <f t="shared" si="6457"/>
        <v>2.8026122737280735E-22</v>
      </c>
      <c r="BN6076" s="36">
        <f t="shared" ca="1" si="6469"/>
        <v>0.5023569441859701</v>
      </c>
      <c r="BO6076" s="36">
        <f t="shared" ca="1" si="6458"/>
        <v>1</v>
      </c>
      <c r="BP6076" s="36">
        <f t="shared" si="6459"/>
        <v>-2.8026122737280735E-22</v>
      </c>
      <c r="BQ6076" s="36">
        <f t="shared" si="6460"/>
        <v>1</v>
      </c>
      <c r="BR6076" s="2">
        <f t="shared" si="6472"/>
        <v>-5</v>
      </c>
      <c r="BS6076">
        <v>0</v>
      </c>
      <c r="BT6076" s="37">
        <f t="shared" si="6461"/>
        <v>3.7637363409752411</v>
      </c>
      <c r="BU6076" s="34">
        <f t="shared" si="6462"/>
        <v>-5</v>
      </c>
      <c r="BV6076" s="34">
        <f t="shared" si="6463"/>
        <v>-5</v>
      </c>
      <c r="BW6076" s="34">
        <f t="shared" si="6464"/>
        <v>-5</v>
      </c>
      <c r="BX6076" s="34">
        <f t="shared" si="6465"/>
        <v>-5</v>
      </c>
      <c r="BY6076" s="34">
        <f t="shared" si="6466"/>
        <v>65.05985520468883</v>
      </c>
      <c r="BZ6076" s="36">
        <f t="shared" si="6467"/>
        <v>3.7543504648132084E-3</v>
      </c>
      <c r="CA6076" s="34">
        <f t="shared" si="6468"/>
        <v>9.6052268231148277E-3</v>
      </c>
    </row>
    <row r="6077" spans="1:79" ht="13.2" x14ac:dyDescent="0.25">
      <c r="A6077" s="75">
        <f t="shared" si="6470"/>
        <v>16.556164383559434</v>
      </c>
      <c r="B6077" s="34">
        <f t="shared" si="6405"/>
        <v>6042.9999999991933</v>
      </c>
      <c r="C6077">
        <f t="shared" si="6471"/>
        <v>20</v>
      </c>
      <c r="D6077" s="35">
        <f t="shared" si="6406"/>
        <v>3000</v>
      </c>
      <c r="E6077" s="27">
        <v>0</v>
      </c>
      <c r="F6077" s="64">
        <f t="shared" si="6407"/>
        <v>0.96267801959344901</v>
      </c>
      <c r="G6077" s="34">
        <v>0</v>
      </c>
      <c r="H6077" s="34">
        <f t="shared" si="6408"/>
        <v>1</v>
      </c>
      <c r="I6077" s="34">
        <f t="shared" si="6409"/>
        <v>12793.990880396937</v>
      </c>
      <c r="J6077" s="34">
        <f t="shared" si="6410"/>
        <v>242173.88812704093</v>
      </c>
      <c r="K6077" s="34">
        <f t="shared" si="6411"/>
        <v>212357.39280246515</v>
      </c>
      <c r="L6077" s="36">
        <f t="shared" si="6412"/>
        <v>28823.715389686949</v>
      </c>
      <c r="M6077" s="34">
        <f t="shared" si="6413"/>
        <v>149.95224105927213</v>
      </c>
      <c r="N6077" s="34">
        <f t="shared" si="6414"/>
        <v>2838.4041844463604</v>
      </c>
      <c r="O6077" s="34">
        <f t="shared" si="6415"/>
        <v>13.261852397919354</v>
      </c>
      <c r="P6077">
        <f t="shared" si="6416"/>
        <v>1092.1595973076139</v>
      </c>
      <c r="Q6077" s="36">
        <f t="shared" si="6417"/>
        <v>2303.9680584627586</v>
      </c>
      <c r="R6077" s="34">
        <f t="shared" si="6418"/>
        <v>1448.9856394291362</v>
      </c>
      <c r="S6077" s="34">
        <f t="shared" si="6419"/>
        <v>152.51306691572222</v>
      </c>
      <c r="T6077" s="36">
        <f t="shared" si="6420"/>
        <v>3.362435674830289E-6</v>
      </c>
      <c r="U6077" s="36">
        <f t="shared" si="6421"/>
        <v>27368.129887322422</v>
      </c>
      <c r="V6077" s="36">
        <f t="shared" si="6422"/>
        <v>1.9527671465886728E-2</v>
      </c>
      <c r="W6077" s="68">
        <f t="shared" si="6423"/>
        <v>82.353472541962716</v>
      </c>
      <c r="X6077">
        <f t="shared" si="6424"/>
        <v>8.9504310664997586</v>
      </c>
      <c r="Y6077">
        <f t="shared" si="6425"/>
        <v>5.4790819485161157E-3</v>
      </c>
      <c r="Z6077" s="34">
        <f t="shared" si="6426"/>
        <v>1.6980387444359678E-3</v>
      </c>
      <c r="AA6077" s="36">
        <f t="shared" si="6427"/>
        <v>2.3712019497339982E-4</v>
      </c>
      <c r="AB6077" s="34">
        <f t="shared" si="6428"/>
        <v>1.9253560391868981E-3</v>
      </c>
      <c r="AC6077" s="36">
        <f t="shared" si="6429"/>
        <v>319.85397095742223</v>
      </c>
      <c r="AD6077" s="34">
        <f t="shared" si="6430"/>
        <v>0</v>
      </c>
      <c r="AE6077">
        <f t="shared" si="6431"/>
        <v>166127.18086806458</v>
      </c>
      <c r="AF6077" s="36">
        <f t="shared" si="6432"/>
        <v>0</v>
      </c>
      <c r="AG6077" s="34">
        <f t="shared" si="6433"/>
        <v>739.44142328200019</v>
      </c>
      <c r="AH6077">
        <f t="shared" si="6434"/>
        <v>4.3159202480420618</v>
      </c>
      <c r="AI6077" s="29">
        <f t="shared" si="6435"/>
        <v>739.44142328200019</v>
      </c>
      <c r="AJ6077">
        <f t="shared" si="6436"/>
        <v>228226.83976679266</v>
      </c>
      <c r="AK6077" s="36">
        <f t="shared" si="6437"/>
        <v>-7.7412244343603689E-53</v>
      </c>
      <c r="AL6077" s="36">
        <f t="shared" si="6438"/>
        <v>-4.8269685826668014E-5</v>
      </c>
      <c r="AM6077" s="36">
        <f t="shared" si="6439"/>
        <v>-1.6284884908681655E-5</v>
      </c>
      <c r="AN6077" s="37">
        <f t="shared" si="6440"/>
        <v>1.090599078920495E-51</v>
      </c>
      <c r="AO6077" s="36">
        <f t="shared" si="6441"/>
        <v>8.5231887501013792E-2</v>
      </c>
      <c r="AP6077" s="36">
        <f t="shared" si="6442"/>
        <v>8.441799737181753E-3</v>
      </c>
      <c r="AQ6077" s="74">
        <f t="shared" si="6443"/>
        <v>9.6508730756356546E-51</v>
      </c>
      <c r="AR6077" s="73">
        <f t="shared" si="6444"/>
        <v>7.1960402269883101E-53</v>
      </c>
      <c r="AS6077" s="72">
        <f t="shared" si="6445"/>
        <v>6.1916488586583258E-4</v>
      </c>
      <c r="AT6077" s="37">
        <f t="shared" si="6446"/>
        <v>2.6412637362762749E-46</v>
      </c>
      <c r="AU6077" s="37">
        <f t="shared" si="6447"/>
        <v>1.2658667891639783</v>
      </c>
      <c r="AV6077" s="34">
        <f t="shared" si="6448"/>
        <v>31.348992074254443</v>
      </c>
      <c r="AW6077" s="34">
        <f t="shared" si="6449"/>
        <v>7.7446964920724009</v>
      </c>
      <c r="AX6077" s="37">
        <f t="shared" si="6450"/>
        <v>309.58199277868619</v>
      </c>
      <c r="AY6077" s="7">
        <f t="shared" si="6451"/>
        <v>431.02915388697579</v>
      </c>
      <c r="AZ6077" s="37">
        <f t="shared" si="6452"/>
        <v>391.93546532064892</v>
      </c>
      <c r="BA6077" s="2">
        <f>BE6077*'mass balance'!$B$17+BF6077*'mass balance'!$C$17+BG6077*'mass balance'!$D$17+BH6077*'mass balance'!$E$17</f>
        <v>2.9584949694173319E-3</v>
      </c>
      <c r="BB6077" s="2">
        <f>BE6077*'mass balance'!$B$18+BF6077*'mass balance'!$C$18+BG6077*'mass balance'!$D$18+BH6077*'mass balance'!$E$18</f>
        <v>3.0040102766391383E-3</v>
      </c>
      <c r="BC6077" s="2">
        <f>BE6077*'mass balance'!$B$19+BF6077*'mass balance'!$C$19+BG6077*'mass balance'!$D$19+BH6077*'mass balance'!$E$19</f>
        <v>-3.7550128457989221E-3</v>
      </c>
      <c r="BD6077" s="2">
        <f>BE6077*'mass balance'!$B$20+BF6077*'mass balance'!$C$20+BG6077*'mass balance'!$D$20+BH6077*'mass balance'!$E$20</f>
        <v>1.3654592166541539E-4</v>
      </c>
      <c r="BE6077" s="2">
        <f>N6077*'mass balance'!$H$11+R6077*'mass balance'!$I$11+S6077*'mass balance'!$J$11</f>
        <v>-6.7581052010627623E-3</v>
      </c>
      <c r="BF6077" s="2">
        <f>N6077*'mass balance'!$H$12+R6077*'mass balance'!$I$12+S6077*'mass balance'!$J$12</f>
        <v>2.4511721505297189E-4</v>
      </c>
      <c r="BG6077" s="2">
        <f>N6077*'mass balance'!$H$13+R6077*'mass balance'!$I$13+S6077*'mass balance'!$J$13</f>
        <v>2.1325956518991412E-3</v>
      </c>
      <c r="BH6077" s="2">
        <f>N6077*'mass balance'!$H$14+R6077*'mass balance'!$I$14+S6077*'mass balance'!$J$14</f>
        <v>7.391677563662396E-4</v>
      </c>
      <c r="BI6077" s="36">
        <f t="shared" si="6453"/>
        <v>6.4767575960678318E-26</v>
      </c>
      <c r="BJ6077" s="36">
        <f t="shared" si="6454"/>
        <v>2.7238399810009173E-29</v>
      </c>
      <c r="BK6077" s="36">
        <f t="shared" si="6455"/>
        <v>1.6436872815852326E-25</v>
      </c>
      <c r="BL6077" s="36">
        <f t="shared" si="6456"/>
        <v>9.7889924887221228E-26</v>
      </c>
      <c r="BM6077" s="36">
        <f t="shared" si="6457"/>
        <v>2.8035909500985199E-22</v>
      </c>
      <c r="BN6077" s="36">
        <f t="shared" ca="1" si="6469"/>
        <v>0.45213376678447714</v>
      </c>
      <c r="BO6077" s="36">
        <f t="shared" ca="1" si="6458"/>
        <v>1</v>
      </c>
      <c r="BP6077" s="36">
        <f t="shared" si="6459"/>
        <v>-2.8035909500985199E-22</v>
      </c>
      <c r="BQ6077" s="36">
        <f t="shared" si="6460"/>
        <v>1</v>
      </c>
      <c r="BR6077" s="2">
        <f t="shared" si="6472"/>
        <v>-5</v>
      </c>
      <c r="BS6077">
        <v>0</v>
      </c>
      <c r="BT6077" s="37">
        <f t="shared" si="6461"/>
        <v>3.7644003779134194</v>
      </c>
      <c r="BU6077" s="34">
        <f t="shared" si="6462"/>
        <v>-5</v>
      </c>
      <c r="BV6077" s="34">
        <f t="shared" si="6463"/>
        <v>-5</v>
      </c>
      <c r="BW6077" s="34">
        <f t="shared" si="6464"/>
        <v>-5</v>
      </c>
      <c r="BX6077" s="34">
        <f t="shared" si="6465"/>
        <v>-5</v>
      </c>
      <c r="BY6077" s="34">
        <f t="shared" si="6466"/>
        <v>65.070142294011816</v>
      </c>
      <c r="BZ6077" s="36">
        <f t="shared" si="6467"/>
        <v>3.7550128457989221E-3</v>
      </c>
      <c r="CA6077" s="34">
        <f t="shared" si="6468"/>
        <v>9.6046433941202568E-3</v>
      </c>
    </row>
    <row r="6078" spans="1:79" ht="13.2" x14ac:dyDescent="0.25">
      <c r="A6078" s="75">
        <f t="shared" si="6470"/>
        <v>16.55890410958683</v>
      </c>
      <c r="B6078" s="34">
        <f t="shared" si="6405"/>
        <v>6043.9999999991933</v>
      </c>
      <c r="C6078">
        <f t="shared" si="6471"/>
        <v>20</v>
      </c>
      <c r="D6078" s="35">
        <f t="shared" si="6406"/>
        <v>3000</v>
      </c>
      <c r="E6078" s="27">
        <v>0</v>
      </c>
      <c r="F6078" s="64">
        <f t="shared" si="6407"/>
        <v>0.96267801959344901</v>
      </c>
      <c r="G6078" s="34">
        <v>0</v>
      </c>
      <c r="H6078" s="34">
        <f t="shared" si="6408"/>
        <v>1</v>
      </c>
      <c r="I6078" s="34">
        <f t="shared" si="6409"/>
        <v>12793.990880396937</v>
      </c>
      <c r="J6078" s="34">
        <f t="shared" si="6410"/>
        <v>242212.16949397308</v>
      </c>
      <c r="K6078" s="34">
        <f t="shared" si="6411"/>
        <v>212390.96096019473</v>
      </c>
      <c r="L6078" s="36">
        <f t="shared" si="6412"/>
        <v>28830.550074700008</v>
      </c>
      <c r="M6078" s="34">
        <f t="shared" si="6413"/>
        <v>149.95224105927213</v>
      </c>
      <c r="N6078" s="34">
        <f t="shared" si="6414"/>
        <v>2838.8528620181946</v>
      </c>
      <c r="O6078" s="34">
        <f t="shared" si="6415"/>
        <v>13.261852397919354</v>
      </c>
      <c r="P6078">
        <f t="shared" si="6416"/>
        <v>1092.4185704042695</v>
      </c>
      <c r="Q6078" s="36">
        <f t="shared" si="6417"/>
        <v>2304.4368232907186</v>
      </c>
      <c r="R6078" s="34">
        <f t="shared" si="6418"/>
        <v>1449.2553887260394</v>
      </c>
      <c r="S6078" s="34">
        <f t="shared" si="6419"/>
        <v>152.50733464207542</v>
      </c>
      <c r="T6078" s="36">
        <f t="shared" si="6420"/>
        <v>3.3579357928662562E-6</v>
      </c>
      <c r="U6078" s="36">
        <f t="shared" si="6421"/>
        <v>27368.129890684857</v>
      </c>
      <c r="V6078" s="36">
        <f t="shared" si="6422"/>
        <v>1.9526937509388498E-2</v>
      </c>
      <c r="W6078" s="68">
        <f t="shared" si="6423"/>
        <v>82.373000213428597</v>
      </c>
      <c r="X6078">
        <f t="shared" si="6424"/>
        <v>8.9511384532440044</v>
      </c>
      <c r="Y6078">
        <f t="shared" si="6425"/>
        <v>5.4790819485161157E-3</v>
      </c>
      <c r="Z6078" s="34">
        <f t="shared" si="6426"/>
        <v>1.6980387444359678E-3</v>
      </c>
      <c r="AA6078" s="36">
        <f t="shared" si="6427"/>
        <v>2.3705507215706807E-4</v>
      </c>
      <c r="AB6078" s="34">
        <f t="shared" si="6428"/>
        <v>1.9253560391868981E-3</v>
      </c>
      <c r="AC6078" s="36">
        <f t="shared" si="6429"/>
        <v>319.85397095742223</v>
      </c>
      <c r="AD6078" s="34">
        <f t="shared" si="6430"/>
        <v>0</v>
      </c>
      <c r="AE6078">
        <f t="shared" si="6431"/>
        <v>166127.18086806458</v>
      </c>
      <c r="AF6078" s="36">
        <f t="shared" si="6432"/>
        <v>0</v>
      </c>
      <c r="AG6078" s="34">
        <f t="shared" si="6433"/>
        <v>739.65694728695144</v>
      </c>
      <c r="AH6078">
        <f t="shared" si="6434"/>
        <v>4.3156482405912584</v>
      </c>
      <c r="AI6078" s="29">
        <f t="shared" si="6435"/>
        <v>739.65694728695144</v>
      </c>
      <c r="AJ6078">
        <f t="shared" si="6436"/>
        <v>228966.49671407961</v>
      </c>
      <c r="AK6078" s="36">
        <f t="shared" si="6437"/>
        <v>-7.1960402269883101E-53</v>
      </c>
      <c r="AL6078" s="36">
        <f t="shared" si="6438"/>
        <v>-4.824234907937637E-5</v>
      </c>
      <c r="AM6078" s="36">
        <f t="shared" si="6439"/>
        <v>-1.6253470105589258E-5</v>
      </c>
      <c r="AN6078" s="37">
        <f t="shared" si="6440"/>
        <v>1.0131868345768913E-51</v>
      </c>
      <c r="AO6078" s="36">
        <f t="shared" si="6441"/>
        <v>8.5183617815187129E-2</v>
      </c>
      <c r="AP6078" s="36">
        <f t="shared" si="6442"/>
        <v>8.4255148522730718E-3</v>
      </c>
      <c r="AQ6078" s="74">
        <f t="shared" si="6443"/>
        <v>8.9810908806988637E-51</v>
      </c>
      <c r="AR6078" s="73">
        <f t="shared" si="6444"/>
        <v>6.6889459924038202E-53</v>
      </c>
      <c r="AS6078" s="72">
        <f t="shared" si="6445"/>
        <v>6.1811351978797167E-4</v>
      </c>
      <c r="AT6078" s="37">
        <f t="shared" si="6446"/>
        <v>2.4579568573208126E-46</v>
      </c>
      <c r="AU6078" s="37">
        <f t="shared" si="6447"/>
        <v>1.2634248341765293</v>
      </c>
      <c r="AV6078" s="34">
        <f t="shared" si="6448"/>
        <v>31.450588594594553</v>
      </c>
      <c r="AW6078" s="34">
        <f t="shared" si="6449"/>
        <v>7.7465329160146101</v>
      </c>
      <c r="AX6078" s="37">
        <f t="shared" si="6450"/>
        <v>309.65540095921818</v>
      </c>
      <c r="AY6078" s="7">
        <f t="shared" si="6451"/>
        <v>431.22552268325592</v>
      </c>
      <c r="AZ6078" s="37">
        <f t="shared" si="6452"/>
        <v>392.0284011726468</v>
      </c>
      <c r="BA6078" s="2">
        <f>BE6078*'mass balance'!$B$17+BF6078*'mass balance'!$C$17+BG6078*'mass balance'!$D$17+BH6078*'mass balance'!$E$17</f>
        <v>2.9590168133066031E-3</v>
      </c>
      <c r="BB6078" s="2">
        <f>BE6078*'mass balance'!$B$18+BF6078*'mass balance'!$C$18+BG6078*'mass balance'!$D$18+BH6078*'mass balance'!$E$18</f>
        <v>3.0045401488959351E-3</v>
      </c>
      <c r="BC6078" s="2">
        <f>BE6078*'mass balance'!$B$19+BF6078*'mass balance'!$C$19+BG6078*'mass balance'!$D$19+BH6078*'mass balance'!$E$19</f>
        <v>-3.7556751861199185E-3</v>
      </c>
      <c r="BD6078" s="2">
        <f>BE6078*'mass balance'!$B$20+BF6078*'mass balance'!$C$20+BG6078*'mass balance'!$D$20+BH6078*'mass balance'!$E$20</f>
        <v>1.3657000676799711E-4</v>
      </c>
      <c r="BE6078" s="2">
        <f>N6078*'mass balance'!$H$11+R6078*'mass balance'!$I$11+S6078*'mass balance'!$J$11</f>
        <v>-6.759173480995701E-3</v>
      </c>
      <c r="BF6078" s="2">
        <f>N6078*'mass balance'!$H$12+R6078*'mass balance'!$I$12+S6078*'mass balance'!$J$12</f>
        <v>2.4510800220989791E-4</v>
      </c>
      <c r="BG6078" s="2">
        <f>N6078*'mass balance'!$H$13+R6078*'mass balance'!$I$13+S6078*'mass balance'!$J$13</f>
        <v>2.1329140321553102E-3</v>
      </c>
      <c r="BH6078" s="2">
        <f>N6078*'mass balance'!$H$14+R6078*'mass balance'!$I$14+S6078*'mass balance'!$J$14</f>
        <v>7.3928459948390478E-4</v>
      </c>
      <c r="BI6078" s="36">
        <f t="shared" si="6453"/>
        <v>6.4767575960678318E-26</v>
      </c>
      <c r="BJ6078" s="36">
        <f t="shared" si="6454"/>
        <v>2.7240421162274981E-29</v>
      </c>
      <c r="BK6078" s="36">
        <f t="shared" si="6455"/>
        <v>1.6439596655833328E-25</v>
      </c>
      <c r="BL6078" s="36">
        <f t="shared" si="6456"/>
        <v>9.7912215757674921E-26</v>
      </c>
      <c r="BM6078" s="36">
        <f t="shared" si="6457"/>
        <v>2.8045698493473921E-22</v>
      </c>
      <c r="BN6078" s="36">
        <f t="shared" ca="1" si="6469"/>
        <v>7.4864619527399756E-2</v>
      </c>
      <c r="BO6078" s="36">
        <f t="shared" ca="1" si="6458"/>
        <v>1</v>
      </c>
      <c r="BP6078" s="36">
        <f t="shared" si="6459"/>
        <v>-2.8045698493473921E-22</v>
      </c>
      <c r="BQ6078" s="36">
        <f t="shared" si="6460"/>
        <v>1</v>
      </c>
      <c r="BR6078" s="2">
        <f t="shared" si="6472"/>
        <v>-5</v>
      </c>
      <c r="BS6078">
        <v>0</v>
      </c>
      <c r="BT6078" s="37">
        <f t="shared" si="6461"/>
        <v>3.7650643740852181</v>
      </c>
      <c r="BU6078" s="34">
        <f t="shared" si="6462"/>
        <v>-5</v>
      </c>
      <c r="BV6078" s="34">
        <f t="shared" si="6463"/>
        <v>-5</v>
      </c>
      <c r="BW6078" s="34">
        <f t="shared" si="6464"/>
        <v>-5</v>
      </c>
      <c r="BX6078" s="34">
        <f t="shared" si="6465"/>
        <v>-5</v>
      </c>
      <c r="BY6078" s="34">
        <f t="shared" si="6466"/>
        <v>65.080428184091659</v>
      </c>
      <c r="BZ6078" s="36">
        <f t="shared" si="6467"/>
        <v>3.7556751861199185E-3</v>
      </c>
      <c r="CA6078" s="34">
        <f t="shared" si="6468"/>
        <v>9.6040602232467034E-3</v>
      </c>
    </row>
    <row r="6079" spans="1:79" ht="13.2" x14ac:dyDescent="0.25">
      <c r="A6079" s="75">
        <f t="shared" si="6470"/>
        <v>16.561643835614227</v>
      </c>
      <c r="B6079" s="34">
        <f t="shared" si="6405"/>
        <v>6044.9999999991924</v>
      </c>
      <c r="C6079">
        <f t="shared" si="6471"/>
        <v>20</v>
      </c>
      <c r="D6079" s="35">
        <f t="shared" si="6406"/>
        <v>3000</v>
      </c>
      <c r="E6079" s="27">
        <v>0</v>
      </c>
      <c r="F6079" s="64">
        <f t="shared" si="6407"/>
        <v>0.96267801959344901</v>
      </c>
      <c r="G6079" s="34">
        <v>0</v>
      </c>
      <c r="H6079" s="34">
        <f t="shared" si="6408"/>
        <v>1</v>
      </c>
      <c r="I6079" s="34">
        <f t="shared" si="6409"/>
        <v>12793.990880396937</v>
      </c>
      <c r="J6079" s="34">
        <f t="shared" si="6410"/>
        <v>242250.44639732808</v>
      </c>
      <c r="K6079" s="34">
        <f t="shared" si="6411"/>
        <v>212424.52520390361</v>
      </c>
      <c r="L6079" s="36">
        <f t="shared" si="6412"/>
        <v>28837.384502828292</v>
      </c>
      <c r="M6079" s="34">
        <f t="shared" si="6413"/>
        <v>149.95224105927213</v>
      </c>
      <c r="N6079" s="34">
        <f t="shared" si="6414"/>
        <v>2839.3014872745789</v>
      </c>
      <c r="O6079" s="34">
        <f t="shared" si="6415"/>
        <v>13.261852397919354</v>
      </c>
      <c r="P6079">
        <f t="shared" si="6416"/>
        <v>1092.6775337673023</v>
      </c>
      <c r="Q6079" s="36">
        <f t="shared" si="6417"/>
        <v>2304.9055582458545</v>
      </c>
      <c r="R6079" s="34">
        <f t="shared" si="6418"/>
        <v>1449.5251276025883</v>
      </c>
      <c r="S6079" s="34">
        <f t="shared" si="6419"/>
        <v>152.50159596385561</v>
      </c>
      <c r="T6079" s="36">
        <f t="shared" si="6420"/>
        <v>3.3534423433562285E-6</v>
      </c>
      <c r="U6079" s="36">
        <f t="shared" si="6421"/>
        <v>27368.129894042791</v>
      </c>
      <c r="V6079" s="36">
        <f t="shared" si="6422"/>
        <v>1.9526202732853042E-2</v>
      </c>
      <c r="W6079" s="68">
        <f t="shared" si="6423"/>
        <v>82.39252715093798</v>
      </c>
      <c r="X6079">
        <f t="shared" si="6424"/>
        <v>8.9518457016186499</v>
      </c>
      <c r="Y6079">
        <f t="shared" si="6425"/>
        <v>5.4790819485161157E-3</v>
      </c>
      <c r="Z6079" s="34">
        <f t="shared" si="6426"/>
        <v>1.6980387444359678E-3</v>
      </c>
      <c r="AA6079" s="36">
        <f t="shared" si="6427"/>
        <v>2.3698997236827382E-4</v>
      </c>
      <c r="AB6079" s="34">
        <f t="shared" si="6428"/>
        <v>1.9253560391868981E-3</v>
      </c>
      <c r="AC6079" s="36">
        <f t="shared" si="6429"/>
        <v>319.85397095742223</v>
      </c>
      <c r="AD6079" s="34">
        <f t="shared" si="6430"/>
        <v>0</v>
      </c>
      <c r="AE6079">
        <f t="shared" si="6431"/>
        <v>166127.18086806458</v>
      </c>
      <c r="AF6079" s="36">
        <f t="shared" si="6432"/>
        <v>0</v>
      </c>
      <c r="AG6079" s="34">
        <f t="shared" si="6433"/>
        <v>739.8724575572744</v>
      </c>
      <c r="AH6079">
        <f t="shared" si="6434"/>
        <v>4.3153760988847125</v>
      </c>
      <c r="AI6079" s="29">
        <f t="shared" si="6435"/>
        <v>739.8724575572744</v>
      </c>
      <c r="AJ6079">
        <f t="shared" si="6436"/>
        <v>229706.36917163688</v>
      </c>
      <c r="AK6079" s="36">
        <f t="shared" si="6437"/>
        <v>-6.6889459924038202E-53</v>
      </c>
      <c r="AL6079" s="36">
        <f t="shared" si="6438"/>
        <v>-4.8215027813804555E-5</v>
      </c>
      <c r="AM6079" s="36">
        <f t="shared" si="6439"/>
        <v>-1.6222115904082865E-5</v>
      </c>
      <c r="AN6079" s="37">
        <f t="shared" si="6440"/>
        <v>9.4122643230700816E-52</v>
      </c>
      <c r="AO6079" s="36">
        <f t="shared" si="6441"/>
        <v>8.5135375466107749E-2</v>
      </c>
      <c r="AP6079" s="36">
        <f t="shared" si="6442"/>
        <v>8.4092613821674829E-3</v>
      </c>
      <c r="AQ6079" s="74">
        <f t="shared" si="6443"/>
        <v>8.3574106814965872E-51</v>
      </c>
      <c r="AR6079" s="73">
        <f t="shared" si="6444"/>
        <v>6.2173020307683284E-53</v>
      </c>
      <c r="AS6079" s="72">
        <f t="shared" si="6445"/>
        <v>6.1706393897063632E-4</v>
      </c>
      <c r="AT6079" s="37">
        <f t="shared" si="6446"/>
        <v>2.2872672336695309E-46</v>
      </c>
      <c r="AU6079" s="37">
        <f t="shared" si="6447"/>
        <v>1.2609875899092062</v>
      </c>
      <c r="AV6079" s="34">
        <f t="shared" si="6448"/>
        <v>31.552214716614273</v>
      </c>
      <c r="AW6079" s="34">
        <f t="shared" si="6449"/>
        <v>7.7483692709339822</v>
      </c>
      <c r="AX6079" s="37">
        <f t="shared" si="6450"/>
        <v>309.72880638063856</v>
      </c>
      <c r="AY6079" s="7">
        <f t="shared" si="6451"/>
        <v>431.4219175191248</v>
      </c>
      <c r="AZ6079" s="37">
        <f t="shared" si="6452"/>
        <v>392.12133353157651</v>
      </c>
      <c r="BA6079" s="2">
        <f>BE6079*'mass balance'!$B$17+BF6079*'mass balance'!$C$17+BG6079*'mass balance'!$D$17+BH6079*'mass balance'!$E$17</f>
        <v>2.9595386251404171E-3</v>
      </c>
      <c r="BB6079" s="2">
        <f>BE6079*'mass balance'!$B$18+BF6079*'mass balance'!$C$18+BG6079*'mass balance'!$D$18+BH6079*'mass balance'!$E$18</f>
        <v>3.0050699886041169E-3</v>
      </c>
      <c r="BC6079" s="2">
        <f>BE6079*'mass balance'!$B$19+BF6079*'mass balance'!$C$19+BG6079*'mass balance'!$D$19+BH6079*'mass balance'!$E$19</f>
        <v>-3.7563374857551455E-3</v>
      </c>
      <c r="BD6079" s="2">
        <f>BE6079*'mass balance'!$B$20+BF6079*'mass balance'!$C$20+BG6079*'mass balance'!$D$20+BH6079*'mass balance'!$E$20</f>
        <v>1.3659409039109619E-4</v>
      </c>
      <c r="BE6079" s="2">
        <f>N6079*'mass balance'!$H$11+R6079*'mass balance'!$I$11+S6079*'mass balance'!$J$11</f>
        <v>-6.7602416363680444E-3</v>
      </c>
      <c r="BF6079" s="2">
        <f>N6079*'mass balance'!$H$12+R6079*'mass balance'!$I$12+S6079*'mass balance'!$J$12</f>
        <v>2.4509877907346922E-4</v>
      </c>
      <c r="BG6079" s="2">
        <f>N6079*'mass balance'!$H$13+R6079*'mass balance'!$I$13+S6079*'mass balance'!$J$13</f>
        <v>2.1332323512209218E-3</v>
      </c>
      <c r="BH6079" s="2">
        <f>N6079*'mass balance'!$H$14+R6079*'mass balance'!$I$14+S6079*'mass balance'!$J$14</f>
        <v>7.3940142897775478E-4</v>
      </c>
      <c r="BI6079" s="36">
        <f t="shared" si="6453"/>
        <v>6.4767575960678318E-26</v>
      </c>
      <c r="BJ6079" s="36">
        <f t="shared" si="6454"/>
        <v>2.7242442585166702E-29</v>
      </c>
      <c r="BK6079" s="36">
        <f t="shared" si="6455"/>
        <v>1.6442320697949556E-25</v>
      </c>
      <c r="BL6079" s="36">
        <f t="shared" si="6456"/>
        <v>9.7934509656015396E-26</v>
      </c>
      <c r="BM6079" s="36">
        <f t="shared" si="6457"/>
        <v>2.8055489715049689E-22</v>
      </c>
      <c r="BN6079" s="36">
        <f t="shared" ca="1" si="6469"/>
        <v>0.96710514973419193</v>
      </c>
      <c r="BO6079" s="36">
        <f t="shared" ca="1" si="6458"/>
        <v>1</v>
      </c>
      <c r="BP6079" s="36">
        <f t="shared" si="6459"/>
        <v>-2.8055489715049689E-22</v>
      </c>
      <c r="BQ6079" s="36">
        <f t="shared" si="6460"/>
        <v>1</v>
      </c>
      <c r="BR6079" s="2">
        <f t="shared" si="6472"/>
        <v>-5</v>
      </c>
      <c r="BS6079">
        <v>0</v>
      </c>
      <c r="BT6079" s="37">
        <f t="shared" si="6461"/>
        <v>3.7657283294695336</v>
      </c>
      <c r="BU6079" s="34">
        <f t="shared" si="6462"/>
        <v>-5</v>
      </c>
      <c r="BV6079" s="34">
        <f t="shared" si="6463"/>
        <v>-5</v>
      </c>
      <c r="BW6079" s="34">
        <f t="shared" si="6464"/>
        <v>-5</v>
      </c>
      <c r="BX6079" s="34">
        <f t="shared" si="6465"/>
        <v>-5</v>
      </c>
      <c r="BY6079" s="34">
        <f t="shared" si="6466"/>
        <v>65.09071287484484</v>
      </c>
      <c r="BZ6079" s="36">
        <f t="shared" si="6467"/>
        <v>3.7563374857551455E-3</v>
      </c>
      <c r="CA6079" s="34">
        <f t="shared" si="6468"/>
        <v>9.6034773103368769E-3</v>
      </c>
    </row>
    <row r="6080" spans="1:79" ht="13.2" x14ac:dyDescent="0.25">
      <c r="A6080" s="75">
        <f t="shared" si="6470"/>
        <v>16.564383561641623</v>
      </c>
      <c r="B6080" s="34">
        <f t="shared" si="6405"/>
        <v>6045.9999999991924</v>
      </c>
      <c r="C6080">
        <f t="shared" si="6471"/>
        <v>20</v>
      </c>
      <c r="D6080" s="35">
        <f t="shared" si="6406"/>
        <v>3000</v>
      </c>
      <c r="E6080" s="27">
        <v>0</v>
      </c>
      <c r="F6080" s="64">
        <f t="shared" si="6407"/>
        <v>0.96267801959344901</v>
      </c>
      <c r="G6080" s="34">
        <v>0</v>
      </c>
      <c r="H6080" s="34">
        <f t="shared" si="6408"/>
        <v>1</v>
      </c>
      <c r="I6080" s="34">
        <f t="shared" si="6409"/>
        <v>12793.990880396937</v>
      </c>
      <c r="J6080" s="34">
        <f t="shared" si="6410"/>
        <v>242288.71883679548</v>
      </c>
      <c r="K6080" s="34">
        <f t="shared" si="6411"/>
        <v>212458.08553331957</v>
      </c>
      <c r="L6080" s="36">
        <f t="shared" si="6412"/>
        <v>28844.218673784791</v>
      </c>
      <c r="M6080" s="34">
        <f t="shared" si="6413"/>
        <v>149.95224105927213</v>
      </c>
      <c r="N6080" s="34">
        <f t="shared" si="6414"/>
        <v>2839.7500602118735</v>
      </c>
      <c r="O6080" s="34">
        <f t="shared" si="6415"/>
        <v>13.261852397919354</v>
      </c>
      <c r="P6080">
        <f t="shared" si="6416"/>
        <v>1092.9364873858372</v>
      </c>
      <c r="Q6080" s="36">
        <f t="shared" si="6417"/>
        <v>2305.3742633137363</v>
      </c>
      <c r="R6080" s="34">
        <f t="shared" si="6418"/>
        <v>1449.7948560475761</v>
      </c>
      <c r="S6080" s="34">
        <f t="shared" si="6419"/>
        <v>152.49585088414256</v>
      </c>
      <c r="T6080" s="36">
        <f t="shared" si="6420"/>
        <v>3.3489553114950406E-6</v>
      </c>
      <c r="U6080" s="36">
        <f t="shared" si="6421"/>
        <v>27368.129897396233</v>
      </c>
      <c r="V6080" s="36">
        <f t="shared" si="6422"/>
        <v>1.9525467136674645E-2</v>
      </c>
      <c r="W6080" s="68">
        <f t="shared" si="6423"/>
        <v>82.412053353670828</v>
      </c>
      <c r="X6080">
        <f t="shared" si="6424"/>
        <v>8.9525528116507527</v>
      </c>
      <c r="Y6080">
        <f t="shared" si="6425"/>
        <v>5.4790819485161157E-3</v>
      </c>
      <c r="Z6080" s="34">
        <f t="shared" si="6426"/>
        <v>1.6980387444359678E-3</v>
      </c>
      <c r="AA6080" s="36">
        <f t="shared" si="6427"/>
        <v>2.36924895596051E-4</v>
      </c>
      <c r="AB6080" s="34">
        <f t="shared" si="6428"/>
        <v>1.9253560391868981E-3</v>
      </c>
      <c r="AC6080" s="36">
        <f t="shared" si="6429"/>
        <v>319.85397095742223</v>
      </c>
      <c r="AD6080" s="34">
        <f t="shared" si="6430"/>
        <v>0</v>
      </c>
      <c r="AE6080">
        <f t="shared" si="6431"/>
        <v>166127.18086806458</v>
      </c>
      <c r="AF6080" s="36">
        <f t="shared" si="6432"/>
        <v>0</v>
      </c>
      <c r="AG6080" s="34">
        <f t="shared" si="6433"/>
        <v>740.08795408633432</v>
      </c>
      <c r="AH6080">
        <f t="shared" si="6434"/>
        <v>4.3151038230004133</v>
      </c>
      <c r="AI6080" s="29">
        <f t="shared" si="6435"/>
        <v>740.08795408633432</v>
      </c>
      <c r="AJ6080">
        <f t="shared" si="6436"/>
        <v>230446.45712572322</v>
      </c>
      <c r="AK6080" s="36">
        <f t="shared" si="6437"/>
        <v>-6.2173020307683284E-53</v>
      </c>
      <c r="AL6080" s="36">
        <f t="shared" si="6438"/>
        <v>-4.8187722021184768E-5</v>
      </c>
      <c r="AM6080" s="36">
        <f t="shared" si="6439"/>
        <v>-1.6190822187257325E-5</v>
      </c>
      <c r="AN6080" s="37">
        <f t="shared" si="6440"/>
        <v>8.7433697238296996E-52</v>
      </c>
      <c r="AO6080" s="36">
        <f t="shared" si="6441"/>
        <v>8.5087160438293938E-2</v>
      </c>
      <c r="AP6080" s="36">
        <f t="shared" si="6442"/>
        <v>8.3930392662633999E-3</v>
      </c>
      <c r="AQ6080" s="74">
        <f t="shared" si="6443"/>
        <v>7.7766857201664844E-51</v>
      </c>
      <c r="AR6080" s="73">
        <f t="shared" si="6444"/>
        <v>5.7786500749125835E-53</v>
      </c>
      <c r="AS6080" s="72">
        <f t="shared" si="6445"/>
        <v>6.160161403823848E-4</v>
      </c>
      <c r="AT6080" s="37">
        <f t="shared" si="6446"/>
        <v>2.1283336564594073E-46</v>
      </c>
      <c r="AU6080" s="37">
        <f t="shared" si="6447"/>
        <v>1.2585550472746658</v>
      </c>
      <c r="AV6080" s="34">
        <f t="shared" si="6448"/>
        <v>31.653870438426175</v>
      </c>
      <c r="AW6080" s="34">
        <f t="shared" si="6449"/>
        <v>7.7502055567534009</v>
      </c>
      <c r="AX6080" s="37">
        <f t="shared" si="6450"/>
        <v>309.80220903986464</v>
      </c>
      <c r="AY6080" s="7">
        <f t="shared" si="6451"/>
        <v>431.61833838871507</v>
      </c>
      <c r="AZ6080" s="37">
        <f t="shared" si="6452"/>
        <v>392.21426239353548</v>
      </c>
      <c r="BA6080" s="2">
        <f>BE6080*'mass balance'!$B$17+BF6080*'mass balance'!$C$17+BG6080*'mass balance'!$D$17+BH6080*'mass balance'!$E$17</f>
        <v>2.9600604049021964E-3</v>
      </c>
      <c r="BB6080" s="2">
        <f>BE6080*'mass balance'!$B$18+BF6080*'mass balance'!$C$18+BG6080*'mass balance'!$D$18+BH6080*'mass balance'!$E$18</f>
        <v>3.0055997957468454E-3</v>
      </c>
      <c r="BC6080" s="2">
        <f>BE6080*'mass balance'!$B$19+BF6080*'mass balance'!$C$19+BG6080*'mass balance'!$D$19+BH6080*'mass balance'!$E$19</f>
        <v>-3.7569997446835575E-3</v>
      </c>
      <c r="BD6080" s="2">
        <f>BE6080*'mass balance'!$B$20+BF6080*'mass balance'!$C$20+BG6080*'mass balance'!$D$20+BH6080*'mass balance'!$E$20</f>
        <v>1.3661817253394752E-4</v>
      </c>
      <c r="BE6080" s="2">
        <f>N6080*'mass balance'!$H$11+R6080*'mass balance'!$I$11+S6080*'mass balance'!$J$11</f>
        <v>-6.7613096671711266E-3</v>
      </c>
      <c r="BF6080" s="2">
        <f>N6080*'mass balance'!$H$12+R6080*'mass balance'!$I$12+S6080*'mass balance'!$J$12</f>
        <v>2.4508954564863553E-4</v>
      </c>
      <c r="BG6080" s="2">
        <f>N6080*'mass balance'!$H$13+R6080*'mass balance'!$I$13+S6080*'mass balance'!$J$13</f>
        <v>2.1335506091037146E-3</v>
      </c>
      <c r="BH6080" s="2">
        <f>N6080*'mass balance'!$H$14+R6080*'mass balance'!$I$14+S6080*'mass balance'!$J$14</f>
        <v>7.395182448468419E-4</v>
      </c>
      <c r="BI6080" s="36">
        <f t="shared" si="6453"/>
        <v>6.4767575960678318E-26</v>
      </c>
      <c r="BJ6080" s="36">
        <f t="shared" si="6454"/>
        <v>2.7244464078608745E-29</v>
      </c>
      <c r="BK6080" s="36">
        <f t="shared" si="6455"/>
        <v>1.6445044942208072E-25</v>
      </c>
      <c r="BL6080" s="36">
        <f t="shared" si="6456"/>
        <v>9.7956806582262912E-26</v>
      </c>
      <c r="BM6080" s="36">
        <f t="shared" si="6457"/>
        <v>2.8065283166015291E-22</v>
      </c>
      <c r="BN6080" s="36">
        <f t="shared" ca="1" si="6469"/>
        <v>0.2248161442856802</v>
      </c>
      <c r="BO6080" s="36">
        <f t="shared" ca="1" si="6458"/>
        <v>1</v>
      </c>
      <c r="BP6080" s="36">
        <f t="shared" si="6459"/>
        <v>-2.8065283166015291E-22</v>
      </c>
      <c r="BQ6080" s="36">
        <f t="shared" si="6460"/>
        <v>1</v>
      </c>
      <c r="BR6080" s="2">
        <f t="shared" si="6472"/>
        <v>-5</v>
      </c>
      <c r="BS6080">
        <v>0</v>
      </c>
      <c r="BT6080" s="37">
        <f t="shared" si="6461"/>
        <v>3.7663922440452668</v>
      </c>
      <c r="BU6080" s="34">
        <f t="shared" si="6462"/>
        <v>-5</v>
      </c>
      <c r="BV6080" s="34">
        <f t="shared" si="6463"/>
        <v>-5</v>
      </c>
      <c r="BW6080" s="34">
        <f t="shared" si="6464"/>
        <v>-5</v>
      </c>
      <c r="BX6080" s="34">
        <f t="shared" si="6465"/>
        <v>-5</v>
      </c>
      <c r="BY6080" s="34">
        <f t="shared" si="6466"/>
        <v>65.100996366187957</v>
      </c>
      <c r="BZ6080" s="36">
        <f t="shared" si="6467"/>
        <v>3.7569997446835575E-3</v>
      </c>
      <c r="CA6080" s="34">
        <f t="shared" si="6468"/>
        <v>9.6028946552335903E-3</v>
      </c>
    </row>
    <row r="6081" spans="1:79" ht="13.2" x14ac:dyDescent="0.25">
      <c r="A6081" s="75">
        <f t="shared" si="6470"/>
        <v>16.56712328766902</v>
      </c>
      <c r="B6081" s="34">
        <f t="shared" si="6405"/>
        <v>6046.9999999991924</v>
      </c>
      <c r="C6081">
        <f t="shared" si="6471"/>
        <v>20</v>
      </c>
      <c r="D6081" s="35">
        <f t="shared" si="6406"/>
        <v>3000</v>
      </c>
      <c r="E6081" s="27">
        <v>0</v>
      </c>
      <c r="F6081" s="64">
        <f t="shared" si="6407"/>
        <v>0.96267801959344901</v>
      </c>
      <c r="G6081" s="34">
        <v>0</v>
      </c>
      <c r="H6081" s="34">
        <f t="shared" si="6408"/>
        <v>1</v>
      </c>
      <c r="I6081" s="34">
        <f t="shared" si="6409"/>
        <v>12793.990880396937</v>
      </c>
      <c r="J6081" s="34">
        <f t="shared" si="6410"/>
        <v>242326.98681206527</v>
      </c>
      <c r="K6081" s="34">
        <f t="shared" si="6411"/>
        <v>212491.64194817076</v>
      </c>
      <c r="L6081" s="36">
        <f t="shared" si="6412"/>
        <v>28851.052587282626</v>
      </c>
      <c r="M6081" s="34">
        <f t="shared" si="6413"/>
        <v>149.95224105927213</v>
      </c>
      <c r="N6081" s="34">
        <f t="shared" si="6414"/>
        <v>2840.1985808264453</v>
      </c>
      <c r="O6081" s="34">
        <f t="shared" si="6415"/>
        <v>13.261852397919354</v>
      </c>
      <c r="P6081">
        <f t="shared" si="6416"/>
        <v>1093.1954312490043</v>
      </c>
      <c r="Q6081" s="36">
        <f t="shared" si="6417"/>
        <v>2305.8429384799433</v>
      </c>
      <c r="R6081" s="34">
        <f t="shared" si="6418"/>
        <v>1450.0645740498016</v>
      </c>
      <c r="S6081" s="34">
        <f t="shared" si="6419"/>
        <v>152.49009940601536</v>
      </c>
      <c r="T6081" s="36">
        <f t="shared" si="6420"/>
        <v>3.3444746890134444E-6</v>
      </c>
      <c r="U6081" s="36">
        <f t="shared" si="6421"/>
        <v>27368.129900745189</v>
      </c>
      <c r="V6081" s="36">
        <f t="shared" si="6422"/>
        <v>1.9524730721247545E-2</v>
      </c>
      <c r="W6081" s="68">
        <f t="shared" si="6423"/>
        <v>82.431578820807502</v>
      </c>
      <c r="X6081">
        <f t="shared" si="6424"/>
        <v>8.9532597833673648</v>
      </c>
      <c r="Y6081">
        <f t="shared" si="6425"/>
        <v>5.4790819485161157E-3</v>
      </c>
      <c r="Z6081" s="34">
        <f t="shared" si="6426"/>
        <v>1.6980387444359678E-3</v>
      </c>
      <c r="AA6081" s="36">
        <f t="shared" si="6427"/>
        <v>2.3685984182944078E-4</v>
      </c>
      <c r="AB6081" s="34">
        <f t="shared" si="6428"/>
        <v>1.9253560391868981E-3</v>
      </c>
      <c r="AC6081" s="36">
        <f t="shared" si="6429"/>
        <v>319.85397095742223</v>
      </c>
      <c r="AD6081" s="34">
        <f t="shared" si="6430"/>
        <v>0</v>
      </c>
      <c r="AE6081">
        <f t="shared" si="6431"/>
        <v>166127.18086806458</v>
      </c>
      <c r="AF6081" s="36">
        <f t="shared" si="6432"/>
        <v>0</v>
      </c>
      <c r="AG6081" s="34">
        <f t="shared" si="6433"/>
        <v>740.30343686750143</v>
      </c>
      <c r="AH6081">
        <f t="shared" si="6434"/>
        <v>4.3148314130174867</v>
      </c>
      <c r="AI6081" s="29">
        <f t="shared" si="6435"/>
        <v>740.30343686750143</v>
      </c>
      <c r="AJ6081">
        <f t="shared" si="6436"/>
        <v>231186.76056259073</v>
      </c>
      <c r="AK6081" s="36">
        <f t="shared" si="6437"/>
        <v>-5.7786500749125835E-53</v>
      </c>
      <c r="AL6081" s="36">
        <f t="shared" si="6438"/>
        <v>-4.8160431692754128E-5</v>
      </c>
      <c r="AM6081" s="36">
        <f t="shared" si="6439"/>
        <v>-1.6159588838433009E-5</v>
      </c>
      <c r="AN6081" s="37">
        <f t="shared" si="6440"/>
        <v>8.1216395207528664E-52</v>
      </c>
      <c r="AO6081" s="36">
        <f t="shared" si="6441"/>
        <v>8.5038972716272754E-2</v>
      </c>
      <c r="AP6081" s="36">
        <f t="shared" si="6442"/>
        <v>8.3768484440761432E-3</v>
      </c>
      <c r="AQ6081" s="74">
        <f t="shared" si="6443"/>
        <v>7.2359821999766316E-51</v>
      </c>
      <c r="AR6081" s="73">
        <f t="shared" si="6444"/>
        <v>5.3707009242634283E-53</v>
      </c>
      <c r="AS6081" s="72">
        <f t="shared" si="6445"/>
        <v>6.1497012099692304E-4</v>
      </c>
      <c r="AT6081" s="37">
        <f t="shared" si="6446"/>
        <v>1.9803532003118875E-46</v>
      </c>
      <c r="AU6081" s="37">
        <f t="shared" si="6447"/>
        <v>1.2561271972030945</v>
      </c>
      <c r="AV6081" s="34">
        <f t="shared" si="6448"/>
        <v>31.755555758141892</v>
      </c>
      <c r="AW6081" s="34">
        <f t="shared" si="6449"/>
        <v>7.7520417733957814</v>
      </c>
      <c r="AX6081" s="37">
        <f t="shared" si="6450"/>
        <v>309.87560893381539</v>
      </c>
      <c r="AY6081" s="7">
        <f t="shared" si="6451"/>
        <v>431.81478528616054</v>
      </c>
      <c r="AZ6081" s="37">
        <f t="shared" si="6452"/>
        <v>392.30718775462287</v>
      </c>
      <c r="BA6081" s="2">
        <f>BE6081*'mass balance'!$B$17+BF6081*'mass balance'!$C$17+BG6081*'mass balance'!$D$17+BH6081*'mass balance'!$E$17</f>
        <v>2.9605821525753723E-3</v>
      </c>
      <c r="BB6081" s="2">
        <f>BE6081*'mass balance'!$B$18+BF6081*'mass balance'!$C$18+BG6081*'mass balance'!$D$18+BH6081*'mass balance'!$E$18</f>
        <v>3.0061295703073007E-3</v>
      </c>
      <c r="BC6081" s="2">
        <f>BE6081*'mass balance'!$B$19+BF6081*'mass balance'!$C$19+BG6081*'mass balance'!$D$19+BH6081*'mass balance'!$E$19</f>
        <v>-3.7576619628841255E-3</v>
      </c>
      <c r="BD6081" s="2">
        <f>BE6081*'mass balance'!$B$20+BF6081*'mass balance'!$C$20+BG6081*'mass balance'!$D$20+BH6081*'mass balance'!$E$20</f>
        <v>1.3664225319578644E-4</v>
      </c>
      <c r="BE6081" s="2">
        <f>N6081*'mass balance'!$H$11+R6081*'mass balance'!$I$11+S6081*'mass balance'!$J$11</f>
        <v>-6.7623775733962974E-3</v>
      </c>
      <c r="BF6081" s="2">
        <f>N6081*'mass balance'!$H$12+R6081*'mass balance'!$I$12+S6081*'mass balance'!$J$12</f>
        <v>2.4508030194034556E-4</v>
      </c>
      <c r="BG6081" s="2">
        <f>N6081*'mass balance'!$H$13+R6081*'mass balance'!$I$13+S6081*'mass balance'!$J$13</f>
        <v>2.1338688058114277E-3</v>
      </c>
      <c r="BH6081" s="2">
        <f>N6081*'mass balance'!$H$14+R6081*'mass balance'!$I$14+S6081*'mass balance'!$J$14</f>
        <v>7.3963504709022006E-4</v>
      </c>
      <c r="BI6081" s="36">
        <f t="shared" si="6453"/>
        <v>6.4767575960678318E-26</v>
      </c>
      <c r="BJ6081" s="36">
        <f t="shared" si="6454"/>
        <v>2.724648564252545E-29</v>
      </c>
      <c r="BK6081" s="36">
        <f t="shared" si="6455"/>
        <v>1.6447769388615933E-25</v>
      </c>
      <c r="BL6081" s="36">
        <f t="shared" si="6456"/>
        <v>9.7979106536437651E-26</v>
      </c>
      <c r="BM6081" s="36">
        <f t="shared" si="6457"/>
        <v>2.8075078846673516E-22</v>
      </c>
      <c r="BN6081" s="36">
        <f t="shared" ca="1" si="6469"/>
        <v>0.37016636852952267</v>
      </c>
      <c r="BO6081" s="36">
        <f t="shared" ca="1" si="6458"/>
        <v>1</v>
      </c>
      <c r="BP6081" s="36">
        <f t="shared" si="6459"/>
        <v>-2.8075078846673516E-22</v>
      </c>
      <c r="BQ6081" s="36">
        <f t="shared" si="6460"/>
        <v>1</v>
      </c>
      <c r="BR6081" s="2">
        <f t="shared" si="6472"/>
        <v>-5</v>
      </c>
      <c r="BS6081">
        <v>0</v>
      </c>
      <c r="BT6081" s="37">
        <f t="shared" si="6461"/>
        <v>3.767056117791336</v>
      </c>
      <c r="BU6081" s="34">
        <f t="shared" si="6462"/>
        <v>-5</v>
      </c>
      <c r="BV6081" s="34">
        <f t="shared" si="6463"/>
        <v>-5</v>
      </c>
      <c r="BW6081" s="34">
        <f t="shared" si="6464"/>
        <v>-5</v>
      </c>
      <c r="BX6081" s="34">
        <f t="shared" si="6465"/>
        <v>-5</v>
      </c>
      <c r="BY6081" s="34">
        <f t="shared" si="6466"/>
        <v>65.111278658037705</v>
      </c>
      <c r="BZ6081" s="36">
        <f t="shared" si="6467"/>
        <v>3.7576619628841255E-3</v>
      </c>
      <c r="CA6081" s="34">
        <f t="shared" si="6468"/>
        <v>9.6023122577797975E-3</v>
      </c>
    </row>
    <row r="6082" spans="1:79" ht="13.2" x14ac:dyDescent="0.25">
      <c r="A6082" s="75">
        <f t="shared" si="6470"/>
        <v>16.569863013696416</v>
      </c>
      <c r="B6082" s="34">
        <f t="shared" si="6405"/>
        <v>6047.9999999991924</v>
      </c>
      <c r="C6082">
        <f t="shared" si="6471"/>
        <v>20</v>
      </c>
      <c r="D6082" s="35">
        <f t="shared" si="6406"/>
        <v>3000</v>
      </c>
      <c r="E6082" s="27">
        <v>0</v>
      </c>
      <c r="F6082" s="64">
        <f t="shared" si="6407"/>
        <v>0.96267801959344901</v>
      </c>
      <c r="G6082" s="34">
        <v>0</v>
      </c>
      <c r="H6082" s="34">
        <f t="shared" si="6408"/>
        <v>1</v>
      </c>
      <c r="I6082" s="34">
        <f t="shared" si="6409"/>
        <v>12793.990880396937</v>
      </c>
      <c r="J6082" s="34">
        <f t="shared" si="6410"/>
        <v>242365.25032282787</v>
      </c>
      <c r="K6082" s="34">
        <f t="shared" si="6411"/>
        <v>212525.19444818576</v>
      </c>
      <c r="L6082" s="36">
        <f t="shared" si="6412"/>
        <v>28857.88624303506</v>
      </c>
      <c r="M6082" s="34">
        <f t="shared" si="6413"/>
        <v>149.95224105927213</v>
      </c>
      <c r="N6082" s="34">
        <f t="shared" si="6414"/>
        <v>2840.6470491146665</v>
      </c>
      <c r="O6082" s="34">
        <f t="shared" si="6415"/>
        <v>13.261852397919354</v>
      </c>
      <c r="P6082">
        <f t="shared" si="6416"/>
        <v>1093.4543653459384</v>
      </c>
      <c r="Q6082" s="36">
        <f t="shared" si="6417"/>
        <v>2306.3115837300611</v>
      </c>
      <c r="R6082" s="34">
        <f t="shared" si="6418"/>
        <v>1450.3342815980682</v>
      </c>
      <c r="S6082" s="34">
        <f t="shared" si="6419"/>
        <v>152.48434153255243</v>
      </c>
      <c r="T6082" s="36">
        <f t="shared" si="6420"/>
        <v>3.3400004676454551E-6</v>
      </c>
      <c r="U6082" s="36">
        <f t="shared" si="6421"/>
        <v>27368.129904089663</v>
      </c>
      <c r="V6082" s="36">
        <f t="shared" si="6422"/>
        <v>1.9523993486965898E-2</v>
      </c>
      <c r="W6082" s="68">
        <f t="shared" si="6423"/>
        <v>82.451103551528746</v>
      </c>
      <c r="X6082">
        <f t="shared" si="6424"/>
        <v>8.9539666167955314</v>
      </c>
      <c r="Y6082">
        <f t="shared" si="6425"/>
        <v>5.4790819485161157E-3</v>
      </c>
      <c r="Z6082" s="34">
        <f t="shared" si="6426"/>
        <v>1.6980387444359678E-3</v>
      </c>
      <c r="AA6082" s="36">
        <f t="shared" si="6427"/>
        <v>2.3679481105749129E-4</v>
      </c>
      <c r="AB6082" s="34">
        <f t="shared" si="6428"/>
        <v>1.9253560391868981E-3</v>
      </c>
      <c r="AC6082" s="36">
        <f t="shared" si="6429"/>
        <v>319.85397095742223</v>
      </c>
      <c r="AD6082" s="34">
        <f t="shared" si="6430"/>
        <v>0</v>
      </c>
      <c r="AE6082">
        <f t="shared" si="6431"/>
        <v>166127.18086806458</v>
      </c>
      <c r="AF6082" s="36">
        <f t="shared" si="6432"/>
        <v>0</v>
      </c>
      <c r="AG6082" s="34">
        <f t="shared" si="6433"/>
        <v>740.51890589414802</v>
      </c>
      <c r="AH6082">
        <f t="shared" si="6434"/>
        <v>4.3145588690132399</v>
      </c>
      <c r="AI6082" s="29">
        <f t="shared" si="6435"/>
        <v>740.51890589414802</v>
      </c>
      <c r="AJ6082">
        <f t="shared" si="6436"/>
        <v>231927.27946848489</v>
      </c>
      <c r="AK6082" s="36">
        <f t="shared" si="6437"/>
        <v>-5.3707009242634283E-53</v>
      </c>
      <c r="AL6082" s="36">
        <f t="shared" si="6438"/>
        <v>-4.8133156819754768E-5</v>
      </c>
      <c r="AM6082" s="36">
        <f t="shared" si="6439"/>
        <v>-1.6128415741155374E-5</v>
      </c>
      <c r="AN6082" s="37">
        <f t="shared" si="6440"/>
        <v>7.5437745132616084E-52</v>
      </c>
      <c r="AO6082" s="36">
        <f t="shared" si="6441"/>
        <v>8.4990812284579997E-2</v>
      </c>
      <c r="AP6082" s="36">
        <f t="shared" si="6442"/>
        <v>8.3606888552377103E-3</v>
      </c>
      <c r="AQ6082" s="74">
        <f t="shared" si="6443"/>
        <v>6.7325649975643528E-51</v>
      </c>
      <c r="AR6082" s="73">
        <f t="shared" si="6444"/>
        <v>4.9913229144495115E-53</v>
      </c>
      <c r="AS6082" s="72">
        <f t="shared" si="6445"/>
        <v>6.1392587779309513E-4</v>
      </c>
      <c r="AT6082" s="37">
        <f t="shared" si="6446"/>
        <v>1.8425773130394681E-46</v>
      </c>
      <c r="AU6082" s="37">
        <f t="shared" si="6447"/>
        <v>1.2537040306421749</v>
      </c>
      <c r="AV6082" s="34">
        <f t="shared" si="6448"/>
        <v>31.857270673872176</v>
      </c>
      <c r="AW6082" s="34">
        <f t="shared" si="6449"/>
        <v>7.753877920784082</v>
      </c>
      <c r="AX6082" s="37">
        <f t="shared" si="6450"/>
        <v>309.94900605941103</v>
      </c>
      <c r="AY6082" s="7">
        <f t="shared" si="6451"/>
        <v>432.01125820559605</v>
      </c>
      <c r="AZ6082" s="37">
        <f t="shared" si="6452"/>
        <v>392.40010961093981</v>
      </c>
      <c r="BA6082" s="2">
        <f>BE6082*'mass balance'!$B$17+BF6082*'mass balance'!$C$17+BG6082*'mass balance'!$D$17+BH6082*'mass balance'!$E$17</f>
        <v>2.9611038681433828E-3</v>
      </c>
      <c r="BB6082" s="2">
        <f>BE6082*'mass balance'!$B$18+BF6082*'mass balance'!$C$18+BG6082*'mass balance'!$D$18+BH6082*'mass balance'!$E$18</f>
        <v>3.0066593122686659E-3</v>
      </c>
      <c r="BC6082" s="2">
        <f>BE6082*'mass balance'!$B$19+BF6082*'mass balance'!$C$19+BG6082*'mass balance'!$D$19+BH6082*'mass balance'!$E$19</f>
        <v>-3.7583241403358328E-3</v>
      </c>
      <c r="BD6082" s="2">
        <f>BE6082*'mass balance'!$B$20+BF6082*'mass balance'!$C$20+BG6082*'mass balance'!$D$20+BH6082*'mass balance'!$E$20</f>
        <v>1.3666633237584844E-4</v>
      </c>
      <c r="BE6082" s="2">
        <f>N6082*'mass balance'!$H$11+R6082*'mass balance'!$I$11+S6082*'mass balance'!$J$11</f>
        <v>-6.7634453550349197E-3</v>
      </c>
      <c r="BF6082" s="2">
        <f>N6082*'mass balance'!$H$12+R6082*'mass balance'!$I$12+S6082*'mass balance'!$J$12</f>
        <v>2.4507104795354692E-4</v>
      </c>
      <c r="BG6082" s="2">
        <f>N6082*'mass balance'!$H$13+R6082*'mass balance'!$I$13+S6082*'mass balance'!$J$13</f>
        <v>2.1341869413518035E-3</v>
      </c>
      <c r="BH6082" s="2">
        <f>N6082*'mass balance'!$H$14+R6082*'mass balance'!$I$14+S6082*'mass balance'!$J$14</f>
        <v>7.3975183570694427E-4</v>
      </c>
      <c r="BI6082" s="36">
        <f t="shared" si="6453"/>
        <v>6.4767575960678318E-26</v>
      </c>
      <c r="BJ6082" s="36">
        <f t="shared" si="6454"/>
        <v>2.7248507276841233E-29</v>
      </c>
      <c r="BK6082" s="36">
        <f t="shared" si="6455"/>
        <v>1.6450494037180187E-25</v>
      </c>
      <c r="BL6082" s="36">
        <f t="shared" si="6456"/>
        <v>9.8001409518559724E-26</v>
      </c>
      <c r="BM6082" s="36">
        <f t="shared" si="6457"/>
        <v>2.8084876757327162E-22</v>
      </c>
      <c r="BN6082" s="36">
        <f t="shared" ca="1" si="6469"/>
        <v>0.20447538317347902</v>
      </c>
      <c r="BO6082" s="36">
        <f t="shared" ca="1" si="6458"/>
        <v>1</v>
      </c>
      <c r="BP6082" s="36">
        <f t="shared" si="6459"/>
        <v>-2.8084876757327162E-22</v>
      </c>
      <c r="BQ6082" s="36">
        <f t="shared" si="6460"/>
        <v>1</v>
      </c>
      <c r="BR6082" s="2">
        <f t="shared" si="6472"/>
        <v>-5</v>
      </c>
      <c r="BS6082">
        <v>0</v>
      </c>
      <c r="BT6082" s="37">
        <f t="shared" si="6461"/>
        <v>3.7677199506866721</v>
      </c>
      <c r="BU6082" s="34">
        <f t="shared" si="6462"/>
        <v>-5</v>
      </c>
      <c r="BV6082" s="34">
        <f t="shared" si="6463"/>
        <v>-5</v>
      </c>
      <c r="BW6082" s="34">
        <f t="shared" si="6464"/>
        <v>-5</v>
      </c>
      <c r="BX6082" s="34">
        <f t="shared" si="6465"/>
        <v>-5</v>
      </c>
      <c r="BY6082" s="34">
        <f t="shared" si="6466"/>
        <v>65.121559750310894</v>
      </c>
      <c r="BZ6082" s="36">
        <f t="shared" si="6467"/>
        <v>3.7583241403358328E-3</v>
      </c>
      <c r="CA6082" s="34">
        <f t="shared" si="6468"/>
        <v>9.6017301178185788E-3</v>
      </c>
    </row>
    <row r="6083" spans="1:79" ht="13.2" x14ac:dyDescent="0.25">
      <c r="A6083" s="75">
        <f t="shared" si="6470"/>
        <v>16.572602739723813</v>
      </c>
      <c r="B6083" s="34">
        <f t="shared" si="6405"/>
        <v>6048.9999999991915</v>
      </c>
      <c r="C6083">
        <f t="shared" si="6471"/>
        <v>20</v>
      </c>
      <c r="D6083" s="35">
        <f t="shared" si="6406"/>
        <v>3000</v>
      </c>
      <c r="E6083" s="27">
        <v>0</v>
      </c>
      <c r="F6083" s="64">
        <f t="shared" si="6407"/>
        <v>0.96267801959344901</v>
      </c>
      <c r="G6083" s="34">
        <v>0</v>
      </c>
      <c r="H6083" s="34">
        <f t="shared" si="6408"/>
        <v>1</v>
      </c>
      <c r="I6083" s="34">
        <f t="shared" si="6409"/>
        <v>12793.990880396937</v>
      </c>
      <c r="J6083" s="34">
        <f t="shared" si="6410"/>
        <v>242403.50936877471</v>
      </c>
      <c r="K6083" s="34">
        <f t="shared" si="6411"/>
        <v>212558.74303309395</v>
      </c>
      <c r="L6083" s="36">
        <f t="shared" si="6412"/>
        <v>28864.719640755502</v>
      </c>
      <c r="M6083" s="34">
        <f t="shared" si="6413"/>
        <v>149.95224105927213</v>
      </c>
      <c r="N6083" s="34">
        <f t="shared" si="6414"/>
        <v>2841.09546507292</v>
      </c>
      <c r="O6083" s="34">
        <f t="shared" si="6415"/>
        <v>13.261852397919354</v>
      </c>
      <c r="P6083">
        <f t="shared" si="6416"/>
        <v>1093.7132896657806</v>
      </c>
      <c r="Q6083" s="36">
        <f t="shared" si="6417"/>
        <v>2306.7801990496846</v>
      </c>
      <c r="R6083" s="34">
        <f t="shared" si="6418"/>
        <v>1450.6039786811855</v>
      </c>
      <c r="S6083" s="34">
        <f t="shared" si="6419"/>
        <v>152.47857726683037</v>
      </c>
      <c r="T6083" s="36">
        <f t="shared" si="6420"/>
        <v>3.3355326325987869E-6</v>
      </c>
      <c r="U6083" s="36">
        <f t="shared" si="6421"/>
        <v>27368.129907429662</v>
      </c>
      <c r="V6083" s="36">
        <f t="shared" si="6422"/>
        <v>1.9523255434223705E-2</v>
      </c>
      <c r="W6083" s="68">
        <f t="shared" si="6423"/>
        <v>82.470627545015716</v>
      </c>
      <c r="X6083">
        <f t="shared" si="6424"/>
        <v>8.9546733119622974</v>
      </c>
      <c r="Y6083">
        <f t="shared" si="6425"/>
        <v>5.4790819485161157E-3</v>
      </c>
      <c r="Z6083" s="34">
        <f t="shared" si="6426"/>
        <v>1.6980387444359678E-3</v>
      </c>
      <c r="AA6083" s="36">
        <f t="shared" si="6427"/>
        <v>2.3672980326925661E-4</v>
      </c>
      <c r="AB6083" s="34">
        <f t="shared" si="6428"/>
        <v>1.9253560391868981E-3</v>
      </c>
      <c r="AC6083" s="36">
        <f t="shared" si="6429"/>
        <v>319.85397095742223</v>
      </c>
      <c r="AD6083" s="34">
        <f t="shared" si="6430"/>
        <v>0</v>
      </c>
      <c r="AE6083">
        <f t="shared" si="6431"/>
        <v>166127.18086806458</v>
      </c>
      <c r="AF6083" s="36">
        <f t="shared" si="6432"/>
        <v>0</v>
      </c>
      <c r="AG6083" s="34">
        <f t="shared" si="6433"/>
        <v>740.73436115965137</v>
      </c>
      <c r="AH6083">
        <f t="shared" si="6434"/>
        <v>4.3142861910658894</v>
      </c>
      <c r="AI6083" s="29">
        <f t="shared" si="6435"/>
        <v>740.73436115965137</v>
      </c>
      <c r="AJ6083">
        <f t="shared" si="6436"/>
        <v>232668.01382964454</v>
      </c>
      <c r="AK6083" s="36">
        <f t="shared" si="6437"/>
        <v>-4.9913229144495115E-53</v>
      </c>
      <c r="AL6083" s="36">
        <f t="shared" si="6438"/>
        <v>-4.8105897393433741E-5</v>
      </c>
      <c r="AM6083" s="36">
        <f t="shared" si="6439"/>
        <v>-1.609730277919452E-5</v>
      </c>
      <c r="AN6083" s="37">
        <f t="shared" si="6440"/>
        <v>7.0067044208352651E-52</v>
      </c>
      <c r="AO6083" s="36">
        <f t="shared" si="6441"/>
        <v>8.494267912776024E-2</v>
      </c>
      <c r="AP6083" s="36">
        <f t="shared" si="6442"/>
        <v>8.3445604394965546E-3</v>
      </c>
      <c r="AQ6083" s="74">
        <f t="shared" si="6443"/>
        <v>6.2638843253105126E-51</v>
      </c>
      <c r="AR6083" s="73">
        <f t="shared" si="6444"/>
        <v>4.638531166600873E-53</v>
      </c>
      <c r="AS6083" s="72">
        <f t="shared" si="6445"/>
        <v>6.1288340775487559E-4</v>
      </c>
      <c r="AT6083" s="37">
        <f t="shared" si="6446"/>
        <v>1.7143081653866148E-46</v>
      </c>
      <c r="AU6083" s="37">
        <f t="shared" si="6447"/>
        <v>1.2512855385570532</v>
      </c>
      <c r="AV6083" s="34">
        <f t="shared" si="6448"/>
        <v>31.959015183726844</v>
      </c>
      <c r="AW6083" s="34">
        <f t="shared" si="6449"/>
        <v>7.7557139988412986</v>
      </c>
      <c r="AX6083" s="37">
        <f t="shared" si="6450"/>
        <v>310.02240041357339</v>
      </c>
      <c r="AY6083" s="7">
        <f t="shared" si="6451"/>
        <v>432.20775714115723</v>
      </c>
      <c r="AZ6083" s="37">
        <f t="shared" si="6452"/>
        <v>392.4930279585891</v>
      </c>
      <c r="BA6083" s="2">
        <f>BE6083*'mass balance'!$B$17+BF6083*'mass balance'!$C$17+BG6083*'mass balance'!$D$17+BH6083*'mass balance'!$E$17</f>
        <v>2.9616255515896813E-3</v>
      </c>
      <c r="BB6083" s="2">
        <f>BE6083*'mass balance'!$B$18+BF6083*'mass balance'!$C$18+BG6083*'mass balance'!$D$18+BH6083*'mass balance'!$E$18</f>
        <v>3.0071890216141375E-3</v>
      </c>
      <c r="BC6083" s="2">
        <f>BE6083*'mass balance'!$B$19+BF6083*'mass balance'!$C$19+BG6083*'mass balance'!$D$19+BH6083*'mass balance'!$E$19</f>
        <v>-3.758986277017672E-3</v>
      </c>
      <c r="BD6083" s="2">
        <f>BE6083*'mass balance'!$B$20+BF6083*'mass balance'!$C$20+BG6083*'mass balance'!$D$20+BH6083*'mass balance'!$E$20</f>
        <v>1.3669041007336987E-4</v>
      </c>
      <c r="BE6083" s="2">
        <f>N6083*'mass balance'!$H$11+R6083*'mass balance'!$I$11+S6083*'mass balance'!$J$11</f>
        <v>-6.7645130120783806E-3</v>
      </c>
      <c r="BF6083" s="2">
        <f>N6083*'mass balance'!$H$12+R6083*'mass balance'!$I$12+S6083*'mass balance'!$J$12</f>
        <v>2.4506178369318422E-4</v>
      </c>
      <c r="BG6083" s="2">
        <f>N6083*'mass balance'!$H$13+R6083*'mass balance'!$I$13+S6083*'mass balance'!$J$13</f>
        <v>2.1345050157325928E-3</v>
      </c>
      <c r="BH6083" s="2">
        <f>N6083*'mass balance'!$H$14+R6083*'mass balance'!$I$14+S6083*'mass balance'!$J$14</f>
        <v>7.3986861069607278E-4</v>
      </c>
      <c r="BI6083" s="36">
        <f t="shared" si="6453"/>
        <v>6.4767575960678318E-26</v>
      </c>
      <c r="BJ6083" s="36">
        <f t="shared" si="6454"/>
        <v>2.7250528981480725E-29</v>
      </c>
      <c r="BK6083" s="36">
        <f t="shared" si="6455"/>
        <v>1.6453218887907871E-25</v>
      </c>
      <c r="BL6083" s="36">
        <f t="shared" si="6456"/>
        <v>9.8023715528649508E-26</v>
      </c>
      <c r="BM6083" s="36">
        <f t="shared" si="6457"/>
        <v>2.8094676898279016E-22</v>
      </c>
      <c r="BN6083" s="36">
        <f t="shared" ca="1" si="6469"/>
        <v>0.87081035444941646</v>
      </c>
      <c r="BO6083" s="36">
        <f t="shared" ca="1" si="6458"/>
        <v>1</v>
      </c>
      <c r="BP6083" s="36">
        <f t="shared" si="6459"/>
        <v>-2.8094676898279016E-22</v>
      </c>
      <c r="BQ6083" s="36">
        <f t="shared" si="6460"/>
        <v>1</v>
      </c>
      <c r="BR6083" s="2">
        <f t="shared" si="6472"/>
        <v>-5</v>
      </c>
      <c r="BS6083">
        <v>0</v>
      </c>
      <c r="BT6083" s="37">
        <f t="shared" si="6461"/>
        <v>3.7683837427102156</v>
      </c>
      <c r="BU6083" s="34">
        <f t="shared" si="6462"/>
        <v>-5</v>
      </c>
      <c r="BV6083" s="34">
        <f t="shared" si="6463"/>
        <v>-5</v>
      </c>
      <c r="BW6083" s="34">
        <f t="shared" si="6464"/>
        <v>-5</v>
      </c>
      <c r="BX6083" s="34">
        <f t="shared" si="6465"/>
        <v>-5</v>
      </c>
      <c r="BY6083" s="34">
        <f t="shared" si="6466"/>
        <v>65.131839642924618</v>
      </c>
      <c r="BZ6083" s="36">
        <f t="shared" si="6467"/>
        <v>3.758986277017672E-3</v>
      </c>
      <c r="CA6083" s="34">
        <f t="shared" si="6468"/>
        <v>9.6011482351931309E-3</v>
      </c>
    </row>
    <row r="6084" spans="1:79" ht="13.2" x14ac:dyDescent="0.25">
      <c r="A6084" s="75">
        <f t="shared" si="6470"/>
        <v>16.575342465751209</v>
      </c>
      <c r="B6084" s="34">
        <f t="shared" si="6405"/>
        <v>6049.9999999991915</v>
      </c>
      <c r="C6084">
        <f t="shared" si="6471"/>
        <v>20</v>
      </c>
      <c r="D6084" s="35">
        <f t="shared" si="6406"/>
        <v>3000</v>
      </c>
      <c r="E6084" s="27">
        <v>0</v>
      </c>
      <c r="F6084" s="64">
        <f t="shared" si="6407"/>
        <v>0.96267801959344901</v>
      </c>
      <c r="G6084" s="34">
        <v>0</v>
      </c>
      <c r="H6084" s="34">
        <f t="shared" si="6408"/>
        <v>1</v>
      </c>
      <c r="I6084" s="34">
        <f t="shared" si="6409"/>
        <v>12793.990880396937</v>
      </c>
      <c r="J6084" s="34">
        <f t="shared" si="6410"/>
        <v>242441.76394959711</v>
      </c>
      <c r="K6084" s="34">
        <f t="shared" si="6411"/>
        <v>212592.28770262472</v>
      </c>
      <c r="L6084" s="36">
        <f t="shared" si="6412"/>
        <v>28871.552780157479</v>
      </c>
      <c r="M6084" s="34">
        <f t="shared" si="6413"/>
        <v>149.95224105927213</v>
      </c>
      <c r="N6084" s="34">
        <f t="shared" si="6414"/>
        <v>2841.5438286975877</v>
      </c>
      <c r="O6084" s="34">
        <f t="shared" si="6415"/>
        <v>13.261852397919354</v>
      </c>
      <c r="P6084">
        <f t="shared" si="6416"/>
        <v>1093.9722041976761</v>
      </c>
      <c r="Q6084" s="36">
        <f t="shared" si="6417"/>
        <v>2307.2487844244183</v>
      </c>
      <c r="R6084" s="34">
        <f t="shared" si="6418"/>
        <v>1450.8736652879679</v>
      </c>
      <c r="S6084" s="34">
        <f t="shared" si="6419"/>
        <v>152.47280661192735</v>
      </c>
      <c r="T6084" s="36">
        <f t="shared" si="6420"/>
        <v>3.3310711821445593E-6</v>
      </c>
      <c r="U6084" s="36">
        <f t="shared" si="6421"/>
        <v>27368.129910765194</v>
      </c>
      <c r="V6084" s="36">
        <f t="shared" si="6422"/>
        <v>1.9522516563414985E-2</v>
      </c>
      <c r="W6084" s="68">
        <f t="shared" si="6423"/>
        <v>82.490150800449939</v>
      </c>
      <c r="X6084">
        <f t="shared" si="6424"/>
        <v>8.9553798688946955</v>
      </c>
      <c r="Y6084">
        <f t="shared" si="6425"/>
        <v>5.4790819485161157E-3</v>
      </c>
      <c r="Z6084" s="34">
        <f t="shared" si="6426"/>
        <v>1.6980387444359678E-3</v>
      </c>
      <c r="AA6084" s="36">
        <f t="shared" si="6427"/>
        <v>2.3666481845379897E-4</v>
      </c>
      <c r="AB6084" s="34">
        <f t="shared" si="6428"/>
        <v>1.9253560391868981E-3</v>
      </c>
      <c r="AC6084" s="36">
        <f t="shared" si="6429"/>
        <v>319.85397095742223</v>
      </c>
      <c r="AD6084" s="34">
        <f t="shared" si="6430"/>
        <v>0</v>
      </c>
      <c r="AE6084">
        <f t="shared" si="6431"/>
        <v>166127.18086806458</v>
      </c>
      <c r="AF6084" s="36">
        <f t="shared" si="6432"/>
        <v>0</v>
      </c>
      <c r="AG6084" s="34">
        <f t="shared" si="6433"/>
        <v>740.94980265739264</v>
      </c>
      <c r="AH6084">
        <f t="shared" si="6434"/>
        <v>4.3140133792538791</v>
      </c>
      <c r="AI6084" s="29">
        <f t="shared" si="6435"/>
        <v>740.94980265739264</v>
      </c>
      <c r="AJ6084">
        <f t="shared" si="6436"/>
        <v>233408.96363230192</v>
      </c>
      <c r="AK6084" s="36">
        <f t="shared" si="6437"/>
        <v>-4.638531166600873E-53</v>
      </c>
      <c r="AL6084" s="36">
        <f t="shared" si="6438"/>
        <v>-4.8078653405043094E-5</v>
      </c>
      <c r="AM6084" s="36">
        <f t="shared" si="6439"/>
        <v>-1.6066249836544768E-5</v>
      </c>
      <c r="AN6084" s="37">
        <f t="shared" si="6440"/>
        <v>6.5075721293903137E-52</v>
      </c>
      <c r="AO6084" s="36">
        <f t="shared" si="6441"/>
        <v>8.489457323036681E-2</v>
      </c>
      <c r="AP6084" s="36">
        <f t="shared" si="6442"/>
        <v>8.3284631367173609E-3</v>
      </c>
      <c r="AQ6084" s="74">
        <f t="shared" si="6443"/>
        <v>5.8275632812323403E-51</v>
      </c>
      <c r="AR6084" s="73">
        <f t="shared" si="6444"/>
        <v>4.3104775640750072E-53</v>
      </c>
      <c r="AS6084" s="72">
        <f t="shared" si="6445"/>
        <v>6.118427078713603E-4</v>
      </c>
      <c r="AT6084" s="37">
        <f t="shared" si="6446"/>
        <v>1.5948952436679266E-46</v>
      </c>
      <c r="AU6084" s="37">
        <f t="shared" si="6447"/>
        <v>1.2488717119303034</v>
      </c>
      <c r="AV6084" s="34">
        <f t="shared" si="6448"/>
        <v>32.060789285814828</v>
      </c>
      <c r="AW6084" s="34">
        <f t="shared" si="6449"/>
        <v>7.7575500074904564</v>
      </c>
      <c r="AX6084" s="37">
        <f t="shared" si="6450"/>
        <v>310.09579199322576</v>
      </c>
      <c r="AY6084" s="7">
        <f t="shared" si="6451"/>
        <v>432.40428208698103</v>
      </c>
      <c r="AZ6084" s="37">
        <f t="shared" si="6452"/>
        <v>392.58594279367571</v>
      </c>
      <c r="BA6084" s="2">
        <f>BE6084*'mass balance'!$B$17+BF6084*'mass balance'!$C$17+BG6084*'mass balance'!$D$17+BH6084*'mass balance'!$E$17</f>
        <v>2.9621472028977225E-3</v>
      </c>
      <c r="BB6084" s="2">
        <f>BE6084*'mass balance'!$B$18+BF6084*'mass balance'!$C$18+BG6084*'mass balance'!$D$18+BH6084*'mass balance'!$E$18</f>
        <v>3.0077186983269192E-3</v>
      </c>
      <c r="BC6084" s="2">
        <f>BE6084*'mass balance'!$B$19+BF6084*'mass balance'!$C$19+BG6084*'mass balance'!$D$19+BH6084*'mass balance'!$E$19</f>
        <v>-3.7596483729086475E-3</v>
      </c>
      <c r="BD6084" s="2">
        <f>BE6084*'mass balance'!$B$20+BF6084*'mass balance'!$C$20+BG6084*'mass balance'!$D$20+BH6084*'mass balance'!$E$20</f>
        <v>1.3671448628758718E-4</v>
      </c>
      <c r="BE6084" s="2">
        <f>N6084*'mass balance'!$H$11+R6084*'mass balance'!$I$11+S6084*'mass balance'!$J$11</f>
        <v>-6.7655805445180654E-3</v>
      </c>
      <c r="BF6084" s="2">
        <f>N6084*'mass balance'!$H$12+R6084*'mass balance'!$I$12+S6084*'mass balance'!$J$12</f>
        <v>2.4505250916420477E-4</v>
      </c>
      <c r="BG6084" s="2">
        <f>N6084*'mass balance'!$H$13+R6084*'mass balance'!$I$13+S6084*'mass balance'!$J$13</f>
        <v>2.1348230289615386E-3</v>
      </c>
      <c r="BH6084" s="2">
        <f>N6084*'mass balance'!$H$14+R6084*'mass balance'!$I$14+S6084*'mass balance'!$J$14</f>
        <v>7.3998537205666333E-4</v>
      </c>
      <c r="BI6084" s="36">
        <f t="shared" si="6453"/>
        <v>6.4767575960678318E-26</v>
      </c>
      <c r="BJ6084" s="36">
        <f t="shared" si="6454"/>
        <v>2.7252550756368352E-29</v>
      </c>
      <c r="BK6084" s="36">
        <f t="shared" si="6455"/>
        <v>1.6455943940806019E-25</v>
      </c>
      <c r="BL6084" s="36">
        <f t="shared" si="6456"/>
        <v>9.8046024566726989E-26</v>
      </c>
      <c r="BM6084" s="36">
        <f t="shared" si="6457"/>
        <v>2.8104479269831883E-22</v>
      </c>
      <c r="BN6084" s="36">
        <f t="shared" ca="1" si="6469"/>
        <v>0.76080175495985225</v>
      </c>
      <c r="BO6084" s="36">
        <f t="shared" ca="1" si="6458"/>
        <v>1</v>
      </c>
      <c r="BP6084" s="36">
        <f t="shared" si="6459"/>
        <v>-2.8104479269831883E-22</v>
      </c>
      <c r="BQ6084" s="36">
        <f t="shared" si="6460"/>
        <v>1</v>
      </c>
      <c r="BR6084" s="2">
        <f t="shared" si="6472"/>
        <v>-5</v>
      </c>
      <c r="BS6084">
        <v>0</v>
      </c>
      <c r="BT6084" s="37">
        <f t="shared" si="6461"/>
        <v>3.7690474938409189</v>
      </c>
      <c r="BU6084" s="34">
        <f t="shared" si="6462"/>
        <v>-5</v>
      </c>
      <c r="BV6084" s="34">
        <f t="shared" si="6463"/>
        <v>-5</v>
      </c>
      <c r="BW6084" s="34">
        <f t="shared" si="6464"/>
        <v>-5</v>
      </c>
      <c r="BX6084" s="34">
        <f t="shared" si="6465"/>
        <v>-5</v>
      </c>
      <c r="BY6084" s="34">
        <f t="shared" si="6466"/>
        <v>65.142118335795928</v>
      </c>
      <c r="BZ6084" s="36">
        <f t="shared" si="6467"/>
        <v>3.7596483729086475E-3</v>
      </c>
      <c r="CA6084" s="34">
        <f t="shared" si="6468"/>
        <v>9.60056660974677E-3</v>
      </c>
    </row>
    <row r="6085" spans="1:79" ht="13.2" x14ac:dyDescent="0.25">
      <c r="A6085" s="75">
        <f t="shared" si="6470"/>
        <v>16.578082191778606</v>
      </c>
      <c r="B6085" s="34">
        <f t="shared" si="6405"/>
        <v>6050.9999999991915</v>
      </c>
      <c r="C6085">
        <f t="shared" si="6471"/>
        <v>20</v>
      </c>
      <c r="D6085" s="35">
        <f t="shared" si="6406"/>
        <v>3000</v>
      </c>
      <c r="E6085" s="27">
        <v>0</v>
      </c>
      <c r="F6085" s="64">
        <f t="shared" si="6407"/>
        <v>0.96267801959344901</v>
      </c>
      <c r="G6085" s="34">
        <v>0</v>
      </c>
      <c r="H6085" s="34">
        <f t="shared" si="6408"/>
        <v>1</v>
      </c>
      <c r="I6085" s="34">
        <f t="shared" si="6409"/>
        <v>12793.990880396937</v>
      </c>
      <c r="J6085" s="34">
        <f t="shared" si="6410"/>
        <v>242480.01406498739</v>
      </c>
      <c r="K6085" s="34">
        <f t="shared" si="6411"/>
        <v>212625.8284565082</v>
      </c>
      <c r="L6085" s="36">
        <f t="shared" si="6412"/>
        <v>28878.385660954675</v>
      </c>
      <c r="M6085" s="34">
        <f t="shared" si="6413"/>
        <v>149.95224105927213</v>
      </c>
      <c r="N6085" s="34">
        <f t="shared" si="6414"/>
        <v>2841.9921399850641</v>
      </c>
      <c r="O6085" s="34">
        <f t="shared" si="6415"/>
        <v>13.261852397919354</v>
      </c>
      <c r="P6085">
        <f t="shared" si="6416"/>
        <v>1094.2311089307761</v>
      </c>
      <c r="Q6085" s="36">
        <f t="shared" si="6417"/>
        <v>2307.7173398398741</v>
      </c>
      <c r="R6085" s="34">
        <f t="shared" si="6418"/>
        <v>1451.1433414072362</v>
      </c>
      <c r="S6085" s="34">
        <f t="shared" si="6419"/>
        <v>152.46702957091907</v>
      </c>
      <c r="T6085" s="36">
        <f t="shared" si="6420"/>
        <v>3.3266160949695001E-6</v>
      </c>
      <c r="U6085" s="36">
        <f t="shared" si="6421"/>
        <v>27368.129914096266</v>
      </c>
      <c r="V6085" s="36">
        <f t="shared" si="6422"/>
        <v>1.9521776874933606E-2</v>
      </c>
      <c r="W6085" s="68">
        <f t="shared" si="6423"/>
        <v>82.509673317013352</v>
      </c>
      <c r="X6085">
        <f t="shared" si="6424"/>
        <v>8.95608628761976</v>
      </c>
      <c r="Y6085">
        <f t="shared" si="6425"/>
        <v>5.4790819485161157E-3</v>
      </c>
      <c r="Z6085" s="34">
        <f t="shared" si="6426"/>
        <v>1.6980387444359678E-3</v>
      </c>
      <c r="AA6085" s="36">
        <f t="shared" si="6427"/>
        <v>2.3659985660018663E-4</v>
      </c>
      <c r="AB6085" s="34">
        <f t="shared" si="6428"/>
        <v>1.9253560391868981E-3</v>
      </c>
      <c r="AC6085" s="36">
        <f t="shared" si="6429"/>
        <v>319.85397095742223</v>
      </c>
      <c r="AD6085" s="34">
        <f t="shared" si="6430"/>
        <v>0</v>
      </c>
      <c r="AE6085">
        <f t="shared" si="6431"/>
        <v>166127.18086806458</v>
      </c>
      <c r="AF6085" s="36">
        <f t="shared" si="6432"/>
        <v>0</v>
      </c>
      <c r="AG6085" s="34">
        <f t="shared" si="6433"/>
        <v>741.16523038075661</v>
      </c>
      <c r="AH6085">
        <f t="shared" si="6434"/>
        <v>4.3137404336551981</v>
      </c>
      <c r="AI6085" s="29">
        <f t="shared" si="6435"/>
        <v>741.16523038075661</v>
      </c>
      <c r="AJ6085">
        <f t="shared" si="6436"/>
        <v>234150.12886268267</v>
      </c>
      <c r="AK6085" s="36">
        <f t="shared" si="6437"/>
        <v>-4.3104775640750072E-53</v>
      </c>
      <c r="AL6085" s="36">
        <f t="shared" si="6438"/>
        <v>-4.8051424845839787E-5</v>
      </c>
      <c r="AM6085" s="36">
        <f t="shared" si="6439"/>
        <v>-1.6035256797424228E-5</v>
      </c>
      <c r="AN6085" s="37">
        <f t="shared" si="6440"/>
        <v>6.0437190127302263E-52</v>
      </c>
      <c r="AO6085" s="36">
        <f t="shared" si="6441"/>
        <v>8.4846494576961765E-2</v>
      </c>
      <c r="AP6085" s="36">
        <f t="shared" si="6442"/>
        <v>8.3123968868808167E-3</v>
      </c>
      <c r="AQ6085" s="74">
        <f t="shared" si="6443"/>
        <v>5.4213862278666614E-51</v>
      </c>
      <c r="AR6085" s="73">
        <f t="shared" si="6444"/>
        <v>4.005441407814878E-53</v>
      </c>
      <c r="AS6085" s="72">
        <f t="shared" si="6445"/>
        <v>6.1080377513675756E-4</v>
      </c>
      <c r="AT6085" s="37">
        <f t="shared" si="6446"/>
        <v>1.4837321692854917E-46</v>
      </c>
      <c r="AU6085" s="37">
        <f t="shared" si="6447"/>
        <v>1.2464625417618953</v>
      </c>
      <c r="AV6085" s="34">
        <f t="shared" si="6448"/>
        <v>32.162592978244135</v>
      </c>
      <c r="AW6085" s="34">
        <f t="shared" si="6449"/>
        <v>7.7593859466546258</v>
      </c>
      <c r="AX6085" s="37">
        <f t="shared" si="6450"/>
        <v>310.1691807952929</v>
      </c>
      <c r="AY6085" s="7">
        <f t="shared" si="6451"/>
        <v>432.60083303720495</v>
      </c>
      <c r="AZ6085" s="37">
        <f t="shared" si="6452"/>
        <v>392.67885411230623</v>
      </c>
      <c r="BA6085" s="2">
        <f>BE6085*'mass balance'!$B$17+BF6085*'mass balance'!$C$17+BG6085*'mass balance'!$D$17+BH6085*'mass balance'!$E$17</f>
        <v>2.9626688220509801E-3</v>
      </c>
      <c r="BB6085" s="2">
        <f>BE6085*'mass balance'!$B$18+BF6085*'mass balance'!$C$18+BG6085*'mass balance'!$D$18+BH6085*'mass balance'!$E$18</f>
        <v>3.0082483423902258E-3</v>
      </c>
      <c r="BC6085" s="2">
        <f>BE6085*'mass balance'!$B$19+BF6085*'mass balance'!$C$19+BG6085*'mass balance'!$D$19+BH6085*'mass balance'!$E$19</f>
        <v>-3.7603104279877813E-3</v>
      </c>
      <c r="BD6085" s="2">
        <f>BE6085*'mass balance'!$B$20+BF6085*'mass balance'!$C$20+BG6085*'mass balance'!$D$20+BH6085*'mass balance'!$E$20</f>
        <v>1.3673856101773747E-4</v>
      </c>
      <c r="BE6085" s="2">
        <f>N6085*'mass balance'!$H$11+R6085*'mass balance'!$I$11+S6085*'mass balance'!$J$11</f>
        <v>-6.7666479523453898E-3</v>
      </c>
      <c r="BF6085" s="2">
        <f>N6085*'mass balance'!$H$12+R6085*'mass balance'!$I$12+S6085*'mass balance'!$J$12</f>
        <v>2.4504322437155168E-4</v>
      </c>
      <c r="BG6085" s="2">
        <f>N6085*'mass balance'!$H$13+R6085*'mass balance'!$I$13+S6085*'mass balance'!$J$13</f>
        <v>2.1351409810463941E-3</v>
      </c>
      <c r="BH6085" s="2">
        <f>N6085*'mass balance'!$H$14+R6085*'mass balance'!$I$14+S6085*'mass balance'!$J$14</f>
        <v>7.40102119787777E-4</v>
      </c>
      <c r="BI6085" s="36">
        <f t="shared" si="6453"/>
        <v>6.4767575960678318E-26</v>
      </c>
      <c r="BJ6085" s="36">
        <f t="shared" si="6454"/>
        <v>2.7254572601428791E-29</v>
      </c>
      <c r="BK6085" s="36">
        <f t="shared" si="6455"/>
        <v>1.6458669195881655E-25</v>
      </c>
      <c r="BL6085" s="36">
        <f t="shared" si="6456"/>
        <v>9.8068336632812427E-26</v>
      </c>
      <c r="BM6085" s="36">
        <f t="shared" si="6457"/>
        <v>2.8114283872288555E-22</v>
      </c>
      <c r="BN6085" s="36">
        <f t="shared" ca="1" si="6469"/>
        <v>0.71226524342151176</v>
      </c>
      <c r="BO6085" s="36">
        <f t="shared" ca="1" si="6458"/>
        <v>1</v>
      </c>
      <c r="BP6085" s="36">
        <f t="shared" si="6459"/>
        <v>-2.8114283872288555E-22</v>
      </c>
      <c r="BQ6085" s="36">
        <f t="shared" si="6460"/>
        <v>1</v>
      </c>
      <c r="BR6085" s="2">
        <f t="shared" si="6472"/>
        <v>-5</v>
      </c>
      <c r="BS6085">
        <v>0</v>
      </c>
      <c r="BT6085" s="37">
        <f t="shared" si="6461"/>
        <v>3.7697112040577507</v>
      </c>
      <c r="BU6085" s="34">
        <f t="shared" si="6462"/>
        <v>-5</v>
      </c>
      <c r="BV6085" s="34">
        <f t="shared" si="6463"/>
        <v>-5</v>
      </c>
      <c r="BW6085" s="34">
        <f t="shared" si="6464"/>
        <v>-5</v>
      </c>
      <c r="BX6085" s="34">
        <f t="shared" si="6465"/>
        <v>-5</v>
      </c>
      <c r="BY6085" s="34">
        <f t="shared" si="6466"/>
        <v>65.152395828842174</v>
      </c>
      <c r="BZ6085" s="36">
        <f t="shared" si="6467"/>
        <v>3.7603104279877813E-3</v>
      </c>
      <c r="CA6085" s="34">
        <f t="shared" si="6468"/>
        <v>9.5999852413229583E-3</v>
      </c>
    </row>
    <row r="6086" spans="1:79" ht="13.2" x14ac:dyDescent="0.25">
      <c r="A6086" s="75">
        <f t="shared" si="6470"/>
        <v>16.580821917806002</v>
      </c>
      <c r="B6086" s="34">
        <f t="shared" ref="B6086:B6149" si="6473">A6086*365</f>
        <v>6051.9999999991905</v>
      </c>
      <c r="C6086">
        <f t="shared" si="6471"/>
        <v>20</v>
      </c>
      <c r="D6086" s="35">
        <f t="shared" ref="D6086:D6149" si="6474">IF($B$31=1,$B$28,IF(E6086=0,$B$28,0))</f>
        <v>3000</v>
      </c>
      <c r="E6086" s="27">
        <v>0</v>
      </c>
      <c r="F6086" s="64">
        <f t="shared" ref="F6086:F6149" si="6475">EXP($P$24*(1/($P$29)-1/(273+C6086)))/(1+EXP($P$25*(1/(273+C6086)-1/$P$27))+EXP($P$26*(1/$P$28-1/(273+C6086))))</f>
        <v>0.96267801959344901</v>
      </c>
      <c r="G6086" s="34">
        <v>0</v>
      </c>
      <c r="H6086" s="34">
        <f t="shared" ref="H6086:H6149" si="6476">IF(AE6086&gt;$F$24,IF(L6086&gt;0,1,0),1)</f>
        <v>1</v>
      </c>
      <c r="I6086" s="34">
        <f t="shared" ref="I6086:I6149" si="6477">$H$25*F6086</f>
        <v>12793.990880396937</v>
      </c>
      <c r="J6086" s="34">
        <f t="shared" ref="J6086:J6149" si="6478">IF(AE6086&lt;$F$24,0,I6086*W6086^(2/3))</f>
        <v>242518.25971463814</v>
      </c>
      <c r="K6086" s="34">
        <f t="shared" ref="K6086:K6149" si="6479">IF(AE6086&lt;$F$24,0,IF(E6086&gt;=0,I6086*(D6086/($F$29+D6086))*W6086^(2/3)-1*(M6086/$D$25)*W6086^(2/3),-1*(M6086/$D$25)*W6086^(2/3)))</f>
        <v>212659.36529447485</v>
      </c>
      <c r="L6086" s="36">
        <f t="shared" ref="L6086:L6149" si="6480">IF(L6085+K6086&gt;$F$28*W6086,$F$28*W6086,L6085+K6086)</f>
        <v>28885.2182828609</v>
      </c>
      <c r="M6086" s="34">
        <f t="shared" ref="M6086:M6149" si="6481">$H$24*F6086</f>
        <v>149.95224105927213</v>
      </c>
      <c r="N6086" s="34">
        <f t="shared" ref="N6086:N6149" si="6482">IF(AE6086&lt;$F$24,0,IF(L6086&gt;0.0000001*$F$28*W6086,H6086*M6086*W6086^(2/3),0))</f>
        <v>2842.4403989317457</v>
      </c>
      <c r="O6086" s="34">
        <f t="shared" ref="O6086:O6149" si="6483">$D$29*F6086</f>
        <v>13.261852397919354</v>
      </c>
      <c r="P6086">
        <f t="shared" ref="P6086:P6149" si="6484">O6086*W6086</f>
        <v>1094.4900038542366</v>
      </c>
      <c r="Q6086" s="36">
        <f t="shared" ref="Q6086:Q6149" si="6485">W6086*U6086*($D$30*(Y6086/W6086^(1/3))+O6086)/($D$27*U6086+$D$30)</f>
        <v>2308.1858652816718</v>
      </c>
      <c r="R6086" s="34">
        <f t="shared" ref="R6086:R6149" si="6486">IF(AE6086&gt;=$F$25,P6086+AC6086+(1-$D$28)*AG6086,P6086+AC6086+AF6086)</f>
        <v>1451.4130070278154</v>
      </c>
      <c r="S6086" s="34">
        <f t="shared" ref="S6086:S6149" si="6487">Q6086-P6086-AC6086-AG6086-AF6086</f>
        <v>152.46124614688097</v>
      </c>
      <c r="T6086" s="36">
        <f t="shared" ref="T6086:T6149" si="6488">IF(AE6086&lt;$F$24,(M6086*0-U6086*Y6086)/W6086^(1/3),IF(L6086/$F$28&lt;0.0000001,(M6086*0-U6086*Y6086)/W6086^(1/3),(M6086*H6086-U6086*Y6086)/W6086^(1/3)))</f>
        <v>3.3221673758797581E-6</v>
      </c>
      <c r="U6086" s="36">
        <f t="shared" ref="U6086:U6149" si="6489">IF(AE6086&lt;$F$24,AT6086,U6085+T6085)</f>
        <v>27368.129917422881</v>
      </c>
      <c r="V6086" s="36">
        <f t="shared" ref="V6086:V6149" si="6490">W6086*AA6086</f>
        <v>1.9521036369173364E-2</v>
      </c>
      <c r="W6086" s="68">
        <f t="shared" ref="W6086:W6149" si="6491">IF(AE6086&lt;$F$24,AS6086,W6085+V6085)</f>
        <v>82.529195093888291</v>
      </c>
      <c r="X6086">
        <f t="shared" ref="X6086:X6149" si="6492">W6086^(1/3)/$L$24</f>
        <v>8.9567925681645129</v>
      </c>
      <c r="Y6086">
        <f t="shared" ref="Y6086:Y6149" si="6493">M6086/$H$30</f>
        <v>5.4790819485161157E-3</v>
      </c>
      <c r="Z6086" s="34">
        <f t="shared" ref="Z6086:Z6149" si="6494">$H$28*F6086</f>
        <v>1.6980387444359678E-3</v>
      </c>
      <c r="AA6086" s="36">
        <f t="shared" ref="AA6086:AA6149" si="6495">Y6086*(((U6086/$H$30)/W6086^(1/3)-(1+G6086/W6086^(1/3))/$H$29^(1/3))/(U6086/$H$30+$H$27))</f>
        <v>2.3653491769749487E-4</v>
      </c>
      <c r="AB6086" s="34">
        <f t="shared" ref="AB6086:AB6149" si="6496">$D$31*F6086</f>
        <v>1.9253560391868981E-3</v>
      </c>
      <c r="AC6086" s="36">
        <f t="shared" ref="AC6086:AC6149" si="6497">AB6086*AE6086</f>
        <v>319.85397095742223</v>
      </c>
      <c r="AD6086" s="34">
        <f t="shared" ref="AD6086:AD6149" si="6498">IF(AE6086&lt;$F$24,AM6086*M6086,IF(AE6086&lt;$F$25,(1-$D$27)*Q6086-AC6086,0))</f>
        <v>0</v>
      </c>
      <c r="AE6086">
        <f t="shared" ref="AE6086:AE6149" si="6499">IF(AE6085&lt;$F$24,AU6086,AE6085+AD6085)</f>
        <v>166127.18086806458</v>
      </c>
      <c r="AF6086" s="36">
        <f t="shared" ref="AF6086:AF6149" si="6500">AD6086</f>
        <v>0</v>
      </c>
      <c r="AG6086" s="34">
        <f t="shared" ref="AG6086:AG6149" si="6501">IF(AE6086&gt;=$F$25,(1-$D$27)*Q6086-AC6086,0)</f>
        <v>741.38064432313195</v>
      </c>
      <c r="AH6086">
        <f t="shared" ref="AH6086:AH6149" si="6502">IF(AH6085&lt;0,0,AH6085*$D$28+AG6086-AI6085)</f>
        <v>4.313467354347722</v>
      </c>
      <c r="AI6086" s="29">
        <f t="shared" ref="AI6086:AI6149" si="6503">IF(AE6085&gt;=$F$25,IF(B6085&gt;=$J$29,IF(AH6085&gt;($D$28/$J$30)*((1-$D$27)*($H$30*(Y6086*W6086^(2/3)+Z6086*W6086)/(1+(1/$H$27)))-AC6086),($D$28/$J$30)*((1-$D$27)*($H$30*(Y6086*W6086^(2/3)+Z6086*W6086)/(1+(1/$H$27)))-AC6086),AG6086),0),0)</f>
        <v>741.38064432313195</v>
      </c>
      <c r="AJ6086">
        <f t="shared" ref="AJ6086:AJ6149" si="6504">IF(AJ6085&gt;$J$27*$J$28,0,AI6086+AJ6085)</f>
        <v>234891.5095070058</v>
      </c>
      <c r="AK6086" s="36">
        <f t="shared" ref="AK6086:AK6149" si="6505">-1*AR6085</f>
        <v>-4.005441407814878E-53</v>
      </c>
      <c r="AL6086" s="36">
        <f t="shared" ref="AL6086:AL6149" si="6506">(Y6085*AQ6085-Z6085*$H$27*AO6085)/(3*(AQ6085+$H$27))</f>
        <v>-4.8024211707085761E-5</v>
      </c>
      <c r="AM6086" s="36">
        <f t="shared" ref="AM6086:AM6149" si="6507">(1-$D$27)*AR6085-AB6085*AP6085</f>
        <v>-1.6004323546274351E-5</v>
      </c>
      <c r="AN6086" s="37">
        <f t="shared" ref="AN6086:AN6149" si="6508">AN6085+AK6085</f>
        <v>5.6126712563227256E-52</v>
      </c>
      <c r="AO6086" s="36">
        <f t="shared" ref="AO6086:AO6149" si="6509">AO6085+AL6085</f>
        <v>8.4798443152115918E-2</v>
      </c>
      <c r="AP6086" s="36">
        <f t="shared" ref="AP6086:AP6149" si="6510">AP6085+AM6085</f>
        <v>8.2963616300833921E-3</v>
      </c>
      <c r="AQ6086" s="74">
        <f t="shared" ref="AQ6086:AQ6149" si="6511">(AN6086*Y6086)/AO6086^3</f>
        <v>5.0432879454398802E-51</v>
      </c>
      <c r="AR6086" s="73">
        <f t="shared" ref="AR6086:AR6149" si="6512">AO6086^2*(($H$27*AQ6086)/($H$27+AQ6086))*(1+((Z6086*AO6086)/Y6086))</f>
        <v>3.7218207047886135E-53</v>
      </c>
      <c r="AS6086" s="72">
        <f t="shared" ref="AS6086:AS6149" si="6513">AO6086^3</f>
        <v>6.0976660655037956E-4</v>
      </c>
      <c r="AT6086" s="37">
        <f t="shared" ref="AT6086:AT6149" si="6514">AN6086*M6086/AS6086</f>
        <v>1.380253730154074E-46</v>
      </c>
      <c r="AU6086" s="37">
        <f t="shared" ref="AU6086:AU6149" si="6515">AP6086*M6086</f>
        <v>1.2440580190691606</v>
      </c>
      <c r="AV6086" s="34">
        <f t="shared" ref="AV6086:AV6149" si="6516">(((AH6086+AJ6086)/$X$27)*$L$29)/(1-$J$24)</f>
        <v>32.264426259121876</v>
      </c>
      <c r="AW6086" s="34">
        <f t="shared" ref="AW6086:AW6149" si="6517">L6086/$L$25/(1-$L$26)</f>
        <v>7.76122181625691</v>
      </c>
      <c r="AX6086" s="37">
        <f t="shared" ref="AX6086:AX6149" si="6518">(((U6086*W6086)/$X$27)*$L$29)/$X$24</f>
        <v>310.24256681670113</v>
      </c>
      <c r="AY6086" s="7">
        <f t="shared" ref="AY6086:AY6149" si="6519">AX6086+W6086+AV6086+AW6086</f>
        <v>432.79740998596822</v>
      </c>
      <c r="AZ6086" s="37">
        <f t="shared" ref="AZ6086:AZ6149" si="6520">AX6086+W6086</f>
        <v>392.77176191058942</v>
      </c>
      <c r="BA6086" s="2">
        <f>BE6086*'mass balance'!$B$17+BF6086*'mass balance'!$C$17+BG6086*'mass balance'!$D$17+BH6086*'mass balance'!$E$17</f>
        <v>2.9631904090329278E-3</v>
      </c>
      <c r="BB6086" s="2">
        <f>BE6086*'mass balance'!$B$18+BF6086*'mass balance'!$C$18+BG6086*'mass balance'!$D$18+BH6086*'mass balance'!$E$18</f>
        <v>3.0087779537872812E-3</v>
      </c>
      <c r="BC6086" s="2">
        <f>BE6086*'mass balance'!$B$19+BF6086*'mass balance'!$C$19+BG6086*'mass balance'!$D$19+BH6086*'mass balance'!$E$19</f>
        <v>-3.7609724422341005E-3</v>
      </c>
      <c r="BD6086" s="2">
        <f>BE6086*'mass balance'!$B$20+BF6086*'mass balance'!$C$20+BG6086*'mass balance'!$D$20+BH6086*'mass balance'!$E$20</f>
        <v>1.3676263426305822E-4</v>
      </c>
      <c r="BE6086" s="2">
        <f>N6086*'mass balance'!$H$11+R6086*'mass balance'!$I$11+S6086*'mass balance'!$J$11</f>
        <v>-6.7677152355517748E-3</v>
      </c>
      <c r="BF6086" s="2">
        <f>N6086*'mass balance'!$H$12+R6086*'mass balance'!$I$12+S6086*'mass balance'!$J$12</f>
        <v>2.4503392932016783E-4</v>
      </c>
      <c r="BG6086" s="2">
        <f>N6086*'mass balance'!$H$13+R6086*'mass balance'!$I$13+S6086*'mass balance'!$J$13</f>
        <v>2.1354588719949127E-3</v>
      </c>
      <c r="BH6086" s="2">
        <f>N6086*'mass balance'!$H$14+R6086*'mass balance'!$I$14+S6086*'mass balance'!$J$14</f>
        <v>7.4021885388847529E-4</v>
      </c>
      <c r="BI6086" s="36">
        <f t="shared" ref="BI6086:BI6149" si="6521">$F$26*EXP($P$24*(1/(273+$P$29)-1/(273+C6086)))/(1+EXP($P$25*(1/(273+C6086)-1/$P$27))+EXP($P$26*(1/$P$28-1/(273+C6086))))</f>
        <v>6.4767575960678318E-26</v>
      </c>
      <c r="BJ6086" s="36">
        <f t="shared" ref="BJ6086:BJ6149" si="6522">($F$27*(W6086/$H$29)*BK6086+BI6086)*(U6086/$H$30)*((Y6086/W6086^(1/3))-AA6086)-AA6086*BK6086</f>
        <v>2.7256594516586674E-29</v>
      </c>
      <c r="BK6086" s="36">
        <f t="shared" ref="BK6086:BK6149" si="6523">IF(AE6086&gt;$F$24,BK6085+BJ6085,0)</f>
        <v>1.6461394653141798E-25</v>
      </c>
      <c r="BL6086" s="36">
        <f t="shared" ref="BL6086:BL6149" si="6524">BK6086-AA6086*BM6086</f>
        <v>9.8090651726926003E-26</v>
      </c>
      <c r="BM6086" s="36">
        <f t="shared" ref="BM6086:BM6149" si="6525">BM6085+BL6085</f>
        <v>2.8124090705951835E-22</v>
      </c>
      <c r="BN6086" s="36">
        <f t="shared" ca="1" si="6469"/>
        <v>0.13252593129171075</v>
      </c>
      <c r="BO6086" s="36">
        <f t="shared" ref="BO6086:BO6149" ca="1" si="6526">IF(BO6085=1,IF(BN6086&lt;BM6086,0,1),0)</f>
        <v>1</v>
      </c>
      <c r="BP6086" s="36">
        <f t="shared" ref="BP6086:BP6149" si="6527">-1*BQ6086*BM6086</f>
        <v>-2.8124090705951835E-22</v>
      </c>
      <c r="BQ6086" s="36">
        <f t="shared" ref="BQ6086:BQ6149" si="6528">BQ6085+BP6085</f>
        <v>1</v>
      </c>
      <c r="BR6086" s="2">
        <f t="shared" si="6472"/>
        <v>-5</v>
      </c>
      <c r="BS6086">
        <v>0</v>
      </c>
      <c r="BT6086" s="37">
        <f t="shared" ref="BT6086:BT6149" si="6529">IF($B$31=24,(-1*BC6086*(0.082058*(20+273.15))/(0.082058*293.15))*24.06*1000,(-1*BC6086*(0.082058*(20+273.15))/(0.082058*293.15))*24.06*1000/24)</f>
        <v>3.7703748733396858</v>
      </c>
      <c r="BU6086" s="34">
        <f t="shared" ref="BU6086:BU6149" si="6530">IF(AE6086&lt;=$F$25,X6086,-5)</f>
        <v>-5</v>
      </c>
      <c r="BV6086" s="34">
        <f t="shared" ref="BV6086:BV6149" si="6531">IF(AE6086&lt;=$F$25,AY6086,-5)</f>
        <v>-5</v>
      </c>
      <c r="BW6086" s="34">
        <f t="shared" ref="BW6086:BW6149" si="6532">IF(AE6086&lt;=$F$24,X6086,-5)</f>
        <v>-5</v>
      </c>
      <c r="BX6086" s="34">
        <f t="shared" ref="BX6086:BX6149" si="6533">IF(AE6086&lt;=$F$24,AY6086,-5)</f>
        <v>-5</v>
      </c>
      <c r="BY6086" s="34">
        <f t="shared" ref="BY6086:BY6149" si="6534">J6086/$L$25/(1-$L$26)</f>
        <v>65.162672121980762</v>
      </c>
      <c r="BZ6086" s="36">
        <f t="shared" ref="BZ6086:BZ6149" si="6535">BC6086*-1</f>
        <v>3.7609724422341005E-3</v>
      </c>
      <c r="CA6086" s="34">
        <f t="shared" ref="CA6086:CA6149" si="6536">BT6086/AZ6086</f>
        <v>9.5994041297652512E-3</v>
      </c>
    </row>
    <row r="6087" spans="1:79" ht="13.2" x14ac:dyDescent="0.25">
      <c r="A6087" s="75">
        <f t="shared" si="6470"/>
        <v>16.583561643833399</v>
      </c>
      <c r="B6087" s="34">
        <f t="shared" si="6473"/>
        <v>6052.9999999991905</v>
      </c>
      <c r="C6087">
        <f t="shared" si="6471"/>
        <v>20</v>
      </c>
      <c r="D6087" s="35">
        <f t="shared" si="6474"/>
        <v>3000</v>
      </c>
      <c r="E6087" s="27">
        <v>0</v>
      </c>
      <c r="F6087" s="64">
        <f t="shared" si="6475"/>
        <v>0.96267801959344901</v>
      </c>
      <c r="G6087" s="34">
        <v>0</v>
      </c>
      <c r="H6087" s="34">
        <f t="shared" si="6476"/>
        <v>1</v>
      </c>
      <c r="I6087" s="34">
        <f t="shared" si="6477"/>
        <v>12793.990880396937</v>
      </c>
      <c r="J6087" s="34">
        <f t="shared" si="6478"/>
        <v>242556.50089824246</v>
      </c>
      <c r="K6087" s="34">
        <f t="shared" si="6479"/>
        <v>212692.89821625556</v>
      </c>
      <c r="L6087" s="36">
        <f t="shared" si="6480"/>
        <v>28892.050645590112</v>
      </c>
      <c r="M6087" s="34">
        <f t="shared" si="6481"/>
        <v>149.95224105927213</v>
      </c>
      <c r="N6087" s="34">
        <f t="shared" si="6482"/>
        <v>2842.8886055340349</v>
      </c>
      <c r="O6087" s="34">
        <f t="shared" si="6483"/>
        <v>13.261852397919354</v>
      </c>
      <c r="P6087">
        <f t="shared" si="6484"/>
        <v>1094.7488889572189</v>
      </c>
      <c r="Q6087" s="36">
        <f t="shared" si="6485"/>
        <v>2308.6543607354415</v>
      </c>
      <c r="R6087" s="34">
        <f t="shared" si="6486"/>
        <v>1451.6826621385367</v>
      </c>
      <c r="S6087" s="34">
        <f t="shared" si="6487"/>
        <v>152.45545634288851</v>
      </c>
      <c r="T6087" s="36">
        <f t="shared" si="6488"/>
        <v>3.3177250035706188E-6</v>
      </c>
      <c r="U6087" s="36">
        <f t="shared" si="6489"/>
        <v>27368.129920745047</v>
      </c>
      <c r="V6087" s="36">
        <f t="shared" si="6490"/>
        <v>1.9520295046528E-2</v>
      </c>
      <c r="W6087" s="68">
        <f t="shared" si="6491"/>
        <v>82.548716130257461</v>
      </c>
      <c r="X6087">
        <f t="shared" si="6492"/>
        <v>8.957498710555976</v>
      </c>
      <c r="Y6087">
        <f t="shared" si="6493"/>
        <v>5.4790819485161157E-3</v>
      </c>
      <c r="Z6087" s="34">
        <f t="shared" si="6494"/>
        <v>1.6980387444359678E-3</v>
      </c>
      <c r="AA6087" s="36">
        <f t="shared" si="6495"/>
        <v>2.3647000173480611E-4</v>
      </c>
      <c r="AB6087" s="34">
        <f t="shared" si="6496"/>
        <v>1.9253560391868981E-3</v>
      </c>
      <c r="AC6087" s="36">
        <f t="shared" si="6497"/>
        <v>319.85397095742223</v>
      </c>
      <c r="AD6087" s="34">
        <f t="shared" si="6498"/>
        <v>0</v>
      </c>
      <c r="AE6087">
        <f t="shared" si="6499"/>
        <v>166127.18086806458</v>
      </c>
      <c r="AF6087" s="36">
        <f t="shared" si="6500"/>
        <v>0</v>
      </c>
      <c r="AG6087" s="34">
        <f t="shared" si="6501"/>
        <v>741.59604447791185</v>
      </c>
      <c r="AH6087">
        <f t="shared" si="6502"/>
        <v>4.3131941414102357</v>
      </c>
      <c r="AI6087" s="29">
        <f t="shared" si="6503"/>
        <v>741.59604447791185</v>
      </c>
      <c r="AJ6087">
        <f t="shared" si="6504"/>
        <v>235633.10555148372</v>
      </c>
      <c r="AK6087" s="36">
        <f t="shared" si="6505"/>
        <v>-3.7218207047886135E-53</v>
      </c>
      <c r="AL6087" s="36">
        <f t="shared" si="6506"/>
        <v>-4.7997013980047901E-5</v>
      </c>
      <c r="AM6087" s="36">
        <f t="shared" si="6507"/>
        <v>-1.5973449967759516E-5</v>
      </c>
      <c r="AN6087" s="37">
        <f t="shared" si="6508"/>
        <v>5.2121271155412381E-52</v>
      </c>
      <c r="AO6087" s="36">
        <f t="shared" si="6509"/>
        <v>8.4750418940408828E-2</v>
      </c>
      <c r="AP6087" s="36">
        <f t="shared" si="6510"/>
        <v>8.2803573065371172E-3</v>
      </c>
      <c r="AQ6087" s="74">
        <f t="shared" si="6511"/>
        <v>4.6913435081978865E-51</v>
      </c>
      <c r="AR6087" s="73">
        <f t="shared" si="6512"/>
        <v>3.4581240469911148E-53</v>
      </c>
      <c r="AS6087" s="72">
        <f t="shared" si="6513"/>
        <v>6.0873119911663426E-4</v>
      </c>
      <c r="AT6087" s="37">
        <f t="shared" si="6514"/>
        <v>1.2839331100416587E-46</v>
      </c>
      <c r="AU6087" s="37">
        <f t="shared" si="6515"/>
        <v>1.241658134886759</v>
      </c>
      <c r="AV6087" s="34">
        <f t="shared" si="6516"/>
        <v>32.36628912655425</v>
      </c>
      <c r="AW6087" s="34">
        <f t="shared" si="6517"/>
        <v>7.7630576162204497</v>
      </c>
      <c r="AX6087" s="37">
        <f t="shared" si="6518"/>
        <v>310.31595005437799</v>
      </c>
      <c r="AY6087" s="7">
        <f t="shared" si="6519"/>
        <v>432.99401292741015</v>
      </c>
      <c r="AZ6087" s="37">
        <f t="shared" si="6520"/>
        <v>392.86466618463544</v>
      </c>
      <c r="BA6087" s="2">
        <f>BE6087*'mass balance'!$B$17+BF6087*'mass balance'!$C$17+BG6087*'mass balance'!$D$17+BH6087*'mass balance'!$E$17</f>
        <v>2.9637119638270559E-3</v>
      </c>
      <c r="BB6087" s="2">
        <f>BE6087*'mass balance'!$B$18+BF6087*'mass balance'!$C$18+BG6087*'mass balance'!$D$18+BH6087*'mass balance'!$E$18</f>
        <v>3.0093075325013192E-3</v>
      </c>
      <c r="BC6087" s="2">
        <f>BE6087*'mass balance'!$B$19+BF6087*'mass balance'!$C$19+BG6087*'mass balance'!$D$19+BH6087*'mass balance'!$E$19</f>
        <v>-3.7616344156266492E-3</v>
      </c>
      <c r="BD6087" s="2">
        <f>BE6087*'mass balance'!$B$20+BF6087*'mass balance'!$C$20+BG6087*'mass balance'!$D$20+BH6087*'mass balance'!$E$20</f>
        <v>1.3678670602278723E-4</v>
      </c>
      <c r="BE6087" s="2">
        <f>N6087*'mass balance'!$H$11+R6087*'mass balance'!$I$11+S6087*'mass balance'!$J$11</f>
        <v>-6.7687823941286543E-3</v>
      </c>
      <c r="BF6087" s="2">
        <f>N6087*'mass balance'!$H$12+R6087*'mass balance'!$I$12+S6087*'mass balance'!$J$12</f>
        <v>2.4502462401499608E-4</v>
      </c>
      <c r="BG6087" s="2">
        <f>N6087*'mass balance'!$H$13+R6087*'mass balance'!$I$13+S6087*'mass balance'!$J$13</f>
        <v>2.1357767018148439E-3</v>
      </c>
      <c r="BH6087" s="2">
        <f>N6087*'mass balance'!$H$14+R6087*'mass balance'!$I$14+S6087*'mass balance'!$J$14</f>
        <v>7.4033557435782145E-4</v>
      </c>
      <c r="BI6087" s="36">
        <f t="shared" si="6521"/>
        <v>6.4767575960678318E-26</v>
      </c>
      <c r="BJ6087" s="36">
        <f t="shared" si="6522"/>
        <v>2.7258616501766757E-29</v>
      </c>
      <c r="BK6087" s="36">
        <f t="shared" si="6523"/>
        <v>1.6464120312593456E-25</v>
      </c>
      <c r="BL6087" s="36">
        <f t="shared" si="6524"/>
        <v>9.8112969849087784E-26</v>
      </c>
      <c r="BM6087" s="36">
        <f t="shared" si="6525"/>
        <v>2.8133899771124525E-22</v>
      </c>
      <c r="BN6087" s="36">
        <f t="shared" ca="1" si="6469"/>
        <v>1.6418517187370529E-2</v>
      </c>
      <c r="BO6087" s="36">
        <f t="shared" ca="1" si="6526"/>
        <v>1</v>
      </c>
      <c r="BP6087" s="36">
        <f t="shared" si="6527"/>
        <v>-2.8133899771124525E-22</v>
      </c>
      <c r="BQ6087" s="36">
        <f t="shared" si="6528"/>
        <v>1</v>
      </c>
      <c r="BR6087" s="2">
        <f t="shared" si="6472"/>
        <v>-5</v>
      </c>
      <c r="BS6087">
        <v>0</v>
      </c>
      <c r="BT6087" s="37">
        <f t="shared" si="6529"/>
        <v>3.7710385016657155</v>
      </c>
      <c r="BU6087" s="34">
        <f t="shared" si="6530"/>
        <v>-5</v>
      </c>
      <c r="BV6087" s="34">
        <f t="shared" si="6531"/>
        <v>-5</v>
      </c>
      <c r="BW6087" s="34">
        <f t="shared" si="6532"/>
        <v>-5</v>
      </c>
      <c r="BX6087" s="34">
        <f t="shared" si="6533"/>
        <v>-5</v>
      </c>
      <c r="BY6087" s="34">
        <f t="shared" si="6534"/>
        <v>65.172947215129199</v>
      </c>
      <c r="BZ6087" s="36">
        <f t="shared" si="6535"/>
        <v>3.7616344156266492E-3</v>
      </c>
      <c r="CA6087" s="34">
        <f t="shared" si="6536"/>
        <v>9.5988232749173539E-3</v>
      </c>
    </row>
    <row r="6088" spans="1:79" ht="13.2" x14ac:dyDescent="0.25">
      <c r="A6088" s="75">
        <f t="shared" si="6470"/>
        <v>16.586301369860795</v>
      </c>
      <c r="B6088" s="34">
        <f t="shared" si="6473"/>
        <v>6053.9999999991905</v>
      </c>
      <c r="C6088">
        <f t="shared" si="6471"/>
        <v>20</v>
      </c>
      <c r="D6088" s="35">
        <f t="shared" si="6474"/>
        <v>3000</v>
      </c>
      <c r="E6088" s="27">
        <v>0</v>
      </c>
      <c r="F6088" s="64">
        <f t="shared" si="6475"/>
        <v>0.96267801959344901</v>
      </c>
      <c r="G6088" s="34">
        <v>0</v>
      </c>
      <c r="H6088" s="34">
        <f t="shared" si="6476"/>
        <v>1</v>
      </c>
      <c r="I6088" s="34">
        <f t="shared" si="6477"/>
        <v>12793.990880396937</v>
      </c>
      <c r="J6088" s="34">
        <f t="shared" si="6478"/>
        <v>242594.73761549409</v>
      </c>
      <c r="K6088" s="34">
        <f t="shared" si="6479"/>
        <v>212726.42722158175</v>
      </c>
      <c r="L6088" s="36">
        <f t="shared" si="6480"/>
        <v>28898.882748856398</v>
      </c>
      <c r="M6088" s="34">
        <f t="shared" si="6481"/>
        <v>149.95224105927213</v>
      </c>
      <c r="N6088" s="34">
        <f t="shared" si="6482"/>
        <v>2843.336759788343</v>
      </c>
      <c r="O6088" s="34">
        <f t="shared" si="6483"/>
        <v>13.261852397919354</v>
      </c>
      <c r="P6088">
        <f t="shared" si="6484"/>
        <v>1095.00776422889</v>
      </c>
      <c r="Q6088" s="36">
        <f t="shared" si="6485"/>
        <v>2309.1228261868196</v>
      </c>
      <c r="R6088" s="34">
        <f t="shared" si="6486"/>
        <v>1451.9523067282369</v>
      </c>
      <c r="S6088" s="34">
        <f t="shared" si="6487"/>
        <v>152.44966016201556</v>
      </c>
      <c r="T6088" s="36">
        <f t="shared" si="6488"/>
        <v>3.3132889763256799E-6</v>
      </c>
      <c r="U6088" s="36">
        <f t="shared" si="6489"/>
        <v>27368.12992406277</v>
      </c>
      <c r="V6088" s="36">
        <f t="shared" si="6490"/>
        <v>1.9519552907391123E-2</v>
      </c>
      <c r="W6088" s="68">
        <f t="shared" si="6491"/>
        <v>82.568236425303994</v>
      </c>
      <c r="X6088">
        <f t="shared" si="6492"/>
        <v>8.9582047148211643</v>
      </c>
      <c r="Y6088">
        <f t="shared" si="6493"/>
        <v>5.4790819485161157E-3</v>
      </c>
      <c r="Z6088" s="34">
        <f t="shared" si="6494"/>
        <v>1.6980387444359678E-3</v>
      </c>
      <c r="AA6088" s="36">
        <f t="shared" si="6495"/>
        <v>2.3640510870120911E-4</v>
      </c>
      <c r="AB6088" s="34">
        <f t="shared" si="6496"/>
        <v>1.9253560391868981E-3</v>
      </c>
      <c r="AC6088" s="36">
        <f t="shared" si="6497"/>
        <v>319.85397095742223</v>
      </c>
      <c r="AD6088" s="34">
        <f t="shared" si="6498"/>
        <v>0</v>
      </c>
      <c r="AE6088">
        <f t="shared" si="6499"/>
        <v>166127.18086806458</v>
      </c>
      <c r="AF6088" s="36">
        <f t="shared" si="6500"/>
        <v>0</v>
      </c>
      <c r="AG6088" s="34">
        <f t="shared" si="6501"/>
        <v>741.81143083849179</v>
      </c>
      <c r="AH6088">
        <f t="shared" si="6502"/>
        <v>4.3129207949197053</v>
      </c>
      <c r="AI6088" s="29">
        <f t="shared" si="6503"/>
        <v>741.81143083849179</v>
      </c>
      <c r="AJ6088">
        <f t="shared" si="6504"/>
        <v>236374.9169823222</v>
      </c>
      <c r="AK6088" s="36">
        <f t="shared" si="6505"/>
        <v>-3.4581240469911148E-53</v>
      </c>
      <c r="AL6088" s="36">
        <f t="shared" si="6506"/>
        <v>-4.7969831655998016E-5</v>
      </c>
      <c r="AM6088" s="36">
        <f t="shared" si="6507"/>
        <v>-1.5942635946766596E-5</v>
      </c>
      <c r="AN6088" s="37">
        <f t="shared" si="6508"/>
        <v>4.8399450450623769E-52</v>
      </c>
      <c r="AO6088" s="36">
        <f t="shared" si="6509"/>
        <v>8.4702421926428781E-2</v>
      </c>
      <c r="AP6088" s="36">
        <f t="shared" si="6510"/>
        <v>8.2643838565693573E-3</v>
      </c>
      <c r="AQ6088" s="74">
        <f t="shared" si="6511"/>
        <v>4.3637588361141844E-51</v>
      </c>
      <c r="AR6088" s="73">
        <f t="shared" si="6512"/>
        <v>3.2129630413184183E-53</v>
      </c>
      <c r="AS6088" s="72">
        <f t="shared" si="6513"/>
        <v>6.0769754984501601E-4</v>
      </c>
      <c r="AT6088" s="37">
        <f t="shared" si="6514"/>
        <v>1.1942793027484107E-46</v>
      </c>
      <c r="AU6088" s="37">
        <f t="shared" si="6515"/>
        <v>1.2392628802666452</v>
      </c>
      <c r="AV6088" s="34">
        <f t="shared" si="6516"/>
        <v>32.468181578646544</v>
      </c>
      <c r="AW6088" s="34">
        <f t="shared" si="6517"/>
        <v>7.7648933464684253</v>
      </c>
      <c r="AX6088" s="37">
        <f t="shared" si="6518"/>
        <v>310.38933050525293</v>
      </c>
      <c r="AY6088" s="7">
        <f t="shared" si="6519"/>
        <v>433.19064185567186</v>
      </c>
      <c r="AZ6088" s="37">
        <f t="shared" si="6520"/>
        <v>392.95756693055694</v>
      </c>
      <c r="BA6088" s="2">
        <f>BE6088*'mass balance'!$B$17+BF6088*'mass balance'!$C$17+BG6088*'mass balance'!$D$17+BH6088*'mass balance'!$E$17</f>
        <v>2.9642334864168618E-3</v>
      </c>
      <c r="BB6088" s="2">
        <f>BE6088*'mass balance'!$B$18+BF6088*'mass balance'!$C$18+BG6088*'mass balance'!$D$18+BH6088*'mass balance'!$E$18</f>
        <v>3.0098370785155834E-3</v>
      </c>
      <c r="BC6088" s="2">
        <f>BE6088*'mass balance'!$B$19+BF6088*'mass balance'!$C$19+BG6088*'mass balance'!$D$19+BH6088*'mass balance'!$E$19</f>
        <v>-3.762296348144479E-3</v>
      </c>
      <c r="BD6088" s="2">
        <f>BE6088*'mass balance'!$B$20+BF6088*'mass balance'!$C$20+BG6088*'mass balance'!$D$20+BH6088*'mass balance'!$E$20</f>
        <v>1.3681077629616286E-4</v>
      </c>
      <c r="BE6088" s="2">
        <f>N6088*'mass balance'!$H$11+R6088*'mass balance'!$I$11+S6088*'mass balance'!$J$11</f>
        <v>-6.769849428067483E-3</v>
      </c>
      <c r="BF6088" s="2">
        <f>N6088*'mass balance'!$H$12+R6088*'mass balance'!$I$12+S6088*'mass balance'!$J$12</f>
        <v>2.4501530846097666E-4</v>
      </c>
      <c r="BG6088" s="2">
        <f>N6088*'mass balance'!$H$13+R6088*'mass balance'!$I$13+S6088*'mass balance'!$J$13</f>
        <v>2.1360944705139493E-3</v>
      </c>
      <c r="BH6088" s="2">
        <f>N6088*'mass balance'!$H$14+R6088*'mass balance'!$I$14+S6088*'mass balance'!$J$14</f>
        <v>7.4045228119488092E-4</v>
      </c>
      <c r="BI6088" s="36">
        <f t="shared" si="6521"/>
        <v>6.4767575960678318E-26</v>
      </c>
      <c r="BJ6088" s="36">
        <f t="shared" si="6522"/>
        <v>2.7260638556893797E-29</v>
      </c>
      <c r="BK6088" s="36">
        <f t="shared" si="6523"/>
        <v>1.6466846174243632E-25</v>
      </c>
      <c r="BL6088" s="36">
        <f t="shared" si="6524"/>
        <v>9.8135290999317996E-26</v>
      </c>
      <c r="BM6088" s="36">
        <f t="shared" si="6525"/>
        <v>2.8143711068109433E-22</v>
      </c>
      <c r="BN6088" s="36">
        <f t="shared" ca="1" si="6469"/>
        <v>0.97105404697285969</v>
      </c>
      <c r="BO6088" s="36">
        <f t="shared" ca="1" si="6526"/>
        <v>1</v>
      </c>
      <c r="BP6088" s="36">
        <f t="shared" si="6527"/>
        <v>-2.8143711068109433E-22</v>
      </c>
      <c r="BQ6088" s="36">
        <f t="shared" si="6528"/>
        <v>1</v>
      </c>
      <c r="BR6088" s="2">
        <f t="shared" si="6472"/>
        <v>-5</v>
      </c>
      <c r="BS6088">
        <v>0</v>
      </c>
      <c r="BT6088" s="37">
        <f t="shared" si="6529"/>
        <v>3.7717020890148398</v>
      </c>
      <c r="BU6088" s="34">
        <f t="shared" si="6530"/>
        <v>-5</v>
      </c>
      <c r="BV6088" s="34">
        <f t="shared" si="6531"/>
        <v>-5</v>
      </c>
      <c r="BW6088" s="34">
        <f t="shared" si="6532"/>
        <v>-5</v>
      </c>
      <c r="BX6088" s="34">
        <f t="shared" si="6533"/>
        <v>-5</v>
      </c>
      <c r="BY6088" s="34">
        <f t="shared" si="6534"/>
        <v>65.183221108205203</v>
      </c>
      <c r="BZ6088" s="36">
        <f t="shared" si="6535"/>
        <v>3.762296348144479E-3</v>
      </c>
      <c r="CA6088" s="34">
        <f t="shared" si="6536"/>
        <v>9.5982426766230752E-3</v>
      </c>
    </row>
    <row r="6089" spans="1:79" ht="13.2" x14ac:dyDescent="0.25">
      <c r="A6089" s="75">
        <f t="shared" si="6470"/>
        <v>16.589041095888192</v>
      </c>
      <c r="B6089" s="34">
        <f t="shared" si="6473"/>
        <v>6054.9999999991896</v>
      </c>
      <c r="C6089">
        <f t="shared" si="6471"/>
        <v>20</v>
      </c>
      <c r="D6089" s="35">
        <f t="shared" si="6474"/>
        <v>3000</v>
      </c>
      <c r="E6089" s="27">
        <v>0</v>
      </c>
      <c r="F6089" s="64">
        <f t="shared" si="6475"/>
        <v>0.96267801959344901</v>
      </c>
      <c r="G6089" s="34">
        <v>0</v>
      </c>
      <c r="H6089" s="34">
        <f t="shared" si="6476"/>
        <v>1</v>
      </c>
      <c r="I6089" s="34">
        <f t="shared" si="6477"/>
        <v>12793.990880396937</v>
      </c>
      <c r="J6089" s="34">
        <f t="shared" si="6478"/>
        <v>242632.96986608731</v>
      </c>
      <c r="K6089" s="34">
        <f t="shared" si="6479"/>
        <v>212759.95231018541</v>
      </c>
      <c r="L6089" s="36">
        <f t="shared" si="6480"/>
        <v>28905.714592373988</v>
      </c>
      <c r="M6089" s="34">
        <f t="shared" si="6481"/>
        <v>149.95224105927213</v>
      </c>
      <c r="N6089" s="34">
        <f t="shared" si="6482"/>
        <v>2843.7848616910874</v>
      </c>
      <c r="O6089" s="34">
        <f t="shared" si="6483"/>
        <v>13.261852397919354</v>
      </c>
      <c r="P6089">
        <f t="shared" si="6484"/>
        <v>1095.2666296584212</v>
      </c>
      <c r="Q6089" s="36">
        <f t="shared" si="6485"/>
        <v>2309.5912616214523</v>
      </c>
      <c r="R6089" s="34">
        <f t="shared" si="6486"/>
        <v>1452.2219407857572</v>
      </c>
      <c r="S6089" s="34">
        <f t="shared" si="6487"/>
        <v>152.44385760733599</v>
      </c>
      <c r="T6089" s="36">
        <f t="shared" si="6488"/>
        <v>3.3088592728503129E-6</v>
      </c>
      <c r="U6089" s="36">
        <f t="shared" si="6489"/>
        <v>27368.12992737606</v>
      </c>
      <c r="V6089" s="36">
        <f t="shared" si="6490"/>
        <v>1.9518809952156276E-2</v>
      </c>
      <c r="W6089" s="68">
        <f t="shared" si="6491"/>
        <v>82.587755978211391</v>
      </c>
      <c r="X6089">
        <f t="shared" si="6492"/>
        <v>8.9589105809870873</v>
      </c>
      <c r="Y6089">
        <f t="shared" si="6493"/>
        <v>5.4790819485161157E-3</v>
      </c>
      <c r="Z6089" s="34">
        <f t="shared" si="6494"/>
        <v>1.6980387444359678E-3</v>
      </c>
      <c r="AA6089" s="36">
        <f t="shared" si="6495"/>
        <v>2.3634023858579959E-4</v>
      </c>
      <c r="AB6089" s="34">
        <f t="shared" si="6496"/>
        <v>1.9253560391868981E-3</v>
      </c>
      <c r="AC6089" s="36">
        <f t="shared" si="6497"/>
        <v>319.85397095742223</v>
      </c>
      <c r="AD6089" s="34">
        <f t="shared" si="6498"/>
        <v>0</v>
      </c>
      <c r="AE6089">
        <f t="shared" si="6499"/>
        <v>166127.18086806458</v>
      </c>
      <c r="AF6089" s="36">
        <f t="shared" si="6500"/>
        <v>0</v>
      </c>
      <c r="AG6089" s="34">
        <f t="shared" si="6501"/>
        <v>742.02680339827293</v>
      </c>
      <c r="AH6089">
        <f t="shared" si="6502"/>
        <v>4.3126473149549156</v>
      </c>
      <c r="AI6089" s="29">
        <f t="shared" si="6503"/>
        <v>742.02680339827293</v>
      </c>
      <c r="AJ6089">
        <f t="shared" si="6504"/>
        <v>237116.94378572048</v>
      </c>
      <c r="AK6089" s="36">
        <f t="shared" si="6505"/>
        <v>-3.2129630413184183E-53</v>
      </c>
      <c r="AL6089" s="36">
        <f t="shared" si="6506"/>
        <v>-4.7942664726212899E-5</v>
      </c>
      <c r="AM6089" s="36">
        <f t="shared" si="6507"/>
        <v>-1.5911881368404519E-5</v>
      </c>
      <c r="AN6089" s="37">
        <f t="shared" si="6508"/>
        <v>4.4941326403632653E-52</v>
      </c>
      <c r="AO6089" s="36">
        <f t="shared" si="6509"/>
        <v>8.4654452094772778E-2</v>
      </c>
      <c r="AP6089" s="36">
        <f t="shared" si="6510"/>
        <v>8.2484412206225901E-3</v>
      </c>
      <c r="AQ6089" s="74">
        <f t="shared" si="6511"/>
        <v>4.0588618773228649E-51</v>
      </c>
      <c r="AR6089" s="73">
        <f t="shared" si="6512"/>
        <v>2.9850452532696018E-53</v>
      </c>
      <c r="AS6089" s="72">
        <f t="shared" si="6513"/>
        <v>6.0666565575009652E-4</v>
      </c>
      <c r="AT6089" s="37">
        <f t="shared" si="6514"/>
        <v>1.1108346989032406E-46</v>
      </c>
      <c r="AU6089" s="37">
        <f t="shared" si="6515"/>
        <v>1.2368722462780355</v>
      </c>
      <c r="AV6089" s="34">
        <f t="shared" si="6516"/>
        <v>32.570103613503136</v>
      </c>
      <c r="AW6089" s="34">
        <f t="shared" si="6517"/>
        <v>7.7667290069240513</v>
      </c>
      <c r="AX6089" s="37">
        <f t="shared" si="6518"/>
        <v>310.4627081662565</v>
      </c>
      <c r="AY6089" s="7">
        <f t="shared" si="6519"/>
        <v>433.3872967648951</v>
      </c>
      <c r="AZ6089" s="37">
        <f t="shared" si="6520"/>
        <v>393.05046414446792</v>
      </c>
      <c r="BA6089" s="2">
        <f>BE6089*'mass balance'!$B$17+BF6089*'mass balance'!$C$17+BG6089*'mass balance'!$D$17+BH6089*'mass balance'!$E$17</f>
        <v>2.9647549767858514E-3</v>
      </c>
      <c r="BB6089" s="2">
        <f>BE6089*'mass balance'!$B$18+BF6089*'mass balance'!$C$18+BG6089*'mass balance'!$D$18+BH6089*'mass balance'!$E$18</f>
        <v>3.0103665918133262E-3</v>
      </c>
      <c r="BC6089" s="2">
        <f>BE6089*'mass balance'!$B$19+BF6089*'mass balance'!$C$19+BG6089*'mass balance'!$D$19+BH6089*'mass balance'!$E$19</f>
        <v>-3.7629582397666578E-3</v>
      </c>
      <c r="BD6089" s="2">
        <f>BE6089*'mass balance'!$B$20+BF6089*'mass balance'!$C$20+BG6089*'mass balance'!$D$20+BH6089*'mass balance'!$E$20</f>
        <v>1.3683484508242389E-4</v>
      </c>
      <c r="BE6089" s="2">
        <f>N6089*'mass balance'!$H$11+R6089*'mass balance'!$I$11+S6089*'mass balance'!$J$11</f>
        <v>-6.7709163373597314E-3</v>
      </c>
      <c r="BF6089" s="2">
        <f>N6089*'mass balance'!$H$12+R6089*'mass balance'!$I$12+S6089*'mass balance'!$J$12</f>
        <v>2.4500598266304985E-4</v>
      </c>
      <c r="BG6089" s="2">
        <f>N6089*'mass balance'!$H$13+R6089*'mass balance'!$I$13+S6089*'mass balance'!$J$13</f>
        <v>2.1364121780999899E-3</v>
      </c>
      <c r="BH6089" s="2">
        <f>N6089*'mass balance'!$H$14+R6089*'mass balance'!$I$14+S6089*'mass balance'!$J$14</f>
        <v>7.4056897439872061E-4</v>
      </c>
      <c r="BI6089" s="36">
        <f t="shared" si="6521"/>
        <v>6.4767575960678318E-26</v>
      </c>
      <c r="BJ6089" s="36">
        <f t="shared" si="6522"/>
        <v>2.7262660681892684E-29</v>
      </c>
      <c r="BK6089" s="36">
        <f t="shared" si="6523"/>
        <v>1.6469572238099321E-25</v>
      </c>
      <c r="BL6089" s="36">
        <f t="shared" si="6524"/>
        <v>9.815761517763682E-26</v>
      </c>
      <c r="BM6089" s="36">
        <f t="shared" si="6525"/>
        <v>2.8153524597209367E-22</v>
      </c>
      <c r="BN6089" s="36">
        <f t="shared" ca="1" si="6469"/>
        <v>6.2015510257871553E-2</v>
      </c>
      <c r="BO6089" s="36">
        <f t="shared" ca="1" si="6526"/>
        <v>1</v>
      </c>
      <c r="BP6089" s="36">
        <f t="shared" si="6527"/>
        <v>-2.8153524597209367E-22</v>
      </c>
      <c r="BQ6089" s="36">
        <f t="shared" si="6528"/>
        <v>1</v>
      </c>
      <c r="BR6089" s="2">
        <f t="shared" si="6472"/>
        <v>-5</v>
      </c>
      <c r="BS6089">
        <v>0</v>
      </c>
      <c r="BT6089" s="37">
        <f t="shared" si="6529"/>
        <v>3.7723656353660746</v>
      </c>
      <c r="BU6089" s="34">
        <f t="shared" si="6530"/>
        <v>-5</v>
      </c>
      <c r="BV6089" s="34">
        <f t="shared" si="6531"/>
        <v>-5</v>
      </c>
      <c r="BW6089" s="34">
        <f t="shared" si="6532"/>
        <v>-5</v>
      </c>
      <c r="BX6089" s="34">
        <f t="shared" si="6533"/>
        <v>-5</v>
      </c>
      <c r="BY6089" s="34">
        <f t="shared" si="6534"/>
        <v>65.19349380112665</v>
      </c>
      <c r="BZ6089" s="36">
        <f t="shared" si="6535"/>
        <v>3.7629582397666578E-3</v>
      </c>
      <c r="CA6089" s="34">
        <f t="shared" si="6536"/>
        <v>9.5976623347263628E-3</v>
      </c>
    </row>
    <row r="6090" spans="1:79" ht="13.2" x14ac:dyDescent="0.25">
      <c r="A6090" s="75">
        <f t="shared" si="6470"/>
        <v>16.591780821915588</v>
      </c>
      <c r="B6090" s="34">
        <f t="shared" si="6473"/>
        <v>6055.9999999991896</v>
      </c>
      <c r="C6090">
        <f t="shared" si="6471"/>
        <v>20</v>
      </c>
      <c r="D6090" s="35">
        <f t="shared" si="6474"/>
        <v>3000</v>
      </c>
      <c r="E6090" s="27">
        <v>0</v>
      </c>
      <c r="F6090" s="64">
        <f t="shared" si="6475"/>
        <v>0.96267801959344901</v>
      </c>
      <c r="G6090" s="34">
        <v>0</v>
      </c>
      <c r="H6090" s="34">
        <f t="shared" si="6476"/>
        <v>1</v>
      </c>
      <c r="I6090" s="34">
        <f t="shared" si="6477"/>
        <v>12793.990880396937</v>
      </c>
      <c r="J6090" s="34">
        <f t="shared" si="6478"/>
        <v>242671.19764971687</v>
      </c>
      <c r="K6090" s="34">
        <f t="shared" si="6479"/>
        <v>212793.47348179881</v>
      </c>
      <c r="L6090" s="36">
        <f t="shared" si="6480"/>
        <v>28912.546175857242</v>
      </c>
      <c r="M6090" s="34">
        <f t="shared" si="6481"/>
        <v>149.95224105927213</v>
      </c>
      <c r="N6090" s="34">
        <f t="shared" si="6482"/>
        <v>2844.2329112386888</v>
      </c>
      <c r="O6090" s="34">
        <f t="shared" si="6483"/>
        <v>13.261852397919354</v>
      </c>
      <c r="P6090">
        <f t="shared" si="6484"/>
        <v>1095.5254852349897</v>
      </c>
      <c r="Q6090" s="36">
        <f t="shared" si="6485"/>
        <v>2310.0596670249938</v>
      </c>
      <c r="R6090" s="34">
        <f t="shared" si="6486"/>
        <v>1452.4915642999449</v>
      </c>
      <c r="S6090" s="34">
        <f t="shared" si="6487"/>
        <v>152.43804868192274</v>
      </c>
      <c r="T6090" s="36">
        <f t="shared" si="6488"/>
        <v>3.3044358979610637E-6</v>
      </c>
      <c r="U6090" s="36">
        <f t="shared" si="6489"/>
        <v>27368.129930684918</v>
      </c>
      <c r="V6090" s="36">
        <f t="shared" si="6490"/>
        <v>1.9518066181216931E-2</v>
      </c>
      <c r="W6090" s="68">
        <f t="shared" si="6491"/>
        <v>82.607274788163551</v>
      </c>
      <c r="X6090">
        <f t="shared" si="6492"/>
        <v>8.9596163090807526</v>
      </c>
      <c r="Y6090">
        <f t="shared" si="6493"/>
        <v>5.4790819485161157E-3</v>
      </c>
      <c r="Z6090" s="34">
        <f t="shared" si="6494"/>
        <v>1.6980387444359678E-3</v>
      </c>
      <c r="AA6090" s="36">
        <f t="shared" si="6495"/>
        <v>2.3627539137768038E-4</v>
      </c>
      <c r="AB6090" s="34">
        <f t="shared" si="6496"/>
        <v>1.9253560391868981E-3</v>
      </c>
      <c r="AC6090" s="36">
        <f t="shared" si="6497"/>
        <v>319.85397095742223</v>
      </c>
      <c r="AD6090" s="34">
        <f t="shared" si="6498"/>
        <v>0</v>
      </c>
      <c r="AE6090">
        <f t="shared" si="6499"/>
        <v>166127.18086806458</v>
      </c>
      <c r="AF6090" s="36">
        <f t="shared" si="6500"/>
        <v>0</v>
      </c>
      <c r="AG6090" s="34">
        <f t="shared" si="6501"/>
        <v>742.24216215065917</v>
      </c>
      <c r="AH6090">
        <f t="shared" si="6502"/>
        <v>4.3123737015934012</v>
      </c>
      <c r="AI6090" s="29">
        <f t="shared" si="6503"/>
        <v>742.24216215065917</v>
      </c>
      <c r="AJ6090">
        <f t="shared" si="6504"/>
        <v>237859.18594787113</v>
      </c>
      <c r="AK6090" s="36">
        <f t="shared" si="6505"/>
        <v>-2.9850452532696018E-53</v>
      </c>
      <c r="AL6090" s="36">
        <f t="shared" si="6506"/>
        <v>-4.7915513181974249E-5</v>
      </c>
      <c r="AM6090" s="36">
        <f t="shared" si="6507"/>
        <v>-1.5881186118003854E-5</v>
      </c>
      <c r="AN6090" s="37">
        <f t="shared" si="6508"/>
        <v>4.1728363362314238E-52</v>
      </c>
      <c r="AO6090" s="36">
        <f t="shared" si="6509"/>
        <v>8.4606509430046564E-2</v>
      </c>
      <c r="AP6090" s="36">
        <f t="shared" si="6510"/>
        <v>8.2325293392541861E-3</v>
      </c>
      <c r="AQ6090" s="74">
        <f t="shared" si="6511"/>
        <v>3.7750943795483986E-51</v>
      </c>
      <c r="AR6090" s="73">
        <f t="shared" si="6512"/>
        <v>2.7731676299003461E-53</v>
      </c>
      <c r="AS6090" s="72">
        <f t="shared" si="6513"/>
        <v>6.0563551385151807E-4</v>
      </c>
      <c r="AT6090" s="37">
        <f t="shared" si="6514"/>
        <v>1.0331728339578049E-46</v>
      </c>
      <c r="AU6090" s="37">
        <f t="shared" si="6515"/>
        <v>1.234486224007374</v>
      </c>
      <c r="AV6090" s="34">
        <f t="shared" si="6516"/>
        <v>32.672055229227517</v>
      </c>
      <c r="AW6090" s="34">
        <f t="shared" si="6517"/>
        <v>7.7685645975105793</v>
      </c>
      <c r="AX6090" s="37">
        <f t="shared" si="6518"/>
        <v>310.53608303432094</v>
      </c>
      <c r="AY6090" s="7">
        <f t="shared" si="6519"/>
        <v>433.58397764922262</v>
      </c>
      <c r="AZ6090" s="37">
        <f t="shared" si="6520"/>
        <v>393.14335782248452</v>
      </c>
      <c r="BA6090" s="2">
        <f>BE6090*'mass balance'!$B$17+BF6090*'mass balance'!$C$17+BG6090*'mass balance'!$D$17+BH6090*'mass balance'!$E$17</f>
        <v>2.965276434917541E-3</v>
      </c>
      <c r="BB6090" s="2">
        <f>BE6090*'mass balance'!$B$18+BF6090*'mass balance'!$C$18+BG6090*'mass balance'!$D$18+BH6090*'mass balance'!$E$18</f>
        <v>3.0108960723778102E-3</v>
      </c>
      <c r="BC6090" s="2">
        <f>BE6090*'mass balance'!$B$19+BF6090*'mass balance'!$C$19+BG6090*'mass balance'!$D$19+BH6090*'mass balance'!$E$19</f>
        <v>-3.7636200904722621E-3</v>
      </c>
      <c r="BD6090" s="2">
        <f>BE6090*'mass balance'!$B$20+BF6090*'mass balance'!$C$20+BG6090*'mass balance'!$D$20+BH6090*'mass balance'!$E$20</f>
        <v>1.3685891238080956E-4</v>
      </c>
      <c r="BE6090" s="2">
        <f>N6090*'mass balance'!$H$11+R6090*'mass balance'!$I$11+S6090*'mass balance'!$J$11</f>
        <v>-6.7719831219968775E-3</v>
      </c>
      <c r="BF6090" s="2">
        <f>N6090*'mass balance'!$H$12+R6090*'mass balance'!$I$12+S6090*'mass balance'!$J$12</f>
        <v>2.4499664662615451E-4</v>
      </c>
      <c r="BG6090" s="2">
        <f>N6090*'mass balance'!$H$13+R6090*'mass balance'!$I$13+S6090*'mass balance'!$J$13</f>
        <v>2.1367298245807262E-3</v>
      </c>
      <c r="BH6090" s="2">
        <f>N6090*'mass balance'!$H$14+R6090*'mass balance'!$I$14+S6090*'mass balance'!$J$14</f>
        <v>7.4068565396840844E-4</v>
      </c>
      <c r="BI6090" s="36">
        <f t="shared" si="6521"/>
        <v>6.4767575960678318E-26</v>
      </c>
      <c r="BJ6090" s="36">
        <f t="shared" si="6522"/>
        <v>2.7264682876688235E-29</v>
      </c>
      <c r="BK6090" s="36">
        <f t="shared" si="6523"/>
        <v>1.6472298504167511E-25</v>
      </c>
      <c r="BL6090" s="36">
        <f t="shared" si="6524"/>
        <v>9.8179942384064356E-26</v>
      </c>
      <c r="BM6090" s="36">
        <f t="shared" si="6525"/>
        <v>2.8163340358727133E-22</v>
      </c>
      <c r="BN6090" s="36">
        <f t="shared" ca="1" si="6469"/>
        <v>3.4182409600693742E-3</v>
      </c>
      <c r="BO6090" s="36">
        <f t="shared" ca="1" si="6526"/>
        <v>1</v>
      </c>
      <c r="BP6090" s="36">
        <f t="shared" si="6527"/>
        <v>-2.8163340358727133E-22</v>
      </c>
      <c r="BQ6090" s="36">
        <f t="shared" si="6528"/>
        <v>1</v>
      </c>
      <c r="BR6090" s="2">
        <f t="shared" si="6472"/>
        <v>-5</v>
      </c>
      <c r="BS6090">
        <v>0</v>
      </c>
      <c r="BT6090" s="37">
        <f t="shared" si="6529"/>
        <v>3.7730291406984424</v>
      </c>
      <c r="BU6090" s="34">
        <f t="shared" si="6530"/>
        <v>-5</v>
      </c>
      <c r="BV6090" s="34">
        <f t="shared" si="6531"/>
        <v>-5</v>
      </c>
      <c r="BW6090" s="34">
        <f t="shared" si="6532"/>
        <v>-5</v>
      </c>
      <c r="BX6090" s="34">
        <f t="shared" si="6533"/>
        <v>-5</v>
      </c>
      <c r="BY6090" s="34">
        <f t="shared" si="6534"/>
        <v>65.2037652938115</v>
      </c>
      <c r="BZ6090" s="36">
        <f t="shared" si="6535"/>
        <v>3.7636200904722621E-3</v>
      </c>
      <c r="CA6090" s="34">
        <f t="shared" si="6536"/>
        <v>9.5970822490712739E-3</v>
      </c>
    </row>
    <row r="6091" spans="1:79" ht="13.2" x14ac:dyDescent="0.25">
      <c r="A6091" s="75">
        <f t="shared" si="6470"/>
        <v>16.594520547942984</v>
      </c>
      <c r="B6091" s="34">
        <f t="shared" si="6473"/>
        <v>6056.9999999991896</v>
      </c>
      <c r="C6091">
        <f t="shared" si="6471"/>
        <v>20</v>
      </c>
      <c r="D6091" s="35">
        <f t="shared" si="6474"/>
        <v>3000</v>
      </c>
      <c r="E6091" s="27">
        <v>0</v>
      </c>
      <c r="F6091" s="64">
        <f t="shared" si="6475"/>
        <v>0.96267801959344901</v>
      </c>
      <c r="G6091" s="34">
        <v>0</v>
      </c>
      <c r="H6091" s="34">
        <f t="shared" si="6476"/>
        <v>1</v>
      </c>
      <c r="I6091" s="34">
        <f t="shared" si="6477"/>
        <v>12793.990880396937</v>
      </c>
      <c r="J6091" s="34">
        <f t="shared" si="6478"/>
        <v>242709.42096607806</v>
      </c>
      <c r="K6091" s="34">
        <f t="shared" si="6479"/>
        <v>212826.99073615478</v>
      </c>
      <c r="L6091" s="36">
        <f t="shared" si="6480"/>
        <v>28919.377499020669</v>
      </c>
      <c r="M6091" s="34">
        <f t="shared" si="6481"/>
        <v>149.95224105927213</v>
      </c>
      <c r="N6091" s="34">
        <f t="shared" si="6482"/>
        <v>2844.6809084275769</v>
      </c>
      <c r="O6091" s="34">
        <f t="shared" si="6483"/>
        <v>13.261852397919354</v>
      </c>
      <c r="P6091">
        <f t="shared" si="6484"/>
        <v>1095.784330947778</v>
      </c>
      <c r="Q6091" s="36">
        <f t="shared" si="6485"/>
        <v>2310.5280423831064</v>
      </c>
      <c r="R6091" s="34">
        <f t="shared" si="6486"/>
        <v>1452.7611772596533</v>
      </c>
      <c r="S6091" s="34">
        <f t="shared" si="6487"/>
        <v>152.43223338884741</v>
      </c>
      <c r="T6091" s="36">
        <f t="shared" si="6488"/>
        <v>3.3000188368972759E-6</v>
      </c>
      <c r="U6091" s="36">
        <f t="shared" si="6489"/>
        <v>27368.129933989352</v>
      </c>
      <c r="V6091" s="36">
        <f t="shared" si="6490"/>
        <v>1.9517321594966448E-2</v>
      </c>
      <c r="W6091" s="68">
        <f t="shared" si="6491"/>
        <v>82.626792854344771</v>
      </c>
      <c r="X6091">
        <f t="shared" si="6492"/>
        <v>8.9603218991291573</v>
      </c>
      <c r="Y6091">
        <f t="shared" si="6493"/>
        <v>5.4790819485161157E-3</v>
      </c>
      <c r="Z6091" s="34">
        <f t="shared" si="6494"/>
        <v>1.6980387444359678E-3</v>
      </c>
      <c r="AA6091" s="36">
        <f t="shared" si="6495"/>
        <v>2.3621056706596069E-4</v>
      </c>
      <c r="AB6091" s="34">
        <f t="shared" si="6496"/>
        <v>1.9253560391868981E-3</v>
      </c>
      <c r="AC6091" s="36">
        <f t="shared" si="6497"/>
        <v>319.85397095742223</v>
      </c>
      <c r="AD6091" s="34">
        <f t="shared" si="6498"/>
        <v>0</v>
      </c>
      <c r="AE6091">
        <f t="shared" si="6499"/>
        <v>166127.18086806458</v>
      </c>
      <c r="AF6091" s="36">
        <f t="shared" si="6500"/>
        <v>0</v>
      </c>
      <c r="AG6091" s="34">
        <f t="shared" si="6501"/>
        <v>742.45750708905871</v>
      </c>
      <c r="AH6091">
        <f t="shared" si="6502"/>
        <v>4.3120999549132648</v>
      </c>
      <c r="AI6091" s="29">
        <f t="shared" si="6503"/>
        <v>742.45750708905871</v>
      </c>
      <c r="AJ6091">
        <f t="shared" si="6504"/>
        <v>238601.6434549602</v>
      </c>
      <c r="AK6091" s="36">
        <f t="shared" si="6505"/>
        <v>-2.7731676299003461E-53</v>
      </c>
      <c r="AL6091" s="36">
        <f t="shared" si="6506"/>
        <v>-4.7888377014568707E-5</v>
      </c>
      <c r="AM6091" s="36">
        <f t="shared" si="6507"/>
        <v>-1.5850550081116371E-5</v>
      </c>
      <c r="AN6091" s="37">
        <f t="shared" si="6508"/>
        <v>3.8743318109044637E-52</v>
      </c>
      <c r="AO6091" s="36">
        <f t="shared" si="6509"/>
        <v>8.4558593916864586E-2</v>
      </c>
      <c r="AP6091" s="36">
        <f t="shared" si="6510"/>
        <v>8.2166481531361826E-3</v>
      </c>
      <c r="AQ6091" s="74">
        <f t="shared" si="6511"/>
        <v>3.5110042115398539E-51</v>
      </c>
      <c r="AR6091" s="73">
        <f t="shared" si="6512"/>
        <v>2.5762103697585189E-53</v>
      </c>
      <c r="AS6091" s="72">
        <f t="shared" si="6513"/>
        <v>6.0460712117398269E-4</v>
      </c>
      <c r="AT6091" s="37">
        <f t="shared" si="6514"/>
        <v>9.6089628670644319E-47</v>
      </c>
      <c r="AU6091" s="37">
        <f t="shared" si="6515"/>
        <v>1.2321048045582998</v>
      </c>
      <c r="AV6091" s="34">
        <f t="shared" si="6516"/>
        <v>32.774036423922247</v>
      </c>
      <c r="AW6091" s="34">
        <f t="shared" si="6517"/>
        <v>7.7704001181512989</v>
      </c>
      <c r="AX6091" s="37">
        <f t="shared" si="6518"/>
        <v>310.60945510637987</v>
      </c>
      <c r="AY6091" s="7">
        <f t="shared" si="6519"/>
        <v>433.78068450279824</v>
      </c>
      <c r="AZ6091" s="37">
        <f t="shared" si="6520"/>
        <v>393.23624796072465</v>
      </c>
      <c r="BA6091" s="2">
        <f>BE6091*'mass balance'!$B$17+BF6091*'mass balance'!$C$17+BG6091*'mass balance'!$D$17+BH6091*'mass balance'!$E$17</f>
        <v>2.9657978607954562E-3</v>
      </c>
      <c r="BB6091" s="2">
        <f>BE6091*'mass balance'!$B$18+BF6091*'mass balance'!$C$18+BG6091*'mass balance'!$D$18+BH6091*'mass balance'!$E$18</f>
        <v>3.0114255201923101E-3</v>
      </c>
      <c r="BC6091" s="2">
        <f>BE6091*'mass balance'!$B$19+BF6091*'mass balance'!$C$19+BG6091*'mass balance'!$D$19+BH6091*'mass balance'!$E$19</f>
        <v>-3.7642819002403852E-3</v>
      </c>
      <c r="BD6091" s="2">
        <f>BE6091*'mass balance'!$B$20+BF6091*'mass balance'!$C$20+BG6091*'mass balance'!$D$20+BH6091*'mass balance'!$E$20</f>
        <v>1.3688297819055949E-4</v>
      </c>
      <c r="BE6091" s="2">
        <f>N6091*'mass balance'!$H$11+R6091*'mass balance'!$I$11+S6091*'mass balance'!$J$11</f>
        <v>-6.7730497819704204E-3</v>
      </c>
      <c r="BF6091" s="2">
        <f>N6091*'mass balance'!$H$12+R6091*'mass balance'!$I$12+S6091*'mass balance'!$J$12</f>
        <v>2.4498730035522724E-4</v>
      </c>
      <c r="BG6091" s="2">
        <f>N6091*'mass balance'!$H$13+R6091*'mass balance'!$I$13+S6091*'mass balance'!$J$13</f>
        <v>2.1370474099639248E-3</v>
      </c>
      <c r="BH6091" s="2">
        <f>N6091*'mass balance'!$H$14+R6091*'mass balance'!$I$14+S6091*'mass balance'!$J$14</f>
        <v>7.4080231990301471E-4</v>
      </c>
      <c r="BI6091" s="36">
        <f t="shared" si="6521"/>
        <v>6.4767575960678318E-26</v>
      </c>
      <c r="BJ6091" s="36">
        <f t="shared" si="6522"/>
        <v>2.7266705141205508E-29</v>
      </c>
      <c r="BK6091" s="36">
        <f t="shared" si="6523"/>
        <v>1.6475024972455179E-25</v>
      </c>
      <c r="BL6091" s="36">
        <f t="shared" si="6524"/>
        <v>9.8202272618620821E-26</v>
      </c>
      <c r="BM6091" s="36">
        <f t="shared" si="6525"/>
        <v>2.8173158352965538E-22</v>
      </c>
      <c r="BN6091" s="36">
        <f t="shared" ca="1" si="6469"/>
        <v>0.93271202539955733</v>
      </c>
      <c r="BO6091" s="36">
        <f t="shared" ca="1" si="6526"/>
        <v>1</v>
      </c>
      <c r="BP6091" s="36">
        <f t="shared" si="6527"/>
        <v>-2.8173158352965538E-22</v>
      </c>
      <c r="BQ6091" s="36">
        <f t="shared" si="6528"/>
        <v>1</v>
      </c>
      <c r="BR6091" s="2">
        <f t="shared" si="6472"/>
        <v>-5</v>
      </c>
      <c r="BS6091">
        <v>0</v>
      </c>
      <c r="BT6091" s="37">
        <f t="shared" si="6529"/>
        <v>3.7736926049909854</v>
      </c>
      <c r="BU6091" s="34">
        <f t="shared" si="6530"/>
        <v>-5</v>
      </c>
      <c r="BV6091" s="34">
        <f t="shared" si="6531"/>
        <v>-5</v>
      </c>
      <c r="BW6091" s="34">
        <f t="shared" si="6532"/>
        <v>-5</v>
      </c>
      <c r="BX6091" s="34">
        <f t="shared" si="6533"/>
        <v>-5</v>
      </c>
      <c r="BY6091" s="34">
        <f t="shared" si="6534"/>
        <v>65.2140355861779</v>
      </c>
      <c r="BZ6091" s="36">
        <f t="shared" si="6535"/>
        <v>3.7642819002403852E-3</v>
      </c>
      <c r="CA6091" s="34">
        <f t="shared" si="6536"/>
        <v>9.5965024195020076E-3</v>
      </c>
    </row>
    <row r="6092" spans="1:79" ht="13.2" x14ac:dyDescent="0.25">
      <c r="A6092" s="75">
        <f t="shared" si="6470"/>
        <v>16.597260273970381</v>
      </c>
      <c r="B6092" s="34">
        <f t="shared" si="6473"/>
        <v>6057.9999999991887</v>
      </c>
      <c r="C6092">
        <f t="shared" si="6471"/>
        <v>20</v>
      </c>
      <c r="D6092" s="35">
        <f t="shared" si="6474"/>
        <v>3000</v>
      </c>
      <c r="E6092" s="27">
        <v>0</v>
      </c>
      <c r="F6092" s="64">
        <f t="shared" si="6475"/>
        <v>0.96267801959344901</v>
      </c>
      <c r="G6092" s="34">
        <v>0</v>
      </c>
      <c r="H6092" s="34">
        <f t="shared" si="6476"/>
        <v>1</v>
      </c>
      <c r="I6092" s="34">
        <f t="shared" si="6477"/>
        <v>12793.990880396937</v>
      </c>
      <c r="J6092" s="34">
        <f t="shared" si="6478"/>
        <v>242747.63981486647</v>
      </c>
      <c r="K6092" s="34">
        <f t="shared" si="6479"/>
        <v>212860.50407298634</v>
      </c>
      <c r="L6092" s="36">
        <f t="shared" si="6480"/>
        <v>28926.208561578907</v>
      </c>
      <c r="M6092" s="34">
        <f t="shared" si="6481"/>
        <v>149.95224105927213</v>
      </c>
      <c r="N6092" s="34">
        <f t="shared" si="6482"/>
        <v>2845.1288532541835</v>
      </c>
      <c r="O6092" s="34">
        <f t="shared" si="6483"/>
        <v>13.261852397919354</v>
      </c>
      <c r="P6092">
        <f t="shared" si="6484"/>
        <v>1096.043166785973</v>
      </c>
      <c r="Q6092" s="36">
        <f t="shared" si="6485"/>
        <v>2310.9963876814618</v>
      </c>
      <c r="R6092" s="34">
        <f t="shared" si="6486"/>
        <v>1453.0307796537395</v>
      </c>
      <c r="S6092" s="34">
        <f t="shared" si="6487"/>
        <v>152.42641173118318</v>
      </c>
      <c r="T6092" s="36">
        <f t="shared" si="6488"/>
        <v>3.2956080749035848E-6</v>
      </c>
      <c r="U6092" s="36">
        <f t="shared" si="6489"/>
        <v>27368.12993728937</v>
      </c>
      <c r="V6092" s="36">
        <f t="shared" si="6490"/>
        <v>1.9516576193798155E-2</v>
      </c>
      <c r="W6092" s="68">
        <f t="shared" si="6491"/>
        <v>82.646310175939732</v>
      </c>
      <c r="X6092">
        <f t="shared" si="6492"/>
        <v>8.9610273511592897</v>
      </c>
      <c r="Y6092">
        <f t="shared" si="6493"/>
        <v>5.4790819485161157E-3</v>
      </c>
      <c r="Z6092" s="34">
        <f t="shared" si="6494"/>
        <v>1.6980387444359678E-3</v>
      </c>
      <c r="AA6092" s="36">
        <f t="shared" si="6495"/>
        <v>2.3614576563975735E-4</v>
      </c>
      <c r="AB6092" s="34">
        <f t="shared" si="6496"/>
        <v>1.9253560391868981E-3</v>
      </c>
      <c r="AC6092" s="36">
        <f t="shared" si="6497"/>
        <v>319.85397095742223</v>
      </c>
      <c r="AD6092" s="34">
        <f t="shared" si="6498"/>
        <v>0</v>
      </c>
      <c r="AE6092">
        <f t="shared" si="6499"/>
        <v>166127.18086806458</v>
      </c>
      <c r="AF6092" s="36">
        <f t="shared" si="6500"/>
        <v>0</v>
      </c>
      <c r="AG6092" s="34">
        <f t="shared" si="6501"/>
        <v>742.6728382068834</v>
      </c>
      <c r="AH6092">
        <f t="shared" si="6502"/>
        <v>4.3118260749922683</v>
      </c>
      <c r="AI6092" s="29">
        <f t="shared" si="6503"/>
        <v>742.6728382068834</v>
      </c>
      <c r="AJ6092">
        <f t="shared" si="6504"/>
        <v>239344.3162931671</v>
      </c>
      <c r="AK6092" s="36">
        <f t="shared" si="6505"/>
        <v>-2.5762103697585189E-53</v>
      </c>
      <c r="AL6092" s="36">
        <f t="shared" si="6506"/>
        <v>-4.7861256215287865E-5</v>
      </c>
      <c r="AM6092" s="36">
        <f t="shared" si="6507"/>
        <v>-1.5819973143514622E-5</v>
      </c>
      <c r="AN6092" s="37">
        <f t="shared" si="6508"/>
        <v>3.5970150479144294E-52</v>
      </c>
      <c r="AO6092" s="36">
        <f t="shared" si="6509"/>
        <v>8.4510705539850017E-2</v>
      </c>
      <c r="AP6092" s="36">
        <f t="shared" si="6510"/>
        <v>8.2007976030550669E-3</v>
      </c>
      <c r="AQ6092" s="74">
        <f t="shared" si="6511"/>
        <v>3.2652381980748848E-51</v>
      </c>
      <c r="AR6092" s="73">
        <f t="shared" si="6512"/>
        <v>2.3931312096859039E-53</v>
      </c>
      <c r="AS6092" s="72">
        <f t="shared" si="6513"/>
        <v>6.0358047474724514E-4</v>
      </c>
      <c r="AT6092" s="37">
        <f t="shared" si="6514"/>
        <v>8.936347183605705E-47</v>
      </c>
      <c r="AU6092" s="37">
        <f t="shared" si="6515"/>
        <v>1.2297279790516145</v>
      </c>
      <c r="AV6092" s="34">
        <f t="shared" si="6516"/>
        <v>32.876047195688997</v>
      </c>
      <c r="AW6092" s="34">
        <f t="shared" si="6517"/>
        <v>7.7722355687695366</v>
      </c>
      <c r="AX6092" s="37">
        <f t="shared" si="6518"/>
        <v>310.6828243793683</v>
      </c>
      <c r="AY6092" s="7">
        <f t="shared" si="6519"/>
        <v>433.97741731976657</v>
      </c>
      <c r="AZ6092" s="37">
        <f t="shared" si="6520"/>
        <v>393.32913455530803</v>
      </c>
      <c r="BA6092" s="2">
        <f>BE6092*'mass balance'!$B$17+BF6092*'mass balance'!$C$17+BG6092*'mass balance'!$D$17+BH6092*'mass balance'!$E$17</f>
        <v>2.9663192544031334E-3</v>
      </c>
      <c r="BB6092" s="2">
        <f>BE6092*'mass balance'!$B$18+BF6092*'mass balance'!$C$18+BG6092*'mass balance'!$D$18+BH6092*'mass balance'!$E$18</f>
        <v>3.0119549352401048E-3</v>
      </c>
      <c r="BC6092" s="2">
        <f>BE6092*'mass balance'!$B$19+BF6092*'mass balance'!$C$19+BG6092*'mass balance'!$D$19+BH6092*'mass balance'!$E$19</f>
        <v>-3.764943669050131E-3</v>
      </c>
      <c r="BD6092" s="2">
        <f>BE6092*'mass balance'!$B$20+BF6092*'mass balance'!$C$20+BG6092*'mass balance'!$D$20+BH6092*'mass balance'!$E$20</f>
        <v>1.3690704251091384E-4</v>
      </c>
      <c r="BE6092" s="2">
        <f>N6092*'mass balance'!$H$11+R6092*'mass balance'!$I$11+S6092*'mass balance'!$J$11</f>
        <v>-6.7741163172718652E-3</v>
      </c>
      <c r="BF6092" s="2">
        <f>N6092*'mass balance'!$H$12+R6092*'mass balance'!$I$12+S6092*'mass balance'!$J$12</f>
        <v>2.4497794385520727E-4</v>
      </c>
      <c r="BG6092" s="2">
        <f>N6092*'mass balance'!$H$13+R6092*'mass balance'!$I$13+S6092*'mass balance'!$J$13</f>
        <v>2.1373649342573456E-3</v>
      </c>
      <c r="BH6092" s="2">
        <f>N6092*'mass balance'!$H$14+R6092*'mass balance'!$I$14+S6092*'mass balance'!$J$14</f>
        <v>7.4091897220161015E-4</v>
      </c>
      <c r="BI6092" s="36">
        <f t="shared" si="6521"/>
        <v>6.4767575960678318E-26</v>
      </c>
      <c r="BJ6092" s="36">
        <f t="shared" si="6522"/>
        <v>2.7268727475369384E-29</v>
      </c>
      <c r="BK6092" s="36">
        <f t="shared" si="6523"/>
        <v>1.64777516429693E-25</v>
      </c>
      <c r="BL6092" s="36">
        <f t="shared" si="6524"/>
        <v>9.8224605881326187E-26</v>
      </c>
      <c r="BM6092" s="36">
        <f t="shared" si="6525"/>
        <v>2.81829785802274E-22</v>
      </c>
      <c r="BN6092" s="36">
        <f t="shared" ca="1" si="6469"/>
        <v>0.73626507949078224</v>
      </c>
      <c r="BO6092" s="36">
        <f t="shared" ca="1" si="6526"/>
        <v>1</v>
      </c>
      <c r="BP6092" s="36">
        <f t="shared" si="6527"/>
        <v>-2.81829785802274E-22</v>
      </c>
      <c r="BQ6092" s="36">
        <f t="shared" si="6528"/>
        <v>1</v>
      </c>
      <c r="BR6092" s="2">
        <f t="shared" si="6472"/>
        <v>-5</v>
      </c>
      <c r="BS6092">
        <v>0</v>
      </c>
      <c r="BT6092" s="37">
        <f t="shared" si="6529"/>
        <v>3.7743560282227566</v>
      </c>
      <c r="BU6092" s="34">
        <f t="shared" si="6530"/>
        <v>-5</v>
      </c>
      <c r="BV6092" s="34">
        <f t="shared" si="6531"/>
        <v>-5</v>
      </c>
      <c r="BW6092" s="34">
        <f t="shared" si="6532"/>
        <v>-5</v>
      </c>
      <c r="BX6092" s="34">
        <f t="shared" si="6533"/>
        <v>-5</v>
      </c>
      <c r="BY6092" s="34">
        <f t="shared" si="6534"/>
        <v>65.224304678144051</v>
      </c>
      <c r="BZ6092" s="36">
        <f t="shared" si="6535"/>
        <v>3.764943669050131E-3</v>
      </c>
      <c r="CA6092" s="34">
        <f t="shared" si="6536"/>
        <v>9.5959228458628847E-3</v>
      </c>
    </row>
    <row r="6093" spans="1:79" ht="13.2" x14ac:dyDescent="0.25">
      <c r="A6093" s="75">
        <f t="shared" si="6470"/>
        <v>16.599999999997777</v>
      </c>
      <c r="B6093" s="34">
        <f t="shared" si="6473"/>
        <v>6058.9999999991887</v>
      </c>
      <c r="C6093">
        <f t="shared" si="6471"/>
        <v>20</v>
      </c>
      <c r="D6093" s="35">
        <f t="shared" si="6474"/>
        <v>3000</v>
      </c>
      <c r="E6093" s="27">
        <v>0</v>
      </c>
      <c r="F6093" s="64">
        <f t="shared" si="6475"/>
        <v>0.96267801959344901</v>
      </c>
      <c r="G6093" s="34">
        <v>0</v>
      </c>
      <c r="H6093" s="34">
        <f t="shared" si="6476"/>
        <v>1</v>
      </c>
      <c r="I6093" s="34">
        <f t="shared" si="6477"/>
        <v>12793.990880396937</v>
      </c>
      <c r="J6093" s="34">
        <f t="shared" si="6478"/>
        <v>242785.85419577864</v>
      </c>
      <c r="K6093" s="34">
        <f t="shared" si="6479"/>
        <v>212894.0134920275</v>
      </c>
      <c r="L6093" s="36">
        <f t="shared" si="6480"/>
        <v>28933.039363246735</v>
      </c>
      <c r="M6093" s="34">
        <f t="shared" si="6481"/>
        <v>149.95224105927213</v>
      </c>
      <c r="N6093" s="34">
        <f t="shared" si="6482"/>
        <v>2845.5767457149523</v>
      </c>
      <c r="O6093" s="34">
        <f t="shared" si="6483"/>
        <v>13.261852397919354</v>
      </c>
      <c r="P6093">
        <f t="shared" si="6484"/>
        <v>1096.3019927387679</v>
      </c>
      <c r="Q6093" s="36">
        <f t="shared" si="6485"/>
        <v>2311.4647029057396</v>
      </c>
      <c r="R6093" s="34">
        <f t="shared" si="6486"/>
        <v>1453.3003714710676</v>
      </c>
      <c r="S6093" s="34">
        <f t="shared" si="6487"/>
        <v>152.42058371199983</v>
      </c>
      <c r="T6093" s="36">
        <f t="shared" si="6488"/>
        <v>3.2912036037543163E-6</v>
      </c>
      <c r="U6093" s="36">
        <f t="shared" si="6489"/>
        <v>27368.129940584979</v>
      </c>
      <c r="V6093" s="36">
        <f t="shared" si="6490"/>
        <v>1.951582997810522E-2</v>
      </c>
      <c r="W6093" s="68">
        <f t="shared" si="6491"/>
        <v>82.665826752133526</v>
      </c>
      <c r="X6093">
        <f t="shared" si="6492"/>
        <v>8.9617326651981504</v>
      </c>
      <c r="Y6093">
        <f t="shared" si="6493"/>
        <v>5.4790819485161157E-3</v>
      </c>
      <c r="Z6093" s="34">
        <f t="shared" si="6494"/>
        <v>1.6980387444359678E-3</v>
      </c>
      <c r="AA6093" s="36">
        <f t="shared" si="6495"/>
        <v>2.3608098708819282E-4</v>
      </c>
      <c r="AB6093" s="34">
        <f t="shared" si="6496"/>
        <v>1.9253560391868981E-3</v>
      </c>
      <c r="AC6093" s="36">
        <f t="shared" si="6497"/>
        <v>319.85397095742223</v>
      </c>
      <c r="AD6093" s="34">
        <f t="shared" si="6498"/>
        <v>0</v>
      </c>
      <c r="AE6093">
        <f t="shared" si="6499"/>
        <v>166127.18086806458</v>
      </c>
      <c r="AF6093" s="36">
        <f t="shared" si="6500"/>
        <v>0</v>
      </c>
      <c r="AG6093" s="34">
        <f t="shared" si="6501"/>
        <v>742.88815549754963</v>
      </c>
      <c r="AH6093">
        <f t="shared" si="6502"/>
        <v>4.3115520619088556</v>
      </c>
      <c r="AI6093" s="29">
        <f t="shared" si="6503"/>
        <v>742.88815549754963</v>
      </c>
      <c r="AJ6093">
        <f t="shared" si="6504"/>
        <v>240087.20444866465</v>
      </c>
      <c r="AK6093" s="36">
        <f t="shared" si="6505"/>
        <v>-2.3931312096859039E-53</v>
      </c>
      <c r="AL6093" s="36">
        <f t="shared" si="6506"/>
        <v>-4.7834150775428238E-5</v>
      </c>
      <c r="AM6093" s="36">
        <f t="shared" si="6507"/>
        <v>-1.5789455191191513E-5</v>
      </c>
      <c r="AN6093" s="37">
        <f t="shared" si="6508"/>
        <v>3.3393940109385775E-52</v>
      </c>
      <c r="AO6093" s="36">
        <f t="shared" si="6509"/>
        <v>8.4462844283634736E-2</v>
      </c>
      <c r="AP6093" s="36">
        <f t="shared" si="6510"/>
        <v>8.184977629911553E-3</v>
      </c>
      <c r="AQ6093" s="74">
        <f t="shared" si="6511"/>
        <v>3.0365354344905451E-51</v>
      </c>
      <c r="AR6093" s="73">
        <f t="shared" si="6512"/>
        <v>2.2229601003814945E-53</v>
      </c>
      <c r="AS6093" s="72">
        <f t="shared" si="6513"/>
        <v>6.0255557160610366E-4</v>
      </c>
      <c r="AT6093" s="37">
        <f t="shared" si="6514"/>
        <v>8.31043042860611E-47</v>
      </c>
      <c r="AU6093" s="37">
        <f t="shared" si="6515"/>
        <v>1.2273557386252469</v>
      </c>
      <c r="AV6093" s="34">
        <f t="shared" si="6516"/>
        <v>32.978087542628529</v>
      </c>
      <c r="AW6093" s="34">
        <f t="shared" si="6517"/>
        <v>7.7740709492886566</v>
      </c>
      <c r="AX6093" s="37">
        <f t="shared" si="6518"/>
        <v>310.75619085022305</v>
      </c>
      <c r="AY6093" s="7">
        <f t="shared" si="6519"/>
        <v>434.17417609427378</v>
      </c>
      <c r="AZ6093" s="37">
        <f t="shared" si="6520"/>
        <v>393.42201760235656</v>
      </c>
      <c r="BA6093" s="2">
        <f>BE6093*'mass balance'!$B$17+BF6093*'mass balance'!$C$17+BG6093*'mass balance'!$D$17+BH6093*'mass balance'!$E$17</f>
        <v>2.9668406157241146E-3</v>
      </c>
      <c r="BB6093" s="2">
        <f>BE6093*'mass balance'!$B$18+BF6093*'mass balance'!$C$18+BG6093*'mass balance'!$D$18+BH6093*'mass balance'!$E$18</f>
        <v>3.0124843175044851E-3</v>
      </c>
      <c r="BC6093" s="2">
        <f>BE6093*'mass balance'!$B$19+BF6093*'mass balance'!$C$19+BG6093*'mass balance'!$D$19+BH6093*'mass balance'!$E$19</f>
        <v>-3.7656053968806061E-3</v>
      </c>
      <c r="BD6093" s="2">
        <f>BE6093*'mass balance'!$B$20+BF6093*'mass balance'!$C$20+BG6093*'mass balance'!$D$20+BH6093*'mass balance'!$E$20</f>
        <v>1.3693110534111297E-4</v>
      </c>
      <c r="BE6093" s="2">
        <f>N6093*'mass balance'!$H$11+R6093*'mass balance'!$I$11+S6093*'mass balance'!$J$11</f>
        <v>-6.7751827278927429E-3</v>
      </c>
      <c r="BF6093" s="2">
        <f>N6093*'mass balance'!$H$12+R6093*'mass balance'!$I$12+S6093*'mass balance'!$J$12</f>
        <v>2.4496857713102822E-4</v>
      </c>
      <c r="BG6093" s="2">
        <f>N6093*'mass balance'!$H$13+R6093*'mass balance'!$I$13+S6093*'mass balance'!$J$13</f>
        <v>2.1376823974687668E-3</v>
      </c>
      <c r="BH6093" s="2">
        <f>N6093*'mass balance'!$H$14+R6093*'mass balance'!$I$14+S6093*'mass balance'!$J$14</f>
        <v>7.4103561086326874E-4</v>
      </c>
      <c r="BI6093" s="36">
        <f t="shared" si="6521"/>
        <v>6.4767575960678318E-26</v>
      </c>
      <c r="BJ6093" s="36">
        <f t="shared" si="6522"/>
        <v>2.7270749879105049E-29</v>
      </c>
      <c r="BK6093" s="36">
        <f t="shared" si="6523"/>
        <v>1.6480478515716837E-25</v>
      </c>
      <c r="BL6093" s="36">
        <f t="shared" si="6524"/>
        <v>9.8246942172200763E-26</v>
      </c>
      <c r="BM6093" s="36">
        <f t="shared" si="6525"/>
        <v>2.8192801040815531E-22</v>
      </c>
      <c r="BN6093" s="36">
        <f t="shared" ca="1" si="6469"/>
        <v>0.24175206773407842</v>
      </c>
      <c r="BO6093" s="36">
        <f t="shared" ca="1" si="6526"/>
        <v>1</v>
      </c>
      <c r="BP6093" s="36">
        <f t="shared" si="6527"/>
        <v>-2.8192801040815531E-22</v>
      </c>
      <c r="BQ6093" s="36">
        <f t="shared" si="6528"/>
        <v>1</v>
      </c>
      <c r="BR6093" s="2">
        <f t="shared" si="6472"/>
        <v>-5</v>
      </c>
      <c r="BS6093">
        <v>0</v>
      </c>
      <c r="BT6093" s="37">
        <f t="shared" si="6529"/>
        <v>3.7750194103728076</v>
      </c>
      <c r="BU6093" s="34">
        <f t="shared" si="6530"/>
        <v>-5</v>
      </c>
      <c r="BV6093" s="34">
        <f t="shared" si="6531"/>
        <v>-5</v>
      </c>
      <c r="BW6093" s="34">
        <f t="shared" si="6532"/>
        <v>-5</v>
      </c>
      <c r="BX6093" s="34">
        <f t="shared" si="6533"/>
        <v>-5</v>
      </c>
      <c r="BY6093" s="34">
        <f t="shared" si="6534"/>
        <v>65.234572569628398</v>
      </c>
      <c r="BZ6093" s="36">
        <f t="shared" si="6535"/>
        <v>3.7656053968806061E-3</v>
      </c>
      <c r="CA6093" s="34">
        <f t="shared" si="6536"/>
        <v>9.5953435279983058E-3</v>
      </c>
    </row>
    <row r="6094" spans="1:79" ht="13.2" x14ac:dyDescent="0.25">
      <c r="A6094" s="75">
        <f t="shared" si="6470"/>
        <v>16.602739726025174</v>
      </c>
      <c r="B6094" s="34">
        <f t="shared" si="6473"/>
        <v>6059.9999999991887</v>
      </c>
      <c r="C6094">
        <f t="shared" si="6471"/>
        <v>20</v>
      </c>
      <c r="D6094" s="35">
        <f t="shared" si="6474"/>
        <v>3000</v>
      </c>
      <c r="E6094" s="27">
        <v>0</v>
      </c>
      <c r="F6094" s="64">
        <f t="shared" si="6475"/>
        <v>0.96267801959344901</v>
      </c>
      <c r="G6094" s="34">
        <v>0</v>
      </c>
      <c r="H6094" s="34">
        <f t="shared" si="6476"/>
        <v>1</v>
      </c>
      <c r="I6094" s="34">
        <f t="shared" si="6477"/>
        <v>12793.990880396937</v>
      </c>
      <c r="J6094" s="34">
        <f t="shared" si="6478"/>
        <v>242824.06410851135</v>
      </c>
      <c r="K6094" s="34">
        <f t="shared" si="6479"/>
        <v>212927.51899301226</v>
      </c>
      <c r="L6094" s="36">
        <f t="shared" si="6480"/>
        <v>28939.869903739069</v>
      </c>
      <c r="M6094" s="34">
        <f t="shared" si="6481"/>
        <v>149.95224105927213</v>
      </c>
      <c r="N6094" s="34">
        <f t="shared" si="6482"/>
        <v>2846.024585806329</v>
      </c>
      <c r="O6094" s="34">
        <f t="shared" si="6483"/>
        <v>13.261852397919354</v>
      </c>
      <c r="P6094">
        <f t="shared" si="6484"/>
        <v>1096.5608087953603</v>
      </c>
      <c r="Q6094" s="36">
        <f t="shared" si="6485"/>
        <v>2311.9329880416267</v>
      </c>
      <c r="R6094" s="34">
        <f t="shared" si="6486"/>
        <v>1453.5699527005065</v>
      </c>
      <c r="S6094" s="34">
        <f t="shared" si="6487"/>
        <v>152.41474933436757</v>
      </c>
      <c r="T6094" s="36">
        <f t="shared" si="6488"/>
        <v>3.2868054152270288E-6</v>
      </c>
      <c r="U6094" s="36">
        <f t="shared" si="6489"/>
        <v>27368.129943876182</v>
      </c>
      <c r="V6094" s="36">
        <f t="shared" si="6490"/>
        <v>1.9515082948280773E-2</v>
      </c>
      <c r="W6094" s="68">
        <f t="shared" si="6491"/>
        <v>82.68534258211163</v>
      </c>
      <c r="X6094">
        <f t="shared" si="6492"/>
        <v>8.9624378412727133</v>
      </c>
      <c r="Y6094">
        <f t="shared" si="6493"/>
        <v>5.4790819485161157E-3</v>
      </c>
      <c r="Z6094" s="34">
        <f t="shared" si="6494"/>
        <v>1.6980387444359678E-3</v>
      </c>
      <c r="AA6094" s="36">
        <f t="shared" si="6495"/>
        <v>2.3601623140039719E-4</v>
      </c>
      <c r="AB6094" s="34">
        <f t="shared" si="6496"/>
        <v>1.9253560391868981E-3</v>
      </c>
      <c r="AC6094" s="36">
        <f t="shared" si="6497"/>
        <v>319.85397095742223</v>
      </c>
      <c r="AD6094" s="34">
        <f t="shared" si="6498"/>
        <v>0</v>
      </c>
      <c r="AE6094">
        <f t="shared" si="6499"/>
        <v>166127.18086806458</v>
      </c>
      <c r="AF6094" s="36">
        <f t="shared" si="6500"/>
        <v>0</v>
      </c>
      <c r="AG6094" s="34">
        <f t="shared" si="6501"/>
        <v>743.10345895447654</v>
      </c>
      <c r="AH6094">
        <f t="shared" si="6502"/>
        <v>4.3112779157403338</v>
      </c>
      <c r="AI6094" s="29">
        <f t="shared" si="6503"/>
        <v>743.10345895447654</v>
      </c>
      <c r="AJ6094">
        <f t="shared" si="6504"/>
        <v>240830.30790761914</v>
      </c>
      <c r="AK6094" s="36">
        <f t="shared" si="6505"/>
        <v>-2.2229601003814945E-53</v>
      </c>
      <c r="AL6094" s="36">
        <f t="shared" si="6506"/>
        <v>-4.7807060686291256E-5</v>
      </c>
      <c r="AM6094" s="36">
        <f t="shared" si="6507"/>
        <v>-1.5758996110359874E-5</v>
      </c>
      <c r="AN6094" s="37">
        <f t="shared" si="6508"/>
        <v>3.100080889969987E-52</v>
      </c>
      <c r="AO6094" s="36">
        <f t="shared" si="6509"/>
        <v>8.4415010132859306E-2</v>
      </c>
      <c r="AP6094" s="36">
        <f t="shared" si="6510"/>
        <v>8.1691881747203623E-3</v>
      </c>
      <c r="AQ6094" s="74">
        <f t="shared" si="6511"/>
        <v>2.8237210489340573E-51</v>
      </c>
      <c r="AR6094" s="73">
        <f t="shared" si="6512"/>
        <v>2.0647942444999894E-53</v>
      </c>
      <c r="AS6094" s="72">
        <f t="shared" si="6513"/>
        <v>6.0153240879039097E-4</v>
      </c>
      <c r="AT6094" s="37">
        <f t="shared" si="6514"/>
        <v>7.7279971972051827E-47</v>
      </c>
      <c r="AU6094" s="37">
        <f t="shared" si="6515"/>
        <v>1.224988074434223</v>
      </c>
      <c r="AV6094" s="34">
        <f t="shared" si="6516"/>
        <v>33.08015746284071</v>
      </c>
      <c r="AW6094" s="34">
        <f t="shared" si="6517"/>
        <v>7.7759062596320563</v>
      </c>
      <c r="AX6094" s="37">
        <f t="shared" si="6518"/>
        <v>310.82955451588208</v>
      </c>
      <c r="AY6094" s="7">
        <f t="shared" si="6519"/>
        <v>434.37096082046645</v>
      </c>
      <c r="AZ6094" s="37">
        <f t="shared" si="6520"/>
        <v>393.5148970979937</v>
      </c>
      <c r="BA6094" s="2">
        <f>BE6094*'mass balance'!$B$17+BF6094*'mass balance'!$C$17+BG6094*'mass balance'!$D$17+BH6094*'mass balance'!$E$17</f>
        <v>2.9673619447419561E-3</v>
      </c>
      <c r="BB6094" s="2">
        <f>BE6094*'mass balance'!$B$18+BF6094*'mass balance'!$C$18+BG6094*'mass balance'!$D$18+BH6094*'mass balance'!$E$18</f>
        <v>3.0130136669687555E-3</v>
      </c>
      <c r="BC6094" s="2">
        <f>BE6094*'mass balance'!$B$19+BF6094*'mass balance'!$C$19+BG6094*'mass balance'!$D$19+BH6094*'mass balance'!$E$19</f>
        <v>-3.7662670837109447E-3</v>
      </c>
      <c r="BD6094" s="2">
        <f>BE6094*'mass balance'!$B$20+BF6094*'mass balance'!$C$20+BG6094*'mass balance'!$D$20+BH6094*'mass balance'!$E$20</f>
        <v>1.3695516668039796E-4</v>
      </c>
      <c r="BE6094" s="2">
        <f>N6094*'mass balance'!$H$11+R6094*'mass balance'!$I$11+S6094*'mass balance'!$J$11</f>
        <v>-6.7762490138245923E-3</v>
      </c>
      <c r="BF6094" s="2">
        <f>N6094*'mass balance'!$H$12+R6094*'mass balance'!$I$12+S6094*'mass balance'!$J$12</f>
        <v>2.4495920018762456E-4</v>
      </c>
      <c r="BG6094" s="2">
        <f>N6094*'mass balance'!$H$13+R6094*'mass balance'!$I$13+S6094*'mass balance'!$J$13</f>
        <v>2.1379997996059568E-3</v>
      </c>
      <c r="BH6094" s="2">
        <f>N6094*'mass balance'!$H$14+R6094*'mass balance'!$I$14+S6094*'mass balance'!$J$14</f>
        <v>7.4115223588706479E-4</v>
      </c>
      <c r="BI6094" s="36">
        <f t="shared" si="6521"/>
        <v>6.4767575960678318E-26</v>
      </c>
      <c r="BJ6094" s="36">
        <f t="shared" si="6522"/>
        <v>2.7272772352337562E-29</v>
      </c>
      <c r="BK6094" s="36">
        <f t="shared" si="6523"/>
        <v>1.6483205590704747E-25</v>
      </c>
      <c r="BL6094" s="36">
        <f t="shared" si="6524"/>
        <v>9.8269281491264602E-26</v>
      </c>
      <c r="BM6094" s="36">
        <f t="shared" si="6525"/>
        <v>2.8202625735032752E-22</v>
      </c>
      <c r="BN6094" s="36">
        <f t="shared" ca="1" si="6469"/>
        <v>0.68172771154721534</v>
      </c>
      <c r="BO6094" s="36">
        <f t="shared" ca="1" si="6526"/>
        <v>1</v>
      </c>
      <c r="BP6094" s="36">
        <f t="shared" si="6527"/>
        <v>-2.8202625735032752E-22</v>
      </c>
      <c r="BQ6094" s="36">
        <f t="shared" si="6528"/>
        <v>1</v>
      </c>
      <c r="BR6094" s="2">
        <f t="shared" si="6472"/>
        <v>-5</v>
      </c>
      <c r="BS6094">
        <v>0</v>
      </c>
      <c r="BT6094" s="37">
        <f t="shared" si="6529"/>
        <v>3.7756827514202218</v>
      </c>
      <c r="BU6094" s="34">
        <f t="shared" si="6530"/>
        <v>-5</v>
      </c>
      <c r="BV6094" s="34">
        <f t="shared" si="6531"/>
        <v>-5</v>
      </c>
      <c r="BW6094" s="34">
        <f t="shared" si="6532"/>
        <v>-5</v>
      </c>
      <c r="BX6094" s="34">
        <f t="shared" si="6533"/>
        <v>-5</v>
      </c>
      <c r="BY6094" s="34">
        <f t="shared" si="6534"/>
        <v>65.244839260549483</v>
      </c>
      <c r="BZ6094" s="36">
        <f t="shared" si="6535"/>
        <v>3.7662670837109447E-3</v>
      </c>
      <c r="CA6094" s="34">
        <f t="shared" si="6536"/>
        <v>9.5947644657528568E-3</v>
      </c>
    </row>
    <row r="6095" spans="1:79" ht="13.2" x14ac:dyDescent="0.25">
      <c r="A6095" s="75">
        <f t="shared" si="6470"/>
        <v>16.60547945205257</v>
      </c>
      <c r="B6095" s="34">
        <f t="shared" si="6473"/>
        <v>6060.9999999991878</v>
      </c>
      <c r="C6095">
        <f t="shared" si="6471"/>
        <v>20</v>
      </c>
      <c r="D6095" s="35">
        <f t="shared" si="6474"/>
        <v>3000</v>
      </c>
      <c r="E6095" s="27">
        <v>0</v>
      </c>
      <c r="F6095" s="64">
        <f t="shared" si="6475"/>
        <v>0.96267801959344901</v>
      </c>
      <c r="G6095" s="34">
        <v>0</v>
      </c>
      <c r="H6095" s="34">
        <f t="shared" si="6476"/>
        <v>1</v>
      </c>
      <c r="I6095" s="34">
        <f t="shared" si="6477"/>
        <v>12793.990880396937</v>
      </c>
      <c r="J6095" s="34">
        <f t="shared" si="6478"/>
        <v>242862.26955276178</v>
      </c>
      <c r="K6095" s="34">
        <f t="shared" si="6479"/>
        <v>212961.02057567515</v>
      </c>
      <c r="L6095" s="36">
        <f t="shared" si="6480"/>
        <v>28946.700182770968</v>
      </c>
      <c r="M6095" s="34">
        <f t="shared" si="6481"/>
        <v>149.95224105927213</v>
      </c>
      <c r="N6095" s="34">
        <f t="shared" si="6482"/>
        <v>2846.4723735247644</v>
      </c>
      <c r="O6095" s="34">
        <f t="shared" si="6483"/>
        <v>13.261852397919354</v>
      </c>
      <c r="P6095">
        <f t="shared" si="6484"/>
        <v>1096.8196149449536</v>
      </c>
      <c r="Q6095" s="36">
        <f t="shared" si="6485"/>
        <v>2312.4012430748212</v>
      </c>
      <c r="R6095" s="34">
        <f t="shared" si="6486"/>
        <v>1453.8395233309302</v>
      </c>
      <c r="S6095" s="34">
        <f t="shared" si="6487"/>
        <v>152.4089086013571</v>
      </c>
      <c r="T6095" s="36">
        <f t="shared" si="6488"/>
        <v>3.282413501102501E-6</v>
      </c>
      <c r="U6095" s="36">
        <f t="shared" si="6489"/>
        <v>27368.129947162986</v>
      </c>
      <c r="V6095" s="36">
        <f t="shared" si="6490"/>
        <v>1.9514335104717864E-2</v>
      </c>
      <c r="W6095" s="68">
        <f t="shared" si="6491"/>
        <v>82.704857665059905</v>
      </c>
      <c r="X6095">
        <f t="shared" si="6492"/>
        <v>8.9631428794099595</v>
      </c>
      <c r="Y6095">
        <f t="shared" si="6493"/>
        <v>5.4790819485161157E-3</v>
      </c>
      <c r="Z6095" s="34">
        <f t="shared" si="6494"/>
        <v>1.6980387444359678E-3</v>
      </c>
      <c r="AA6095" s="36">
        <f t="shared" si="6495"/>
        <v>2.3595149856550727E-4</v>
      </c>
      <c r="AB6095" s="34">
        <f t="shared" si="6496"/>
        <v>1.9253560391868981E-3</v>
      </c>
      <c r="AC6095" s="36">
        <f t="shared" si="6497"/>
        <v>319.85397095742223</v>
      </c>
      <c r="AD6095" s="34">
        <f t="shared" si="6498"/>
        <v>0</v>
      </c>
      <c r="AE6095">
        <f t="shared" si="6499"/>
        <v>166127.18086806458</v>
      </c>
      <c r="AF6095" s="36">
        <f t="shared" si="6500"/>
        <v>0</v>
      </c>
      <c r="AG6095" s="34">
        <f t="shared" si="6501"/>
        <v>743.31874857108824</v>
      </c>
      <c r="AH6095">
        <f t="shared" si="6502"/>
        <v>4.311003636565033</v>
      </c>
      <c r="AI6095" s="29">
        <f t="shared" si="6503"/>
        <v>743.31874857108824</v>
      </c>
      <c r="AJ6095">
        <f t="shared" si="6504"/>
        <v>241573.62665619023</v>
      </c>
      <c r="AK6095" s="36">
        <f t="shared" si="6505"/>
        <v>-2.0647942444999894E-53</v>
      </c>
      <c r="AL6095" s="36">
        <f t="shared" si="6506"/>
        <v>-4.7779985939183294E-5</v>
      </c>
      <c r="AM6095" s="36">
        <f t="shared" si="6507"/>
        <v>-1.5728595787452043E-5</v>
      </c>
      <c r="AN6095" s="37">
        <f t="shared" si="6508"/>
        <v>2.8777848799318376E-52</v>
      </c>
      <c r="AO6095" s="36">
        <f t="shared" si="6509"/>
        <v>8.4367203072173019E-2</v>
      </c>
      <c r="AP6095" s="36">
        <f t="shared" si="6510"/>
        <v>8.153429178610002E-3</v>
      </c>
      <c r="AQ6095" s="74">
        <f t="shared" si="6511"/>
        <v>2.6257003826172052E-51</v>
      </c>
      <c r="AR6095" s="73">
        <f t="shared" si="6512"/>
        <v>1.9177934728128733E-53</v>
      </c>
      <c r="AS6095" s="72">
        <f t="shared" si="6513"/>
        <v>6.0051098334496737E-4</v>
      </c>
      <c r="AT6095" s="37">
        <f t="shared" si="6514"/>
        <v>7.1860516127208289E-47</v>
      </c>
      <c r="AU6095" s="37">
        <f t="shared" si="6515"/>
        <v>1.2226249776506302</v>
      </c>
      <c r="AV6095" s="34">
        <f t="shared" si="6516"/>
        <v>33.182256954424489</v>
      </c>
      <c r="AW6095" s="34">
        <f t="shared" si="6517"/>
        <v>7.7777414997231791</v>
      </c>
      <c r="AX6095" s="37">
        <f t="shared" si="6518"/>
        <v>310.902915373285</v>
      </c>
      <c r="AY6095" s="7">
        <f t="shared" si="6519"/>
        <v>434.56777149249257</v>
      </c>
      <c r="AZ6095" s="37">
        <f t="shared" si="6520"/>
        <v>393.60777303834493</v>
      </c>
      <c r="BA6095" s="2">
        <f>BE6095*'mass balance'!$B$17+BF6095*'mass balance'!$C$17+BG6095*'mass balance'!$D$17+BH6095*'mass balance'!$E$17</f>
        <v>2.9678832414402204E-3</v>
      </c>
      <c r="BB6095" s="2">
        <f>BE6095*'mass balance'!$B$18+BF6095*'mass balance'!$C$18+BG6095*'mass balance'!$D$18+BH6095*'mass balance'!$E$18</f>
        <v>3.0135429836162246E-3</v>
      </c>
      <c r="BC6095" s="2">
        <f>BE6095*'mass balance'!$B$19+BF6095*'mass balance'!$C$19+BG6095*'mass balance'!$D$19+BH6095*'mass balance'!$E$19</f>
        <v>-3.7669287295202807E-3</v>
      </c>
      <c r="BD6095" s="2">
        <f>BE6095*'mass balance'!$B$20+BF6095*'mass balance'!$C$20+BG6095*'mass balance'!$D$20+BH6095*'mass balance'!$E$20</f>
        <v>1.3697922652801021E-4</v>
      </c>
      <c r="BE6095" s="2">
        <f>N6095*'mass balance'!$H$11+R6095*'mass balance'!$I$11+S6095*'mass balance'!$J$11</f>
        <v>-6.777315175058962E-3</v>
      </c>
      <c r="BF6095" s="2">
        <f>N6095*'mass balance'!$H$12+R6095*'mass balance'!$I$12+S6095*'mass balance'!$J$12</f>
        <v>2.4494981302993147E-4</v>
      </c>
      <c r="BG6095" s="2">
        <f>N6095*'mass balance'!$H$13+R6095*'mass balance'!$I$13+S6095*'mass balance'!$J$13</f>
        <v>2.1383171406766845E-3</v>
      </c>
      <c r="BH6095" s="2">
        <f>N6095*'mass balance'!$H$14+R6095*'mass balance'!$I$14+S6095*'mass balance'!$J$14</f>
        <v>7.412688472720739E-4</v>
      </c>
      <c r="BI6095" s="36">
        <f t="shared" si="6521"/>
        <v>6.4767575960678318E-26</v>
      </c>
      <c r="BJ6095" s="36">
        <f t="shared" si="6522"/>
        <v>2.7274794894992094E-29</v>
      </c>
      <c r="BK6095" s="36">
        <f t="shared" si="6523"/>
        <v>1.648593286793998E-25</v>
      </c>
      <c r="BL6095" s="36">
        <f t="shared" si="6524"/>
        <v>9.8291623838537794E-26</v>
      </c>
      <c r="BM6095" s="36">
        <f t="shared" si="6525"/>
        <v>2.821245266318188E-22</v>
      </c>
      <c r="BN6095" s="36">
        <f t="shared" ca="1" si="6469"/>
        <v>0.59973974237242778</v>
      </c>
      <c r="BO6095" s="36">
        <f t="shared" ca="1" si="6526"/>
        <v>1</v>
      </c>
      <c r="BP6095" s="36">
        <f t="shared" si="6527"/>
        <v>-2.821245266318188E-22</v>
      </c>
      <c r="BQ6095" s="36">
        <f t="shared" si="6528"/>
        <v>1</v>
      </c>
      <c r="BR6095" s="2">
        <f t="shared" si="6472"/>
        <v>-5</v>
      </c>
      <c r="BS6095">
        <v>0</v>
      </c>
      <c r="BT6095" s="37">
        <f t="shared" si="6529"/>
        <v>3.7763460513440812</v>
      </c>
      <c r="BU6095" s="34">
        <f t="shared" si="6530"/>
        <v>-5</v>
      </c>
      <c r="BV6095" s="34">
        <f t="shared" si="6531"/>
        <v>-5</v>
      </c>
      <c r="BW6095" s="34">
        <f t="shared" si="6532"/>
        <v>-5</v>
      </c>
      <c r="BX6095" s="34">
        <f t="shared" si="6533"/>
        <v>-5</v>
      </c>
      <c r="BY6095" s="34">
        <f t="shared" si="6534"/>
        <v>65.25510475082595</v>
      </c>
      <c r="BZ6095" s="36">
        <f t="shared" si="6535"/>
        <v>3.7669287295202807E-3</v>
      </c>
      <c r="CA6095" s="34">
        <f t="shared" si="6536"/>
        <v>9.5941856589712039E-3</v>
      </c>
    </row>
    <row r="6096" spans="1:79" ht="13.2" x14ac:dyDescent="0.25">
      <c r="A6096" s="75">
        <f t="shared" si="6470"/>
        <v>16.608219178079967</v>
      </c>
      <c r="B6096" s="34">
        <f t="shared" si="6473"/>
        <v>6061.9999999991878</v>
      </c>
      <c r="C6096">
        <f t="shared" si="6471"/>
        <v>20</v>
      </c>
      <c r="D6096" s="35">
        <f t="shared" si="6474"/>
        <v>3000</v>
      </c>
      <c r="E6096" s="27">
        <v>0</v>
      </c>
      <c r="F6096" s="64">
        <f t="shared" si="6475"/>
        <v>0.96267801959344901</v>
      </c>
      <c r="G6096" s="34">
        <v>0</v>
      </c>
      <c r="H6096" s="34">
        <f t="shared" si="6476"/>
        <v>1</v>
      </c>
      <c r="I6096" s="34">
        <f t="shared" si="6477"/>
        <v>12793.990880396937</v>
      </c>
      <c r="J6096" s="34">
        <f t="shared" si="6478"/>
        <v>242900.47052822803</v>
      </c>
      <c r="K6096" s="34">
        <f t="shared" si="6479"/>
        <v>212994.51823975143</v>
      </c>
      <c r="L6096" s="36">
        <f t="shared" si="6480"/>
        <v>28953.530200057616</v>
      </c>
      <c r="M6096" s="34">
        <f t="shared" si="6481"/>
        <v>149.95224105927213</v>
      </c>
      <c r="N6096" s="34">
        <f t="shared" si="6482"/>
        <v>2846.9201088667201</v>
      </c>
      <c r="O6096" s="34">
        <f t="shared" si="6483"/>
        <v>13.261852397919354</v>
      </c>
      <c r="P6096">
        <f t="shared" si="6484"/>
        <v>1097.0784111767557</v>
      </c>
      <c r="Q6096" s="36">
        <f t="shared" si="6485"/>
        <v>2312.8694679910263</v>
      </c>
      <c r="R6096" s="34">
        <f t="shared" si="6486"/>
        <v>1454.1090833512185</v>
      </c>
      <c r="S6096" s="34">
        <f t="shared" si="6487"/>
        <v>152.40306151603636</v>
      </c>
      <c r="T6096" s="36">
        <f t="shared" si="6488"/>
        <v>3.2780278531647313E-6</v>
      </c>
      <c r="U6096" s="36">
        <f t="shared" si="6489"/>
        <v>27368.1299504454</v>
      </c>
      <c r="V6096" s="36">
        <f t="shared" si="6490"/>
        <v>1.9513586447809414E-2</v>
      </c>
      <c r="W6096" s="68">
        <f t="shared" si="6491"/>
        <v>82.724372000164621</v>
      </c>
      <c r="X6096">
        <f t="shared" si="6492"/>
        <v>8.963847779636863</v>
      </c>
      <c r="Y6096">
        <f t="shared" si="6493"/>
        <v>5.4790819485161157E-3</v>
      </c>
      <c r="Z6096" s="34">
        <f t="shared" si="6494"/>
        <v>1.6980387444359678E-3</v>
      </c>
      <c r="AA6096" s="36">
        <f t="shared" si="6495"/>
        <v>2.3588678857266613E-4</v>
      </c>
      <c r="AB6096" s="34">
        <f t="shared" si="6496"/>
        <v>1.9253560391868981E-3</v>
      </c>
      <c r="AC6096" s="36">
        <f t="shared" si="6497"/>
        <v>319.85397095742223</v>
      </c>
      <c r="AD6096" s="34">
        <f t="shared" si="6498"/>
        <v>0</v>
      </c>
      <c r="AE6096">
        <f t="shared" si="6499"/>
        <v>166127.18086806458</v>
      </c>
      <c r="AF6096" s="36">
        <f t="shared" si="6500"/>
        <v>0</v>
      </c>
      <c r="AG6096" s="34">
        <f t="shared" si="6501"/>
        <v>743.53402434081204</v>
      </c>
      <c r="AH6096">
        <f t="shared" si="6502"/>
        <v>4.3107292244606015</v>
      </c>
      <c r="AI6096" s="29">
        <f t="shared" si="6503"/>
        <v>743.53402434081204</v>
      </c>
      <c r="AJ6096">
        <f t="shared" si="6504"/>
        <v>242317.16068053103</v>
      </c>
      <c r="AK6096" s="36">
        <f t="shared" si="6505"/>
        <v>-1.9177934728128733E-53</v>
      </c>
      <c r="AL6096" s="36">
        <f t="shared" si="6506"/>
        <v>-4.7752926525415668E-5</v>
      </c>
      <c r="AM6096" s="36">
        <f t="shared" si="6507"/>
        <v>-1.5698254109119439E-5</v>
      </c>
      <c r="AN6096" s="37">
        <f t="shared" si="6508"/>
        <v>2.6713054554818387E-52</v>
      </c>
      <c r="AO6096" s="36">
        <f t="shared" si="6509"/>
        <v>8.431942308623383E-2</v>
      </c>
      <c r="AP6096" s="36">
        <f t="shared" si="6510"/>
        <v>8.1377005828225501E-3</v>
      </c>
      <c r="AQ6096" s="74">
        <f t="shared" si="6511"/>
        <v>2.4414535603125315E-51</v>
      </c>
      <c r="AR6096" s="73">
        <f t="shared" si="6512"/>
        <v>1.7811759355970401E-53</v>
      </c>
      <c r="AS6096" s="72">
        <f t="shared" si="6513"/>
        <v>5.9949129231970995E-4</v>
      </c>
      <c r="AT6096" s="37">
        <f t="shared" si="6514"/>
        <v>6.6818024671113571E-47</v>
      </c>
      <c r="AU6096" s="37">
        <f t="shared" si="6515"/>
        <v>1.2202664394635863</v>
      </c>
      <c r="AV6096" s="34">
        <f t="shared" si="6516"/>
        <v>33.284386015477907</v>
      </c>
      <c r="AW6096" s="34">
        <f t="shared" si="6517"/>
        <v>7.7795766694854924</v>
      </c>
      <c r="AX6096" s="37">
        <f t="shared" si="6518"/>
        <v>310.97627341937277</v>
      </c>
      <c r="AY6096" s="7">
        <f t="shared" si="6519"/>
        <v>434.76460810450084</v>
      </c>
      <c r="AZ6096" s="37">
        <f t="shared" si="6520"/>
        <v>393.70064541953741</v>
      </c>
      <c r="BA6096" s="2">
        <f>BE6096*'mass balance'!$B$17+BF6096*'mass balance'!$C$17+BG6096*'mass balance'!$D$17+BH6096*'mass balance'!$E$17</f>
        <v>2.9684045058024832E-3</v>
      </c>
      <c r="BB6096" s="2">
        <f>BE6096*'mass balance'!$B$18+BF6096*'mass balance'!$C$18+BG6096*'mass balance'!$D$18+BH6096*'mass balance'!$E$18</f>
        <v>3.0140722674302138E-3</v>
      </c>
      <c r="BC6096" s="2">
        <f>BE6096*'mass balance'!$B$19+BF6096*'mass balance'!$C$19+BG6096*'mass balance'!$D$19+BH6096*'mass balance'!$E$19</f>
        <v>-3.7675903342877662E-3</v>
      </c>
      <c r="BD6096" s="2">
        <f>BE6096*'mass balance'!$B$20+BF6096*'mass balance'!$C$20+BG6096*'mass balance'!$D$20+BH6096*'mass balance'!$E$20</f>
        <v>1.3700328488319154E-4</v>
      </c>
      <c r="BE6096" s="2">
        <f>N6096*'mass balance'!$H$11+R6096*'mass balance'!$I$11+S6096*'mass balance'!$J$11</f>
        <v>-6.7783812115874281E-3</v>
      </c>
      <c r="BF6096" s="2">
        <f>N6096*'mass balance'!$H$12+R6096*'mass balance'!$I$12+S6096*'mass balance'!$J$12</f>
        <v>2.4494041566287974E-4</v>
      </c>
      <c r="BG6096" s="2">
        <f>N6096*'mass balance'!$H$13+R6096*'mass balance'!$I$13+S6096*'mass balance'!$J$13</f>
        <v>2.1386344206887333E-3</v>
      </c>
      <c r="BH6096" s="2">
        <f>N6096*'mass balance'!$H$14+R6096*'mass balance'!$I$14+S6096*'mass balance'!$J$14</f>
        <v>7.4138544501737495E-4</v>
      </c>
      <c r="BI6096" s="36">
        <f t="shared" si="6521"/>
        <v>6.4767575960678318E-26</v>
      </c>
      <c r="BJ6096" s="36">
        <f t="shared" si="6522"/>
        <v>2.7276817506993961E-29</v>
      </c>
      <c r="BK6096" s="36">
        <f t="shared" si="6523"/>
        <v>1.6488660347429479E-25</v>
      </c>
      <c r="BL6096" s="36">
        <f t="shared" si="6524"/>
        <v>9.8313969214040555E-26</v>
      </c>
      <c r="BM6096" s="36">
        <f t="shared" si="6525"/>
        <v>2.8222281825565736E-22</v>
      </c>
      <c r="BN6096" s="36">
        <f t="shared" ca="1" si="6469"/>
        <v>0.81331053536729658</v>
      </c>
      <c r="BO6096" s="36">
        <f t="shared" ca="1" si="6526"/>
        <v>1</v>
      </c>
      <c r="BP6096" s="36">
        <f t="shared" si="6527"/>
        <v>-2.8222281825565736E-22</v>
      </c>
      <c r="BQ6096" s="36">
        <f t="shared" si="6528"/>
        <v>1</v>
      </c>
      <c r="BR6096" s="2">
        <f t="shared" si="6472"/>
        <v>-5</v>
      </c>
      <c r="BS6096">
        <v>0</v>
      </c>
      <c r="BT6096" s="37">
        <f t="shared" si="6529"/>
        <v>3.7770093101234856</v>
      </c>
      <c r="BU6096" s="34">
        <f t="shared" si="6530"/>
        <v>-5</v>
      </c>
      <c r="BV6096" s="34">
        <f t="shared" si="6531"/>
        <v>-5</v>
      </c>
      <c r="BW6096" s="34">
        <f t="shared" si="6532"/>
        <v>-5</v>
      </c>
      <c r="BX6096" s="34">
        <f t="shared" si="6533"/>
        <v>-5</v>
      </c>
      <c r="BY6096" s="34">
        <f t="shared" si="6534"/>
        <v>65.265369040376669</v>
      </c>
      <c r="BZ6096" s="36">
        <f t="shared" si="6535"/>
        <v>3.7675903342877662E-3</v>
      </c>
      <c r="CA6096" s="34">
        <f t="shared" si="6536"/>
        <v>9.5936071074981567E-3</v>
      </c>
    </row>
    <row r="6097" spans="1:79" ht="13.2" x14ac:dyDescent="0.25">
      <c r="A6097" s="75">
        <f t="shared" si="6470"/>
        <v>16.610958904107363</v>
      </c>
      <c r="B6097" s="34">
        <f t="shared" si="6473"/>
        <v>6062.9999999991878</v>
      </c>
      <c r="C6097">
        <f t="shared" si="6471"/>
        <v>20</v>
      </c>
      <c r="D6097" s="35">
        <f t="shared" si="6474"/>
        <v>3000</v>
      </c>
      <c r="E6097" s="27">
        <v>0</v>
      </c>
      <c r="F6097" s="64">
        <f t="shared" si="6475"/>
        <v>0.96267801959344901</v>
      </c>
      <c r="G6097" s="34">
        <v>0</v>
      </c>
      <c r="H6097" s="34">
        <f t="shared" si="6476"/>
        <v>1</v>
      </c>
      <c r="I6097" s="34">
        <f t="shared" si="6477"/>
        <v>12793.990880396937</v>
      </c>
      <c r="J6097" s="34">
        <f t="shared" si="6478"/>
        <v>242938.66703460828</v>
      </c>
      <c r="K6097" s="34">
        <f t="shared" si="6479"/>
        <v>213028.01198497642</v>
      </c>
      <c r="L6097" s="36">
        <f t="shared" si="6480"/>
        <v>28960.359955314354</v>
      </c>
      <c r="M6097" s="34">
        <f t="shared" si="6481"/>
        <v>149.95224105927213</v>
      </c>
      <c r="N6097" s="34">
        <f t="shared" si="6482"/>
        <v>2847.3677918286589</v>
      </c>
      <c r="O6097" s="34">
        <f t="shared" si="6483"/>
        <v>13.261852397919354</v>
      </c>
      <c r="P6097">
        <f t="shared" si="6484"/>
        <v>1097.3371974799809</v>
      </c>
      <c r="Q6097" s="36">
        <f t="shared" si="6485"/>
        <v>2313.3376627759567</v>
      </c>
      <c r="R6097" s="34">
        <f t="shared" si="6486"/>
        <v>1454.3786327502571</v>
      </c>
      <c r="S6097" s="34">
        <f t="shared" si="6487"/>
        <v>152.39720808147422</v>
      </c>
      <c r="T6097" s="36">
        <f t="shared" si="6488"/>
        <v>3.2736484566785762E-6</v>
      </c>
      <c r="U6097" s="36">
        <f t="shared" si="6489"/>
        <v>27368.129953723426</v>
      </c>
      <c r="V6097" s="36">
        <f t="shared" si="6490"/>
        <v>1.9512836977948332E-2</v>
      </c>
      <c r="W6097" s="68">
        <f t="shared" si="6491"/>
        <v>82.743885586612436</v>
      </c>
      <c r="X6097">
        <f t="shared" si="6492"/>
        <v>8.9645525419803889</v>
      </c>
      <c r="Y6097">
        <f t="shared" si="6493"/>
        <v>5.4790819485161157E-3</v>
      </c>
      <c r="Z6097" s="34">
        <f t="shared" si="6494"/>
        <v>1.6980387444359678E-3</v>
      </c>
      <c r="AA6097" s="36">
        <f t="shared" si="6495"/>
        <v>2.3582210141102458E-4</v>
      </c>
      <c r="AB6097" s="34">
        <f t="shared" si="6496"/>
        <v>1.9253560391868981E-3</v>
      </c>
      <c r="AC6097" s="36">
        <f t="shared" si="6497"/>
        <v>319.85397095742223</v>
      </c>
      <c r="AD6097" s="34">
        <f t="shared" si="6498"/>
        <v>0</v>
      </c>
      <c r="AE6097">
        <f t="shared" si="6499"/>
        <v>166127.18086806458</v>
      </c>
      <c r="AF6097" s="36">
        <f t="shared" si="6500"/>
        <v>0</v>
      </c>
      <c r="AG6097" s="34">
        <f t="shared" si="6501"/>
        <v>743.74928625707935</v>
      </c>
      <c r="AH6097">
        <f t="shared" si="6502"/>
        <v>4.3104546795049146</v>
      </c>
      <c r="AI6097" s="29">
        <f t="shared" si="6503"/>
        <v>743.74928625707935</v>
      </c>
      <c r="AJ6097">
        <f t="shared" si="6504"/>
        <v>243060.90996678811</v>
      </c>
      <c r="AK6097" s="36">
        <f t="shared" si="6505"/>
        <v>-1.7811759355970401E-53</v>
      </c>
      <c r="AL6097" s="36">
        <f t="shared" si="6506"/>
        <v>-4.7725882436304544E-5</v>
      </c>
      <c r="AM6097" s="36">
        <f t="shared" si="6507"/>
        <v>-1.5667970962232136E-5</v>
      </c>
      <c r="AN6097" s="37">
        <f t="shared" si="6508"/>
        <v>2.4795261082005513E-52</v>
      </c>
      <c r="AO6097" s="36">
        <f t="shared" si="6509"/>
        <v>8.427167015970842E-2</v>
      </c>
      <c r="AP6097" s="36">
        <f t="shared" si="6510"/>
        <v>8.1220023287134312E-3</v>
      </c>
      <c r="AQ6097" s="74">
        <f t="shared" si="6511"/>
        <v>2.2700304251565269E-51</v>
      </c>
      <c r="AR6097" s="73">
        <f t="shared" si="6512"/>
        <v>1.6542140879448664E-53</v>
      </c>
      <c r="AS6097" s="72">
        <f t="shared" si="6513"/>
        <v>5.9847333276950615E-4</v>
      </c>
      <c r="AT6097" s="37">
        <f t="shared" si="6514"/>
        <v>6.2126493584776937E-47</v>
      </c>
      <c r="AU6097" s="37">
        <f t="shared" si="6515"/>
        <v>1.2179124510792061</v>
      </c>
      <c r="AV6097" s="34">
        <f t="shared" si="6516"/>
        <v>33.386544644098137</v>
      </c>
      <c r="AW6097" s="34">
        <f t="shared" si="6517"/>
        <v>7.7814117688425135</v>
      </c>
      <c r="AX6097" s="37">
        <f t="shared" si="6518"/>
        <v>311.04962865108809</v>
      </c>
      <c r="AY6097" s="7">
        <f t="shared" si="6519"/>
        <v>434.96147065064116</v>
      </c>
      <c r="AZ6097" s="37">
        <f t="shared" si="6520"/>
        <v>393.79351423770049</v>
      </c>
      <c r="BA6097" s="2">
        <f>BE6097*'mass balance'!$B$17+BF6097*'mass balance'!$C$17+BG6097*'mass balance'!$D$17+BH6097*'mass balance'!$E$17</f>
        <v>2.9689257378123246E-3</v>
      </c>
      <c r="BB6097" s="2">
        <f>BE6097*'mass balance'!$B$18+BF6097*'mass balance'!$C$18+BG6097*'mass balance'!$D$18+BH6097*'mass balance'!$E$18</f>
        <v>3.0146015183940525E-3</v>
      </c>
      <c r="BC6097" s="2">
        <f>BE6097*'mass balance'!$B$19+BF6097*'mass balance'!$C$19+BG6097*'mass balance'!$D$19+BH6097*'mass balance'!$E$19</f>
        <v>-3.7682518979925651E-3</v>
      </c>
      <c r="BD6097" s="2">
        <f>BE6097*'mass balance'!$B$20+BF6097*'mass balance'!$C$20+BG6097*'mass balance'!$D$20+BH6097*'mass balance'!$E$20</f>
        <v>1.370273417451842E-4</v>
      </c>
      <c r="BE6097" s="2">
        <f>N6097*'mass balance'!$H$11+R6097*'mass balance'!$I$11+S6097*'mass balance'!$J$11</f>
        <v>-6.7794471234015686E-3</v>
      </c>
      <c r="BF6097" s="2">
        <f>N6097*'mass balance'!$H$12+R6097*'mass balance'!$I$12+S6097*'mass balance'!$J$12</f>
        <v>2.4493100809140151E-4</v>
      </c>
      <c r="BG6097" s="2">
        <f>N6097*'mass balance'!$H$13+R6097*'mass balance'!$I$13+S6097*'mass balance'!$J$13</f>
        <v>2.1389516396498752E-3</v>
      </c>
      <c r="BH6097" s="2">
        <f>N6097*'mass balance'!$H$14+R6097*'mass balance'!$I$14+S6097*'mass balance'!$J$14</f>
        <v>7.4150202912204647E-4</v>
      </c>
      <c r="BI6097" s="36">
        <f t="shared" si="6521"/>
        <v>6.4767575960678318E-26</v>
      </c>
      <c r="BJ6097" s="36">
        <f t="shared" si="6522"/>
        <v>2.7278840188268323E-29</v>
      </c>
      <c r="BK6097" s="36">
        <f t="shared" si="6523"/>
        <v>1.6491388029180178E-25</v>
      </c>
      <c r="BL6097" s="36">
        <f t="shared" si="6524"/>
        <v>9.833631761779288E-26</v>
      </c>
      <c r="BM6097" s="36">
        <f t="shared" si="6525"/>
        <v>2.8232113222487142E-22</v>
      </c>
      <c r="BN6097" s="36">
        <f t="shared" ca="1" si="6469"/>
        <v>0.42736184220917417</v>
      </c>
      <c r="BO6097" s="36">
        <f t="shared" ca="1" si="6526"/>
        <v>1</v>
      </c>
      <c r="BP6097" s="36">
        <f t="shared" si="6527"/>
        <v>-2.8232113222487142E-22</v>
      </c>
      <c r="BQ6097" s="36">
        <f t="shared" si="6528"/>
        <v>1</v>
      </c>
      <c r="BR6097" s="2">
        <f t="shared" si="6472"/>
        <v>-5</v>
      </c>
      <c r="BS6097">
        <v>0</v>
      </c>
      <c r="BT6097" s="37">
        <f t="shared" si="6529"/>
        <v>3.7776725277375456</v>
      </c>
      <c r="BU6097" s="34">
        <f t="shared" si="6530"/>
        <v>-5</v>
      </c>
      <c r="BV6097" s="34">
        <f t="shared" si="6531"/>
        <v>-5</v>
      </c>
      <c r="BW6097" s="34">
        <f t="shared" si="6532"/>
        <v>-5</v>
      </c>
      <c r="BX6097" s="34">
        <f t="shared" si="6533"/>
        <v>-5</v>
      </c>
      <c r="BY6097" s="34">
        <f t="shared" si="6534"/>
        <v>65.275632129120538</v>
      </c>
      <c r="BZ6097" s="36">
        <f t="shared" si="6535"/>
        <v>3.7682518979925651E-3</v>
      </c>
      <c r="CA6097" s="34">
        <f t="shared" si="6536"/>
        <v>9.5930288111786364E-3</v>
      </c>
    </row>
    <row r="6098" spans="1:79" ht="13.2" x14ac:dyDescent="0.25">
      <c r="A6098" s="75">
        <f t="shared" si="6470"/>
        <v>16.61369863013476</v>
      </c>
      <c r="B6098" s="34">
        <f t="shared" si="6473"/>
        <v>6063.9999999991869</v>
      </c>
      <c r="C6098">
        <f t="shared" si="6471"/>
        <v>20</v>
      </c>
      <c r="D6098" s="35">
        <f t="shared" si="6474"/>
        <v>3000</v>
      </c>
      <c r="E6098" s="27">
        <v>0</v>
      </c>
      <c r="F6098" s="64">
        <f t="shared" si="6475"/>
        <v>0.96267801959344901</v>
      </c>
      <c r="G6098" s="34">
        <v>0</v>
      </c>
      <c r="H6098" s="34">
        <f t="shared" si="6476"/>
        <v>1</v>
      </c>
      <c r="I6098" s="34">
        <f t="shared" si="6477"/>
        <v>12793.990880396937</v>
      </c>
      <c r="J6098" s="34">
        <f t="shared" si="6478"/>
        <v>242976.85907160159</v>
      </c>
      <c r="K6098" s="34">
        <f t="shared" si="6479"/>
        <v>213061.50181108623</v>
      </c>
      <c r="L6098" s="36">
        <f t="shared" si="6480"/>
        <v>28967.189448256635</v>
      </c>
      <c r="M6098" s="34">
        <f t="shared" si="6481"/>
        <v>149.95224105927213</v>
      </c>
      <c r="N6098" s="34">
        <f t="shared" si="6482"/>
        <v>2847.8154224070536</v>
      </c>
      <c r="O6098" s="34">
        <f t="shared" si="6483"/>
        <v>13.261852397919354</v>
      </c>
      <c r="P6098">
        <f t="shared" si="6484"/>
        <v>1097.5959738438471</v>
      </c>
      <c r="Q6098" s="36">
        <f t="shared" si="6485"/>
        <v>2313.8058274153332</v>
      </c>
      <c r="R6098" s="34">
        <f t="shared" si="6486"/>
        <v>1454.6481715169357</v>
      </c>
      <c r="S6098" s="34">
        <f t="shared" si="6487"/>
        <v>152.3913483007384</v>
      </c>
      <c r="T6098" s="36">
        <f t="shared" si="6488"/>
        <v>3.2692753034360044E-6</v>
      </c>
      <c r="U6098" s="36">
        <f t="shared" si="6489"/>
        <v>27368.129956997076</v>
      </c>
      <c r="V6098" s="36">
        <f t="shared" si="6490"/>
        <v>1.9512086695527373E-2</v>
      </c>
      <c r="W6098" s="68">
        <f t="shared" si="6491"/>
        <v>82.763398423590388</v>
      </c>
      <c r="X6098">
        <f t="shared" si="6492"/>
        <v>8.9652571664675023</v>
      </c>
      <c r="Y6098">
        <f t="shared" si="6493"/>
        <v>5.4790819485161157E-3</v>
      </c>
      <c r="Z6098" s="34">
        <f t="shared" si="6494"/>
        <v>1.6980387444359678E-3</v>
      </c>
      <c r="AA6098" s="36">
        <f t="shared" si="6495"/>
        <v>2.357574370697393E-4</v>
      </c>
      <c r="AB6098" s="34">
        <f t="shared" si="6496"/>
        <v>1.9253560391868981E-3</v>
      </c>
      <c r="AC6098" s="36">
        <f t="shared" si="6497"/>
        <v>319.85397095742223</v>
      </c>
      <c r="AD6098" s="34">
        <f t="shared" si="6498"/>
        <v>0</v>
      </c>
      <c r="AE6098">
        <f t="shared" si="6499"/>
        <v>166127.18086806458</v>
      </c>
      <c r="AF6098" s="36">
        <f t="shared" si="6500"/>
        <v>0</v>
      </c>
      <c r="AG6098" s="34">
        <f t="shared" si="6501"/>
        <v>743.96453431332543</v>
      </c>
      <c r="AH6098">
        <f t="shared" si="6502"/>
        <v>4.3101800017757341</v>
      </c>
      <c r="AI6098" s="29">
        <f t="shared" si="6503"/>
        <v>743.96453431332543</v>
      </c>
      <c r="AJ6098">
        <f t="shared" si="6504"/>
        <v>243804.87450110144</v>
      </c>
      <c r="AK6098" s="36">
        <f t="shared" si="6505"/>
        <v>-1.6542140879448664E-53</v>
      </c>
      <c r="AL6098" s="36">
        <f t="shared" si="6506"/>
        <v>-4.76988536631711E-5</v>
      </c>
      <c r="AM6098" s="36">
        <f t="shared" si="6507"/>
        <v>-1.5637746233878455E-5</v>
      </c>
      <c r="AN6098" s="37">
        <f t="shared" si="6508"/>
        <v>2.3014085146408475E-52</v>
      </c>
      <c r="AO6098" s="36">
        <f t="shared" si="6509"/>
        <v>8.4223944277272117E-2</v>
      </c>
      <c r="AP6098" s="36">
        <f t="shared" si="6510"/>
        <v>8.1063343577511982E-3</v>
      </c>
      <c r="AQ6098" s="74">
        <f t="shared" si="6511"/>
        <v>2.1105458135330278E-51</v>
      </c>
      <c r="AR6098" s="73">
        <f t="shared" si="6512"/>
        <v>1.5362309491171336E-53</v>
      </c>
      <c r="AS6098" s="72">
        <f t="shared" si="6513"/>
        <v>5.9745710175424383E-4</v>
      </c>
      <c r="AT6098" s="37">
        <f t="shared" si="6514"/>
        <v>5.7761697593016254E-47</v>
      </c>
      <c r="AU6098" s="37">
        <f t="shared" si="6515"/>
        <v>1.2155630037205676</v>
      </c>
      <c r="AV6098" s="34">
        <f t="shared" si="6516"/>
        <v>33.488732838381416</v>
      </c>
      <c r="AW6098" s="34">
        <f t="shared" si="6517"/>
        <v>7.7832467977177853</v>
      </c>
      <c r="AX6098" s="37">
        <f t="shared" si="6518"/>
        <v>311.12298106537486</v>
      </c>
      <c r="AY6098" s="7">
        <f t="shared" si="6519"/>
        <v>435.15835912506441</v>
      </c>
      <c r="AZ6098" s="37">
        <f t="shared" si="6520"/>
        <v>393.88637948896525</v>
      </c>
      <c r="BA6098" s="2">
        <f>BE6098*'mass balance'!$B$17+BF6098*'mass balance'!$C$17+BG6098*'mass balance'!$D$17+BH6098*'mass balance'!$E$17</f>
        <v>2.969446937453336E-3</v>
      </c>
      <c r="BB6098" s="2">
        <f>BE6098*'mass balance'!$B$18+BF6098*'mass balance'!$C$18+BG6098*'mass balance'!$D$18+BH6098*'mass balance'!$E$18</f>
        <v>3.0151307364910803E-3</v>
      </c>
      <c r="BC6098" s="2">
        <f>BE6098*'mass balance'!$B$19+BF6098*'mass balance'!$C$19+BG6098*'mass balance'!$D$19+BH6098*'mass balance'!$E$19</f>
        <v>-3.7689134206138502E-3</v>
      </c>
      <c r="BD6098" s="2">
        <f>BE6098*'mass balance'!$B$20+BF6098*'mass balance'!$C$20+BG6098*'mass balance'!$D$20+BH6098*'mass balance'!$E$20</f>
        <v>1.3705139711323093E-4</v>
      </c>
      <c r="BE6098" s="2">
        <f>N6098*'mass balance'!$H$11+R6098*'mass balance'!$I$11+S6098*'mass balance'!$J$11</f>
        <v>-6.7805129104929838E-3</v>
      </c>
      <c r="BF6098" s="2">
        <f>N6098*'mass balance'!$H$12+R6098*'mass balance'!$I$12+S6098*'mass balance'!$J$12</f>
        <v>2.4492159032042736E-4</v>
      </c>
      <c r="BG6098" s="2">
        <f>N6098*'mass balance'!$H$13+R6098*'mass balance'!$I$13+S6098*'mass balance'!$J$13</f>
        <v>2.1392687975678956E-3</v>
      </c>
      <c r="BH6098" s="2">
        <f>N6098*'mass balance'!$H$14+R6098*'mass balance'!$I$14+S6098*'mass balance'!$J$14</f>
        <v>7.4161859958517013E-4</v>
      </c>
      <c r="BI6098" s="36">
        <f t="shared" si="6521"/>
        <v>6.4767575960678318E-26</v>
      </c>
      <c r="BJ6098" s="36">
        <f t="shared" si="6522"/>
        <v>2.7280862938740602E-29</v>
      </c>
      <c r="BK6098" s="36">
        <f t="shared" si="6523"/>
        <v>1.6494115913199006E-25</v>
      </c>
      <c r="BL6098" s="36">
        <f t="shared" si="6524"/>
        <v>9.8358669049814952E-26</v>
      </c>
      <c r="BM6098" s="36">
        <f t="shared" si="6525"/>
        <v>2.8241946854248919E-22</v>
      </c>
      <c r="BN6098" s="36">
        <f t="shared" ca="1" si="6469"/>
        <v>0.70244197015935628</v>
      </c>
      <c r="BO6098" s="36">
        <f t="shared" ca="1" si="6526"/>
        <v>1</v>
      </c>
      <c r="BP6098" s="36">
        <f t="shared" si="6527"/>
        <v>-2.8241946854248919E-22</v>
      </c>
      <c r="BQ6098" s="36">
        <f t="shared" si="6528"/>
        <v>1</v>
      </c>
      <c r="BR6098" s="2">
        <f t="shared" si="6472"/>
        <v>-5</v>
      </c>
      <c r="BS6098">
        <v>0</v>
      </c>
      <c r="BT6098" s="37">
        <f t="shared" si="6529"/>
        <v>3.7783357041653844</v>
      </c>
      <c r="BU6098" s="34">
        <f t="shared" si="6530"/>
        <v>-5</v>
      </c>
      <c r="BV6098" s="34">
        <f t="shared" si="6531"/>
        <v>-5</v>
      </c>
      <c r="BW6098" s="34">
        <f t="shared" si="6532"/>
        <v>-5</v>
      </c>
      <c r="BX6098" s="34">
        <f t="shared" si="6533"/>
        <v>-5</v>
      </c>
      <c r="BY6098" s="34">
        <f t="shared" si="6534"/>
        <v>65.285894016976712</v>
      </c>
      <c r="BZ6098" s="36">
        <f t="shared" si="6535"/>
        <v>3.7689134206138502E-3</v>
      </c>
      <c r="CA6098" s="34">
        <f t="shared" si="6536"/>
        <v>9.5924507698576938E-3</v>
      </c>
    </row>
    <row r="6099" spans="1:79" ht="13.2" x14ac:dyDescent="0.25">
      <c r="A6099" s="75">
        <f t="shared" si="6470"/>
        <v>16.616438356162156</v>
      </c>
      <c r="B6099" s="34">
        <f t="shared" si="6473"/>
        <v>6064.9999999991869</v>
      </c>
      <c r="C6099">
        <f t="shared" si="6471"/>
        <v>20</v>
      </c>
      <c r="D6099" s="35">
        <f t="shared" si="6474"/>
        <v>3000</v>
      </c>
      <c r="E6099" s="27">
        <v>0</v>
      </c>
      <c r="F6099" s="64">
        <f t="shared" si="6475"/>
        <v>0.96267801959344901</v>
      </c>
      <c r="G6099" s="34">
        <v>0</v>
      </c>
      <c r="H6099" s="34">
        <f t="shared" si="6476"/>
        <v>1</v>
      </c>
      <c r="I6099" s="34">
        <f t="shared" si="6477"/>
        <v>12793.990880396937</v>
      </c>
      <c r="J6099" s="34">
        <f t="shared" si="6478"/>
        <v>243015.04663890743</v>
      </c>
      <c r="K6099" s="34">
        <f t="shared" si="6479"/>
        <v>213094.98771781736</v>
      </c>
      <c r="L6099" s="36">
        <f t="shared" si="6480"/>
        <v>28974.01867860007</v>
      </c>
      <c r="M6099" s="34">
        <f t="shared" si="6481"/>
        <v>149.95224105927213</v>
      </c>
      <c r="N6099" s="34">
        <f t="shared" si="6482"/>
        <v>2848.263000598381</v>
      </c>
      <c r="O6099" s="34">
        <f t="shared" si="6483"/>
        <v>13.261852397919354</v>
      </c>
      <c r="P6099">
        <f t="shared" si="6484"/>
        <v>1097.8547402575784</v>
      </c>
      <c r="Q6099" s="36">
        <f t="shared" si="6485"/>
        <v>2314.2739618948858</v>
      </c>
      <c r="R6099" s="34">
        <f t="shared" si="6486"/>
        <v>1454.9176996401502</v>
      </c>
      <c r="S6099" s="34">
        <f t="shared" si="6487"/>
        <v>152.38548217689572</v>
      </c>
      <c r="T6099" s="36">
        <f t="shared" si="6488"/>
        <v>3.2649083852321951E-6</v>
      </c>
      <c r="U6099" s="36">
        <f t="shared" si="6489"/>
        <v>27368.129960266353</v>
      </c>
      <c r="V6099" s="36">
        <f t="shared" si="6490"/>
        <v>1.951133560093923E-2</v>
      </c>
      <c r="W6099" s="68">
        <f t="shared" si="6491"/>
        <v>82.782910510285916</v>
      </c>
      <c r="X6099">
        <f t="shared" si="6492"/>
        <v>8.9659616531251594</v>
      </c>
      <c r="Y6099">
        <f t="shared" si="6493"/>
        <v>5.4790819485161157E-3</v>
      </c>
      <c r="Z6099" s="34">
        <f t="shared" si="6494"/>
        <v>1.6980387444359678E-3</v>
      </c>
      <c r="AA6099" s="36">
        <f t="shared" si="6495"/>
        <v>2.3569279553797417E-4</v>
      </c>
      <c r="AB6099" s="34">
        <f t="shared" si="6496"/>
        <v>1.9253560391868981E-3</v>
      </c>
      <c r="AC6099" s="36">
        <f t="shared" si="6497"/>
        <v>319.85397095742223</v>
      </c>
      <c r="AD6099" s="34">
        <f t="shared" si="6498"/>
        <v>0</v>
      </c>
      <c r="AE6099">
        <f t="shared" si="6499"/>
        <v>166127.18086806458</v>
      </c>
      <c r="AF6099" s="36">
        <f t="shared" si="6500"/>
        <v>0</v>
      </c>
      <c r="AG6099" s="34">
        <f t="shared" si="6501"/>
        <v>744.17976850298942</v>
      </c>
      <c r="AH6099">
        <f t="shared" si="6502"/>
        <v>4.3099051913509356</v>
      </c>
      <c r="AI6099" s="29">
        <f t="shared" si="6503"/>
        <v>744.17976850298942</v>
      </c>
      <c r="AJ6099">
        <f t="shared" si="6504"/>
        <v>244549.05426960444</v>
      </c>
      <c r="AK6099" s="36">
        <f t="shared" si="6505"/>
        <v>-1.5362309491171336E-53</v>
      </c>
      <c r="AL6099" s="36">
        <f t="shared" si="6506"/>
        <v>-4.7671840197341346E-5</v>
      </c>
      <c r="AM6099" s="36">
        <f t="shared" si="6507"/>
        <v>-1.5607579811364514E-5</v>
      </c>
      <c r="AN6099" s="37">
        <f t="shared" si="6508"/>
        <v>2.135987105846361E-52</v>
      </c>
      <c r="AO6099" s="36">
        <f t="shared" si="6509"/>
        <v>8.417624542360895E-2</v>
      </c>
      <c r="AP6099" s="36">
        <f t="shared" si="6510"/>
        <v>8.0906966115173191E-3</v>
      </c>
      <c r="AQ6099" s="74">
        <f t="shared" si="6511"/>
        <v>1.962175147406485E-51</v>
      </c>
      <c r="AR6099" s="73">
        <f t="shared" si="6512"/>
        <v>1.4265966173928885E-53</v>
      </c>
      <c r="AS6099" s="72">
        <f t="shared" si="6513"/>
        <v>5.9644259633880319E-4</v>
      </c>
      <c r="AT6099" s="37">
        <f t="shared" si="6514"/>
        <v>5.3701069534850857E-47</v>
      </c>
      <c r="AU6099" s="37">
        <f t="shared" si="6515"/>
        <v>1.2132180886276811</v>
      </c>
      <c r="AV6099" s="34">
        <f t="shared" si="6516"/>
        <v>33.590950596423092</v>
      </c>
      <c r="AW6099" s="34">
        <f t="shared" si="6517"/>
        <v>7.7850817560348977</v>
      </c>
      <c r="AX6099" s="37">
        <f t="shared" si="6518"/>
        <v>311.19633065917844</v>
      </c>
      <c r="AY6099" s="7">
        <f t="shared" si="6519"/>
        <v>435.35527352192236</v>
      </c>
      <c r="AZ6099" s="37">
        <f t="shared" si="6520"/>
        <v>393.97924116946433</v>
      </c>
      <c r="BA6099" s="2">
        <f>BE6099*'mass balance'!$B$17+BF6099*'mass balance'!$C$17+BG6099*'mass balance'!$D$17+BH6099*'mass balance'!$E$17</f>
        <v>2.9699681047091206E-3</v>
      </c>
      <c r="BB6099" s="2">
        <f>BE6099*'mass balance'!$B$18+BF6099*'mass balance'!$C$18+BG6099*'mass balance'!$D$18+BH6099*'mass balance'!$E$18</f>
        <v>3.0156599217046457E-3</v>
      </c>
      <c r="BC6099" s="2">
        <f>BE6099*'mass balance'!$B$19+BF6099*'mass balance'!$C$19+BG6099*'mass balance'!$D$19+BH6099*'mass balance'!$E$19</f>
        <v>-3.7695749021308075E-3</v>
      </c>
      <c r="BD6099" s="2">
        <f>BE6099*'mass balance'!$B$20+BF6099*'mass balance'!$C$20+BG6099*'mass balance'!$D$20+BH6099*'mass balance'!$E$20</f>
        <v>1.3707545098657478E-4</v>
      </c>
      <c r="BE6099" s="2">
        <f>N6099*'mass balance'!$H$11+R6099*'mass balance'!$I$11+S6099*'mass balance'!$J$11</f>
        <v>-6.7815785728532873E-3</v>
      </c>
      <c r="BF6099" s="2">
        <f>N6099*'mass balance'!$H$12+R6099*'mass balance'!$I$12+S6099*'mass balance'!$J$12</f>
        <v>2.4491216235488606E-4</v>
      </c>
      <c r="BG6099" s="2">
        <f>N6099*'mass balance'!$H$13+R6099*'mass balance'!$I$13+S6099*'mass balance'!$J$13</f>
        <v>2.1395858944505781E-3</v>
      </c>
      <c r="BH6099" s="2">
        <f>N6099*'mass balance'!$H$14+R6099*'mass balance'!$I$14+S6099*'mass balance'!$J$14</f>
        <v>7.4173515640582827E-4</v>
      </c>
      <c r="BI6099" s="36">
        <f t="shared" si="6521"/>
        <v>6.4767575960678318E-26</v>
      </c>
      <c r="BJ6099" s="36">
        <f t="shared" si="6522"/>
        <v>2.728288575833621E-29</v>
      </c>
      <c r="BK6099" s="36">
        <f t="shared" si="6523"/>
        <v>1.6496843999492879E-25</v>
      </c>
      <c r="BL6099" s="36">
        <f t="shared" si="6524"/>
        <v>9.8381023510126812E-26</v>
      </c>
      <c r="BM6099" s="36">
        <f t="shared" si="6525"/>
        <v>2.8251782721153903E-22</v>
      </c>
      <c r="BN6099" s="36">
        <f t="shared" ca="1" si="6469"/>
        <v>0.81134240281511849</v>
      </c>
      <c r="BO6099" s="36">
        <f t="shared" ca="1" si="6526"/>
        <v>1</v>
      </c>
      <c r="BP6099" s="36">
        <f t="shared" si="6527"/>
        <v>-2.8251782721153903E-22</v>
      </c>
      <c r="BQ6099" s="36">
        <f t="shared" si="6528"/>
        <v>1</v>
      </c>
      <c r="BR6099" s="2">
        <f t="shared" si="6472"/>
        <v>-5</v>
      </c>
      <c r="BS6099">
        <v>0</v>
      </c>
      <c r="BT6099" s="37">
        <f t="shared" si="6529"/>
        <v>3.7789988393861349</v>
      </c>
      <c r="BU6099" s="34">
        <f t="shared" si="6530"/>
        <v>-5</v>
      </c>
      <c r="BV6099" s="34">
        <f t="shared" si="6531"/>
        <v>-5</v>
      </c>
      <c r="BW6099" s="34">
        <f t="shared" si="6532"/>
        <v>-5</v>
      </c>
      <c r="BX6099" s="34">
        <f t="shared" si="6533"/>
        <v>-5</v>
      </c>
      <c r="BY6099" s="34">
        <f t="shared" si="6534"/>
        <v>65.296154703864431</v>
      </c>
      <c r="BZ6099" s="36">
        <f t="shared" si="6535"/>
        <v>3.7695749021308075E-3</v>
      </c>
      <c r="CA6099" s="34">
        <f t="shared" si="6536"/>
        <v>9.5918729833804981E-3</v>
      </c>
    </row>
    <row r="6100" spans="1:79" ht="13.2" x14ac:dyDescent="0.25">
      <c r="A6100" s="75">
        <f t="shared" si="6470"/>
        <v>16.619178082189553</v>
      </c>
      <c r="B6100" s="34">
        <f t="shared" si="6473"/>
        <v>6065.9999999991869</v>
      </c>
      <c r="C6100">
        <f t="shared" si="6471"/>
        <v>20</v>
      </c>
      <c r="D6100" s="35">
        <f t="shared" si="6474"/>
        <v>3000</v>
      </c>
      <c r="E6100" s="27">
        <v>0</v>
      </c>
      <c r="F6100" s="64">
        <f t="shared" si="6475"/>
        <v>0.96267801959344901</v>
      </c>
      <c r="G6100" s="34">
        <v>0</v>
      </c>
      <c r="H6100" s="34">
        <f t="shared" si="6476"/>
        <v>1</v>
      </c>
      <c r="I6100" s="34">
        <f t="shared" si="6477"/>
        <v>12793.990880396937</v>
      </c>
      <c r="J6100" s="34">
        <f t="shared" si="6478"/>
        <v>243053.22973622542</v>
      </c>
      <c r="K6100" s="34">
        <f t="shared" si="6479"/>
        <v>213128.4697049064</v>
      </c>
      <c r="L6100" s="36">
        <f t="shared" si="6480"/>
        <v>28980.8476460604</v>
      </c>
      <c r="M6100" s="34">
        <f t="shared" si="6481"/>
        <v>149.95224105927213</v>
      </c>
      <c r="N6100" s="34">
        <f t="shared" si="6482"/>
        <v>2848.7105263991216</v>
      </c>
      <c r="O6100" s="34">
        <f t="shared" si="6483"/>
        <v>13.261852397919354</v>
      </c>
      <c r="P6100">
        <f t="shared" si="6484"/>
        <v>1098.1134967104044</v>
      </c>
      <c r="Q6100" s="36">
        <f t="shared" si="6485"/>
        <v>2314.7420662003528</v>
      </c>
      <c r="R6100" s="34">
        <f t="shared" si="6486"/>
        <v>1455.1872171088023</v>
      </c>
      <c r="S6100" s="34">
        <f t="shared" si="6487"/>
        <v>152.37960971301209</v>
      </c>
      <c r="T6100" s="36">
        <f t="shared" si="6488"/>
        <v>3.2605477003863645E-6</v>
      </c>
      <c r="U6100" s="36">
        <f t="shared" si="6489"/>
        <v>27368.129963531261</v>
      </c>
      <c r="V6100" s="36">
        <f t="shared" si="6490"/>
        <v>1.9510583694576537E-2</v>
      </c>
      <c r="W6100" s="68">
        <f t="shared" si="6491"/>
        <v>82.802421845886855</v>
      </c>
      <c r="X6100">
        <f t="shared" si="6492"/>
        <v>8.9666660019803093</v>
      </c>
      <c r="Y6100">
        <f t="shared" si="6493"/>
        <v>5.4790819485161157E-3</v>
      </c>
      <c r="Z6100" s="34">
        <f t="shared" si="6494"/>
        <v>1.6980387444359678E-3</v>
      </c>
      <c r="AA6100" s="36">
        <f t="shared" si="6495"/>
        <v>2.3562817680489995E-4</v>
      </c>
      <c r="AB6100" s="34">
        <f t="shared" si="6496"/>
        <v>1.9253560391868981E-3</v>
      </c>
      <c r="AC6100" s="36">
        <f t="shared" si="6497"/>
        <v>319.85397095742223</v>
      </c>
      <c r="AD6100" s="34">
        <f t="shared" si="6498"/>
        <v>0</v>
      </c>
      <c r="AE6100">
        <f t="shared" si="6499"/>
        <v>166127.18086806458</v>
      </c>
      <c r="AF6100" s="36">
        <f t="shared" si="6500"/>
        <v>0</v>
      </c>
      <c r="AG6100" s="34">
        <f t="shared" si="6501"/>
        <v>744.39498881951408</v>
      </c>
      <c r="AH6100">
        <f t="shared" si="6502"/>
        <v>4.3096302483080535</v>
      </c>
      <c r="AI6100" s="29">
        <f t="shared" si="6503"/>
        <v>744.39498881951408</v>
      </c>
      <c r="AJ6100">
        <f t="shared" si="6504"/>
        <v>0</v>
      </c>
      <c r="AK6100" s="36">
        <f t="shared" si="6505"/>
        <v>-1.4265966173928885E-53</v>
      </c>
      <c r="AL6100" s="36">
        <f t="shared" si="6506"/>
        <v>-4.7644842030146272E-5</v>
      </c>
      <c r="AM6100" s="36">
        <f t="shared" si="6507"/>
        <v>-1.5577471582213844E-5</v>
      </c>
      <c r="AN6100" s="37">
        <f t="shared" si="6508"/>
        <v>1.9823640109346477E-52</v>
      </c>
      <c r="AO6100" s="36">
        <f t="shared" si="6509"/>
        <v>8.4128573583411609E-2</v>
      </c>
      <c r="AP6100" s="36">
        <f t="shared" si="6510"/>
        <v>8.0750890317059544E-3</v>
      </c>
      <c r="AQ6100" s="74">
        <f t="shared" si="6511"/>
        <v>1.8241503229671054E-51</v>
      </c>
      <c r="AR6100" s="73">
        <f t="shared" si="6512"/>
        <v>1.3247250231145081E-53</v>
      </c>
      <c r="AS6100" s="72">
        <f t="shared" si="6513"/>
        <v>5.954298135930488E-4</v>
      </c>
      <c r="AT6100" s="37">
        <f t="shared" si="6514"/>
        <v>4.9923587843396516E-47</v>
      </c>
      <c r="AU6100" s="37">
        <f t="shared" si="6515"/>
        <v>1.2108776970574555</v>
      </c>
      <c r="AV6100" s="34">
        <f t="shared" si="6516"/>
        <v>5.919549593940372E-4</v>
      </c>
      <c r="AW6100" s="34">
        <f t="shared" si="6517"/>
        <v>7.7869166437174684</v>
      </c>
      <c r="AX6100" s="37">
        <f t="shared" si="6518"/>
        <v>311.26967742944595</v>
      </c>
      <c r="AY6100" s="7">
        <f t="shared" si="6519"/>
        <v>401.85960787400967</v>
      </c>
      <c r="AZ6100" s="37">
        <f t="shared" si="6520"/>
        <v>394.07209927533279</v>
      </c>
      <c r="BA6100" s="2">
        <f>BE6100*'mass balance'!$B$17+BF6100*'mass balance'!$C$17+BG6100*'mass balance'!$D$17+BH6100*'mass balance'!$E$17</f>
        <v>2.9704892395632891E-3</v>
      </c>
      <c r="BB6100" s="2">
        <f>BE6100*'mass balance'!$B$18+BF6100*'mass balance'!$C$18+BG6100*'mass balance'!$D$18+BH6100*'mass balance'!$E$18</f>
        <v>3.0161890740181092E-3</v>
      </c>
      <c r="BC6100" s="2">
        <f>BE6100*'mass balance'!$B$19+BF6100*'mass balance'!$C$19+BG6100*'mass balance'!$D$19+BH6100*'mass balance'!$E$19</f>
        <v>-3.7702363425226363E-3</v>
      </c>
      <c r="BD6100" s="2">
        <f>BE6100*'mass balance'!$B$20+BF6100*'mass balance'!$C$20+BG6100*'mass balance'!$D$20+BH6100*'mass balance'!$E$20</f>
        <v>1.370995033644595E-4</v>
      </c>
      <c r="BE6100" s="2">
        <f>N6100*'mass balance'!$H$11+R6100*'mass balance'!$I$11+S6100*'mass balance'!$J$11</f>
        <v>-6.7826441104740986E-3</v>
      </c>
      <c r="BF6100" s="2">
        <f>N6100*'mass balance'!$H$12+R6100*'mass balance'!$I$12+S6100*'mass balance'!$J$12</f>
        <v>2.4490272419970522E-4</v>
      </c>
      <c r="BG6100" s="2">
        <f>N6100*'mass balance'!$H$13+R6100*'mass balance'!$I$13+S6100*'mass balance'!$J$13</f>
        <v>2.1399029303057022E-3</v>
      </c>
      <c r="BH6100" s="2">
        <f>N6100*'mass balance'!$H$14+R6100*'mass balance'!$I$14+S6100*'mass balance'!$J$14</f>
        <v>7.4185169958310441E-4</v>
      </c>
      <c r="BI6100" s="36">
        <f t="shared" si="6521"/>
        <v>6.4767575960678318E-26</v>
      </c>
      <c r="BJ6100" s="36">
        <f t="shared" si="6522"/>
        <v>2.7284908646980519E-29</v>
      </c>
      <c r="BK6100" s="36">
        <f t="shared" si="6523"/>
        <v>1.6499572288068713E-25</v>
      </c>
      <c r="BL6100" s="36">
        <f t="shared" si="6524"/>
        <v>9.8403380998748551E-26</v>
      </c>
      <c r="BM6100" s="36">
        <f t="shared" si="6525"/>
        <v>2.8261620823504915E-22</v>
      </c>
      <c r="BN6100" s="36">
        <f t="shared" ca="1" si="6469"/>
        <v>0.20306774929091997</v>
      </c>
      <c r="BO6100" s="36">
        <f t="shared" ca="1" si="6526"/>
        <v>1</v>
      </c>
      <c r="BP6100" s="36">
        <f t="shared" si="6527"/>
        <v>-2.8261620823504915E-22</v>
      </c>
      <c r="BQ6100" s="36">
        <f t="shared" si="6528"/>
        <v>1</v>
      </c>
      <c r="BR6100" s="2">
        <f t="shared" si="6472"/>
        <v>759.29952112754961</v>
      </c>
      <c r="BS6100">
        <v>0</v>
      </c>
      <c r="BT6100" s="37">
        <f t="shared" si="6529"/>
        <v>3.7796619333789425</v>
      </c>
      <c r="BU6100" s="34">
        <f t="shared" si="6530"/>
        <v>-5</v>
      </c>
      <c r="BV6100" s="34">
        <f t="shared" si="6531"/>
        <v>-5</v>
      </c>
      <c r="BW6100" s="34">
        <f t="shared" si="6532"/>
        <v>-5</v>
      </c>
      <c r="BX6100" s="34">
        <f t="shared" si="6533"/>
        <v>-5</v>
      </c>
      <c r="BY6100" s="34">
        <f t="shared" si="6534"/>
        <v>65.306414189702991</v>
      </c>
      <c r="BZ6100" s="36">
        <f t="shared" si="6535"/>
        <v>3.7702363425226363E-3</v>
      </c>
      <c r="CA6100" s="34">
        <f t="shared" si="6536"/>
        <v>9.5912954515923344E-3</v>
      </c>
    </row>
    <row r="6101" spans="1:79" ht="13.2" x14ac:dyDescent="0.25">
      <c r="A6101" s="75">
        <f t="shared" si="6470"/>
        <v>16.621917808216949</v>
      </c>
      <c r="B6101" s="34">
        <f t="shared" si="6473"/>
        <v>6066.9999999991869</v>
      </c>
      <c r="C6101">
        <f t="shared" si="6471"/>
        <v>20</v>
      </c>
      <c r="D6101" s="35">
        <f t="shared" si="6474"/>
        <v>3000</v>
      </c>
      <c r="E6101" s="27">
        <v>0</v>
      </c>
      <c r="F6101" s="64">
        <f t="shared" si="6475"/>
        <v>0.96267801959344901</v>
      </c>
      <c r="G6101" s="34">
        <v>0</v>
      </c>
      <c r="H6101" s="34">
        <f t="shared" si="6476"/>
        <v>1</v>
      </c>
      <c r="I6101" s="34">
        <f t="shared" si="6477"/>
        <v>12793.990880396937</v>
      </c>
      <c r="J6101" s="34">
        <f t="shared" si="6478"/>
        <v>243091.40836325643</v>
      </c>
      <c r="K6101" s="34">
        <f t="shared" si="6479"/>
        <v>213161.94777209102</v>
      </c>
      <c r="L6101" s="36">
        <f t="shared" si="6480"/>
        <v>28987.676350353504</v>
      </c>
      <c r="M6101" s="34">
        <f t="shared" si="6481"/>
        <v>149.95224105927213</v>
      </c>
      <c r="N6101" s="34">
        <f t="shared" si="6482"/>
        <v>2849.1579998057687</v>
      </c>
      <c r="O6101" s="34">
        <f t="shared" si="6483"/>
        <v>13.261852397919354</v>
      </c>
      <c r="P6101">
        <f t="shared" si="6484"/>
        <v>1098.3722431915592</v>
      </c>
      <c r="Q6101" s="36">
        <f t="shared" si="6485"/>
        <v>2315.2101403174815</v>
      </c>
      <c r="R6101" s="34">
        <f t="shared" si="6486"/>
        <v>1455.4567239117987</v>
      </c>
      <c r="S6101" s="34">
        <f t="shared" si="6487"/>
        <v>152.37373091215386</v>
      </c>
      <c r="T6101" s="36">
        <f t="shared" si="6488"/>
        <v>3.2561932276579425E-6</v>
      </c>
      <c r="U6101" s="36">
        <f t="shared" si="6489"/>
        <v>27368.12996679181</v>
      </c>
      <c r="V6101" s="36">
        <f t="shared" si="6490"/>
        <v>1.9509830976831771E-2</v>
      </c>
      <c r="W6101" s="68">
        <f t="shared" si="6491"/>
        <v>82.821932429581437</v>
      </c>
      <c r="X6101">
        <f t="shared" si="6492"/>
        <v>8.9673702130599047</v>
      </c>
      <c r="Y6101">
        <f t="shared" si="6493"/>
        <v>5.4790819485161157E-3</v>
      </c>
      <c r="Z6101" s="34">
        <f t="shared" si="6494"/>
        <v>1.6980387444359678E-3</v>
      </c>
      <c r="AA6101" s="36">
        <f t="shared" si="6495"/>
        <v>2.3556358085969343E-4</v>
      </c>
      <c r="AB6101" s="34">
        <f t="shared" si="6496"/>
        <v>1.9253560391868981E-3</v>
      </c>
      <c r="AC6101" s="36">
        <f t="shared" si="6497"/>
        <v>319.85397095742223</v>
      </c>
      <c r="AD6101" s="34">
        <f t="shared" si="6498"/>
        <v>0</v>
      </c>
      <c r="AE6101">
        <f t="shared" si="6499"/>
        <v>166127.18086806458</v>
      </c>
      <c r="AF6101" s="36">
        <f t="shared" si="6500"/>
        <v>0</v>
      </c>
      <c r="AG6101" s="34">
        <f t="shared" si="6501"/>
        <v>744.61019525634629</v>
      </c>
      <c r="AH6101">
        <f t="shared" si="6502"/>
        <v>4.3093551727248496</v>
      </c>
      <c r="AI6101" s="29">
        <f t="shared" si="6503"/>
        <v>744.61019525634629</v>
      </c>
      <c r="AJ6101">
        <f t="shared" si="6504"/>
        <v>744.61019525634629</v>
      </c>
      <c r="AK6101" s="36">
        <f t="shared" si="6505"/>
        <v>-1.3247250231145081E-53</v>
      </c>
      <c r="AL6101" s="36">
        <f t="shared" si="6506"/>
        <v>-4.761785915292172E-5</v>
      </c>
      <c r="AM6101" s="36">
        <f t="shared" si="6507"/>
        <v>-1.5547421434166941E-5</v>
      </c>
      <c r="AN6101" s="37">
        <f t="shared" si="6508"/>
        <v>1.8397043491953588E-52</v>
      </c>
      <c r="AO6101" s="36">
        <f t="shared" si="6509"/>
        <v>8.4080928741381469E-2</v>
      </c>
      <c r="AP6101" s="36">
        <f t="shared" si="6510"/>
        <v>8.0595115601237409E-3</v>
      </c>
      <c r="AQ6101" s="74">
        <f t="shared" si="6511"/>
        <v>1.6957558758446044E-51</v>
      </c>
      <c r="AR6101" s="73">
        <f t="shared" si="6512"/>
        <v>1.2300709037876271E-53</v>
      </c>
      <c r="AS6101" s="72">
        <f t="shared" si="6513"/>
        <v>5.9441875059182035E-4</v>
      </c>
      <c r="AT6101" s="37">
        <f t="shared" si="6514"/>
        <v>4.6409671594927297E-47</v>
      </c>
      <c r="AU6101" s="37">
        <f t="shared" si="6515"/>
        <v>1.2085418202836655</v>
      </c>
      <c r="AV6101" s="34">
        <f t="shared" si="6516"/>
        <v>0.10286883480031493</v>
      </c>
      <c r="AW6101" s="34">
        <f t="shared" si="6517"/>
        <v>7.788751460689161</v>
      </c>
      <c r="AX6101" s="37">
        <f t="shared" si="6518"/>
        <v>311.34302137312562</v>
      </c>
      <c r="AY6101" s="7">
        <f t="shared" si="6519"/>
        <v>402.05657409819651</v>
      </c>
      <c r="AZ6101" s="37">
        <f t="shared" si="6520"/>
        <v>394.16495380270703</v>
      </c>
      <c r="BA6101" s="2">
        <f>BE6101*'mass balance'!$B$17+BF6101*'mass balance'!$C$17+BG6101*'mass balance'!$D$17+BH6101*'mass balance'!$E$17</f>
        <v>2.9710103419994618E-3</v>
      </c>
      <c r="BB6101" s="2">
        <f>BE6101*'mass balance'!$B$18+BF6101*'mass balance'!$C$18+BG6101*'mass balance'!$D$18+BH6101*'mass balance'!$E$18</f>
        <v>3.0167181934148387E-3</v>
      </c>
      <c r="BC6101" s="2">
        <f>BE6101*'mass balance'!$B$19+BF6101*'mass balance'!$C$19+BG6101*'mass balance'!$D$19+BH6101*'mass balance'!$E$19</f>
        <v>-3.7708977417685477E-3</v>
      </c>
      <c r="BD6101" s="2">
        <f>BE6101*'mass balance'!$B$20+BF6101*'mass balance'!$C$20+BG6101*'mass balance'!$D$20+BH6101*'mass balance'!$E$20</f>
        <v>1.3712355424612904E-4</v>
      </c>
      <c r="BE6101" s="2">
        <f>N6101*'mass balance'!$H$11+R6101*'mass balance'!$I$11+S6101*'mass balance'!$J$11</f>
        <v>-6.7837095233470677E-3</v>
      </c>
      <c r="BF6101" s="2">
        <f>N6101*'mass balance'!$H$12+R6101*'mass balance'!$I$12+S6101*'mass balance'!$J$12</f>
        <v>2.4489327585981306E-4</v>
      </c>
      <c r="BG6101" s="2">
        <f>N6101*'mass balance'!$H$13+R6101*'mass balance'!$I$13+S6101*'mass balance'!$J$13</f>
        <v>2.140219905141062E-3</v>
      </c>
      <c r="BH6101" s="2">
        <f>N6101*'mass balance'!$H$14+R6101*'mass balance'!$I$14+S6101*'mass balance'!$J$14</f>
        <v>7.4196822911608545E-4</v>
      </c>
      <c r="BI6101" s="36">
        <f t="shared" si="6521"/>
        <v>6.4767575960678318E-26</v>
      </c>
      <c r="BJ6101" s="36">
        <f t="shared" si="6522"/>
        <v>2.7286931604599178E-29</v>
      </c>
      <c r="BK6101" s="36">
        <f t="shared" si="6523"/>
        <v>1.6502300778933412E-25</v>
      </c>
      <c r="BL6101" s="36">
        <f t="shared" si="6524"/>
        <v>9.8425741515700395E-26</v>
      </c>
      <c r="BM6101" s="36">
        <f t="shared" si="6525"/>
        <v>2.827146116160479E-22</v>
      </c>
      <c r="BN6101" s="36">
        <f t="shared" ca="1" si="6469"/>
        <v>0.14577862485594961</v>
      </c>
      <c r="BO6101" s="36">
        <f t="shared" ca="1" si="6526"/>
        <v>1</v>
      </c>
      <c r="BP6101" s="36">
        <f t="shared" si="6527"/>
        <v>-2.827146116160479E-22</v>
      </c>
      <c r="BQ6101" s="36">
        <f t="shared" si="6528"/>
        <v>1</v>
      </c>
      <c r="BR6101" s="2">
        <f t="shared" si="6472"/>
        <v>-5</v>
      </c>
      <c r="BS6101">
        <v>0</v>
      </c>
      <c r="BT6101" s="37">
        <f t="shared" si="6529"/>
        <v>3.7803249861229689</v>
      </c>
      <c r="BU6101" s="34">
        <f t="shared" si="6530"/>
        <v>-5</v>
      </c>
      <c r="BV6101" s="34">
        <f t="shared" si="6531"/>
        <v>-5</v>
      </c>
      <c r="BW6101" s="34">
        <f t="shared" si="6532"/>
        <v>-5</v>
      </c>
      <c r="BX6101" s="34">
        <f t="shared" si="6533"/>
        <v>-5</v>
      </c>
      <c r="BY6101" s="34">
        <f t="shared" si="6534"/>
        <v>65.316672474412016</v>
      </c>
      <c r="BZ6101" s="36">
        <f t="shared" si="6535"/>
        <v>3.7708977417685477E-3</v>
      </c>
      <c r="CA6101" s="34">
        <f t="shared" si="6536"/>
        <v>9.5907181743386302E-3</v>
      </c>
    </row>
    <row r="6102" spans="1:79" ht="13.2" x14ac:dyDescent="0.25">
      <c r="A6102" s="75">
        <f t="shared" si="6470"/>
        <v>16.624657534244346</v>
      </c>
      <c r="B6102" s="34">
        <f t="shared" si="6473"/>
        <v>6067.999999999186</v>
      </c>
      <c r="C6102">
        <f t="shared" si="6471"/>
        <v>20</v>
      </c>
      <c r="D6102" s="35">
        <f t="shared" si="6474"/>
        <v>3000</v>
      </c>
      <c r="E6102" s="27">
        <v>0</v>
      </c>
      <c r="F6102" s="64">
        <f t="shared" si="6475"/>
        <v>0.96267801959344901</v>
      </c>
      <c r="G6102" s="34">
        <v>0</v>
      </c>
      <c r="H6102" s="34">
        <f t="shared" si="6476"/>
        <v>1</v>
      </c>
      <c r="I6102" s="34">
        <f t="shared" si="6477"/>
        <v>12793.990880396937</v>
      </c>
      <c r="J6102" s="34">
        <f t="shared" si="6478"/>
        <v>243129.5825197013</v>
      </c>
      <c r="K6102" s="34">
        <f t="shared" si="6479"/>
        <v>213195.42191910895</v>
      </c>
      <c r="L6102" s="36">
        <f t="shared" si="6480"/>
        <v>28994.504791195395</v>
      </c>
      <c r="M6102" s="34">
        <f t="shared" si="6481"/>
        <v>149.95224105927213</v>
      </c>
      <c r="N6102" s="34">
        <f t="shared" si="6482"/>
        <v>2849.6054208148171</v>
      </c>
      <c r="O6102" s="34">
        <f t="shared" si="6483"/>
        <v>13.261852397919354</v>
      </c>
      <c r="P6102">
        <f t="shared" si="6484"/>
        <v>1098.6309796902824</v>
      </c>
      <c r="Q6102" s="36">
        <f t="shared" si="6485"/>
        <v>2315.6781842320274</v>
      </c>
      <c r="R6102" s="34">
        <f t="shared" si="6486"/>
        <v>1455.7262200380515</v>
      </c>
      <c r="S6102" s="34">
        <f t="shared" si="6487"/>
        <v>152.36784577738581</v>
      </c>
      <c r="T6102" s="36">
        <f t="shared" si="6488"/>
        <v>3.2518449588532652E-6</v>
      </c>
      <c r="U6102" s="36">
        <f t="shared" si="6489"/>
        <v>27368.129970048005</v>
      </c>
      <c r="V6102" s="36">
        <f t="shared" si="6490"/>
        <v>1.9509077448097413E-2</v>
      </c>
      <c r="W6102" s="68">
        <f t="shared" si="6491"/>
        <v>82.841442260558267</v>
      </c>
      <c r="X6102">
        <f t="shared" si="6492"/>
        <v>8.9680742863908804</v>
      </c>
      <c r="Y6102">
        <f t="shared" si="6493"/>
        <v>5.4790819485161157E-3</v>
      </c>
      <c r="Z6102" s="34">
        <f t="shared" si="6494"/>
        <v>1.6980387444359678E-3</v>
      </c>
      <c r="AA6102" s="36">
        <f t="shared" si="6495"/>
        <v>2.3549900769153921E-4</v>
      </c>
      <c r="AB6102" s="34">
        <f t="shared" si="6496"/>
        <v>1.9253560391868981E-3</v>
      </c>
      <c r="AC6102" s="36">
        <f t="shared" si="6497"/>
        <v>319.85397095742223</v>
      </c>
      <c r="AD6102" s="34">
        <f t="shared" si="6498"/>
        <v>0</v>
      </c>
      <c r="AE6102">
        <f t="shared" si="6499"/>
        <v>166127.18086806458</v>
      </c>
      <c r="AF6102" s="36">
        <f t="shared" si="6500"/>
        <v>0</v>
      </c>
      <c r="AG6102" s="34">
        <f t="shared" si="6501"/>
        <v>744.82538780693699</v>
      </c>
      <c r="AH6102">
        <f t="shared" si="6502"/>
        <v>4.309079964679313</v>
      </c>
      <c r="AI6102" s="29">
        <f t="shared" si="6503"/>
        <v>744.82538780693699</v>
      </c>
      <c r="AJ6102">
        <f t="shared" si="6504"/>
        <v>1489.4355830632833</v>
      </c>
      <c r="AK6102" s="36">
        <f t="shared" si="6505"/>
        <v>-1.2300709037876271E-53</v>
      </c>
      <c r="AL6102" s="36">
        <f t="shared" si="6506"/>
        <v>-4.7590891557008487E-5</v>
      </c>
      <c r="AM6102" s="36">
        <f t="shared" si="6507"/>
        <v>-1.5517429255180863E-5</v>
      </c>
      <c r="AN6102" s="37">
        <f t="shared" si="6508"/>
        <v>1.7072318468839081E-52</v>
      </c>
      <c r="AO6102" s="36">
        <f t="shared" si="6509"/>
        <v>8.4033310882228554E-2</v>
      </c>
      <c r="AP6102" s="36">
        <f t="shared" si="6510"/>
        <v>8.0439641386895744E-3</v>
      </c>
      <c r="AQ6102" s="74">
        <f t="shared" si="6511"/>
        <v>1.5763254044509357E-51</v>
      </c>
      <c r="AR6102" s="73">
        <f t="shared" si="6512"/>
        <v>1.1421269861797764E-53</v>
      </c>
      <c r="AS6102" s="72">
        <f t="shared" si="6513"/>
        <v>5.9340940441492476E-4</v>
      </c>
      <c r="AT6102" s="37">
        <f t="shared" si="6514"/>
        <v>4.3141082622445113E-47</v>
      </c>
      <c r="AU6102" s="37">
        <f t="shared" si="6515"/>
        <v>1.2062104495969193</v>
      </c>
      <c r="AV6102" s="34">
        <f t="shared" si="6516"/>
        <v>0.20517527268027763</v>
      </c>
      <c r="AW6102" s="34">
        <f t="shared" si="6517"/>
        <v>7.7905862068736678</v>
      </c>
      <c r="AX6102" s="37">
        <f t="shared" si="6518"/>
        <v>311.41636248716759</v>
      </c>
      <c r="AY6102" s="7">
        <f t="shared" si="6519"/>
        <v>402.2535662272798</v>
      </c>
      <c r="AZ6102" s="37">
        <f t="shared" si="6520"/>
        <v>394.25780474772586</v>
      </c>
      <c r="BA6102" s="2">
        <f>BE6102*'mass balance'!$B$17+BF6102*'mass balance'!$C$17+BG6102*'mass balance'!$D$17+BH6102*'mass balance'!$E$17</f>
        <v>2.9715314120012694E-3</v>
      </c>
      <c r="BB6102" s="2">
        <f>BE6102*'mass balance'!$B$18+BF6102*'mass balance'!$C$18+BG6102*'mass balance'!$D$18+BH6102*'mass balance'!$E$18</f>
        <v>3.0172472798782111E-3</v>
      </c>
      <c r="BC6102" s="2">
        <f>BE6102*'mass balance'!$B$19+BF6102*'mass balance'!$C$19+BG6102*'mass balance'!$D$19+BH6102*'mass balance'!$E$19</f>
        <v>-3.771559099847764E-3</v>
      </c>
      <c r="BD6102" s="2">
        <f>BE6102*'mass balance'!$B$20+BF6102*'mass balance'!$C$20+BG6102*'mass balance'!$D$20+BH6102*'mass balance'!$E$20</f>
        <v>1.3714760363082784E-4</v>
      </c>
      <c r="BE6102" s="2">
        <f>N6102*'mass balance'!$H$11+R6102*'mass balance'!$I$11+S6102*'mass balance'!$J$11</f>
        <v>-6.7847748114638496E-3</v>
      </c>
      <c r="BF6102" s="2">
        <f>N6102*'mass balance'!$H$12+R6102*'mass balance'!$I$12+S6102*'mass balance'!$J$12</f>
        <v>2.4488381734013518E-4</v>
      </c>
      <c r="BG6102" s="2">
        <f>N6102*'mass balance'!$H$13+R6102*'mass balance'!$I$13+S6102*'mass balance'!$J$13</f>
        <v>2.1405368189644481E-3</v>
      </c>
      <c r="BH6102" s="2">
        <f>N6102*'mass balance'!$H$14+R6102*'mass balance'!$I$14+S6102*'mass balance'!$J$14</f>
        <v>7.4208474500385847E-4</v>
      </c>
      <c r="BI6102" s="36">
        <f t="shared" si="6521"/>
        <v>6.4767575960678318E-26</v>
      </c>
      <c r="BJ6102" s="36">
        <f t="shared" si="6522"/>
        <v>2.7288954631117658E-29</v>
      </c>
      <c r="BK6102" s="36">
        <f t="shared" si="6523"/>
        <v>1.6505029472093871E-25</v>
      </c>
      <c r="BL6102" s="36">
        <f t="shared" si="6524"/>
        <v>9.8448105061002272E-26</v>
      </c>
      <c r="BM6102" s="36">
        <f t="shared" si="6525"/>
        <v>2.8281303735756361E-22</v>
      </c>
      <c r="BN6102" s="36">
        <f t="shared" ca="1" si="6469"/>
        <v>0.66007968435238795</v>
      </c>
      <c r="BO6102" s="36">
        <f t="shared" ca="1" si="6526"/>
        <v>1</v>
      </c>
      <c r="BP6102" s="36">
        <f t="shared" si="6527"/>
        <v>-2.8281303735756361E-22</v>
      </c>
      <c r="BQ6102" s="36">
        <f t="shared" si="6528"/>
        <v>1</v>
      </c>
      <c r="BR6102" s="2">
        <f t="shared" si="6472"/>
        <v>-5</v>
      </c>
      <c r="BS6102">
        <v>0</v>
      </c>
      <c r="BT6102" s="37">
        <f t="shared" si="6529"/>
        <v>3.7809879975973835</v>
      </c>
      <c r="BU6102" s="34">
        <f t="shared" si="6530"/>
        <v>-5</v>
      </c>
      <c r="BV6102" s="34">
        <f t="shared" si="6531"/>
        <v>-5</v>
      </c>
      <c r="BW6102" s="34">
        <f t="shared" si="6532"/>
        <v>-5</v>
      </c>
      <c r="BX6102" s="34">
        <f t="shared" si="6533"/>
        <v>-5</v>
      </c>
      <c r="BY6102" s="34">
        <f t="shared" si="6534"/>
        <v>65.326929557911114</v>
      </c>
      <c r="BZ6102" s="36">
        <f t="shared" si="6535"/>
        <v>3.771559099847764E-3</v>
      </c>
      <c r="CA6102" s="34">
        <f t="shared" si="6536"/>
        <v>9.59014115146491E-3</v>
      </c>
    </row>
    <row r="6103" spans="1:79" ht="13.2" x14ac:dyDescent="0.25">
      <c r="A6103" s="75">
        <f t="shared" si="6470"/>
        <v>16.627397260271742</v>
      </c>
      <c r="B6103" s="34">
        <f t="shared" si="6473"/>
        <v>6068.999999999186</v>
      </c>
      <c r="C6103">
        <f t="shared" si="6471"/>
        <v>20</v>
      </c>
      <c r="D6103" s="35">
        <f t="shared" si="6474"/>
        <v>3000</v>
      </c>
      <c r="E6103" s="27">
        <v>0</v>
      </c>
      <c r="F6103" s="64">
        <f t="shared" si="6475"/>
        <v>0.96267801959344901</v>
      </c>
      <c r="G6103" s="34">
        <v>0</v>
      </c>
      <c r="H6103" s="34">
        <f t="shared" si="6476"/>
        <v>1</v>
      </c>
      <c r="I6103" s="34">
        <f t="shared" si="6477"/>
        <v>12793.990880396937</v>
      </c>
      <c r="J6103" s="34">
        <f t="shared" si="6478"/>
        <v>243167.75220526129</v>
      </c>
      <c r="K6103" s="34">
        <f t="shared" si="6479"/>
        <v>213228.89214569822</v>
      </c>
      <c r="L6103" s="36">
        <f t="shared" si="6480"/>
        <v>29001.332968302224</v>
      </c>
      <c r="M6103" s="34">
        <f t="shared" si="6481"/>
        <v>149.95224105927213</v>
      </c>
      <c r="N6103" s="34">
        <f t="shared" si="6482"/>
        <v>2850.0527894227639</v>
      </c>
      <c r="O6103" s="34">
        <f t="shared" si="6483"/>
        <v>13.261852397919354</v>
      </c>
      <c r="P6103">
        <f t="shared" si="6484"/>
        <v>1098.8897061958185</v>
      </c>
      <c r="Q6103" s="36">
        <f t="shared" si="6485"/>
        <v>2316.1461979297528</v>
      </c>
      <c r="R6103" s="34">
        <f t="shared" si="6486"/>
        <v>1455.9957054764777</v>
      </c>
      <c r="S6103" s="34">
        <f t="shared" si="6487"/>
        <v>152.3619543117718</v>
      </c>
      <c r="T6103" s="36">
        <f t="shared" si="6488"/>
        <v>3.2475028923011526E-6</v>
      </c>
      <c r="U6103" s="36">
        <f t="shared" si="6489"/>
        <v>27368.129973299849</v>
      </c>
      <c r="V6103" s="36">
        <f t="shared" si="6490"/>
        <v>1.9508323108765793E-2</v>
      </c>
      <c r="W6103" s="68">
        <f t="shared" si="6491"/>
        <v>82.860951338006359</v>
      </c>
      <c r="X6103">
        <f t="shared" si="6492"/>
        <v>8.9687782220001768</v>
      </c>
      <c r="Y6103">
        <f t="shared" si="6493"/>
        <v>5.4790819485161157E-3</v>
      </c>
      <c r="Z6103" s="34">
        <f t="shared" si="6494"/>
        <v>1.6980387444359678E-3</v>
      </c>
      <c r="AA6103" s="36">
        <f t="shared" si="6495"/>
        <v>2.354344572896279E-4</v>
      </c>
      <c r="AB6103" s="34">
        <f t="shared" si="6496"/>
        <v>1.9253560391868981E-3</v>
      </c>
      <c r="AC6103" s="36">
        <f t="shared" si="6497"/>
        <v>319.85397095742223</v>
      </c>
      <c r="AD6103" s="34">
        <f t="shared" si="6498"/>
        <v>0</v>
      </c>
      <c r="AE6103">
        <f t="shared" si="6499"/>
        <v>166127.18086806458</v>
      </c>
      <c r="AF6103" s="36">
        <f t="shared" si="6500"/>
        <v>0</v>
      </c>
      <c r="AG6103" s="34">
        <f t="shared" si="6501"/>
        <v>745.04056646474032</v>
      </c>
      <c r="AH6103">
        <f t="shared" si="6502"/>
        <v>4.3088046242486371</v>
      </c>
      <c r="AI6103" s="29">
        <f t="shared" si="6503"/>
        <v>745.04056646474032</v>
      </c>
      <c r="AJ6103">
        <f t="shared" si="6504"/>
        <v>2234.4761495280236</v>
      </c>
      <c r="AK6103" s="36">
        <f t="shared" si="6505"/>
        <v>-1.1421269861797764E-53</v>
      </c>
      <c r="AL6103" s="36">
        <f t="shared" si="6506"/>
        <v>-4.7563939233752234E-5</v>
      </c>
      <c r="AM6103" s="36">
        <f t="shared" si="6507"/>
        <v>-1.5487494933428808E-5</v>
      </c>
      <c r="AN6103" s="37">
        <f t="shared" si="6508"/>
        <v>1.5842247565051455E-52</v>
      </c>
      <c r="AO6103" s="36">
        <f t="shared" si="6509"/>
        <v>8.3985719990671545E-2</v>
      </c>
      <c r="AP6103" s="36">
        <f t="shared" si="6510"/>
        <v>8.028446709434393E-3</v>
      </c>
      <c r="AQ6103" s="74">
        <f t="shared" si="6511"/>
        <v>1.4652382342306558E-51</v>
      </c>
      <c r="AR6103" s="73">
        <f t="shared" si="6512"/>
        <v>1.060421361373523E-53</v>
      </c>
      <c r="AS6103" s="72">
        <f t="shared" si="6513"/>
        <v>5.9240177214712727E-4</v>
      </c>
      <c r="AT6103" s="37">
        <f t="shared" si="6514"/>
        <v>4.0100834222441696E-47</v>
      </c>
      <c r="AU6103" s="37">
        <f t="shared" si="6515"/>
        <v>1.2038835763046263</v>
      </c>
      <c r="AV6103" s="34">
        <f t="shared" si="6516"/>
        <v>0.30751126669103052</v>
      </c>
      <c r="AW6103" s="34">
        <f t="shared" si="6517"/>
        <v>7.7924208821947198</v>
      </c>
      <c r="AX6103" s="37">
        <f t="shared" si="6518"/>
        <v>311.48970076852299</v>
      </c>
      <c r="AY6103" s="7">
        <f t="shared" si="6519"/>
        <v>402.45058425541515</v>
      </c>
      <c r="AZ6103" s="37">
        <f t="shared" si="6520"/>
        <v>394.35065210652937</v>
      </c>
      <c r="BA6103" s="2">
        <f>BE6103*'mass balance'!$B$17+BF6103*'mass balance'!$C$17+BG6103*'mass balance'!$D$17+BH6103*'mass balance'!$E$17</f>
        <v>2.9720524495523474E-3</v>
      </c>
      <c r="BB6103" s="2">
        <f>BE6103*'mass balance'!$B$18+BF6103*'mass balance'!$C$18+BG6103*'mass balance'!$D$18+BH6103*'mass balance'!$E$18</f>
        <v>3.0177763333916153E-3</v>
      </c>
      <c r="BC6103" s="2">
        <f>BE6103*'mass balance'!$B$19+BF6103*'mass balance'!$C$19+BG6103*'mass balance'!$D$19+BH6103*'mass balance'!$E$19</f>
        <v>-3.7722204167395185E-3</v>
      </c>
      <c r="BD6103" s="2">
        <f>BE6103*'mass balance'!$B$20+BF6103*'mass balance'!$C$20+BG6103*'mass balance'!$D$20+BH6103*'mass balance'!$E$20</f>
        <v>1.3717165151780065E-4</v>
      </c>
      <c r="BE6103" s="2">
        <f>N6103*'mass balance'!$H$11+R6103*'mass balance'!$I$11+S6103*'mass balance'!$J$11</f>
        <v>-6.7858399748161038E-3</v>
      </c>
      <c r="BF6103" s="2">
        <f>N6103*'mass balance'!$H$12+R6103*'mass balance'!$I$12+S6103*'mass balance'!$J$12</f>
        <v>2.4487434864559581E-4</v>
      </c>
      <c r="BG6103" s="2">
        <f>N6103*'mass balance'!$H$13+R6103*'mass balance'!$I$13+S6103*'mass balance'!$J$13</f>
        <v>2.1408536717836455E-3</v>
      </c>
      <c r="BH6103" s="2">
        <f>N6103*'mass balance'!$H$14+R6103*'mass balance'!$I$14+S6103*'mass balance'!$J$14</f>
        <v>7.4220124724551134E-4</v>
      </c>
      <c r="BI6103" s="36">
        <f t="shared" si="6521"/>
        <v>6.4767575960678318E-26</v>
      </c>
      <c r="BJ6103" s="36">
        <f t="shared" si="6522"/>
        <v>2.7290977726461619E-29</v>
      </c>
      <c r="BK6103" s="36">
        <f t="shared" si="6523"/>
        <v>1.6507758367556982E-25</v>
      </c>
      <c r="BL6103" s="36">
        <f t="shared" si="6524"/>
        <v>9.8470471634674341E-26</v>
      </c>
      <c r="BM6103" s="36">
        <f t="shared" si="6525"/>
        <v>2.8291148546262461E-22</v>
      </c>
      <c r="BN6103" s="36">
        <f t="shared" ca="1" si="6469"/>
        <v>0.62010818012888202</v>
      </c>
      <c r="BO6103" s="36">
        <f t="shared" ca="1" si="6526"/>
        <v>1</v>
      </c>
      <c r="BP6103" s="36">
        <f t="shared" si="6527"/>
        <v>-2.8291148546262461E-22</v>
      </c>
      <c r="BQ6103" s="36">
        <f t="shared" si="6528"/>
        <v>1</v>
      </c>
      <c r="BR6103" s="2">
        <f t="shared" si="6472"/>
        <v>-5</v>
      </c>
      <c r="BS6103">
        <v>0</v>
      </c>
      <c r="BT6103" s="37">
        <f t="shared" si="6529"/>
        <v>3.7816509677813666</v>
      </c>
      <c r="BU6103" s="34">
        <f t="shared" si="6530"/>
        <v>-5</v>
      </c>
      <c r="BV6103" s="34">
        <f t="shared" si="6531"/>
        <v>-5</v>
      </c>
      <c r="BW6103" s="34">
        <f t="shared" si="6532"/>
        <v>-5</v>
      </c>
      <c r="BX6103" s="34">
        <f t="shared" si="6533"/>
        <v>-5</v>
      </c>
      <c r="BY6103" s="34">
        <f t="shared" si="6534"/>
        <v>65.337185440120024</v>
      </c>
      <c r="BZ6103" s="36">
        <f t="shared" si="6535"/>
        <v>3.7722204167395185E-3</v>
      </c>
      <c r="CA6103" s="34">
        <f t="shared" si="6536"/>
        <v>9.5895643828168339E-3</v>
      </c>
    </row>
    <row r="6104" spans="1:79" ht="13.2" x14ac:dyDescent="0.25">
      <c r="A6104" s="75">
        <f t="shared" si="6470"/>
        <v>16.630136986299139</v>
      </c>
      <c r="B6104" s="34">
        <f t="shared" si="6473"/>
        <v>6069.999999999186</v>
      </c>
      <c r="C6104">
        <f t="shared" si="6471"/>
        <v>20</v>
      </c>
      <c r="D6104" s="35">
        <f t="shared" si="6474"/>
        <v>3000</v>
      </c>
      <c r="E6104" s="27">
        <v>0</v>
      </c>
      <c r="F6104" s="64">
        <f t="shared" si="6475"/>
        <v>0.96267801959344901</v>
      </c>
      <c r="G6104" s="34">
        <v>0</v>
      </c>
      <c r="H6104" s="34">
        <f t="shared" si="6476"/>
        <v>1</v>
      </c>
      <c r="I6104" s="34">
        <f t="shared" si="6477"/>
        <v>12793.990880396937</v>
      </c>
      <c r="J6104" s="34">
        <f t="shared" si="6478"/>
        <v>243205.91741963869</v>
      </c>
      <c r="K6104" s="34">
        <f t="shared" si="6479"/>
        <v>213262.35845159768</v>
      </c>
      <c r="L6104" s="36">
        <f t="shared" si="6480"/>
        <v>29008.160881390293</v>
      </c>
      <c r="M6104" s="34">
        <f t="shared" si="6481"/>
        <v>149.95224105927213</v>
      </c>
      <c r="N6104" s="34">
        <f t="shared" si="6482"/>
        <v>2850.5001056261203</v>
      </c>
      <c r="O6104" s="34">
        <f t="shared" si="6483"/>
        <v>13.261852397919354</v>
      </c>
      <c r="P6104">
        <f t="shared" si="6484"/>
        <v>1099.1484226974178</v>
      </c>
      <c r="Q6104" s="36">
        <f t="shared" si="6485"/>
        <v>2316.6141813964314</v>
      </c>
      <c r="R6104" s="34">
        <f t="shared" si="6486"/>
        <v>1456.2651802160008</v>
      </c>
      <c r="S6104" s="34">
        <f t="shared" si="6487"/>
        <v>152.35605651837636</v>
      </c>
      <c r="T6104" s="36">
        <f t="shared" si="6488"/>
        <v>3.2431670067752449E-6</v>
      </c>
      <c r="U6104" s="36">
        <f t="shared" si="6489"/>
        <v>27368.129976547352</v>
      </c>
      <c r="V6104" s="36">
        <f t="shared" si="6490"/>
        <v>1.9507567959229203E-2</v>
      </c>
      <c r="W6104" s="68">
        <f t="shared" si="6491"/>
        <v>82.880459661115125</v>
      </c>
      <c r="X6104">
        <f t="shared" si="6492"/>
        <v>8.9694820199147216</v>
      </c>
      <c r="Y6104">
        <f t="shared" si="6493"/>
        <v>5.4790819485161157E-3</v>
      </c>
      <c r="Z6104" s="34">
        <f t="shared" si="6494"/>
        <v>1.6980387444359678E-3</v>
      </c>
      <c r="AA6104" s="36">
        <f t="shared" si="6495"/>
        <v>2.353699296431573E-4</v>
      </c>
      <c r="AB6104" s="34">
        <f t="shared" si="6496"/>
        <v>1.9253560391868981E-3</v>
      </c>
      <c r="AC6104" s="36">
        <f t="shared" si="6497"/>
        <v>319.85397095742223</v>
      </c>
      <c r="AD6104" s="34">
        <f t="shared" si="6498"/>
        <v>0</v>
      </c>
      <c r="AE6104">
        <f t="shared" si="6499"/>
        <v>166127.18086806458</v>
      </c>
      <c r="AF6104" s="36">
        <f t="shared" si="6500"/>
        <v>0</v>
      </c>
      <c r="AG6104" s="34">
        <f t="shared" si="6501"/>
        <v>745.25573122321498</v>
      </c>
      <c r="AH6104">
        <f t="shared" si="6502"/>
        <v>4.3085291515108111</v>
      </c>
      <c r="AI6104" s="29">
        <f t="shared" si="6503"/>
        <v>745.25573122321498</v>
      </c>
      <c r="AJ6104">
        <f t="shared" si="6504"/>
        <v>2979.7318807512384</v>
      </c>
      <c r="AK6104" s="36">
        <f t="shared" si="6505"/>
        <v>-1.060421361373523E-53</v>
      </c>
      <c r="AL6104" s="36">
        <f t="shared" si="6506"/>
        <v>-4.7537002174503554E-5</v>
      </c>
      <c r="AM6104" s="36">
        <f t="shared" si="6507"/>
        <v>-1.5457618357299688E-5</v>
      </c>
      <c r="AN6104" s="37">
        <f t="shared" si="6508"/>
        <v>1.4700120578871679E-52</v>
      </c>
      <c r="AO6104" s="36">
        <f t="shared" si="6509"/>
        <v>8.3938156051437798E-2</v>
      </c>
      <c r="AP6104" s="36">
        <f t="shared" si="6510"/>
        <v>8.0129592145009639E-3</v>
      </c>
      <c r="AQ6104" s="74">
        <f t="shared" si="6511"/>
        <v>1.3619163067361776E-51</v>
      </c>
      <c r="AR6104" s="73">
        <f t="shared" si="6512"/>
        <v>9.8451503967450392E-54</v>
      </c>
      <c r="AS6104" s="72">
        <f t="shared" si="6513"/>
        <v>5.9139585087814375E-4</v>
      </c>
      <c r="AT6104" s="37">
        <f t="shared" si="6514"/>
        <v>3.7273106014697573E-47</v>
      </c>
      <c r="AU6104" s="37">
        <f t="shared" si="6515"/>
        <v>1.2015611917309643</v>
      </c>
      <c r="AV6104" s="34">
        <f t="shared" si="6516"/>
        <v>0.40987681492342359</v>
      </c>
      <c r="AW6104" s="34">
        <f t="shared" si="6517"/>
        <v>7.7942554865760911</v>
      </c>
      <c r="AX6104" s="37">
        <f t="shared" si="6518"/>
        <v>311.5630362141448</v>
      </c>
      <c r="AY6104" s="7">
        <f t="shared" si="6519"/>
        <v>402.6476281767595</v>
      </c>
      <c r="AZ6104" s="37">
        <f t="shared" si="6520"/>
        <v>394.44349587525994</v>
      </c>
      <c r="BA6104" s="2">
        <f>BE6104*'mass balance'!$B$17+BF6104*'mass balance'!$C$17+BG6104*'mass balance'!$D$17+BH6104*'mass balance'!$E$17</f>
        <v>2.972573454636349E-3</v>
      </c>
      <c r="BB6104" s="2">
        <f>BE6104*'mass balance'!$B$18+BF6104*'mass balance'!$C$18+BG6104*'mass balance'!$D$18+BH6104*'mass balance'!$E$18</f>
        <v>3.0183053539384473E-3</v>
      </c>
      <c r="BC6104" s="2">
        <f>BE6104*'mass balance'!$B$19+BF6104*'mass balance'!$C$19+BG6104*'mass balance'!$D$19+BH6104*'mass balance'!$E$19</f>
        <v>-3.7728816924230586E-3</v>
      </c>
      <c r="BD6104" s="2">
        <f>BE6104*'mass balance'!$B$20+BF6104*'mass balance'!$C$20+BG6104*'mass balance'!$D$20+BH6104*'mass balance'!$E$20</f>
        <v>1.3719569790629304E-4</v>
      </c>
      <c r="BE6104" s="2">
        <f>N6104*'mass balance'!$H$11+R6104*'mass balance'!$I$11+S6104*'mass balance'!$J$11</f>
        <v>-6.7869050133955245E-3</v>
      </c>
      <c r="BF6104" s="2">
        <f>N6104*'mass balance'!$H$12+R6104*'mass balance'!$I$12+S6104*'mass balance'!$J$12</f>
        <v>2.4486486978112025E-4</v>
      </c>
      <c r="BG6104" s="2">
        <f>N6104*'mass balance'!$H$13+R6104*'mass balance'!$I$13+S6104*'mass balance'!$J$13</f>
        <v>2.141170463606454E-3</v>
      </c>
      <c r="BH6104" s="2">
        <f>N6104*'mass balance'!$H$14+R6104*'mass balance'!$I$14+S6104*'mass balance'!$J$14</f>
        <v>7.4231773584013539E-4</v>
      </c>
      <c r="BI6104" s="36">
        <f t="shared" si="6521"/>
        <v>6.4767575960678318E-26</v>
      </c>
      <c r="BJ6104" s="36">
        <f t="shared" si="6522"/>
        <v>2.7293000890556712E-29</v>
      </c>
      <c r="BK6104" s="36">
        <f t="shared" si="6523"/>
        <v>1.6510487465329627E-25</v>
      </c>
      <c r="BL6104" s="36">
        <f t="shared" si="6524"/>
        <v>9.8492841236736621E-26</v>
      </c>
      <c r="BM6104" s="36">
        <f t="shared" si="6525"/>
        <v>2.8300995593425927E-22</v>
      </c>
      <c r="BN6104" s="36">
        <f t="shared" ca="1" si="6469"/>
        <v>0.96806573480250346</v>
      </c>
      <c r="BO6104" s="36">
        <f t="shared" ca="1" si="6526"/>
        <v>1</v>
      </c>
      <c r="BP6104" s="36">
        <f t="shared" si="6527"/>
        <v>-2.8300995593425927E-22</v>
      </c>
      <c r="BQ6104" s="36">
        <f t="shared" si="6528"/>
        <v>1</v>
      </c>
      <c r="BR6104" s="2">
        <f t="shared" si="6472"/>
        <v>-5</v>
      </c>
      <c r="BS6104">
        <v>0</v>
      </c>
      <c r="BT6104" s="37">
        <f t="shared" si="6529"/>
        <v>3.7823138966541152</v>
      </c>
      <c r="BU6104" s="34">
        <f t="shared" si="6530"/>
        <v>-5</v>
      </c>
      <c r="BV6104" s="34">
        <f t="shared" si="6531"/>
        <v>-5</v>
      </c>
      <c r="BW6104" s="34">
        <f t="shared" si="6532"/>
        <v>-5</v>
      </c>
      <c r="BX6104" s="34">
        <f t="shared" si="6533"/>
        <v>-5</v>
      </c>
      <c r="BY6104" s="34">
        <f t="shared" si="6534"/>
        <v>65.347440120958765</v>
      </c>
      <c r="BZ6104" s="36">
        <f t="shared" si="6535"/>
        <v>3.7728816924230586E-3</v>
      </c>
      <c r="CA6104" s="34">
        <f t="shared" si="6536"/>
        <v>9.5889878682401848E-3</v>
      </c>
    </row>
    <row r="6105" spans="1:79" ht="13.2" x14ac:dyDescent="0.25">
      <c r="A6105" s="75">
        <f t="shared" si="6470"/>
        <v>16.632876712326535</v>
      </c>
      <c r="B6105" s="34">
        <f t="shared" si="6473"/>
        <v>6070.9999999991851</v>
      </c>
      <c r="C6105">
        <f t="shared" si="6471"/>
        <v>20</v>
      </c>
      <c r="D6105" s="35">
        <f t="shared" si="6474"/>
        <v>3000</v>
      </c>
      <c r="E6105" s="27">
        <v>0</v>
      </c>
      <c r="F6105" s="64">
        <f t="shared" si="6475"/>
        <v>0.96267801959344901</v>
      </c>
      <c r="G6105" s="34">
        <v>0</v>
      </c>
      <c r="H6105" s="34">
        <f t="shared" si="6476"/>
        <v>1</v>
      </c>
      <c r="I6105" s="34">
        <f t="shared" si="6477"/>
        <v>12793.990880396937</v>
      </c>
      <c r="J6105" s="34">
        <f t="shared" si="6478"/>
        <v>243244.07816253573</v>
      </c>
      <c r="K6105" s="34">
        <f t="shared" si="6479"/>
        <v>213295.82083654639</v>
      </c>
      <c r="L6105" s="36">
        <f t="shared" si="6480"/>
        <v>29014.988530176022</v>
      </c>
      <c r="M6105" s="34">
        <f t="shared" si="6481"/>
        <v>149.95224105927213</v>
      </c>
      <c r="N6105" s="34">
        <f t="shared" si="6482"/>
        <v>2850.9473694213971</v>
      </c>
      <c r="O6105" s="34">
        <f t="shared" si="6483"/>
        <v>13.261852397919354</v>
      </c>
      <c r="P6105">
        <f t="shared" si="6484"/>
        <v>1099.4071291843354</v>
      </c>
      <c r="Q6105" s="36">
        <f t="shared" si="6485"/>
        <v>2317.0821346178427</v>
      </c>
      <c r="R6105" s="34">
        <f t="shared" si="6486"/>
        <v>1456.5346442455489</v>
      </c>
      <c r="S6105" s="34">
        <f t="shared" si="6487"/>
        <v>152.35015240026178</v>
      </c>
      <c r="T6105" s="36">
        <f t="shared" si="6488"/>
        <v>3.2388373071295318E-6</v>
      </c>
      <c r="U6105" s="36">
        <f t="shared" si="6489"/>
        <v>27368.129979790519</v>
      </c>
      <c r="V6105" s="36">
        <f t="shared" si="6490"/>
        <v>1.9506811999879831E-2</v>
      </c>
      <c r="W6105" s="68">
        <f t="shared" si="6491"/>
        <v>82.899967229074349</v>
      </c>
      <c r="X6105">
        <f t="shared" si="6492"/>
        <v>8.9701856801614408</v>
      </c>
      <c r="Y6105">
        <f t="shared" si="6493"/>
        <v>5.4790819485161157E-3</v>
      </c>
      <c r="Z6105" s="34">
        <f t="shared" si="6494"/>
        <v>1.6980387444359678E-3</v>
      </c>
      <c r="AA6105" s="36">
        <f t="shared" si="6495"/>
        <v>2.3530542474133187E-4</v>
      </c>
      <c r="AB6105" s="34">
        <f t="shared" si="6496"/>
        <v>1.9253560391868981E-3</v>
      </c>
      <c r="AC6105" s="36">
        <f t="shared" si="6497"/>
        <v>319.85397095742223</v>
      </c>
      <c r="AD6105" s="34">
        <f t="shared" si="6498"/>
        <v>0</v>
      </c>
      <c r="AE6105">
        <f t="shared" si="6499"/>
        <v>166127.18086806458</v>
      </c>
      <c r="AF6105" s="36">
        <f t="shared" si="6500"/>
        <v>0</v>
      </c>
      <c r="AG6105" s="34">
        <f t="shared" si="6501"/>
        <v>745.47088207582328</v>
      </c>
      <c r="AH6105">
        <f t="shared" si="6502"/>
        <v>4.3082535465435967</v>
      </c>
      <c r="AI6105" s="29">
        <f t="shared" si="6503"/>
        <v>745.47088207582328</v>
      </c>
      <c r="AJ6105">
        <f t="shared" si="6504"/>
        <v>3725.2027628270616</v>
      </c>
      <c r="AK6105" s="36">
        <f t="shared" si="6505"/>
        <v>-9.8451503967450392E-54</v>
      </c>
      <c r="AL6105" s="36">
        <f t="shared" si="6506"/>
        <v>-4.7510080370617921E-5</v>
      </c>
      <c r="AM6105" s="36">
        <f t="shared" si="6507"/>
        <v>-1.5427799415397733E-5</v>
      </c>
      <c r="AN6105" s="37">
        <f t="shared" si="6508"/>
        <v>1.3639699217498156E-52</v>
      </c>
      <c r="AO6105" s="36">
        <f t="shared" si="6509"/>
        <v>8.3890619049263301E-2</v>
      </c>
      <c r="AP6105" s="36">
        <f t="shared" si="6510"/>
        <v>7.9975015961436646E-3</v>
      </c>
      <c r="AQ6105" s="74">
        <f t="shared" si="6511"/>
        <v>1.2658212785091151E-51</v>
      </c>
      <c r="AR6105" s="73">
        <f t="shared" si="6512"/>
        <v>9.1399967315630457E-54</v>
      </c>
      <c r="AS6105" s="72">
        <f t="shared" si="6513"/>
        <v>5.9039163770263159E-4</v>
      </c>
      <c r="AT6105" s="37">
        <f t="shared" si="6514"/>
        <v>3.4643164544082301E-47</v>
      </c>
      <c r="AU6105" s="37">
        <f t="shared" si="6515"/>
        <v>1.1992432872168484</v>
      </c>
      <c r="AV6105" s="34">
        <f t="shared" si="6516"/>
        <v>0.51227191546740902</v>
      </c>
      <c r="AW6105" s="34">
        <f t="shared" si="6517"/>
        <v>7.7960900199415883</v>
      </c>
      <c r="AX6105" s="37">
        <f t="shared" si="6518"/>
        <v>311.63636882098729</v>
      </c>
      <c r="AY6105" s="7">
        <f t="shared" si="6519"/>
        <v>402.84469798547065</v>
      </c>
      <c r="AZ6105" s="37">
        <f t="shared" si="6520"/>
        <v>394.53633605006166</v>
      </c>
      <c r="BA6105" s="2">
        <f>BE6105*'mass balance'!$B$17+BF6105*'mass balance'!$C$17+BG6105*'mass balance'!$D$17+BH6105*'mass balance'!$E$17</f>
        <v>2.9730944272369306E-3</v>
      </c>
      <c r="BB6105" s="2">
        <f>BE6105*'mass balance'!$B$18+BF6105*'mass balance'!$C$18+BG6105*'mass balance'!$D$18+BH6105*'mass balance'!$E$18</f>
        <v>3.018834341502115E-3</v>
      </c>
      <c r="BC6105" s="2">
        <f>BE6105*'mass balance'!$B$19+BF6105*'mass balance'!$C$19+BG6105*'mass balance'!$D$19+BH6105*'mass balance'!$E$19</f>
        <v>-3.7735429268776427E-3</v>
      </c>
      <c r="BD6105" s="2">
        <f>BE6105*'mass balance'!$B$20+BF6105*'mass balance'!$C$20+BG6105*'mass balance'!$D$20+BH6105*'mass balance'!$E$20</f>
        <v>1.3721974279555066E-4</v>
      </c>
      <c r="BE6105" s="2">
        <f>N6105*'mass balance'!$H$11+R6105*'mass balance'!$I$11+S6105*'mass balance'!$J$11</f>
        <v>-6.7879699271938022E-3</v>
      </c>
      <c r="BF6105" s="2">
        <f>N6105*'mass balance'!$H$12+R6105*'mass balance'!$I$12+S6105*'mass balance'!$J$12</f>
        <v>2.4485538075163013E-4</v>
      </c>
      <c r="BG6105" s="2">
        <f>N6105*'mass balance'!$H$13+R6105*'mass balance'!$I$13+S6105*'mass balance'!$J$13</f>
        <v>2.1414871944406659E-3</v>
      </c>
      <c r="BH6105" s="2">
        <f>N6105*'mass balance'!$H$14+R6105*'mass balance'!$I$14+S6105*'mass balance'!$J$14</f>
        <v>7.4243421078682207E-4</v>
      </c>
      <c r="BI6105" s="36">
        <f t="shared" si="6521"/>
        <v>6.4767575960678318E-26</v>
      </c>
      <c r="BJ6105" s="36">
        <f t="shared" si="6522"/>
        <v>2.7295024123328659E-29</v>
      </c>
      <c r="BK6105" s="36">
        <f t="shared" si="6523"/>
        <v>1.6513216765418683E-25</v>
      </c>
      <c r="BL6105" s="36">
        <f t="shared" si="6524"/>
        <v>9.8515213867209155E-26</v>
      </c>
      <c r="BM6105" s="36">
        <f t="shared" si="6525"/>
        <v>2.83108448775496E-22</v>
      </c>
      <c r="BN6105" s="36">
        <f t="shared" ca="1" si="6469"/>
        <v>0.83183590665735441</v>
      </c>
      <c r="BO6105" s="36">
        <f t="shared" ca="1" si="6526"/>
        <v>1</v>
      </c>
      <c r="BP6105" s="36">
        <f t="shared" si="6527"/>
        <v>-2.83108448775496E-22</v>
      </c>
      <c r="BQ6105" s="36">
        <f t="shared" si="6528"/>
        <v>1</v>
      </c>
      <c r="BR6105" s="2">
        <f t="shared" si="6472"/>
        <v>-5</v>
      </c>
      <c r="BS6105">
        <v>0</v>
      </c>
      <c r="BT6105" s="37">
        <f t="shared" si="6529"/>
        <v>3.7829767841948367</v>
      </c>
      <c r="BU6105" s="34">
        <f t="shared" si="6530"/>
        <v>-5</v>
      </c>
      <c r="BV6105" s="34">
        <f t="shared" si="6531"/>
        <v>-5</v>
      </c>
      <c r="BW6105" s="34">
        <f t="shared" si="6532"/>
        <v>-5</v>
      </c>
      <c r="BX6105" s="34">
        <f t="shared" si="6533"/>
        <v>-5</v>
      </c>
      <c r="BY6105" s="34">
        <f t="shared" si="6534"/>
        <v>65.357693600347318</v>
      </c>
      <c r="BZ6105" s="36">
        <f t="shared" si="6535"/>
        <v>3.7735429268776427E-3</v>
      </c>
      <c r="CA6105" s="34">
        <f t="shared" si="6536"/>
        <v>9.5884116075808674E-3</v>
      </c>
    </row>
    <row r="6106" spans="1:79" ht="13.2" x14ac:dyDescent="0.25">
      <c r="A6106" s="75">
        <f t="shared" si="6470"/>
        <v>16.635616438353932</v>
      </c>
      <c r="B6106" s="34">
        <f t="shared" si="6473"/>
        <v>6071.9999999991851</v>
      </c>
      <c r="C6106">
        <f t="shared" si="6471"/>
        <v>20</v>
      </c>
      <c r="D6106" s="35">
        <f t="shared" si="6474"/>
        <v>3000</v>
      </c>
      <c r="E6106" s="27">
        <v>0</v>
      </c>
      <c r="F6106" s="64">
        <f t="shared" si="6475"/>
        <v>0.96267801959344901</v>
      </c>
      <c r="G6106" s="34">
        <v>0</v>
      </c>
      <c r="H6106" s="34">
        <f t="shared" si="6476"/>
        <v>1</v>
      </c>
      <c r="I6106" s="34">
        <f t="shared" si="6477"/>
        <v>12793.990880396937</v>
      </c>
      <c r="J6106" s="34">
        <f t="shared" si="6478"/>
        <v>243282.23443365589</v>
      </c>
      <c r="K6106" s="34">
        <f t="shared" si="6479"/>
        <v>213329.27930028416</v>
      </c>
      <c r="L6106" s="36">
        <f t="shared" si="6480"/>
        <v>29021.815914375977</v>
      </c>
      <c r="M6106" s="34">
        <f t="shared" si="6481"/>
        <v>149.95224105927213</v>
      </c>
      <c r="N6106" s="34">
        <f t="shared" si="6482"/>
        <v>2851.3945808051176</v>
      </c>
      <c r="O6106" s="34">
        <f t="shared" si="6483"/>
        <v>13.261852397919354</v>
      </c>
      <c r="P6106">
        <f t="shared" si="6484"/>
        <v>1099.6658256458318</v>
      </c>
      <c r="Q6106" s="36">
        <f t="shared" si="6485"/>
        <v>2317.5500575797764</v>
      </c>
      <c r="R6106" s="34">
        <f t="shared" si="6486"/>
        <v>1456.8040975540557</v>
      </c>
      <c r="S6106" s="34">
        <f t="shared" si="6487"/>
        <v>152.34424196049076</v>
      </c>
      <c r="T6106" s="36">
        <f t="shared" si="6488"/>
        <v>3.2345137721460819E-6</v>
      </c>
      <c r="U6106" s="36">
        <f t="shared" si="6489"/>
        <v>27368.129983029357</v>
      </c>
      <c r="V6106" s="36">
        <f t="shared" si="6490"/>
        <v>1.9506055231109765E-2</v>
      </c>
      <c r="W6106" s="68">
        <f t="shared" si="6491"/>
        <v>82.919474041074224</v>
      </c>
      <c r="X6106">
        <f t="shared" si="6492"/>
        <v>8.9708892027672569</v>
      </c>
      <c r="Y6106">
        <f t="shared" si="6493"/>
        <v>5.4790819485161157E-3</v>
      </c>
      <c r="Z6106" s="34">
        <f t="shared" si="6494"/>
        <v>1.6980387444359678E-3</v>
      </c>
      <c r="AA6106" s="36">
        <f t="shared" si="6495"/>
        <v>2.3524094257336249E-4</v>
      </c>
      <c r="AB6106" s="34">
        <f t="shared" si="6496"/>
        <v>1.9253560391868981E-3</v>
      </c>
      <c r="AC6106" s="36">
        <f t="shared" si="6497"/>
        <v>319.85397095742223</v>
      </c>
      <c r="AD6106" s="34">
        <f t="shared" si="6498"/>
        <v>0</v>
      </c>
      <c r="AE6106">
        <f t="shared" si="6499"/>
        <v>166127.18086806458</v>
      </c>
      <c r="AF6106" s="36">
        <f t="shared" si="6500"/>
        <v>0</v>
      </c>
      <c r="AG6106" s="34">
        <f t="shared" si="6501"/>
        <v>745.68601901603165</v>
      </c>
      <c r="AH6106">
        <f t="shared" si="6502"/>
        <v>4.3079778094247558</v>
      </c>
      <c r="AI6106" s="29">
        <f t="shared" si="6503"/>
        <v>745.68601901603165</v>
      </c>
      <c r="AJ6106">
        <f t="shared" si="6504"/>
        <v>4470.8887818430931</v>
      </c>
      <c r="AK6106" s="36">
        <f t="shared" si="6505"/>
        <v>-9.1399967315630457E-54</v>
      </c>
      <c r="AL6106" s="36">
        <f t="shared" si="6506"/>
        <v>-4.7483173813455707E-5</v>
      </c>
      <c r="AM6106" s="36">
        <f t="shared" si="6507"/>
        <v>-1.539803799654206E-5</v>
      </c>
      <c r="AN6106" s="37">
        <f t="shared" si="6508"/>
        <v>1.2655184177823653E-52</v>
      </c>
      <c r="AO6106" s="36">
        <f t="shared" si="6509"/>
        <v>8.3843108968892688E-2</v>
      </c>
      <c r="AP6106" s="36">
        <f t="shared" si="6510"/>
        <v>7.9820737967282677E-3</v>
      </c>
      <c r="AQ6106" s="74">
        <f t="shared" si="6511"/>
        <v>1.1764518157431853E-51</v>
      </c>
      <c r="AR6106" s="73">
        <f t="shared" si="6512"/>
        <v>8.4849543444695558E-54</v>
      </c>
      <c r="AS6106" s="72">
        <f t="shared" si="6513"/>
        <v>5.8938912972018149E-4</v>
      </c>
      <c r="AT6106" s="37">
        <f t="shared" si="6514"/>
        <v>3.2197289240530085E-47</v>
      </c>
      <c r="AU6106" s="37">
        <f t="shared" si="6515"/>
        <v>1.1969298541198967</v>
      </c>
      <c r="AV6106" s="34">
        <f t="shared" si="6516"/>
        <v>0.61469656641204118</v>
      </c>
      <c r="AW6106" s="34">
        <f t="shared" si="6517"/>
        <v>7.7979244822150511</v>
      </c>
      <c r="AX6106" s="37">
        <f t="shared" si="6518"/>
        <v>311.70969858600637</v>
      </c>
      <c r="AY6106" s="7">
        <f t="shared" si="6519"/>
        <v>403.04179367570765</v>
      </c>
      <c r="AZ6106" s="37">
        <f t="shared" si="6520"/>
        <v>394.62917262708061</v>
      </c>
      <c r="BA6106" s="2">
        <f>BE6106*'mass balance'!$B$17+BF6106*'mass balance'!$C$17+BG6106*'mass balance'!$D$17+BH6106*'mass balance'!$E$17</f>
        <v>2.9736153673377607E-3</v>
      </c>
      <c r="BB6106" s="2">
        <f>BE6106*'mass balance'!$B$18+BF6106*'mass balance'!$C$18+BG6106*'mass balance'!$D$18+BH6106*'mass balance'!$E$18</f>
        <v>3.0193632960660334E-3</v>
      </c>
      <c r="BC6106" s="2">
        <f>BE6106*'mass balance'!$B$19+BF6106*'mass balance'!$C$19+BG6106*'mass balance'!$D$19+BH6106*'mass balance'!$E$19</f>
        <v>-3.7742041200825418E-3</v>
      </c>
      <c r="BD6106" s="2">
        <f>BE6106*'mass balance'!$B$20+BF6106*'mass balance'!$C$20+BG6106*'mass balance'!$D$20+BH6106*'mass balance'!$E$20</f>
        <v>1.3724378618481967E-4</v>
      </c>
      <c r="BE6106" s="2">
        <f>N6106*'mass balance'!$H$11+R6106*'mass balance'!$I$11+S6106*'mass balance'!$J$11</f>
        <v>-6.7890347162026608E-3</v>
      </c>
      <c r="BF6106" s="2">
        <f>N6106*'mass balance'!$H$12+R6106*'mass balance'!$I$12+S6106*'mass balance'!$J$12</f>
        <v>2.4484588156204785E-4</v>
      </c>
      <c r="BG6106" s="2">
        <f>N6106*'mass balance'!$H$13+R6106*'mass balance'!$I$13+S6106*'mass balance'!$J$13</f>
        <v>2.1418038642940884E-3</v>
      </c>
      <c r="BH6106" s="2">
        <f>N6106*'mass balance'!$H$14+R6106*'mass balance'!$I$14+S6106*'mass balance'!$J$14</f>
        <v>7.4255067208466594E-4</v>
      </c>
      <c r="BI6106" s="36">
        <f t="shared" si="6521"/>
        <v>6.4767575960678318E-26</v>
      </c>
      <c r="BJ6106" s="36">
        <f t="shared" si="6522"/>
        <v>2.7297047424703257E-29</v>
      </c>
      <c r="BK6106" s="36">
        <f t="shared" si="6523"/>
        <v>1.6515946267831016E-25</v>
      </c>
      <c r="BL6106" s="36">
        <f t="shared" si="6524"/>
        <v>9.8537589526112032E-26</v>
      </c>
      <c r="BM6106" s="36">
        <f t="shared" si="6525"/>
        <v>2.8320696398936323E-22</v>
      </c>
      <c r="BN6106" s="36">
        <f t="shared" ca="1" si="6469"/>
        <v>0.98335303211542802</v>
      </c>
      <c r="BO6106" s="36">
        <f t="shared" ca="1" si="6526"/>
        <v>1</v>
      </c>
      <c r="BP6106" s="36">
        <f t="shared" si="6527"/>
        <v>-2.8320696398936323E-22</v>
      </c>
      <c r="BQ6106" s="36">
        <f t="shared" si="6528"/>
        <v>1</v>
      </c>
      <c r="BR6106" s="2">
        <f t="shared" si="6472"/>
        <v>-5</v>
      </c>
      <c r="BS6106">
        <v>0</v>
      </c>
      <c r="BT6106" s="37">
        <f t="shared" si="6529"/>
        <v>3.7836396303827478</v>
      </c>
      <c r="BU6106" s="34">
        <f t="shared" si="6530"/>
        <v>-5</v>
      </c>
      <c r="BV6106" s="34">
        <f t="shared" si="6531"/>
        <v>-5</v>
      </c>
      <c r="BW6106" s="34">
        <f t="shared" si="6532"/>
        <v>-5</v>
      </c>
      <c r="BX6106" s="34">
        <f t="shared" si="6533"/>
        <v>-5</v>
      </c>
      <c r="BY6106" s="34">
        <f t="shared" si="6534"/>
        <v>65.367945878206001</v>
      </c>
      <c r="BZ6106" s="36">
        <f t="shared" si="6535"/>
        <v>3.7742041200825418E-3</v>
      </c>
      <c r="CA6106" s="34">
        <f t="shared" si="6536"/>
        <v>9.5878356006848936E-3</v>
      </c>
    </row>
    <row r="6107" spans="1:79" ht="13.2" x14ac:dyDescent="0.25">
      <c r="A6107" s="75">
        <f t="shared" si="6470"/>
        <v>16.638356164381328</v>
      </c>
      <c r="B6107" s="34">
        <f t="shared" si="6473"/>
        <v>6072.9999999991851</v>
      </c>
      <c r="C6107">
        <f t="shared" si="6471"/>
        <v>20</v>
      </c>
      <c r="D6107" s="35">
        <f t="shared" si="6474"/>
        <v>3000</v>
      </c>
      <c r="E6107" s="27">
        <v>0</v>
      </c>
      <c r="F6107" s="64">
        <f t="shared" si="6475"/>
        <v>0.96267801959344901</v>
      </c>
      <c r="G6107" s="34">
        <v>0</v>
      </c>
      <c r="H6107" s="34">
        <f t="shared" si="6476"/>
        <v>1</v>
      </c>
      <c r="I6107" s="34">
        <f t="shared" si="6477"/>
        <v>12793.990880396937</v>
      </c>
      <c r="J6107" s="34">
        <f t="shared" si="6478"/>
        <v>243320.3862327025</v>
      </c>
      <c r="K6107" s="34">
        <f t="shared" si="6479"/>
        <v>213362.73384255095</v>
      </c>
      <c r="L6107" s="36">
        <f t="shared" si="6480"/>
        <v>29028.643033706867</v>
      </c>
      <c r="M6107" s="34">
        <f t="shared" si="6481"/>
        <v>149.95224105927213</v>
      </c>
      <c r="N6107" s="34">
        <f t="shared" si="6482"/>
        <v>2851.8417397738053</v>
      </c>
      <c r="O6107" s="34">
        <f t="shared" si="6483"/>
        <v>13.261852397919354</v>
      </c>
      <c r="P6107">
        <f t="shared" si="6484"/>
        <v>1099.9245120711723</v>
      </c>
      <c r="Q6107" s="36">
        <f t="shared" si="6485"/>
        <v>2318.0179502680276</v>
      </c>
      <c r="R6107" s="34">
        <f t="shared" si="6486"/>
        <v>1457.0735401304601</v>
      </c>
      <c r="S6107" s="34">
        <f t="shared" si="6487"/>
        <v>152.33832520212422</v>
      </c>
      <c r="T6107" s="36">
        <f t="shared" si="6488"/>
        <v>3.2301964001659745E-6</v>
      </c>
      <c r="U6107" s="36">
        <f t="shared" si="6489"/>
        <v>27368.12998626387</v>
      </c>
      <c r="V6107" s="36">
        <f t="shared" si="6490"/>
        <v>1.9505297653310976E-2</v>
      </c>
      <c r="W6107" s="68">
        <f t="shared" si="6491"/>
        <v>82.938980096305329</v>
      </c>
      <c r="X6107">
        <f t="shared" si="6492"/>
        <v>8.9715925877590852</v>
      </c>
      <c r="Y6107">
        <f t="shared" si="6493"/>
        <v>5.4790819485161157E-3</v>
      </c>
      <c r="Z6107" s="34">
        <f t="shared" si="6494"/>
        <v>1.6980387444359678E-3</v>
      </c>
      <c r="AA6107" s="36">
        <f t="shared" si="6495"/>
        <v>2.3517648312846659E-4</v>
      </c>
      <c r="AB6107" s="34">
        <f t="shared" si="6496"/>
        <v>1.9253560391868981E-3</v>
      </c>
      <c r="AC6107" s="36">
        <f t="shared" si="6497"/>
        <v>319.85397095742223</v>
      </c>
      <c r="AD6107" s="34">
        <f t="shared" si="6498"/>
        <v>0</v>
      </c>
      <c r="AE6107">
        <f t="shared" si="6499"/>
        <v>166127.18086806458</v>
      </c>
      <c r="AF6107" s="36">
        <f t="shared" si="6500"/>
        <v>0</v>
      </c>
      <c r="AG6107" s="34">
        <f t="shared" si="6501"/>
        <v>745.90114203730877</v>
      </c>
      <c r="AH6107">
        <f t="shared" si="6502"/>
        <v>4.307701940230686</v>
      </c>
      <c r="AI6107" s="29">
        <f t="shared" si="6503"/>
        <v>745.90114203730877</v>
      </c>
      <c r="AJ6107">
        <f t="shared" si="6504"/>
        <v>5216.7899238804021</v>
      </c>
      <c r="AK6107" s="36">
        <f t="shared" si="6505"/>
        <v>-8.4849543444695558E-54</v>
      </c>
      <c r="AL6107" s="36">
        <f t="shared" si="6506"/>
        <v>-4.7456282494382183E-5</v>
      </c>
      <c r="AM6107" s="36">
        <f t="shared" si="6507"/>
        <v>-1.5368333989766263E-5</v>
      </c>
      <c r="AN6107" s="37">
        <f t="shared" si="6508"/>
        <v>1.1741184504667348E-52</v>
      </c>
      <c r="AO6107" s="36">
        <f t="shared" si="6509"/>
        <v>8.3795625795079237E-2</v>
      </c>
      <c r="AP6107" s="36">
        <f t="shared" si="6510"/>
        <v>7.9666757587317262E-3</v>
      </c>
      <c r="AQ6107" s="74">
        <f t="shared" si="6511"/>
        <v>1.093341071633153E-51</v>
      </c>
      <c r="AR6107" s="73">
        <f t="shared" si="6512"/>
        <v>7.8764904112968043E-54</v>
      </c>
      <c r="AS6107" s="72">
        <f t="shared" si="6513"/>
        <v>5.8838832403530935E-4</v>
      </c>
      <c r="AT6107" s="37">
        <f t="shared" si="6514"/>
        <v>2.9922703378791277E-47</v>
      </c>
      <c r="AU6107" s="37">
        <f t="shared" si="6515"/>
        <v>1.1946208838143995</v>
      </c>
      <c r="AV6107" s="34">
        <f t="shared" si="6516"/>
        <v>0.71715076584547777</v>
      </c>
      <c r="AW6107" s="34">
        <f t="shared" si="6517"/>
        <v>7.7997588733203642</v>
      </c>
      <c r="AX6107" s="37">
        <f t="shared" si="6518"/>
        <v>311.78302550615911</v>
      </c>
      <c r="AY6107" s="7">
        <f t="shared" si="6519"/>
        <v>403.23891524163025</v>
      </c>
      <c r="AZ6107" s="37">
        <f t="shared" si="6520"/>
        <v>394.72200560246444</v>
      </c>
      <c r="BA6107" s="2">
        <f>BE6107*'mass balance'!$B$17+BF6107*'mass balance'!$C$17+BG6107*'mass balance'!$D$17+BH6107*'mass balance'!$E$17</f>
        <v>2.9741362749225149E-3</v>
      </c>
      <c r="BB6107" s="2">
        <f>BE6107*'mass balance'!$B$18+BF6107*'mass balance'!$C$18+BG6107*'mass balance'!$D$18+BH6107*'mass balance'!$E$18</f>
        <v>3.0198922176136304E-3</v>
      </c>
      <c r="BC6107" s="2">
        <f>BE6107*'mass balance'!$B$19+BF6107*'mass balance'!$C$19+BG6107*'mass balance'!$D$19+BH6107*'mass balance'!$E$19</f>
        <v>-3.7748652720170379E-3</v>
      </c>
      <c r="BD6107" s="2">
        <f>BE6107*'mass balance'!$B$20+BF6107*'mass balance'!$C$20+BG6107*'mass balance'!$D$20+BH6107*'mass balance'!$E$20</f>
        <v>1.3726782807334684E-4</v>
      </c>
      <c r="BE6107" s="2">
        <f>N6107*'mass balance'!$H$11+R6107*'mass balance'!$I$11+S6107*'mass balance'!$J$11</f>
        <v>-6.7900993804138219E-3</v>
      </c>
      <c r="BF6107" s="2">
        <f>N6107*'mass balance'!$H$12+R6107*'mass balance'!$I$12+S6107*'mass balance'!$J$12</f>
        <v>2.4483637221729281E-4</v>
      </c>
      <c r="BG6107" s="2">
        <f>N6107*'mass balance'!$H$13+R6107*'mass balance'!$I$13+S6107*'mass balance'!$J$13</f>
        <v>2.1421204731745186E-3</v>
      </c>
      <c r="BH6107" s="2">
        <f>N6107*'mass balance'!$H$14+R6107*'mass balance'!$I$14+S6107*'mass balance'!$J$14</f>
        <v>7.4266711973276171E-4</v>
      </c>
      <c r="BI6107" s="36">
        <f t="shared" si="6521"/>
        <v>6.4767575960678318E-26</v>
      </c>
      <c r="BJ6107" s="36">
        <f t="shared" si="6522"/>
        <v>2.7299070794606417E-29</v>
      </c>
      <c r="BK6107" s="36">
        <f t="shared" si="6523"/>
        <v>1.6518675972573487E-25</v>
      </c>
      <c r="BL6107" s="36">
        <f t="shared" si="6524"/>
        <v>9.8559968213465445E-26</v>
      </c>
      <c r="BM6107" s="36">
        <f t="shared" si="6525"/>
        <v>2.8330550157888932E-22</v>
      </c>
      <c r="BN6107" s="36">
        <f t="shared" ca="1" si="6469"/>
        <v>0.36939147559118712</v>
      </c>
      <c r="BO6107" s="36">
        <f t="shared" ca="1" si="6526"/>
        <v>1</v>
      </c>
      <c r="BP6107" s="36">
        <f t="shared" si="6527"/>
        <v>-2.8330550157888932E-22</v>
      </c>
      <c r="BQ6107" s="36">
        <f t="shared" si="6528"/>
        <v>1</v>
      </c>
      <c r="BR6107" s="2">
        <f t="shared" si="6472"/>
        <v>-5</v>
      </c>
      <c r="BS6107">
        <v>0</v>
      </c>
      <c r="BT6107" s="37">
        <f t="shared" si="6529"/>
        <v>3.7843024351970804</v>
      </c>
      <c r="BU6107" s="34">
        <f t="shared" si="6530"/>
        <v>-5</v>
      </c>
      <c r="BV6107" s="34">
        <f t="shared" si="6531"/>
        <v>-5</v>
      </c>
      <c r="BW6107" s="34">
        <f t="shared" si="6532"/>
        <v>-5</v>
      </c>
      <c r="BX6107" s="34">
        <f t="shared" si="6533"/>
        <v>-5</v>
      </c>
      <c r="BY6107" s="34">
        <f t="shared" si="6534"/>
        <v>65.37819695445512</v>
      </c>
      <c r="BZ6107" s="36">
        <f t="shared" si="6535"/>
        <v>3.7748652720170379E-3</v>
      </c>
      <c r="CA6107" s="34">
        <f t="shared" si="6536"/>
        <v>9.5872598473984178E-3</v>
      </c>
    </row>
    <row r="6108" spans="1:79" ht="13.2" x14ac:dyDescent="0.25">
      <c r="A6108" s="75">
        <f t="shared" si="6470"/>
        <v>16.641095890408725</v>
      </c>
      <c r="B6108" s="34">
        <f t="shared" si="6473"/>
        <v>6073.9999999991842</v>
      </c>
      <c r="C6108">
        <f t="shared" si="6471"/>
        <v>20</v>
      </c>
      <c r="D6108" s="35">
        <f t="shared" si="6474"/>
        <v>3000</v>
      </c>
      <c r="E6108" s="27">
        <v>0</v>
      </c>
      <c r="F6108" s="64">
        <f t="shared" si="6475"/>
        <v>0.96267801959344901</v>
      </c>
      <c r="G6108" s="34">
        <v>0</v>
      </c>
      <c r="H6108" s="34">
        <f t="shared" si="6476"/>
        <v>1</v>
      </c>
      <c r="I6108" s="34">
        <f t="shared" si="6477"/>
        <v>12793.990880396937</v>
      </c>
      <c r="J6108" s="34">
        <f t="shared" si="6478"/>
        <v>243358.53355937949</v>
      </c>
      <c r="K6108" s="34">
        <f t="shared" si="6479"/>
        <v>213396.18446308715</v>
      </c>
      <c r="L6108" s="36">
        <f t="shared" si="6480"/>
        <v>29035.469887885523</v>
      </c>
      <c r="M6108" s="34">
        <f t="shared" si="6481"/>
        <v>149.95224105927213</v>
      </c>
      <c r="N6108" s="34">
        <f t="shared" si="6482"/>
        <v>2852.2888463239906</v>
      </c>
      <c r="O6108" s="34">
        <f t="shared" si="6483"/>
        <v>13.261852397919354</v>
      </c>
      <c r="P6108">
        <f t="shared" si="6484"/>
        <v>1100.183188449628</v>
      </c>
      <c r="Q6108" s="36">
        <f t="shared" si="6485"/>
        <v>2318.4858126684048</v>
      </c>
      <c r="R6108" s="34">
        <f t="shared" si="6486"/>
        <v>1457.3429719637068</v>
      </c>
      <c r="S6108" s="34">
        <f t="shared" si="6487"/>
        <v>152.3324021282242</v>
      </c>
      <c r="T6108" s="36">
        <f t="shared" si="6488"/>
        <v>3.225885169981232E-6</v>
      </c>
      <c r="U6108" s="36">
        <f t="shared" si="6489"/>
        <v>27368.129989494068</v>
      </c>
      <c r="V6108" s="36">
        <f t="shared" si="6490"/>
        <v>1.9504539266875461E-2</v>
      </c>
      <c r="W6108" s="68">
        <f t="shared" si="6491"/>
        <v>82.95848539395864</v>
      </c>
      <c r="X6108">
        <f t="shared" si="6492"/>
        <v>8.9722958351638304</v>
      </c>
      <c r="Y6108">
        <f t="shared" si="6493"/>
        <v>5.4790819485161157E-3</v>
      </c>
      <c r="Z6108" s="34">
        <f t="shared" si="6494"/>
        <v>1.6980387444359678E-3</v>
      </c>
      <c r="AA6108" s="36">
        <f t="shared" si="6495"/>
        <v>2.3511204639586943E-4</v>
      </c>
      <c r="AB6108" s="34">
        <f t="shared" si="6496"/>
        <v>1.9253560391868981E-3</v>
      </c>
      <c r="AC6108" s="36">
        <f t="shared" si="6497"/>
        <v>319.85397095742223</v>
      </c>
      <c r="AD6108" s="34">
        <f t="shared" si="6498"/>
        <v>0</v>
      </c>
      <c r="AE6108">
        <f t="shared" si="6499"/>
        <v>166127.18086806458</v>
      </c>
      <c r="AF6108" s="36">
        <f t="shared" si="6500"/>
        <v>0</v>
      </c>
      <c r="AG6108" s="34">
        <f t="shared" si="6501"/>
        <v>746.11625113313039</v>
      </c>
      <c r="AH6108">
        <f t="shared" si="6502"/>
        <v>4.3074259390407406</v>
      </c>
      <c r="AI6108" s="29">
        <f t="shared" si="6503"/>
        <v>746.11625113313039</v>
      </c>
      <c r="AJ6108">
        <f t="shared" si="6504"/>
        <v>5962.9061750135324</v>
      </c>
      <c r="AK6108" s="36">
        <f t="shared" si="6505"/>
        <v>-7.8764904112968043E-54</v>
      </c>
      <c r="AL6108" s="36">
        <f t="shared" si="6506"/>
        <v>-4.7429406404767508E-5</v>
      </c>
      <c r="AM6108" s="36">
        <f t="shared" si="6507"/>
        <v>-1.5338687284317993E-5</v>
      </c>
      <c r="AN6108" s="37">
        <f t="shared" si="6508"/>
        <v>1.0892689070220392E-52</v>
      </c>
      <c r="AO6108" s="36">
        <f t="shared" si="6509"/>
        <v>8.3748169512584861E-2</v>
      </c>
      <c r="AP6108" s="36">
        <f t="shared" si="6510"/>
        <v>7.9513074247419598E-3</v>
      </c>
      <c r="AQ6108" s="74">
        <f t="shared" si="6511"/>
        <v>1.0160543341823477E-51</v>
      </c>
      <c r="AR6108" s="73">
        <f t="shared" si="6512"/>
        <v>7.3113191584711062E-54</v>
      </c>
      <c r="AS6108" s="72">
        <f t="shared" si="6513"/>
        <v>5.873892177574475E-4</v>
      </c>
      <c r="AT6108" s="37">
        <f t="shared" si="6514"/>
        <v>2.7807509703316773E-47</v>
      </c>
      <c r="AU6108" s="37">
        <f t="shared" si="6515"/>
        <v>1.1923163676912867</v>
      </c>
      <c r="AV6108" s="34">
        <f t="shared" si="6516"/>
        <v>0.81963451185497982</v>
      </c>
      <c r="AW6108" s="34">
        <f t="shared" si="6517"/>
        <v>7.8015931931814402</v>
      </c>
      <c r="AX6108" s="37">
        <f t="shared" si="6518"/>
        <v>311.85634957840455</v>
      </c>
      <c r="AY6108" s="7">
        <f t="shared" si="6519"/>
        <v>403.4360626773996</v>
      </c>
      <c r="AZ6108" s="37">
        <f t="shared" si="6520"/>
        <v>394.8148349723632</v>
      </c>
      <c r="BA6108" s="2">
        <f>BE6108*'mass balance'!$B$17+BF6108*'mass balance'!$C$17+BG6108*'mass balance'!$D$17+BH6108*'mass balance'!$E$17</f>
        <v>2.9746571499748792E-3</v>
      </c>
      <c r="BB6108" s="2">
        <f>BE6108*'mass balance'!$B$18+BF6108*'mass balance'!$C$18+BG6108*'mass balance'!$D$18+BH6108*'mass balance'!$E$18</f>
        <v>3.0204211061283398E-3</v>
      </c>
      <c r="BC6108" s="2">
        <f>BE6108*'mass balance'!$B$19+BF6108*'mass balance'!$C$19+BG6108*'mass balance'!$D$19+BH6108*'mass balance'!$E$19</f>
        <v>-3.7755263826604237E-3</v>
      </c>
      <c r="BD6108" s="2">
        <f>BE6108*'mass balance'!$B$20+BF6108*'mass balance'!$C$20+BG6108*'mass balance'!$D$20+BH6108*'mass balance'!$E$20</f>
        <v>1.3729186846037907E-4</v>
      </c>
      <c r="BE6108" s="2">
        <f>N6108*'mass balance'!$H$11+R6108*'mass balance'!$I$11+S6108*'mass balance'!$J$11</f>
        <v>-6.791163919819025E-3</v>
      </c>
      <c r="BF6108" s="2">
        <f>N6108*'mass balance'!$H$12+R6108*'mass balance'!$I$12+S6108*'mass balance'!$J$12</f>
        <v>2.4482685272228635E-4</v>
      </c>
      <c r="BG6108" s="2">
        <f>N6108*'mass balance'!$H$13+R6108*'mass balance'!$I$13+S6108*'mass balance'!$J$13</f>
        <v>2.1424370210897581E-3</v>
      </c>
      <c r="BH6108" s="2">
        <f>N6108*'mass balance'!$H$14+R6108*'mass balance'!$I$14+S6108*'mass balance'!$J$14</f>
        <v>7.4278355373020579E-4</v>
      </c>
      <c r="BI6108" s="36">
        <f t="shared" si="6521"/>
        <v>6.4767575960678318E-26</v>
      </c>
      <c r="BJ6108" s="36">
        <f t="shared" si="6522"/>
        <v>2.730109423296396E-29</v>
      </c>
      <c r="BK6108" s="36">
        <f t="shared" si="6523"/>
        <v>1.6521405879652949E-25</v>
      </c>
      <c r="BL6108" s="36">
        <f t="shared" si="6524"/>
        <v>9.8582349929289219E-26</v>
      </c>
      <c r="BM6108" s="36">
        <f t="shared" si="6525"/>
        <v>2.8340406154710278E-22</v>
      </c>
      <c r="BN6108" s="36">
        <f t="shared" ca="1" si="6469"/>
        <v>0.81027747914157433</v>
      </c>
      <c r="BO6108" s="36">
        <f t="shared" ca="1" si="6526"/>
        <v>1</v>
      </c>
      <c r="BP6108" s="36">
        <f t="shared" si="6527"/>
        <v>-2.8340406154710278E-22</v>
      </c>
      <c r="BQ6108" s="36">
        <f t="shared" si="6528"/>
        <v>1</v>
      </c>
      <c r="BR6108" s="2">
        <f t="shared" si="6472"/>
        <v>-5</v>
      </c>
      <c r="BS6108">
        <v>0</v>
      </c>
      <c r="BT6108" s="37">
        <f t="shared" si="6529"/>
        <v>3.7849651986170749</v>
      </c>
      <c r="BU6108" s="34">
        <f t="shared" si="6530"/>
        <v>-5</v>
      </c>
      <c r="BV6108" s="34">
        <f t="shared" si="6531"/>
        <v>-5</v>
      </c>
      <c r="BW6108" s="34">
        <f t="shared" si="6532"/>
        <v>-5</v>
      </c>
      <c r="BX6108" s="34">
        <f t="shared" si="6533"/>
        <v>-5</v>
      </c>
      <c r="BY6108" s="34">
        <f t="shared" si="6534"/>
        <v>65.388446829015123</v>
      </c>
      <c r="BZ6108" s="36">
        <f t="shared" si="6535"/>
        <v>3.7755263826604237E-3</v>
      </c>
      <c r="CA6108" s="34">
        <f t="shared" si="6536"/>
        <v>9.5866843475676897E-3</v>
      </c>
    </row>
    <row r="6109" spans="1:79" ht="13.2" x14ac:dyDescent="0.25">
      <c r="A6109" s="75">
        <f t="shared" si="6470"/>
        <v>16.643835616436121</v>
      </c>
      <c r="B6109" s="34">
        <f t="shared" si="6473"/>
        <v>6074.9999999991842</v>
      </c>
      <c r="C6109">
        <f t="shared" si="6471"/>
        <v>20</v>
      </c>
      <c r="D6109" s="35">
        <f t="shared" si="6474"/>
        <v>3000</v>
      </c>
      <c r="E6109" s="27">
        <v>0</v>
      </c>
      <c r="F6109" s="64">
        <f t="shared" si="6475"/>
        <v>0.96267801959344901</v>
      </c>
      <c r="G6109" s="34">
        <v>0</v>
      </c>
      <c r="H6109" s="34">
        <f t="shared" si="6476"/>
        <v>1</v>
      </c>
      <c r="I6109" s="34">
        <f t="shared" si="6477"/>
        <v>12793.990880396937</v>
      </c>
      <c r="J6109" s="34">
        <f t="shared" si="6478"/>
        <v>243396.67641339177</v>
      </c>
      <c r="K6109" s="34">
        <f t="shared" si="6479"/>
        <v>213429.63116163394</v>
      </c>
      <c r="L6109" s="36">
        <f t="shared" si="6480"/>
        <v>29042.29647662893</v>
      </c>
      <c r="M6109" s="34">
        <f t="shared" si="6481"/>
        <v>149.95224105927213</v>
      </c>
      <c r="N6109" s="34">
        <f t="shared" si="6482"/>
        <v>2852.7359004522145</v>
      </c>
      <c r="O6109" s="34">
        <f t="shared" si="6483"/>
        <v>13.261852397919354</v>
      </c>
      <c r="P6109">
        <f t="shared" si="6484"/>
        <v>1100.4418547704747</v>
      </c>
      <c r="Q6109" s="36">
        <f t="shared" si="6485"/>
        <v>2318.9536447667206</v>
      </c>
      <c r="R6109" s="34">
        <f t="shared" si="6486"/>
        <v>1457.6123930427457</v>
      </c>
      <c r="S6109" s="34">
        <f t="shared" si="6487"/>
        <v>152.32647274185069</v>
      </c>
      <c r="T6109" s="36">
        <f t="shared" si="6488"/>
        <v>3.2215800864560313E-6</v>
      </c>
      <c r="U6109" s="36">
        <f t="shared" si="6489"/>
        <v>27368.129992719954</v>
      </c>
      <c r="V6109" s="36">
        <f t="shared" si="6490"/>
        <v>1.9503780072195019E-2</v>
      </c>
      <c r="W6109" s="68">
        <f t="shared" si="6491"/>
        <v>82.977989933225516</v>
      </c>
      <c r="X6109">
        <f t="shared" si="6492"/>
        <v>8.9729989450084027</v>
      </c>
      <c r="Y6109">
        <f t="shared" si="6493"/>
        <v>5.4790819485161157E-3</v>
      </c>
      <c r="Z6109" s="34">
        <f t="shared" si="6494"/>
        <v>1.6980387444359678E-3</v>
      </c>
      <c r="AA6109" s="36">
        <f t="shared" si="6495"/>
        <v>2.3504763236480183E-4</v>
      </c>
      <c r="AB6109" s="34">
        <f t="shared" si="6496"/>
        <v>1.9253560391868981E-3</v>
      </c>
      <c r="AC6109" s="36">
        <f t="shared" si="6497"/>
        <v>319.85397095742223</v>
      </c>
      <c r="AD6109" s="34">
        <f t="shared" si="6498"/>
        <v>0</v>
      </c>
      <c r="AE6109">
        <f t="shared" si="6499"/>
        <v>166127.18086806458</v>
      </c>
      <c r="AF6109" s="36">
        <f t="shared" si="6500"/>
        <v>0</v>
      </c>
      <c r="AG6109" s="34">
        <f t="shared" si="6501"/>
        <v>746.33134629697292</v>
      </c>
      <c r="AH6109">
        <f t="shared" si="6502"/>
        <v>4.3071498059312034</v>
      </c>
      <c r="AI6109" s="29">
        <f t="shared" si="6503"/>
        <v>746.33134629697292</v>
      </c>
      <c r="AJ6109">
        <f t="shared" si="6504"/>
        <v>6709.2375213105051</v>
      </c>
      <c r="AK6109" s="36">
        <f t="shared" si="6505"/>
        <v>-7.3113191584711062E-54</v>
      </c>
      <c r="AL6109" s="36">
        <f t="shared" si="6506"/>
        <v>-4.740254553598673E-5</v>
      </c>
      <c r="AM6109" s="36">
        <f t="shared" si="6507"/>
        <v>-1.5309097769658555E-5</v>
      </c>
      <c r="AN6109" s="37">
        <f t="shared" si="6508"/>
        <v>1.010504002909071E-52</v>
      </c>
      <c r="AO6109" s="36">
        <f t="shared" si="6509"/>
        <v>8.3700740106180088E-2</v>
      </c>
      <c r="AP6109" s="36">
        <f t="shared" si="6510"/>
        <v>7.9359687374576417E-3</v>
      </c>
      <c r="AQ6109" s="74">
        <f t="shared" si="6511"/>
        <v>9.4418683305233424E-52</v>
      </c>
      <c r="AR6109" s="73">
        <f t="shared" si="6512"/>
        <v>6.78638472866894E-54</v>
      </c>
      <c r="AS6109" s="72">
        <f t="shared" si="6513"/>
        <v>5.8639180800093658E-4</v>
      </c>
      <c r="AT6109" s="37">
        <f t="shared" si="6514"/>
        <v>2.5840630405829004E-47</v>
      </c>
      <c r="AU6109" s="37">
        <f t="shared" si="6515"/>
        <v>1.1900162971580956</v>
      </c>
      <c r="AV6109" s="34">
        <f t="shared" si="6516"/>
        <v>0.92214780252691275</v>
      </c>
      <c r="AW6109" s="34">
        <f t="shared" si="6517"/>
        <v>7.8034274417222367</v>
      </c>
      <c r="AX6109" s="37">
        <f t="shared" si="6518"/>
        <v>311.92967079970265</v>
      </c>
      <c r="AY6109" s="7">
        <f t="shared" si="6519"/>
        <v>403.63323597717732</v>
      </c>
      <c r="AZ6109" s="37">
        <f t="shared" si="6520"/>
        <v>394.90766073292815</v>
      </c>
      <c r="BA6109" s="2">
        <f>BE6109*'mass balance'!$B$17+BF6109*'mass balance'!$C$17+BG6109*'mass balance'!$D$17+BH6109*'mass balance'!$E$17</f>
        <v>2.9751779924785523E-3</v>
      </c>
      <c r="BB6109" s="2">
        <f>BE6109*'mass balance'!$B$18+BF6109*'mass balance'!$C$18+BG6109*'mass balance'!$D$18+BH6109*'mass balance'!$E$18</f>
        <v>3.0209499615936075E-3</v>
      </c>
      <c r="BC6109" s="2">
        <f>BE6109*'mass balance'!$B$19+BF6109*'mass balance'!$C$19+BG6109*'mass balance'!$D$19+BH6109*'mass balance'!$E$19</f>
        <v>-3.7761874519920092E-3</v>
      </c>
      <c r="BD6109" s="2">
        <f>BE6109*'mass balance'!$B$20+BF6109*'mass balance'!$C$20+BG6109*'mass balance'!$D$20+BH6109*'mass balance'!$E$20</f>
        <v>1.3731590734516395E-4</v>
      </c>
      <c r="BE6109" s="2">
        <f>N6109*'mass balance'!$H$11+R6109*'mass balance'!$I$11+S6109*'mass balance'!$J$11</f>
        <v>-6.7922283344100344E-3</v>
      </c>
      <c r="BF6109" s="2">
        <f>N6109*'mass balance'!$H$12+R6109*'mass balance'!$I$12+S6109*'mass balance'!$J$12</f>
        <v>2.4481732308194638E-4</v>
      </c>
      <c r="BG6109" s="2">
        <f>N6109*'mass balance'!$H$13+R6109*'mass balance'!$I$13+S6109*'mass balance'!$J$13</f>
        <v>2.1427535080476181E-3</v>
      </c>
      <c r="BH6109" s="2">
        <f>N6109*'mass balance'!$H$14+R6109*'mass balance'!$I$14+S6109*'mass balance'!$J$14</f>
        <v>7.4289997407609744E-4</v>
      </c>
      <c r="BI6109" s="36">
        <f t="shared" si="6521"/>
        <v>6.4767575960678318E-26</v>
      </c>
      <c r="BJ6109" s="36">
        <f t="shared" si="6522"/>
        <v>2.7303117739701881E-29</v>
      </c>
      <c r="BK6109" s="36">
        <f t="shared" si="6523"/>
        <v>1.6524135989076245E-25</v>
      </c>
      <c r="BL6109" s="36">
        <f t="shared" si="6524"/>
        <v>9.8604734673603535E-26</v>
      </c>
      <c r="BM6109" s="36">
        <f t="shared" si="6525"/>
        <v>2.8350264389703205E-22</v>
      </c>
      <c r="BN6109" s="36">
        <f t="shared" ca="1" si="6469"/>
        <v>0.58927361408946599</v>
      </c>
      <c r="BO6109" s="36">
        <f t="shared" ca="1" si="6526"/>
        <v>1</v>
      </c>
      <c r="BP6109" s="36">
        <f t="shared" si="6527"/>
        <v>-2.8350264389703205E-22</v>
      </c>
      <c r="BQ6109" s="36">
        <f t="shared" si="6528"/>
        <v>1</v>
      </c>
      <c r="BR6109" s="2">
        <f t="shared" si="6472"/>
        <v>-5</v>
      </c>
      <c r="BS6109">
        <v>0</v>
      </c>
      <c r="BT6109" s="37">
        <f t="shared" si="6529"/>
        <v>3.7856279206219892</v>
      </c>
      <c r="BU6109" s="34">
        <f t="shared" si="6530"/>
        <v>-5</v>
      </c>
      <c r="BV6109" s="34">
        <f t="shared" si="6531"/>
        <v>-5</v>
      </c>
      <c r="BW6109" s="34">
        <f t="shared" si="6532"/>
        <v>-5</v>
      </c>
      <c r="BX6109" s="34">
        <f t="shared" si="6533"/>
        <v>-5</v>
      </c>
      <c r="BY6109" s="34">
        <f t="shared" si="6534"/>
        <v>65.398695501806699</v>
      </c>
      <c r="BZ6109" s="36">
        <f t="shared" si="6535"/>
        <v>3.7761874519920092E-3</v>
      </c>
      <c r="CA6109" s="34">
        <f t="shared" si="6536"/>
        <v>9.5861091010391135E-3</v>
      </c>
    </row>
    <row r="6110" spans="1:79" ht="13.2" x14ac:dyDescent="0.25">
      <c r="A6110" s="75">
        <f t="shared" si="6470"/>
        <v>16.646575342463517</v>
      </c>
      <c r="B6110" s="34">
        <f t="shared" si="6473"/>
        <v>6075.9999999991842</v>
      </c>
      <c r="C6110">
        <f t="shared" si="6471"/>
        <v>20</v>
      </c>
      <c r="D6110" s="35">
        <f t="shared" si="6474"/>
        <v>3000</v>
      </c>
      <c r="E6110" s="27">
        <v>0</v>
      </c>
      <c r="F6110" s="64">
        <f t="shared" si="6475"/>
        <v>0.96267801959344901</v>
      </c>
      <c r="G6110" s="34">
        <v>0</v>
      </c>
      <c r="H6110" s="34">
        <f t="shared" si="6476"/>
        <v>1</v>
      </c>
      <c r="I6110" s="34">
        <f t="shared" si="6477"/>
        <v>12793.990880396937</v>
      </c>
      <c r="J6110" s="34">
        <f t="shared" si="6478"/>
        <v>243434.81479444416</v>
      </c>
      <c r="K6110" s="34">
        <f t="shared" si="6479"/>
        <v>213463.07393793252</v>
      </c>
      <c r="L6110" s="36">
        <f t="shared" si="6480"/>
        <v>29049.1227996542</v>
      </c>
      <c r="M6110" s="34">
        <f t="shared" si="6481"/>
        <v>149.95224105927213</v>
      </c>
      <c r="N6110" s="34">
        <f t="shared" si="6482"/>
        <v>2853.182902155017</v>
      </c>
      <c r="O6110" s="34">
        <f t="shared" si="6483"/>
        <v>13.261852397919354</v>
      </c>
      <c r="P6110">
        <f t="shared" si="6484"/>
        <v>1100.7005110229939</v>
      </c>
      <c r="Q6110" s="36">
        <f t="shared" si="6485"/>
        <v>2319.4214465487971</v>
      </c>
      <c r="R6110" s="34">
        <f t="shared" si="6486"/>
        <v>1457.8818033565321</v>
      </c>
      <c r="S6110" s="34">
        <f t="shared" si="6487"/>
        <v>152.32053704606278</v>
      </c>
      <c r="T6110" s="36">
        <f t="shared" si="6488"/>
        <v>3.2172811349065108E-6</v>
      </c>
      <c r="U6110" s="36">
        <f t="shared" si="6489"/>
        <v>27368.129995941534</v>
      </c>
      <c r="V6110" s="36">
        <f t="shared" si="6490"/>
        <v>1.9503020069661425E-2</v>
      </c>
      <c r="W6110" s="68">
        <f t="shared" si="6491"/>
        <v>82.997493713297715</v>
      </c>
      <c r="X6110">
        <f t="shared" si="6492"/>
        <v>8.9737019173196977</v>
      </c>
      <c r="Y6110">
        <f t="shared" si="6493"/>
        <v>5.4790819485161157E-3</v>
      </c>
      <c r="Z6110" s="34">
        <f t="shared" si="6494"/>
        <v>1.6980387444359678E-3</v>
      </c>
      <c r="AA6110" s="36">
        <f t="shared" si="6495"/>
        <v>2.3498324102450198E-4</v>
      </c>
      <c r="AB6110" s="34">
        <f t="shared" si="6496"/>
        <v>1.9253560391868981E-3</v>
      </c>
      <c r="AC6110" s="36">
        <f t="shared" si="6497"/>
        <v>319.85397095742223</v>
      </c>
      <c r="AD6110" s="34">
        <f t="shared" si="6498"/>
        <v>0</v>
      </c>
      <c r="AE6110">
        <f t="shared" si="6499"/>
        <v>166127.18086806458</v>
      </c>
      <c r="AF6110" s="36">
        <f t="shared" si="6500"/>
        <v>0</v>
      </c>
      <c r="AG6110" s="34">
        <f t="shared" si="6501"/>
        <v>746.54642752231825</v>
      </c>
      <c r="AH6110">
        <f t="shared" si="6502"/>
        <v>4.3068735409799501</v>
      </c>
      <c r="AI6110" s="29">
        <f t="shared" si="6503"/>
        <v>746.54642752231825</v>
      </c>
      <c r="AJ6110">
        <f t="shared" si="6504"/>
        <v>7455.7839488328236</v>
      </c>
      <c r="AK6110" s="36">
        <f t="shared" si="6505"/>
        <v>-6.78638472866894E-54</v>
      </c>
      <c r="AL6110" s="36">
        <f t="shared" si="6506"/>
        <v>-4.7375699879419759E-5</v>
      </c>
      <c r="AM6110" s="36">
        <f t="shared" si="6507"/>
        <v>-1.5279565335462492E-5</v>
      </c>
      <c r="AN6110" s="37">
        <f t="shared" si="6508"/>
        <v>9.3739081132436005E-53</v>
      </c>
      <c r="AO6110" s="36">
        <f t="shared" si="6509"/>
        <v>8.3653337560644095E-2</v>
      </c>
      <c r="AP6110" s="36">
        <f t="shared" si="6510"/>
        <v>7.9206596396879832E-3</v>
      </c>
      <c r="AQ6110" s="74">
        <f t="shared" si="6511"/>
        <v>8.7736169479604076E-52</v>
      </c>
      <c r="AR6110" s="73">
        <f t="shared" si="6512"/>
        <v>6.2988452249058881E-54</v>
      </c>
      <c r="AS6110" s="72">
        <f t="shared" si="6513"/>
        <v>5.8539609188501746E-4</v>
      </c>
      <c r="AT6110" s="37">
        <f t="shared" si="6514"/>
        <v>2.4011751163871185E-47</v>
      </c>
      <c r="AU6110" s="37">
        <f t="shared" si="6515"/>
        <v>1.1877206636389399</v>
      </c>
      <c r="AV6110" s="34">
        <f t="shared" si="6516"/>
        <v>1.0246906359467465</v>
      </c>
      <c r="AW6110" s="34">
        <f t="shared" si="6517"/>
        <v>7.8052616188667452</v>
      </c>
      <c r="AX6110" s="37">
        <f t="shared" si="6518"/>
        <v>312.00298916701524</v>
      </c>
      <c r="AY6110" s="7">
        <f t="shared" si="6519"/>
        <v>403.83043513512644</v>
      </c>
      <c r="AZ6110" s="37">
        <f t="shared" si="6520"/>
        <v>395.00048288031297</v>
      </c>
      <c r="BA6110" s="2">
        <f>BE6110*'mass balance'!$B$17+BF6110*'mass balance'!$C$17+BG6110*'mass balance'!$D$17+BH6110*'mass balance'!$E$17</f>
        <v>2.9756988024172387E-3</v>
      </c>
      <c r="BB6110" s="2">
        <f>BE6110*'mass balance'!$B$18+BF6110*'mass balance'!$C$18+BG6110*'mass balance'!$D$18+BH6110*'mass balance'!$E$18</f>
        <v>3.021478783992889E-3</v>
      </c>
      <c r="BC6110" s="2">
        <f>BE6110*'mass balance'!$B$19+BF6110*'mass balance'!$C$19+BG6110*'mass balance'!$D$19+BH6110*'mass balance'!$E$19</f>
        <v>-3.7768484799911113E-3</v>
      </c>
      <c r="BD6110" s="2">
        <f>BE6110*'mass balance'!$B$20+BF6110*'mass balance'!$C$20+BG6110*'mass balance'!$D$20+BH6110*'mass balance'!$E$20</f>
        <v>1.3733994472694944E-4</v>
      </c>
      <c r="BE6110" s="2">
        <f>N6110*'mass balance'!$H$11+R6110*'mass balance'!$I$11+S6110*'mass balance'!$J$11</f>
        <v>-6.7932926241786118E-3</v>
      </c>
      <c r="BF6110" s="2">
        <f>N6110*'mass balance'!$H$12+R6110*'mass balance'!$I$12+S6110*'mass balance'!$J$12</f>
        <v>2.4480778330118952E-4</v>
      </c>
      <c r="BG6110" s="2">
        <f>N6110*'mass balance'!$H$13+R6110*'mass balance'!$I$13+S6110*'mass balance'!$J$13</f>
        <v>2.1430699340559E-3</v>
      </c>
      <c r="BH6110" s="2">
        <f>N6110*'mass balance'!$H$14+R6110*'mass balance'!$I$14+S6110*'mass balance'!$J$14</f>
        <v>7.4301638076953557E-4</v>
      </c>
      <c r="BI6110" s="36">
        <f t="shared" si="6521"/>
        <v>6.4767575960678318E-26</v>
      </c>
      <c r="BJ6110" s="36">
        <f t="shared" si="6522"/>
        <v>2.7305141314746162E-29</v>
      </c>
      <c r="BK6110" s="36">
        <f t="shared" si="6523"/>
        <v>1.6526866300850216E-25</v>
      </c>
      <c r="BL6110" s="36">
        <f t="shared" si="6524"/>
        <v>9.8627122446428355E-26</v>
      </c>
      <c r="BM6110" s="36">
        <f t="shared" si="6525"/>
        <v>2.8360124863170568E-22</v>
      </c>
      <c r="BN6110" s="36">
        <f t="shared" ca="1" si="6469"/>
        <v>0.96649755287694283</v>
      </c>
      <c r="BO6110" s="36">
        <f t="shared" ca="1" si="6526"/>
        <v>1</v>
      </c>
      <c r="BP6110" s="36">
        <f t="shared" si="6527"/>
        <v>-2.8360124863170568E-22</v>
      </c>
      <c r="BQ6110" s="36">
        <f t="shared" si="6528"/>
        <v>1</v>
      </c>
      <c r="BR6110" s="2">
        <f t="shared" si="6472"/>
        <v>-5</v>
      </c>
      <c r="BS6110">
        <v>0</v>
      </c>
      <c r="BT6110" s="37">
        <f t="shared" si="6529"/>
        <v>3.7862906011910895</v>
      </c>
      <c r="BU6110" s="34">
        <f t="shared" si="6530"/>
        <v>-5</v>
      </c>
      <c r="BV6110" s="34">
        <f t="shared" si="6531"/>
        <v>-5</v>
      </c>
      <c r="BW6110" s="34">
        <f t="shared" si="6532"/>
        <v>-5</v>
      </c>
      <c r="BX6110" s="34">
        <f t="shared" si="6533"/>
        <v>-5</v>
      </c>
      <c r="BY6110" s="34">
        <f t="shared" si="6534"/>
        <v>65.408942972750552</v>
      </c>
      <c r="BZ6110" s="36">
        <f t="shared" si="6535"/>
        <v>3.7768484799911113E-3</v>
      </c>
      <c r="CA6110" s="34">
        <f t="shared" si="6536"/>
        <v>9.5855341076591886E-3</v>
      </c>
    </row>
    <row r="6111" spans="1:79" ht="13.2" x14ac:dyDescent="0.25">
      <c r="A6111" s="75">
        <f t="shared" si="6470"/>
        <v>16.649315068490914</v>
      </c>
      <c r="B6111" s="34">
        <f t="shared" si="6473"/>
        <v>6076.9999999991833</v>
      </c>
      <c r="C6111">
        <f t="shared" si="6471"/>
        <v>20</v>
      </c>
      <c r="D6111" s="35">
        <f t="shared" si="6474"/>
        <v>3000</v>
      </c>
      <c r="E6111" s="27">
        <v>0</v>
      </c>
      <c r="F6111" s="64">
        <f t="shared" si="6475"/>
        <v>0.96267801959344901</v>
      </c>
      <c r="G6111" s="34">
        <v>0</v>
      </c>
      <c r="H6111" s="34">
        <f t="shared" si="6476"/>
        <v>1</v>
      </c>
      <c r="I6111" s="34">
        <f t="shared" si="6477"/>
        <v>12793.990880396937</v>
      </c>
      <c r="J6111" s="34">
        <f t="shared" si="6478"/>
        <v>243472.9487022426</v>
      </c>
      <c r="K6111" s="34">
        <f t="shared" si="6479"/>
        <v>213496.51279172505</v>
      </c>
      <c r="L6111" s="36">
        <f t="shared" si="6480"/>
        <v>29055.948856678584</v>
      </c>
      <c r="M6111" s="34">
        <f t="shared" si="6481"/>
        <v>149.95224105927213</v>
      </c>
      <c r="N6111" s="34">
        <f t="shared" si="6482"/>
        <v>2853.629851428952</v>
      </c>
      <c r="O6111" s="34">
        <f t="shared" si="6483"/>
        <v>13.261852397919354</v>
      </c>
      <c r="P6111">
        <f t="shared" si="6484"/>
        <v>1100.9591571964713</v>
      </c>
      <c r="Q6111" s="36">
        <f t="shared" si="6485"/>
        <v>2319.889218000465</v>
      </c>
      <c r="R6111" s="34">
        <f t="shared" si="6486"/>
        <v>1458.1512028940263</v>
      </c>
      <c r="S6111" s="34">
        <f t="shared" si="6487"/>
        <v>152.31459504391978</v>
      </c>
      <c r="T6111" s="36">
        <f t="shared" si="6488"/>
        <v>3.2129883071692258E-6</v>
      </c>
      <c r="U6111" s="36">
        <f t="shared" si="6489"/>
        <v>27368.129999158817</v>
      </c>
      <c r="V6111" s="36">
        <f t="shared" si="6490"/>
        <v>1.9502259259666317E-2</v>
      </c>
      <c r="W6111" s="68">
        <f t="shared" si="6491"/>
        <v>83.016996733367378</v>
      </c>
      <c r="X6111">
        <f t="shared" si="6492"/>
        <v>8.9744047521246149</v>
      </c>
      <c r="Y6111">
        <f t="shared" si="6493"/>
        <v>5.4790819485161157E-3</v>
      </c>
      <c r="Z6111" s="34">
        <f t="shared" si="6494"/>
        <v>1.6980387444359678E-3</v>
      </c>
      <c r="AA6111" s="36">
        <f t="shared" si="6495"/>
        <v>2.3491887236421418E-4</v>
      </c>
      <c r="AB6111" s="34">
        <f t="shared" si="6496"/>
        <v>1.9253560391868981E-3</v>
      </c>
      <c r="AC6111" s="36">
        <f t="shared" si="6497"/>
        <v>319.85397095742223</v>
      </c>
      <c r="AD6111" s="34">
        <f t="shared" si="6498"/>
        <v>0</v>
      </c>
      <c r="AE6111">
        <f t="shared" si="6499"/>
        <v>166127.18086806458</v>
      </c>
      <c r="AF6111" s="36">
        <f t="shared" si="6500"/>
        <v>0</v>
      </c>
      <c r="AG6111" s="34">
        <f t="shared" si="6501"/>
        <v>746.76149480265167</v>
      </c>
      <c r="AH6111">
        <f t="shared" si="6502"/>
        <v>4.3065971442644013</v>
      </c>
      <c r="AI6111" s="29">
        <f t="shared" si="6503"/>
        <v>746.76149480265167</v>
      </c>
      <c r="AJ6111">
        <f t="shared" si="6504"/>
        <v>8202.5454436354757</v>
      </c>
      <c r="AK6111" s="36">
        <f t="shared" si="6505"/>
        <v>-6.2988452249058881E-54</v>
      </c>
      <c r="AL6111" s="36">
        <f t="shared" si="6506"/>
        <v>-4.7348869426451421E-5</v>
      </c>
      <c r="AM6111" s="36">
        <f t="shared" si="6507"/>
        <v>-1.5250089871617179E-5</v>
      </c>
      <c r="AN6111" s="37">
        <f t="shared" si="6508"/>
        <v>8.6952696403767072E-53</v>
      </c>
      <c r="AO6111" s="36">
        <f t="shared" si="6509"/>
        <v>8.3605961860764674E-2</v>
      </c>
      <c r="AP6111" s="36">
        <f t="shared" si="6510"/>
        <v>7.9053800743525207E-3</v>
      </c>
      <c r="AQ6111" s="74">
        <f t="shared" si="6511"/>
        <v>8.1522803652356566E-52</v>
      </c>
      <c r="AR6111" s="73">
        <f t="shared" si="6512"/>
        <v>5.8460578526995629E-54</v>
      </c>
      <c r="AS6111" s="72">
        <f t="shared" si="6513"/>
        <v>5.8440206653382254E-4</v>
      </c>
      <c r="AT6111" s="37">
        <f t="shared" si="6514"/>
        <v>2.2311268968000407E-47</v>
      </c>
      <c r="AU6111" s="37">
        <f t="shared" si="6515"/>
        <v>1.1854294585744758</v>
      </c>
      <c r="AV6111" s="34">
        <f t="shared" si="6516"/>
        <v>1.1272630101990562</v>
      </c>
      <c r="AW6111" s="34">
        <f t="shared" si="6517"/>
        <v>7.8070957245389918</v>
      </c>
      <c r="AX6111" s="37">
        <f t="shared" si="6518"/>
        <v>312.07630467730542</v>
      </c>
      <c r="AY6111" s="7">
        <f t="shared" si="6519"/>
        <v>404.02766014541083</v>
      </c>
      <c r="AZ6111" s="37">
        <f t="shared" si="6520"/>
        <v>395.09330141067278</v>
      </c>
      <c r="BA6111" s="2">
        <f>BE6111*'mass balance'!$B$17+BF6111*'mass balance'!$C$17+BG6111*'mass balance'!$D$17+BH6111*'mass balance'!$E$17</f>
        <v>2.9762195797746528E-3</v>
      </c>
      <c r="BB6111" s="2">
        <f>BE6111*'mass balance'!$B$18+BF6111*'mass balance'!$C$18+BG6111*'mass balance'!$D$18+BH6111*'mass balance'!$E$18</f>
        <v>3.0220075733096473E-3</v>
      </c>
      <c r="BC6111" s="2">
        <f>BE6111*'mass balance'!$B$19+BF6111*'mass balance'!$C$19+BG6111*'mass balance'!$D$19+BH6111*'mass balance'!$E$19</f>
        <v>-3.7775094666370594E-3</v>
      </c>
      <c r="BD6111" s="2">
        <f>BE6111*'mass balance'!$B$20+BF6111*'mass balance'!$C$20+BG6111*'mass balance'!$D$20+BH6111*'mass balance'!$E$20</f>
        <v>1.3736398060498392E-4</v>
      </c>
      <c r="BE6111" s="2">
        <f>N6111*'mass balance'!$H$11+R6111*'mass balance'!$I$11+S6111*'mass balance'!$J$11</f>
        <v>-6.7943567891165521E-3</v>
      </c>
      <c r="BF6111" s="2">
        <f>N6111*'mass balance'!$H$12+R6111*'mass balance'!$I$12+S6111*'mass balance'!$J$12</f>
        <v>2.4479823338493259E-4</v>
      </c>
      <c r="BG6111" s="2">
        <f>N6111*'mass balance'!$H$13+R6111*'mass balance'!$I$13+S6111*'mass balance'!$J$13</f>
        <v>2.1433862991224245E-3</v>
      </c>
      <c r="BH6111" s="2">
        <f>N6111*'mass balance'!$H$14+R6111*'mass balance'!$I$14+S6111*'mass balance'!$J$14</f>
        <v>7.431327738096228E-4</v>
      </c>
      <c r="BI6111" s="36">
        <f t="shared" si="6521"/>
        <v>6.4767575960678318E-26</v>
      </c>
      <c r="BJ6111" s="36">
        <f t="shared" si="6522"/>
        <v>2.7307164958022917E-29</v>
      </c>
      <c r="BK6111" s="36">
        <f t="shared" si="6523"/>
        <v>1.6529596814981692E-25</v>
      </c>
      <c r="BL6111" s="36">
        <f t="shared" si="6524"/>
        <v>9.8649513247783837E-26</v>
      </c>
      <c r="BM6111" s="36">
        <f t="shared" si="6525"/>
        <v>2.836998757541521E-22</v>
      </c>
      <c r="BN6111" s="36">
        <f t="shared" ca="1" si="6469"/>
        <v>0.26465368464272931</v>
      </c>
      <c r="BO6111" s="36">
        <f t="shared" ca="1" si="6526"/>
        <v>1</v>
      </c>
      <c r="BP6111" s="36">
        <f t="shared" si="6527"/>
        <v>-2.836998757541521E-22</v>
      </c>
      <c r="BQ6111" s="36">
        <f t="shared" si="6528"/>
        <v>1</v>
      </c>
      <c r="BR6111" s="2">
        <f t="shared" si="6472"/>
        <v>-5</v>
      </c>
      <c r="BS6111">
        <v>0</v>
      </c>
      <c r="BT6111" s="37">
        <f t="shared" si="6529"/>
        <v>3.7869532403036525</v>
      </c>
      <c r="BU6111" s="34">
        <f t="shared" si="6530"/>
        <v>-5</v>
      </c>
      <c r="BV6111" s="34">
        <f t="shared" si="6531"/>
        <v>-5</v>
      </c>
      <c r="BW6111" s="34">
        <f t="shared" si="6532"/>
        <v>-5</v>
      </c>
      <c r="BX6111" s="34">
        <f t="shared" si="6533"/>
        <v>-5</v>
      </c>
      <c r="BY6111" s="34">
        <f t="shared" si="6534"/>
        <v>65.419189241767668</v>
      </c>
      <c r="BZ6111" s="36">
        <f t="shared" si="6535"/>
        <v>3.7775094666370594E-3</v>
      </c>
      <c r="CA6111" s="34">
        <f t="shared" si="6536"/>
        <v>9.5849593672745429E-3</v>
      </c>
    </row>
    <row r="6112" spans="1:79" ht="13.2" x14ac:dyDescent="0.25">
      <c r="A6112" s="75">
        <f t="shared" si="6470"/>
        <v>16.65205479451831</v>
      </c>
      <c r="B6112" s="34">
        <f t="shared" si="6473"/>
        <v>6077.9999999991833</v>
      </c>
      <c r="C6112">
        <f t="shared" si="6471"/>
        <v>20</v>
      </c>
      <c r="D6112" s="35">
        <f t="shared" si="6474"/>
        <v>3000</v>
      </c>
      <c r="E6112" s="27">
        <v>0</v>
      </c>
      <c r="F6112" s="64">
        <f t="shared" si="6475"/>
        <v>0.96267801959344901</v>
      </c>
      <c r="G6112" s="34">
        <v>0</v>
      </c>
      <c r="H6112" s="34">
        <f t="shared" si="6476"/>
        <v>1</v>
      </c>
      <c r="I6112" s="34">
        <f t="shared" si="6477"/>
        <v>12793.990880396937</v>
      </c>
      <c r="J6112" s="34">
        <f t="shared" si="6478"/>
        <v>243511.07813649281</v>
      </c>
      <c r="K6112" s="34">
        <f t="shared" si="6479"/>
        <v>213529.94772275348</v>
      </c>
      <c r="L6112" s="36">
        <f t="shared" si="6480"/>
        <v>29062.774647419465</v>
      </c>
      <c r="M6112" s="34">
        <f t="shared" si="6481"/>
        <v>149.95224105927213</v>
      </c>
      <c r="N6112" s="34">
        <f t="shared" si="6482"/>
        <v>2854.0767482705701</v>
      </c>
      <c r="O6112" s="34">
        <f t="shared" si="6483"/>
        <v>13.261852397919354</v>
      </c>
      <c r="P6112">
        <f t="shared" si="6484"/>
        <v>1101.217793280199</v>
      </c>
      <c r="Q6112" s="36">
        <f t="shared" si="6485"/>
        <v>2320.3569591075643</v>
      </c>
      <c r="R6112" s="34">
        <f t="shared" si="6486"/>
        <v>1458.4205916441945</v>
      </c>
      <c r="S6112" s="34">
        <f t="shared" si="6487"/>
        <v>152.30864673848055</v>
      </c>
      <c r="T6112" s="36">
        <f t="shared" si="6488"/>
        <v>3.2087015885692181E-6</v>
      </c>
      <c r="U6112" s="36">
        <f t="shared" si="6489"/>
        <v>27368.130002371807</v>
      </c>
      <c r="V6112" s="36">
        <f t="shared" si="6490"/>
        <v>1.9501497642601329E-2</v>
      </c>
      <c r="W6112" s="68">
        <f t="shared" si="6491"/>
        <v>83.036498992627045</v>
      </c>
      <c r="X6112">
        <f t="shared" si="6492"/>
        <v>8.975107449450034</v>
      </c>
      <c r="Y6112">
        <f t="shared" si="6493"/>
        <v>5.4790819485161157E-3</v>
      </c>
      <c r="Z6112" s="34">
        <f t="shared" si="6494"/>
        <v>1.6980387444359678E-3</v>
      </c>
      <c r="AA6112" s="36">
        <f t="shared" si="6495"/>
        <v>2.3485452637319042E-4</v>
      </c>
      <c r="AB6112" s="34">
        <f t="shared" si="6496"/>
        <v>1.9253560391868981E-3</v>
      </c>
      <c r="AC6112" s="36">
        <f t="shared" si="6497"/>
        <v>319.85397095742223</v>
      </c>
      <c r="AD6112" s="34">
        <f t="shared" si="6498"/>
        <v>0</v>
      </c>
      <c r="AE6112">
        <f t="shared" si="6499"/>
        <v>166127.18086806458</v>
      </c>
      <c r="AF6112" s="36">
        <f t="shared" si="6500"/>
        <v>0</v>
      </c>
      <c r="AG6112" s="34">
        <f t="shared" si="6501"/>
        <v>746.97654813146255</v>
      </c>
      <c r="AH6112">
        <f t="shared" si="6502"/>
        <v>4.3063206158620915</v>
      </c>
      <c r="AI6112" s="29">
        <f t="shared" si="6503"/>
        <v>746.97654813146255</v>
      </c>
      <c r="AJ6112">
        <f t="shared" si="6504"/>
        <v>8949.5219917669383</v>
      </c>
      <c r="AK6112" s="36">
        <f t="shared" si="6505"/>
        <v>-5.8460578526995629E-54</v>
      </c>
      <c r="AL6112" s="36">
        <f t="shared" si="6506"/>
        <v>-4.7322054168471417E-5</v>
      </c>
      <c r="AM6112" s="36">
        <f t="shared" si="6507"/>
        <v>-1.5220671268222395E-5</v>
      </c>
      <c r="AN6112" s="37">
        <f t="shared" si="6508"/>
        <v>8.0653851178861183E-53</v>
      </c>
      <c r="AO6112" s="36">
        <f t="shared" si="6509"/>
        <v>8.3558612991338224E-2</v>
      </c>
      <c r="AP6112" s="36">
        <f t="shared" si="6510"/>
        <v>7.890129984480904E-3</v>
      </c>
      <c r="AQ6112" s="74">
        <f t="shared" si="6511"/>
        <v>7.5745918871119525E-52</v>
      </c>
      <c r="AR6112" s="73">
        <f t="shared" si="6512"/>
        <v>5.4255650853800776E-54</v>
      </c>
      <c r="AS6112" s="72">
        <f t="shared" si="6513"/>
        <v>5.8340972907636754E-4</v>
      </c>
      <c r="AT6112" s="37">
        <f t="shared" si="6514"/>
        <v>2.0730243483389243E-47</v>
      </c>
      <c r="AU6112" s="37">
        <f t="shared" si="6515"/>
        <v>1.1831426734218715</v>
      </c>
      <c r="AV6112" s="34">
        <f t="shared" si="6516"/>
        <v>1.2298649233675225</v>
      </c>
      <c r="AW6112" s="34">
        <f t="shared" si="6517"/>
        <v>7.8089297586630382</v>
      </c>
      <c r="AX6112" s="37">
        <f t="shared" si="6518"/>
        <v>312.1496173275379</v>
      </c>
      <c r="AY6112" s="7">
        <f t="shared" si="6519"/>
        <v>404.22491100219554</v>
      </c>
      <c r="AZ6112" s="37">
        <f t="shared" si="6520"/>
        <v>395.18611632016496</v>
      </c>
      <c r="BA6112" s="2">
        <f>BE6112*'mass balance'!$B$17+BF6112*'mass balance'!$C$17+BG6112*'mass balance'!$D$17+BH6112*'mass balance'!$E$17</f>
        <v>2.9767403245345176E-3</v>
      </c>
      <c r="BB6112" s="2">
        <f>BE6112*'mass balance'!$B$18+BF6112*'mass balance'!$C$18+BG6112*'mass balance'!$D$18+BH6112*'mass balance'!$E$18</f>
        <v>3.0225363295273565E-3</v>
      </c>
      <c r="BC6112" s="2">
        <f>BE6112*'mass balance'!$B$19+BF6112*'mass balance'!$C$19+BG6112*'mass balance'!$D$19+BH6112*'mass balance'!$E$19</f>
        <v>-3.7781704119091951E-3</v>
      </c>
      <c r="BD6112" s="2">
        <f>BE6112*'mass balance'!$B$20+BF6112*'mass balance'!$C$20+BG6112*'mass balance'!$D$20+BH6112*'mass balance'!$E$20</f>
        <v>1.3738801497851618E-4</v>
      </c>
      <c r="BE6112" s="2">
        <f>N6112*'mass balance'!$H$11+R6112*'mass balance'!$I$11+S6112*'mass balance'!$J$11</f>
        <v>-6.7954208292156423E-3</v>
      </c>
      <c r="BF6112" s="2">
        <f>N6112*'mass balance'!$H$12+R6112*'mass balance'!$I$12+S6112*'mass balance'!$J$12</f>
        <v>2.4478867333809179E-4</v>
      </c>
      <c r="BG6112" s="2">
        <f>N6112*'mass balance'!$H$13+R6112*'mass balance'!$I$13+S6112*'mass balance'!$J$13</f>
        <v>2.143702603254991E-3</v>
      </c>
      <c r="BH6112" s="2">
        <f>N6112*'mass balance'!$H$14+R6112*'mass balance'!$I$14+S6112*'mass balance'!$J$14</f>
        <v>7.4324915319546085E-4</v>
      </c>
      <c r="BI6112" s="36">
        <f t="shared" si="6521"/>
        <v>6.4767575960678318E-26</v>
      </c>
      <c r="BJ6112" s="36">
        <f t="shared" si="6522"/>
        <v>2.7309188669458212E-29</v>
      </c>
      <c r="BK6112" s="36">
        <f t="shared" si="6523"/>
        <v>1.6532327531477495E-25</v>
      </c>
      <c r="BL6112" s="36">
        <f t="shared" si="6524"/>
        <v>9.867190707768984E-26</v>
      </c>
      <c r="BM6112" s="36">
        <f t="shared" si="6525"/>
        <v>2.8379852526739988E-22</v>
      </c>
      <c r="BN6112" s="36">
        <f t="shared" ca="1" si="6469"/>
        <v>0.1554257395319385</v>
      </c>
      <c r="BO6112" s="36">
        <f t="shared" ca="1" si="6526"/>
        <v>1</v>
      </c>
      <c r="BP6112" s="36">
        <f t="shared" si="6527"/>
        <v>-2.8379852526739988E-22</v>
      </c>
      <c r="BQ6112" s="36">
        <f t="shared" si="6528"/>
        <v>1</v>
      </c>
      <c r="BR6112" s="2">
        <f t="shared" si="6472"/>
        <v>-5</v>
      </c>
      <c r="BS6112">
        <v>0</v>
      </c>
      <c r="BT6112" s="37">
        <f t="shared" si="6529"/>
        <v>3.7876158379389673</v>
      </c>
      <c r="BU6112" s="34">
        <f t="shared" si="6530"/>
        <v>-5</v>
      </c>
      <c r="BV6112" s="34">
        <f t="shared" si="6531"/>
        <v>-5</v>
      </c>
      <c r="BW6112" s="34">
        <f t="shared" si="6532"/>
        <v>-5</v>
      </c>
      <c r="BX6112" s="34">
        <f t="shared" si="6533"/>
        <v>-5</v>
      </c>
      <c r="BY6112" s="34">
        <f t="shared" si="6534"/>
        <v>65.429434308778994</v>
      </c>
      <c r="BZ6112" s="36">
        <f t="shared" si="6535"/>
        <v>3.7781704119091951E-3</v>
      </c>
      <c r="CA6112" s="34">
        <f t="shared" si="6536"/>
        <v>9.5843848797319171E-3</v>
      </c>
    </row>
    <row r="6113" spans="1:79" ht="13.2" x14ac:dyDescent="0.25">
      <c r="A6113" s="75">
        <f t="shared" si="6470"/>
        <v>16.654794520545707</v>
      </c>
      <c r="B6113" s="34">
        <f t="shared" si="6473"/>
        <v>6078.9999999991833</v>
      </c>
      <c r="C6113">
        <f t="shared" si="6471"/>
        <v>20</v>
      </c>
      <c r="D6113" s="35">
        <f t="shared" si="6474"/>
        <v>3000</v>
      </c>
      <c r="E6113" s="27">
        <v>0</v>
      </c>
      <c r="F6113" s="64">
        <f t="shared" si="6475"/>
        <v>0.96267801959344901</v>
      </c>
      <c r="G6113" s="34">
        <v>0</v>
      </c>
      <c r="H6113" s="34">
        <f t="shared" si="6476"/>
        <v>1</v>
      </c>
      <c r="I6113" s="34">
        <f t="shared" si="6477"/>
        <v>12793.990880396937</v>
      </c>
      <c r="J6113" s="34">
        <f t="shared" si="6478"/>
        <v>243549.20309690191</v>
      </c>
      <c r="K6113" s="34">
        <f t="shared" si="6479"/>
        <v>213563.37873076095</v>
      </c>
      <c r="L6113" s="36">
        <f t="shared" si="6480"/>
        <v>29069.600171594378</v>
      </c>
      <c r="M6113" s="34">
        <f t="shared" si="6481"/>
        <v>149.95224105927213</v>
      </c>
      <c r="N6113" s="34">
        <f t="shared" si="6482"/>
        <v>2854.523592676439</v>
      </c>
      <c r="O6113" s="34">
        <f t="shared" si="6483"/>
        <v>13.261852397919354</v>
      </c>
      <c r="P6113">
        <f t="shared" si="6484"/>
        <v>1101.4764192634736</v>
      </c>
      <c r="Q6113" s="36">
        <f t="shared" si="6485"/>
        <v>2320.8246698559428</v>
      </c>
      <c r="R6113" s="34">
        <f t="shared" si="6486"/>
        <v>1458.689969596008</v>
      </c>
      <c r="S6113" s="34">
        <f t="shared" si="6487"/>
        <v>152.30269213280235</v>
      </c>
      <c r="T6113" s="36">
        <f t="shared" si="6488"/>
        <v>3.204420977465099E-6</v>
      </c>
      <c r="U6113" s="36">
        <f t="shared" si="6489"/>
        <v>27368.130005580508</v>
      </c>
      <c r="V6113" s="36">
        <f t="shared" si="6490"/>
        <v>1.9500735218857916E-2</v>
      </c>
      <c r="W6113" s="68">
        <f t="shared" si="6491"/>
        <v>83.056000490269653</v>
      </c>
      <c r="X6113">
        <f t="shared" si="6492"/>
        <v>8.9758100093228457</v>
      </c>
      <c r="Y6113">
        <f t="shared" si="6493"/>
        <v>5.4790819485161157E-3</v>
      </c>
      <c r="Z6113" s="34">
        <f t="shared" si="6494"/>
        <v>1.6980387444359678E-3</v>
      </c>
      <c r="AA6113" s="36">
        <f t="shared" si="6495"/>
        <v>2.3479020304068826E-4</v>
      </c>
      <c r="AB6113" s="34">
        <f t="shared" si="6496"/>
        <v>1.9253560391868981E-3</v>
      </c>
      <c r="AC6113" s="36">
        <f t="shared" si="6497"/>
        <v>319.85397095742223</v>
      </c>
      <c r="AD6113" s="34">
        <f t="shared" si="6498"/>
        <v>0</v>
      </c>
      <c r="AE6113">
        <f t="shared" si="6499"/>
        <v>166127.18086806458</v>
      </c>
      <c r="AF6113" s="36">
        <f t="shared" si="6500"/>
        <v>0</v>
      </c>
      <c r="AG6113" s="34">
        <f t="shared" si="6501"/>
        <v>747.1915875022446</v>
      </c>
      <c r="AH6113">
        <f t="shared" si="6502"/>
        <v>4.3060439558510097</v>
      </c>
      <c r="AI6113" s="29">
        <f t="shared" si="6503"/>
        <v>747.1915875022446</v>
      </c>
      <c r="AJ6113">
        <f t="shared" si="6504"/>
        <v>9696.7135792691824</v>
      </c>
      <c r="AK6113" s="36">
        <f t="shared" si="6505"/>
        <v>-5.4255650853800776E-54</v>
      </c>
      <c r="AL6113" s="36">
        <f t="shared" si="6506"/>
        <v>-4.7295254096874299E-5</v>
      </c>
      <c r="AM6113" s="36">
        <f t="shared" si="6507"/>
        <v>-1.5191309415589935E-5</v>
      </c>
      <c r="AN6113" s="37">
        <f t="shared" si="6508"/>
        <v>7.4807793326161617E-53</v>
      </c>
      <c r="AO6113" s="36">
        <f t="shared" si="6509"/>
        <v>8.3511290937169746E-2</v>
      </c>
      <c r="AP6113" s="36">
        <f t="shared" si="6510"/>
        <v>7.8749093132126809E-3</v>
      </c>
      <c r="AQ6113" s="74">
        <f t="shared" si="6511"/>
        <v>7.0375103848193881E-52</v>
      </c>
      <c r="AR6113" s="73">
        <f t="shared" si="6512"/>
        <v>5.0350817826898582E-54</v>
      </c>
      <c r="AS6113" s="72">
        <f t="shared" si="6513"/>
        <v>5.8241907664654288E-4</v>
      </c>
      <c r="AT6113" s="37">
        <f t="shared" si="6514"/>
        <v>1.926035170850783E-47</v>
      </c>
      <c r="AU6113" s="37">
        <f t="shared" si="6515"/>
        <v>1.180860299654775</v>
      </c>
      <c r="AV6113" s="34">
        <f t="shared" si="6516"/>
        <v>1.3324963735349327</v>
      </c>
      <c r="AW6113" s="34">
        <f t="shared" si="6517"/>
        <v>7.8107637211629921</v>
      </c>
      <c r="AX6113" s="37">
        <f t="shared" si="6518"/>
        <v>312.22292711467861</v>
      </c>
      <c r="AY6113" s="7">
        <f t="shared" si="6519"/>
        <v>404.42218769964614</v>
      </c>
      <c r="AZ6113" s="37">
        <f t="shared" si="6520"/>
        <v>395.27892760494825</v>
      </c>
      <c r="BA6113" s="2">
        <f>BE6113*'mass balance'!$B$17+BF6113*'mass balance'!$C$17+BG6113*'mass balance'!$D$17+BH6113*'mass balance'!$E$17</f>
        <v>2.9772610366805697E-3</v>
      </c>
      <c r="BB6113" s="2">
        <f>BE6113*'mass balance'!$B$18+BF6113*'mass balance'!$C$18+BG6113*'mass balance'!$D$18+BH6113*'mass balance'!$E$18</f>
        <v>3.0230650526295011E-3</v>
      </c>
      <c r="BC6113" s="2">
        <f>BE6113*'mass balance'!$B$19+BF6113*'mass balance'!$C$19+BG6113*'mass balance'!$D$19+BH6113*'mass balance'!$E$19</f>
        <v>-3.7788313157868752E-3</v>
      </c>
      <c r="BD6113" s="2">
        <f>BE6113*'mass balance'!$B$20+BF6113*'mass balance'!$C$20+BG6113*'mass balance'!$D$20+BH6113*'mass balance'!$E$20</f>
        <v>1.3741204784679543E-4</v>
      </c>
      <c r="BE6113" s="2">
        <f>N6113*'mass balance'!$H$11+R6113*'mass balance'!$I$11+S6113*'mass balance'!$J$11</f>
        <v>-6.7964847444677116E-3</v>
      </c>
      <c r="BF6113" s="2">
        <f>N6113*'mass balance'!$H$12+R6113*'mass balance'!$I$12+S6113*'mass balance'!$J$12</f>
        <v>2.4477910316558071E-4</v>
      </c>
      <c r="BG6113" s="2">
        <f>N6113*'mass balance'!$H$13+R6113*'mass balance'!$I$13+S6113*'mass balance'!$J$13</f>
        <v>2.1440188464614284E-3</v>
      </c>
      <c r="BH6113" s="2">
        <f>N6113*'mass balance'!$H$14+R6113*'mass balance'!$I$14+S6113*'mass balance'!$J$14</f>
        <v>7.4336551892615591E-4</v>
      </c>
      <c r="BI6113" s="36">
        <f t="shared" si="6521"/>
        <v>6.4767575960678318E-26</v>
      </c>
      <c r="BJ6113" s="36">
        <f t="shared" si="6522"/>
        <v>2.7311212448978278E-29</v>
      </c>
      <c r="BK6113" s="36">
        <f t="shared" si="6523"/>
        <v>1.6535058450344441E-25</v>
      </c>
      <c r="BL6113" s="36">
        <f t="shared" si="6524"/>
        <v>9.8694303936166512E-26</v>
      </c>
      <c r="BM6113" s="36">
        <f t="shared" si="6525"/>
        <v>2.8389719717447755E-22</v>
      </c>
      <c r="BN6113" s="36">
        <f t="shared" ca="1" si="6469"/>
        <v>0.75353144472984446</v>
      </c>
      <c r="BO6113" s="36">
        <f t="shared" ca="1" si="6526"/>
        <v>1</v>
      </c>
      <c r="BP6113" s="36">
        <f t="shared" si="6527"/>
        <v>-2.8389719717447755E-22</v>
      </c>
      <c r="BQ6113" s="36">
        <f t="shared" si="6528"/>
        <v>1</v>
      </c>
      <c r="BR6113" s="2">
        <f t="shared" si="6472"/>
        <v>-5</v>
      </c>
      <c r="BS6113">
        <v>0</v>
      </c>
      <c r="BT6113" s="37">
        <f t="shared" si="6529"/>
        <v>3.7882783940763427</v>
      </c>
      <c r="BU6113" s="34">
        <f t="shared" si="6530"/>
        <v>-5</v>
      </c>
      <c r="BV6113" s="34">
        <f t="shared" si="6531"/>
        <v>-5</v>
      </c>
      <c r="BW6113" s="34">
        <f t="shared" si="6532"/>
        <v>-5</v>
      </c>
      <c r="BX6113" s="34">
        <f t="shared" si="6533"/>
        <v>-5</v>
      </c>
      <c r="BY6113" s="34">
        <f t="shared" si="6534"/>
        <v>65.439678173705801</v>
      </c>
      <c r="BZ6113" s="36">
        <f t="shared" si="6535"/>
        <v>3.7788313157868752E-3</v>
      </c>
      <c r="CA6113" s="34">
        <f t="shared" si="6536"/>
        <v>9.5838106448782011E-3</v>
      </c>
    </row>
    <row r="6114" spans="1:79" ht="13.2" x14ac:dyDescent="0.25">
      <c r="A6114" s="75">
        <f t="shared" si="6470"/>
        <v>16.657534246573103</v>
      </c>
      <c r="B6114" s="34">
        <f t="shared" si="6473"/>
        <v>6079.9999999991824</v>
      </c>
      <c r="C6114">
        <f t="shared" si="6471"/>
        <v>20</v>
      </c>
      <c r="D6114" s="35">
        <f t="shared" si="6474"/>
        <v>3000</v>
      </c>
      <c r="E6114" s="27">
        <v>0</v>
      </c>
      <c r="F6114" s="64">
        <f t="shared" si="6475"/>
        <v>0.96267801959344901</v>
      </c>
      <c r="G6114" s="34">
        <v>0</v>
      </c>
      <c r="H6114" s="34">
        <f t="shared" si="6476"/>
        <v>1</v>
      </c>
      <c r="I6114" s="34">
        <f t="shared" si="6477"/>
        <v>12793.990880396937</v>
      </c>
      <c r="J6114" s="34">
        <f t="shared" si="6478"/>
        <v>243587.32358317674</v>
      </c>
      <c r="K6114" s="34">
        <f t="shared" si="6479"/>
        <v>213596.80581549037</v>
      </c>
      <c r="L6114" s="36">
        <f t="shared" si="6480"/>
        <v>29076.425428920978</v>
      </c>
      <c r="M6114" s="34">
        <f t="shared" si="6481"/>
        <v>149.95224105927213</v>
      </c>
      <c r="N6114" s="34">
        <f t="shared" si="6482"/>
        <v>2854.9703846431221</v>
      </c>
      <c r="O6114" s="34">
        <f t="shared" si="6483"/>
        <v>13.261852397919354</v>
      </c>
      <c r="P6114">
        <f t="shared" si="6484"/>
        <v>1101.7350351355969</v>
      </c>
      <c r="Q6114" s="36">
        <f t="shared" si="6485"/>
        <v>2321.2923502314552</v>
      </c>
      <c r="R6114" s="34">
        <f t="shared" si="6486"/>
        <v>1458.9593367384439</v>
      </c>
      <c r="S6114" s="34">
        <f t="shared" si="6487"/>
        <v>152.296731229942</v>
      </c>
      <c r="T6114" s="36">
        <f t="shared" si="6488"/>
        <v>3.2001464526755952E-6</v>
      </c>
      <c r="U6114" s="36">
        <f t="shared" si="6489"/>
        <v>27368.13000878493</v>
      </c>
      <c r="V6114" s="36">
        <f t="shared" si="6490"/>
        <v>1.9499971988827532E-2</v>
      </c>
      <c r="W6114" s="68">
        <f t="shared" si="6491"/>
        <v>83.075501225488509</v>
      </c>
      <c r="X6114">
        <f t="shared" si="6492"/>
        <v>8.9765124317699243</v>
      </c>
      <c r="Y6114">
        <f t="shared" si="6493"/>
        <v>5.4790819485161157E-3</v>
      </c>
      <c r="Z6114" s="34">
        <f t="shared" si="6494"/>
        <v>1.6980387444359678E-3</v>
      </c>
      <c r="AA6114" s="36">
        <f t="shared" si="6495"/>
        <v>2.3472590235597301E-4</v>
      </c>
      <c r="AB6114" s="34">
        <f t="shared" si="6496"/>
        <v>1.9253560391868981E-3</v>
      </c>
      <c r="AC6114" s="36">
        <f t="shared" si="6497"/>
        <v>319.85397095742223</v>
      </c>
      <c r="AD6114" s="34">
        <f t="shared" si="6498"/>
        <v>0</v>
      </c>
      <c r="AE6114">
        <f t="shared" si="6499"/>
        <v>166127.18086806458</v>
      </c>
      <c r="AF6114" s="36">
        <f t="shared" si="6500"/>
        <v>0</v>
      </c>
      <c r="AG6114" s="34">
        <f t="shared" si="6501"/>
        <v>747.40661290849403</v>
      </c>
      <c r="AH6114">
        <f t="shared" si="6502"/>
        <v>4.3057671643078947</v>
      </c>
      <c r="AI6114" s="29">
        <f t="shared" si="6503"/>
        <v>747.40661290849403</v>
      </c>
      <c r="AJ6114">
        <f t="shared" si="6504"/>
        <v>10444.120192177677</v>
      </c>
      <c r="AK6114" s="36">
        <f t="shared" si="6505"/>
        <v>-5.0350817826898582E-54</v>
      </c>
      <c r="AL6114" s="36">
        <f t="shared" si="6506"/>
        <v>-4.7268469203059512E-5</v>
      </c>
      <c r="AM6114" s="36">
        <f t="shared" si="6507"/>
        <v>-1.5162004204243183E-5</v>
      </c>
      <c r="AN6114" s="37">
        <f t="shared" si="6508"/>
        <v>6.9382228240781539E-53</v>
      </c>
      <c r="AO6114" s="36">
        <f t="shared" si="6509"/>
        <v>8.3463995683072875E-2</v>
      </c>
      <c r="AP6114" s="36">
        <f t="shared" si="6510"/>
        <v>7.859718003797091E-3</v>
      </c>
      <c r="AQ6114" s="74">
        <f t="shared" si="6511"/>
        <v>6.5382048526294967E-52</v>
      </c>
      <c r="AR6114" s="73">
        <f t="shared" si="6512"/>
        <v>4.6724831975431976E-54</v>
      </c>
      <c r="AS6114" s="72">
        <f t="shared" si="6513"/>
        <v>5.814301063831065E-4</v>
      </c>
      <c r="AT6114" s="37">
        <f t="shared" si="6514"/>
        <v>1.7893845709351457E-47</v>
      </c>
      <c r="AU6114" s="37">
        <f t="shared" si="6515"/>
        <v>1.1785823287632824</v>
      </c>
      <c r="AV6114" s="34">
        <f t="shared" si="6516"/>
        <v>1.4351573587831805</v>
      </c>
      <c r="AW6114" s="34">
        <f t="shared" si="6517"/>
        <v>7.8125976119629872</v>
      </c>
      <c r="AX6114" s="37">
        <f t="shared" si="6518"/>
        <v>312.29623403569536</v>
      </c>
      <c r="AY6114" s="7">
        <f t="shared" si="6519"/>
        <v>404.61949023193</v>
      </c>
      <c r="AZ6114" s="37">
        <f t="shared" si="6520"/>
        <v>395.37173526118386</v>
      </c>
      <c r="BA6114" s="2">
        <f>BE6114*'mass balance'!$B$17+BF6114*'mass balance'!$C$17+BG6114*'mass balance'!$D$17+BH6114*'mass balance'!$E$17</f>
        <v>2.9777817161965488E-3</v>
      </c>
      <c r="BB6114" s="2">
        <f>BE6114*'mass balance'!$B$18+BF6114*'mass balance'!$C$18+BG6114*'mass balance'!$D$18+BH6114*'mass balance'!$E$18</f>
        <v>3.0235937425995727E-3</v>
      </c>
      <c r="BC6114" s="2">
        <f>BE6114*'mass balance'!$B$19+BF6114*'mass balance'!$C$19+BG6114*'mass balance'!$D$19+BH6114*'mass balance'!$E$19</f>
        <v>-3.7794921782494661E-3</v>
      </c>
      <c r="BD6114" s="2">
        <f>BE6114*'mass balance'!$B$20+BF6114*'mass balance'!$C$20+BG6114*'mass balance'!$D$20+BH6114*'mass balance'!$E$20</f>
        <v>1.3743607920907146E-4</v>
      </c>
      <c r="BE6114" s="2">
        <f>N6114*'mass balance'!$H$11+R6114*'mass balance'!$I$11+S6114*'mass balance'!$J$11</f>
        <v>-6.7975485348645759E-3</v>
      </c>
      <c r="BF6114" s="2">
        <f>N6114*'mass balance'!$H$12+R6114*'mass balance'!$I$12+S6114*'mass balance'!$J$12</f>
        <v>2.4476952287231222E-4</v>
      </c>
      <c r="BG6114" s="2">
        <f>N6114*'mass balance'!$H$13+R6114*'mass balance'!$I$13+S6114*'mass balance'!$J$13</f>
        <v>2.1443350287495447E-3</v>
      </c>
      <c r="BH6114" s="2">
        <f>N6114*'mass balance'!$H$14+R6114*'mass balance'!$I$14+S6114*'mass balance'!$J$14</f>
        <v>7.4348187100081297E-4</v>
      </c>
      <c r="BI6114" s="36">
        <f t="shared" si="6521"/>
        <v>6.4767575960678318E-26</v>
      </c>
      <c r="BJ6114" s="36">
        <f t="shared" si="6522"/>
        <v>2.7313236296509289E-29</v>
      </c>
      <c r="BK6114" s="36">
        <f t="shared" si="6523"/>
        <v>1.6537789571589338E-25</v>
      </c>
      <c r="BL6114" s="36">
        <f t="shared" si="6524"/>
        <v>9.8716703823233734E-26</v>
      </c>
      <c r="BM6114" s="36">
        <f t="shared" si="6525"/>
        <v>2.839958914784137E-22</v>
      </c>
      <c r="BN6114" s="36">
        <f t="shared" ref="BN6114:BN6177" ca="1" si="6537">RAND()</f>
        <v>0.72694444414175907</v>
      </c>
      <c r="BO6114" s="36">
        <f t="shared" ca="1" si="6526"/>
        <v>1</v>
      </c>
      <c r="BP6114" s="36">
        <f t="shared" si="6527"/>
        <v>-2.839958914784137E-22</v>
      </c>
      <c r="BQ6114" s="36">
        <f t="shared" si="6528"/>
        <v>1</v>
      </c>
      <c r="BR6114" s="2">
        <f t="shared" si="6472"/>
        <v>-5</v>
      </c>
      <c r="BS6114">
        <v>0</v>
      </c>
      <c r="BT6114" s="37">
        <f t="shared" si="6529"/>
        <v>3.7889409086950896</v>
      </c>
      <c r="BU6114" s="34">
        <f t="shared" si="6530"/>
        <v>-5</v>
      </c>
      <c r="BV6114" s="34">
        <f t="shared" si="6531"/>
        <v>-5</v>
      </c>
      <c r="BW6114" s="34">
        <f t="shared" si="6532"/>
        <v>-5</v>
      </c>
      <c r="BX6114" s="34">
        <f t="shared" si="6533"/>
        <v>-5</v>
      </c>
      <c r="BY6114" s="34">
        <f t="shared" si="6534"/>
        <v>65.449920836469332</v>
      </c>
      <c r="BZ6114" s="36">
        <f t="shared" si="6535"/>
        <v>3.7794921782494661E-3</v>
      </c>
      <c r="CA6114" s="34">
        <f t="shared" si="6536"/>
        <v>9.5832366625603696E-3</v>
      </c>
    </row>
    <row r="6115" spans="1:79" ht="13.2" x14ac:dyDescent="0.25">
      <c r="A6115" s="75">
        <f t="shared" ref="A6115:A6178" si="6538">IF($B$31=24,A6114+1/(365*24),A6114+1/365)</f>
        <v>16.6602739726005</v>
      </c>
      <c r="B6115" s="34">
        <f t="shared" si="6473"/>
        <v>6080.9999999991824</v>
      </c>
      <c r="C6115">
        <f t="shared" ref="C6115:C6178" si="6539">$B$29</f>
        <v>20</v>
      </c>
      <c r="D6115" s="35">
        <f t="shared" si="6474"/>
        <v>3000</v>
      </c>
      <c r="E6115" s="27">
        <v>0</v>
      </c>
      <c r="F6115" s="64">
        <f t="shared" si="6475"/>
        <v>0.96267801959344901</v>
      </c>
      <c r="G6115" s="34">
        <v>0</v>
      </c>
      <c r="H6115" s="34">
        <f t="shared" si="6476"/>
        <v>1</v>
      </c>
      <c r="I6115" s="34">
        <f t="shared" si="6477"/>
        <v>12793.990880396937</v>
      </c>
      <c r="J6115" s="34">
        <f t="shared" si="6478"/>
        <v>243625.43959502518</v>
      </c>
      <c r="K6115" s="34">
        <f t="shared" si="6479"/>
        <v>213630.22897668567</v>
      </c>
      <c r="L6115" s="36">
        <f t="shared" si="6480"/>
        <v>29083.250419117066</v>
      </c>
      <c r="M6115" s="34">
        <f t="shared" si="6481"/>
        <v>149.95224105927213</v>
      </c>
      <c r="N6115" s="34">
        <f t="shared" si="6482"/>
        <v>2855.4171241671961</v>
      </c>
      <c r="O6115" s="34">
        <f t="shared" si="6483"/>
        <v>13.261852397919354</v>
      </c>
      <c r="P6115">
        <f t="shared" si="6484"/>
        <v>1101.9936408858764</v>
      </c>
      <c r="Q6115" s="36">
        <f t="shared" si="6485"/>
        <v>2321.7600002199661</v>
      </c>
      <c r="R6115" s="34">
        <f t="shared" si="6486"/>
        <v>1459.2286930604841</v>
      </c>
      <c r="S6115" s="34">
        <f t="shared" si="6487"/>
        <v>152.29076403295585</v>
      </c>
      <c r="T6115" s="36">
        <f t="shared" si="6488"/>
        <v>3.1958780190793235E-6</v>
      </c>
      <c r="U6115" s="36">
        <f t="shared" si="6489"/>
        <v>27368.130011985078</v>
      </c>
      <c r="V6115" s="36">
        <f t="shared" si="6490"/>
        <v>1.9499207952901481E-2</v>
      </c>
      <c r="W6115" s="68">
        <f t="shared" si="6491"/>
        <v>83.09500119747733</v>
      </c>
      <c r="X6115">
        <f t="shared" si="6492"/>
        <v>8.9772147168181462</v>
      </c>
      <c r="Y6115">
        <f t="shared" si="6493"/>
        <v>5.4790819485161157E-3</v>
      </c>
      <c r="Z6115" s="34">
        <f t="shared" si="6494"/>
        <v>1.6980387444359678E-3</v>
      </c>
      <c r="AA6115" s="36">
        <f t="shared" si="6495"/>
        <v>2.3466162430831584E-4</v>
      </c>
      <c r="AB6115" s="34">
        <f t="shared" si="6496"/>
        <v>1.9253560391868981E-3</v>
      </c>
      <c r="AC6115" s="36">
        <f t="shared" si="6497"/>
        <v>319.85397095742223</v>
      </c>
      <c r="AD6115" s="34">
        <f t="shared" si="6498"/>
        <v>0</v>
      </c>
      <c r="AE6115">
        <f t="shared" si="6499"/>
        <v>166127.18086806458</v>
      </c>
      <c r="AF6115" s="36">
        <f t="shared" si="6500"/>
        <v>0</v>
      </c>
      <c r="AG6115" s="34">
        <f t="shared" si="6501"/>
        <v>747.62162434371157</v>
      </c>
      <c r="AH6115">
        <f t="shared" si="6502"/>
        <v>4.3054902413100535</v>
      </c>
      <c r="AI6115" s="29">
        <f t="shared" si="6503"/>
        <v>747.62162434371157</v>
      </c>
      <c r="AJ6115">
        <f t="shared" si="6504"/>
        <v>11191.741816521389</v>
      </c>
      <c r="AK6115" s="36">
        <f t="shared" si="6505"/>
        <v>-4.6724831975431976E-54</v>
      </c>
      <c r="AL6115" s="36">
        <f t="shared" si="6506"/>
        <v>-4.7241699478431357E-5</v>
      </c>
      <c r="AM6115" s="36">
        <f t="shared" si="6507"/>
        <v>-1.5132755524916721E-5</v>
      </c>
      <c r="AN6115" s="37">
        <f t="shared" si="6508"/>
        <v>6.4347146458091684E-53</v>
      </c>
      <c r="AO6115" s="36">
        <f t="shared" si="6509"/>
        <v>8.3416727213869821E-2</v>
      </c>
      <c r="AP6115" s="36">
        <f t="shared" si="6510"/>
        <v>7.8445559995928473E-3</v>
      </c>
      <c r="AQ6115" s="74">
        <f t="shared" si="6511"/>
        <v>6.0740400126421937E-52</v>
      </c>
      <c r="AR6115" s="73">
        <f t="shared" si="6512"/>
        <v>4.3357938102271762E-54</v>
      </c>
      <c r="AS6115" s="72">
        <f t="shared" si="6513"/>
        <v>5.8044281542967422E-4</v>
      </c>
      <c r="AT6115" s="37">
        <f t="shared" si="6514"/>
        <v>1.6623513222430632E-47</v>
      </c>
      <c r="AU6115" s="37">
        <f t="shared" si="6515"/>
        <v>1.176308752253906</v>
      </c>
      <c r="AV6115" s="34">
        <f t="shared" si="6516"/>
        <v>1.5378478771932671</v>
      </c>
      <c r="AW6115" s="34">
        <f t="shared" si="6517"/>
        <v>7.8144314309871978</v>
      </c>
      <c r="AX6115" s="37">
        <f t="shared" si="6518"/>
        <v>312.36953808755698</v>
      </c>
      <c r="AY6115" s="7">
        <f t="shared" si="6519"/>
        <v>404.8168185932148</v>
      </c>
      <c r="AZ6115" s="37">
        <f t="shared" si="6520"/>
        <v>395.46453928503433</v>
      </c>
      <c r="BA6115" s="2">
        <f>BE6115*'mass balance'!$B$17+BF6115*'mass balance'!$C$17+BG6115*'mass balance'!$D$17+BH6115*'mass balance'!$E$17</f>
        <v>2.9783023630662086E-3</v>
      </c>
      <c r="BB6115" s="2">
        <f>BE6115*'mass balance'!$B$18+BF6115*'mass balance'!$C$18+BG6115*'mass balance'!$D$18+BH6115*'mass balance'!$E$18</f>
        <v>3.0241223994210745E-3</v>
      </c>
      <c r="BC6115" s="2">
        <f>BE6115*'mass balance'!$B$19+BF6115*'mass balance'!$C$19+BG6115*'mass balance'!$D$19+BH6115*'mass balance'!$E$19</f>
        <v>-3.780152999276342E-3</v>
      </c>
      <c r="BD6115" s="2">
        <f>BE6115*'mass balance'!$B$20+BF6115*'mass balance'!$C$20+BG6115*'mass balance'!$D$20+BH6115*'mass balance'!$E$20</f>
        <v>1.3746010906459424E-4</v>
      </c>
      <c r="BE6115" s="2">
        <f>N6115*'mass balance'!$H$11+R6115*'mass balance'!$I$11+S6115*'mass balance'!$J$11</f>
        <v>-6.7986122003980852E-3</v>
      </c>
      <c r="BF6115" s="2">
        <f>N6115*'mass balance'!$H$12+R6115*'mass balance'!$I$12+S6115*'mass balance'!$J$12</f>
        <v>2.4475993246319844E-4</v>
      </c>
      <c r="BG6115" s="2">
        <f>N6115*'mass balance'!$H$13+R6115*'mass balance'!$I$13+S6115*'mass balance'!$J$13</f>
        <v>2.1446511501271659E-3</v>
      </c>
      <c r="BH6115" s="2">
        <f>N6115*'mass balance'!$H$14+R6115*'mass balance'!$I$14+S6115*'mass balance'!$J$14</f>
        <v>7.435982094185405E-4</v>
      </c>
      <c r="BI6115" s="36">
        <f t="shared" si="6521"/>
        <v>6.4767575960678318E-26</v>
      </c>
      <c r="BJ6115" s="36">
        <f t="shared" si="6522"/>
        <v>2.7315260211977514E-29</v>
      </c>
      <c r="BK6115" s="36">
        <f t="shared" si="6523"/>
        <v>1.654052089521899E-25</v>
      </c>
      <c r="BL6115" s="36">
        <f t="shared" si="6524"/>
        <v>9.8739106738911619E-26</v>
      </c>
      <c r="BM6115" s="36">
        <f t="shared" si="6525"/>
        <v>2.8409460818223693E-22</v>
      </c>
      <c r="BN6115" s="36">
        <f t="shared" ca="1" si="6537"/>
        <v>0.67581376459167797</v>
      </c>
      <c r="BO6115" s="36">
        <f t="shared" ca="1" si="6526"/>
        <v>1</v>
      </c>
      <c r="BP6115" s="36">
        <f t="shared" si="6527"/>
        <v>-2.8409460818223693E-22</v>
      </c>
      <c r="BQ6115" s="36">
        <f t="shared" si="6528"/>
        <v>1</v>
      </c>
      <c r="BR6115" s="2">
        <f t="shared" si="6472"/>
        <v>-5</v>
      </c>
      <c r="BS6115">
        <v>0</v>
      </c>
      <c r="BT6115" s="37">
        <f t="shared" si="6529"/>
        <v>3.789603381774532</v>
      </c>
      <c r="BU6115" s="34">
        <f t="shared" si="6530"/>
        <v>-5</v>
      </c>
      <c r="BV6115" s="34">
        <f t="shared" si="6531"/>
        <v>-5</v>
      </c>
      <c r="BW6115" s="34">
        <f t="shared" si="6532"/>
        <v>-5</v>
      </c>
      <c r="BX6115" s="34">
        <f t="shared" si="6533"/>
        <v>-5</v>
      </c>
      <c r="BY6115" s="34">
        <f t="shared" si="6534"/>
        <v>65.460162296991101</v>
      </c>
      <c r="BZ6115" s="36">
        <f t="shared" si="6535"/>
        <v>3.780152999276342E-3</v>
      </c>
      <c r="CA6115" s="34">
        <f t="shared" si="6536"/>
        <v>9.5826629326255328E-3</v>
      </c>
    </row>
    <row r="6116" spans="1:79" ht="13.2" x14ac:dyDescent="0.25">
      <c r="A6116" s="75">
        <f t="shared" si="6538"/>
        <v>16.663013698627896</v>
      </c>
      <c r="B6116" s="34">
        <f t="shared" si="6473"/>
        <v>6081.9999999991824</v>
      </c>
      <c r="C6116">
        <f t="shared" si="6539"/>
        <v>20</v>
      </c>
      <c r="D6116" s="35">
        <f t="shared" si="6474"/>
        <v>3000</v>
      </c>
      <c r="E6116" s="27">
        <v>0</v>
      </c>
      <c r="F6116" s="64">
        <f t="shared" si="6475"/>
        <v>0.96267801959344901</v>
      </c>
      <c r="G6116" s="34">
        <v>0</v>
      </c>
      <c r="H6116" s="34">
        <f t="shared" si="6476"/>
        <v>1</v>
      </c>
      <c r="I6116" s="34">
        <f t="shared" si="6477"/>
        <v>12793.990880396937</v>
      </c>
      <c r="J6116" s="34">
        <f t="shared" si="6478"/>
        <v>243663.55113215517</v>
      </c>
      <c r="K6116" s="34">
        <f t="shared" si="6479"/>
        <v>213663.64821409073</v>
      </c>
      <c r="L6116" s="36">
        <f t="shared" si="6480"/>
        <v>29090.075141900583</v>
      </c>
      <c r="M6116" s="34">
        <f t="shared" si="6481"/>
        <v>149.95224105927213</v>
      </c>
      <c r="N6116" s="34">
        <f t="shared" si="6482"/>
        <v>2855.8638112452377</v>
      </c>
      <c r="O6116" s="34">
        <f t="shared" si="6483"/>
        <v>13.261852397919354</v>
      </c>
      <c r="P6116">
        <f t="shared" si="6484"/>
        <v>1102.2522365036241</v>
      </c>
      <c r="Q6116" s="36">
        <f t="shared" si="6485"/>
        <v>2322.2276198073487</v>
      </c>
      <c r="R6116" s="34">
        <f t="shared" si="6486"/>
        <v>1459.4980385511165</v>
      </c>
      <c r="S6116" s="34">
        <f t="shared" si="6487"/>
        <v>152.28479054489981</v>
      </c>
      <c r="T6116" s="36">
        <f t="shared" si="6488"/>
        <v>3.1916156620160287E-6</v>
      </c>
      <c r="U6116" s="36">
        <f t="shared" si="6489"/>
        <v>27368.130015180956</v>
      </c>
      <c r="V6116" s="36">
        <f t="shared" si="6490"/>
        <v>1.9498443111471007E-2</v>
      </c>
      <c r="W6116" s="68">
        <f t="shared" si="6491"/>
        <v>83.114500405430235</v>
      </c>
      <c r="X6116">
        <f t="shared" si="6492"/>
        <v>8.977916864494377</v>
      </c>
      <c r="Y6116">
        <f t="shared" si="6493"/>
        <v>5.4790819485161157E-3</v>
      </c>
      <c r="Z6116" s="34">
        <f t="shared" si="6494"/>
        <v>1.6980387444359678E-3</v>
      </c>
      <c r="AA6116" s="36">
        <f t="shared" si="6495"/>
        <v>2.3459736888699492E-4</v>
      </c>
      <c r="AB6116" s="34">
        <f t="shared" si="6496"/>
        <v>1.9253560391868981E-3</v>
      </c>
      <c r="AC6116" s="36">
        <f t="shared" si="6497"/>
        <v>319.85397095742223</v>
      </c>
      <c r="AD6116" s="34">
        <f t="shared" si="6498"/>
        <v>0</v>
      </c>
      <c r="AE6116">
        <f t="shared" si="6499"/>
        <v>166127.18086806458</v>
      </c>
      <c r="AF6116" s="36">
        <f t="shared" si="6500"/>
        <v>0</v>
      </c>
      <c r="AG6116" s="34">
        <f t="shared" si="6501"/>
        <v>747.83662180140254</v>
      </c>
      <c r="AH6116">
        <f t="shared" si="6502"/>
        <v>4.3052131869354753</v>
      </c>
      <c r="AI6116" s="29">
        <f t="shared" si="6503"/>
        <v>747.83662180140254</v>
      </c>
      <c r="AJ6116">
        <f t="shared" si="6504"/>
        <v>11939.578438322791</v>
      </c>
      <c r="AK6116" s="36">
        <f t="shared" si="6505"/>
        <v>-4.3357938102271762E-54</v>
      </c>
      <c r="AL6116" s="36">
        <f t="shared" si="6506"/>
        <v>-4.7214944914399037E-5</v>
      </c>
      <c r="AM6116" s="36">
        <f t="shared" si="6507"/>
        <v>-1.5103563268555903E-5</v>
      </c>
      <c r="AN6116" s="37">
        <f t="shared" si="6508"/>
        <v>5.967466326054849E-53</v>
      </c>
      <c r="AO6116" s="36">
        <f t="shared" si="6509"/>
        <v>8.3369485514391384E-2</v>
      </c>
      <c r="AP6116" s="36">
        <f t="shared" si="6510"/>
        <v>7.8294232440679311E-3</v>
      </c>
      <c r="AQ6116" s="74">
        <f t="shared" si="6511"/>
        <v>5.6425628972637138E-52</v>
      </c>
      <c r="AR6116" s="73">
        <f t="shared" si="6512"/>
        <v>4.0231769334407333E-54</v>
      </c>
      <c r="AS6116" s="72">
        <f t="shared" si="6513"/>
        <v>5.7945720093471203E-4</v>
      </c>
      <c r="AT6116" s="37">
        <f t="shared" si="6514"/>
        <v>1.5442640933518877E-47</v>
      </c>
      <c r="AU6116" s="37">
        <f t="shared" si="6515"/>
        <v>1.1740395616495427</v>
      </c>
      <c r="AV6116" s="34">
        <f t="shared" si="6516"/>
        <v>1.6405679268453013</v>
      </c>
      <c r="AW6116" s="34">
        <f t="shared" si="6517"/>
        <v>7.8162651781598393</v>
      </c>
      <c r="AX6116" s="37">
        <f t="shared" si="6518"/>
        <v>312.44283926723421</v>
      </c>
      <c r="AY6116" s="7">
        <f t="shared" si="6519"/>
        <v>405.01417277766956</v>
      </c>
      <c r="AZ6116" s="37">
        <f t="shared" si="6520"/>
        <v>395.55733967266445</v>
      </c>
      <c r="BA6116" s="2">
        <f>BE6116*'mass balance'!$B$17+BF6116*'mass balance'!$C$17+BG6116*'mass balance'!$D$17+BH6116*'mass balance'!$E$17</f>
        <v>2.9788229772733129E-3</v>
      </c>
      <c r="BB6116" s="2">
        <f>BE6116*'mass balance'!$B$18+BF6116*'mass balance'!$C$18+BG6116*'mass balance'!$D$18+BH6116*'mass balance'!$E$18</f>
        <v>3.0246510230775184E-3</v>
      </c>
      <c r="BC6116" s="2">
        <f>BE6116*'mass balance'!$B$19+BF6116*'mass balance'!$C$19+BG6116*'mass balance'!$D$19+BH6116*'mass balance'!$E$19</f>
        <v>-3.7808137788468976E-3</v>
      </c>
      <c r="BD6116" s="2">
        <f>BE6116*'mass balance'!$B$20+BF6116*'mass balance'!$C$20+BG6116*'mass balance'!$D$20+BH6116*'mass balance'!$E$20</f>
        <v>1.3748413741261444E-4</v>
      </c>
      <c r="BE6116" s="2">
        <f>N6116*'mass balance'!$H$11+R6116*'mass balance'!$I$11+S6116*'mass balance'!$J$11</f>
        <v>-6.799675741060089E-3</v>
      </c>
      <c r="BF6116" s="2">
        <f>N6116*'mass balance'!$H$12+R6116*'mass balance'!$I$12+S6116*'mass balance'!$J$12</f>
        <v>2.4475033194315082E-4</v>
      </c>
      <c r="BG6116" s="2">
        <f>N6116*'mass balance'!$H$13+R6116*'mass balance'!$I$13+S6116*'mass balance'!$J$13</f>
        <v>2.1449672106021054E-3</v>
      </c>
      <c r="BH6116" s="2">
        <f>N6116*'mass balance'!$H$14+R6116*'mass balance'!$I$14+S6116*'mass balance'!$J$14</f>
        <v>7.4371453417844716E-4</v>
      </c>
      <c r="BI6116" s="36">
        <f t="shared" si="6521"/>
        <v>6.4767575960678318E-26</v>
      </c>
      <c r="BJ6116" s="36">
        <f t="shared" si="6522"/>
        <v>2.7317284195309402E-29</v>
      </c>
      <c r="BK6116" s="36">
        <f t="shared" si="6523"/>
        <v>1.6543252421240187E-25</v>
      </c>
      <c r="BL6116" s="36">
        <f t="shared" si="6524"/>
        <v>9.8761512683220152E-26</v>
      </c>
      <c r="BM6116" s="36">
        <f t="shared" si="6525"/>
        <v>2.8419334728897586E-22</v>
      </c>
      <c r="BN6116" s="36">
        <f t="shared" ca="1" si="6537"/>
        <v>0.17687620315101016</v>
      </c>
      <c r="BO6116" s="36">
        <f t="shared" ca="1" si="6526"/>
        <v>1</v>
      </c>
      <c r="BP6116" s="36">
        <f t="shared" si="6527"/>
        <v>-2.8419334728897586E-22</v>
      </c>
      <c r="BQ6116" s="36">
        <f t="shared" si="6528"/>
        <v>1</v>
      </c>
      <c r="BR6116" s="2">
        <f t="shared" ref="BR6116:BR6179" si="6540">IF(AJ6116-AJ6115&lt;-10000,$N$28*0.7,-5)</f>
        <v>-5</v>
      </c>
      <c r="BS6116">
        <v>0</v>
      </c>
      <c r="BT6116" s="37">
        <f t="shared" si="6529"/>
        <v>3.790265813294015</v>
      </c>
      <c r="BU6116" s="34">
        <f t="shared" si="6530"/>
        <v>-5</v>
      </c>
      <c r="BV6116" s="34">
        <f t="shared" si="6531"/>
        <v>-5</v>
      </c>
      <c r="BW6116" s="34">
        <f t="shared" si="6532"/>
        <v>-5</v>
      </c>
      <c r="BX6116" s="34">
        <f t="shared" si="6533"/>
        <v>-5</v>
      </c>
      <c r="BY6116" s="34">
        <f t="shared" si="6534"/>
        <v>65.470402555192649</v>
      </c>
      <c r="BZ6116" s="36">
        <f t="shared" si="6535"/>
        <v>3.7808137788468976E-3</v>
      </c>
      <c r="CA6116" s="34">
        <f t="shared" si="6536"/>
        <v>9.582089454920931E-3</v>
      </c>
    </row>
    <row r="6117" spans="1:79" ht="13.2" x14ac:dyDescent="0.25">
      <c r="A6117" s="75">
        <f t="shared" si="6538"/>
        <v>16.665753424655293</v>
      </c>
      <c r="B6117" s="34">
        <f t="shared" si="6473"/>
        <v>6082.9999999991815</v>
      </c>
      <c r="C6117">
        <f t="shared" si="6539"/>
        <v>20</v>
      </c>
      <c r="D6117" s="35">
        <f t="shared" si="6474"/>
        <v>3000</v>
      </c>
      <c r="E6117" s="27">
        <v>0</v>
      </c>
      <c r="F6117" s="64">
        <f t="shared" si="6475"/>
        <v>0.96267801959344901</v>
      </c>
      <c r="G6117" s="34">
        <v>0</v>
      </c>
      <c r="H6117" s="34">
        <f t="shared" si="6476"/>
        <v>1</v>
      </c>
      <c r="I6117" s="34">
        <f t="shared" si="6477"/>
        <v>12793.990880396937</v>
      </c>
      <c r="J6117" s="34">
        <f t="shared" si="6478"/>
        <v>243701.65819427566</v>
      </c>
      <c r="K6117" s="34">
        <f t="shared" si="6479"/>
        <v>213697.06352745029</v>
      </c>
      <c r="L6117" s="36">
        <f t="shared" si="6480"/>
        <v>29096.899596989599</v>
      </c>
      <c r="M6117" s="34">
        <f t="shared" si="6481"/>
        <v>149.95224105927213</v>
      </c>
      <c r="N6117" s="34">
        <f t="shared" si="6482"/>
        <v>2856.3104458738358</v>
      </c>
      <c r="O6117" s="34">
        <f t="shared" si="6483"/>
        <v>13.261852397919354</v>
      </c>
      <c r="P6117">
        <f t="shared" si="6484"/>
        <v>1102.5108219781575</v>
      </c>
      <c r="Q6117" s="36">
        <f t="shared" si="6485"/>
        <v>2322.6952089794831</v>
      </c>
      <c r="R6117" s="34">
        <f t="shared" si="6486"/>
        <v>1459.7673731993336</v>
      </c>
      <c r="S6117" s="34">
        <f t="shared" si="6487"/>
        <v>152.27881076882863</v>
      </c>
      <c r="T6117" s="36">
        <f t="shared" si="6488"/>
        <v>3.1873593668306513E-6</v>
      </c>
      <c r="U6117" s="36">
        <f t="shared" si="6489"/>
        <v>27368.130018372573</v>
      </c>
      <c r="V6117" s="36">
        <f t="shared" si="6490"/>
        <v>1.9497677464927286E-2</v>
      </c>
      <c r="W6117" s="68">
        <f t="shared" si="6491"/>
        <v>83.133998848541708</v>
      </c>
      <c r="X6117">
        <f t="shared" si="6492"/>
        <v>8.9786188748254769</v>
      </c>
      <c r="Y6117">
        <f t="shared" si="6493"/>
        <v>5.4790819485161157E-3</v>
      </c>
      <c r="Z6117" s="34">
        <f t="shared" si="6494"/>
        <v>1.6980387444359678E-3</v>
      </c>
      <c r="AA6117" s="36">
        <f t="shared" si="6495"/>
        <v>2.3453313608129536E-4</v>
      </c>
      <c r="AB6117" s="34">
        <f t="shared" si="6496"/>
        <v>1.9253560391868981E-3</v>
      </c>
      <c r="AC6117" s="36">
        <f t="shared" si="6497"/>
        <v>319.85397095742223</v>
      </c>
      <c r="AD6117" s="34">
        <f t="shared" si="6498"/>
        <v>0</v>
      </c>
      <c r="AE6117">
        <f t="shared" si="6499"/>
        <v>166127.18086806458</v>
      </c>
      <c r="AF6117" s="36">
        <f t="shared" si="6500"/>
        <v>0</v>
      </c>
      <c r="AG6117" s="34">
        <f t="shared" si="6501"/>
        <v>748.05160527507473</v>
      </c>
      <c r="AH6117">
        <f t="shared" si="6502"/>
        <v>4.3049360012608986</v>
      </c>
      <c r="AI6117" s="29">
        <f t="shared" si="6503"/>
        <v>748.05160527507473</v>
      </c>
      <c r="AJ6117">
        <f t="shared" si="6504"/>
        <v>12687.630043597866</v>
      </c>
      <c r="AK6117" s="36">
        <f t="shared" si="6505"/>
        <v>-4.0231769334407333E-54</v>
      </c>
      <c r="AL6117" s="36">
        <f t="shared" si="6506"/>
        <v>-4.718820550237658E-5</v>
      </c>
      <c r="AM6117" s="36">
        <f t="shared" si="6507"/>
        <v>-1.5074427326316466E-5</v>
      </c>
      <c r="AN6117" s="37">
        <f t="shared" si="6508"/>
        <v>5.5338869450321315E-53</v>
      </c>
      <c r="AO6117" s="36">
        <f t="shared" si="6509"/>
        <v>8.3322270569476983E-2</v>
      </c>
      <c r="AP6117" s="36">
        <f t="shared" si="6510"/>
        <v>7.8143196807993753E-3</v>
      </c>
      <c r="AQ6117" s="74">
        <f t="shared" si="6511"/>
        <v>5.2414903435560154E-52</v>
      </c>
      <c r="AR6117" s="73">
        <f t="shared" si="6512"/>
        <v>3.7329250354073509E-54</v>
      </c>
      <c r="AS6117" s="72">
        <f t="shared" si="6513"/>
        <v>5.7847326005152852E-4</v>
      </c>
      <c r="AT6117" s="37">
        <f t="shared" si="6514"/>
        <v>1.434498025202236E-47</v>
      </c>
      <c r="AU6117" s="37">
        <f t="shared" si="6515"/>
        <v>1.1717747484894423</v>
      </c>
      <c r="AV6117" s="34">
        <f t="shared" si="6516"/>
        <v>1.7433175058185006</v>
      </c>
      <c r="AW6117" s="34">
        <f t="shared" si="6517"/>
        <v>7.8180988534051599</v>
      </c>
      <c r="AX6117" s="37">
        <f t="shared" si="6518"/>
        <v>312.51613757169883</v>
      </c>
      <c r="AY6117" s="7">
        <f t="shared" si="6519"/>
        <v>405.21155277946417</v>
      </c>
      <c r="AZ6117" s="37">
        <f t="shared" si="6520"/>
        <v>395.65013642024053</v>
      </c>
      <c r="BA6117" s="2">
        <f>BE6117*'mass balance'!$B$17+BF6117*'mass balance'!$C$17+BG6117*'mass balance'!$D$17+BH6117*'mass balance'!$E$17</f>
        <v>2.979343558801631E-3</v>
      </c>
      <c r="BB6117" s="2">
        <f>BE6117*'mass balance'!$B$18+BF6117*'mass balance'!$C$18+BG6117*'mass balance'!$D$18+BH6117*'mass balance'!$E$18</f>
        <v>3.0251796135524252E-3</v>
      </c>
      <c r="BC6117" s="2">
        <f>BE6117*'mass balance'!$B$19+BF6117*'mass balance'!$C$19+BG6117*'mass balance'!$D$19+BH6117*'mass balance'!$E$19</f>
        <v>-3.7814745169405316E-3</v>
      </c>
      <c r="BD6117" s="2">
        <f>BE6117*'mass balance'!$B$20+BF6117*'mass balance'!$C$20+BG6117*'mass balance'!$D$20+BH6117*'mass balance'!$E$20</f>
        <v>1.3750816425238299E-4</v>
      </c>
      <c r="BE6117" s="2">
        <f>N6117*'mass balance'!$H$11+R6117*'mass balance'!$I$11+S6117*'mass balance'!$J$11</f>
        <v>-6.8007391568424653E-3</v>
      </c>
      <c r="BF6117" s="2">
        <f>N6117*'mass balance'!$H$12+R6117*'mass balance'!$I$12+S6117*'mass balance'!$J$12</f>
        <v>2.4474072131707895E-4</v>
      </c>
      <c r="BG6117" s="2">
        <f>N6117*'mass balance'!$H$13+R6117*'mass balance'!$I$13+S6117*'mass balance'!$J$13</f>
        <v>2.1452832101821954E-3</v>
      </c>
      <c r="BH6117" s="2">
        <f>N6117*'mass balance'!$H$14+R6117*'mass balance'!$I$14+S6117*'mass balance'!$J$14</f>
        <v>7.4383084527964458E-4</v>
      </c>
      <c r="BI6117" s="36">
        <f t="shared" si="6521"/>
        <v>6.4767575960678318E-26</v>
      </c>
      <c r="BJ6117" s="36">
        <f t="shared" si="6522"/>
        <v>2.731930824643121E-29</v>
      </c>
      <c r="BK6117" s="36">
        <f t="shared" si="6523"/>
        <v>1.6545984149659717E-25</v>
      </c>
      <c r="BL6117" s="36">
        <f t="shared" si="6524"/>
        <v>9.8783921656179227E-26</v>
      </c>
      <c r="BM6117" s="36">
        <f t="shared" si="6525"/>
        <v>2.842921088016591E-22</v>
      </c>
      <c r="BN6117" s="36">
        <f t="shared" ca="1" si="6537"/>
        <v>0.35571990314780677</v>
      </c>
      <c r="BO6117" s="36">
        <f t="shared" ca="1" si="6526"/>
        <v>1</v>
      </c>
      <c r="BP6117" s="36">
        <f t="shared" si="6527"/>
        <v>-2.842921088016591E-22</v>
      </c>
      <c r="BQ6117" s="36">
        <f t="shared" si="6528"/>
        <v>1</v>
      </c>
      <c r="BR6117" s="2">
        <f t="shared" si="6540"/>
        <v>-5</v>
      </c>
      <c r="BS6117">
        <v>0</v>
      </c>
      <c r="BT6117" s="37">
        <f t="shared" si="6529"/>
        <v>3.7909282032328826</v>
      </c>
      <c r="BU6117" s="34">
        <f t="shared" si="6530"/>
        <v>-5</v>
      </c>
      <c r="BV6117" s="34">
        <f t="shared" si="6531"/>
        <v>-5</v>
      </c>
      <c r="BW6117" s="34">
        <f t="shared" si="6532"/>
        <v>-5</v>
      </c>
      <c r="BX6117" s="34">
        <f t="shared" si="6533"/>
        <v>-5</v>
      </c>
      <c r="BY6117" s="34">
        <f t="shared" si="6534"/>
        <v>65.480641610995747</v>
      </c>
      <c r="BZ6117" s="36">
        <f t="shared" si="6535"/>
        <v>3.7814745169405316E-3</v>
      </c>
      <c r="CA6117" s="34">
        <f t="shared" si="6536"/>
        <v>9.5815162292939068E-3</v>
      </c>
    </row>
    <row r="6118" spans="1:79" ht="13.2" x14ac:dyDescent="0.25">
      <c r="A6118" s="75">
        <f t="shared" si="6538"/>
        <v>16.668493150682689</v>
      </c>
      <c r="B6118" s="34">
        <f t="shared" si="6473"/>
        <v>6083.9999999991815</v>
      </c>
      <c r="C6118">
        <f t="shared" si="6539"/>
        <v>20</v>
      </c>
      <c r="D6118" s="35">
        <f t="shared" si="6474"/>
        <v>3000</v>
      </c>
      <c r="E6118" s="27">
        <v>0</v>
      </c>
      <c r="F6118" s="64">
        <f t="shared" si="6475"/>
        <v>0.96267801959344901</v>
      </c>
      <c r="G6118" s="34">
        <v>0</v>
      </c>
      <c r="H6118" s="34">
        <f t="shared" si="6476"/>
        <v>1</v>
      </c>
      <c r="I6118" s="34">
        <f t="shared" si="6477"/>
        <v>12793.990880396937</v>
      </c>
      <c r="J6118" s="34">
        <f t="shared" si="6478"/>
        <v>243739.7607810958</v>
      </c>
      <c r="K6118" s="34">
        <f t="shared" si="6479"/>
        <v>213730.47491650932</v>
      </c>
      <c r="L6118" s="36">
        <f t="shared" si="6480"/>
        <v>29103.723784102323</v>
      </c>
      <c r="M6118" s="34">
        <f t="shared" si="6481"/>
        <v>149.95224105927213</v>
      </c>
      <c r="N6118" s="34">
        <f t="shared" si="6482"/>
        <v>2856.7570280495811</v>
      </c>
      <c r="O6118" s="34">
        <f t="shared" si="6483"/>
        <v>13.261852397919354</v>
      </c>
      <c r="P6118">
        <f t="shared" si="6484"/>
        <v>1102.7693972987997</v>
      </c>
      <c r="Q6118" s="36">
        <f t="shared" si="6485"/>
        <v>2323.16276772226</v>
      </c>
      <c r="R6118" s="34">
        <f t="shared" si="6486"/>
        <v>1460.036696994134</v>
      </c>
      <c r="S6118" s="34">
        <f t="shared" si="6487"/>
        <v>152.27282470779687</v>
      </c>
      <c r="T6118" s="36">
        <f t="shared" si="6488"/>
        <v>3.183109131896594E-6</v>
      </c>
      <c r="U6118" s="36">
        <f t="shared" si="6489"/>
        <v>27368.130021559933</v>
      </c>
      <c r="V6118" s="36">
        <f t="shared" si="6490"/>
        <v>1.9496911013661366E-2</v>
      </c>
      <c r="W6118" s="68">
        <f t="shared" si="6491"/>
        <v>83.153496526006634</v>
      </c>
      <c r="X6118">
        <f t="shared" si="6492"/>
        <v>8.9793207478383064</v>
      </c>
      <c r="Y6118">
        <f t="shared" si="6493"/>
        <v>5.4790819485161157E-3</v>
      </c>
      <c r="Z6118" s="34">
        <f t="shared" si="6494"/>
        <v>1.6980387444359678E-3</v>
      </c>
      <c r="AA6118" s="36">
        <f t="shared" si="6495"/>
        <v>2.3446892588050843E-4</v>
      </c>
      <c r="AB6118" s="34">
        <f t="shared" si="6496"/>
        <v>1.9253560391868981E-3</v>
      </c>
      <c r="AC6118" s="36">
        <f t="shared" si="6497"/>
        <v>319.85397095742223</v>
      </c>
      <c r="AD6118" s="34">
        <f t="shared" si="6498"/>
        <v>0</v>
      </c>
      <c r="AE6118">
        <f t="shared" si="6499"/>
        <v>166127.18086806458</v>
      </c>
      <c r="AF6118" s="36">
        <f t="shared" si="6500"/>
        <v>0</v>
      </c>
      <c r="AG6118" s="34">
        <f t="shared" si="6501"/>
        <v>748.26657475824118</v>
      </c>
      <c r="AH6118">
        <f t="shared" si="6502"/>
        <v>4.3046586843643126</v>
      </c>
      <c r="AI6118" s="29">
        <f t="shared" si="6503"/>
        <v>748.26657475824118</v>
      </c>
      <c r="AJ6118">
        <f t="shared" si="6504"/>
        <v>13435.896618356108</v>
      </c>
      <c r="AK6118" s="36">
        <f t="shared" si="6505"/>
        <v>-3.7329250354073509E-54</v>
      </c>
      <c r="AL6118" s="36">
        <f t="shared" si="6506"/>
        <v>-4.7161481233782896E-5</v>
      </c>
      <c r="AM6118" s="36">
        <f t="shared" si="6507"/>
        <v>-1.5045347589564112E-5</v>
      </c>
      <c r="AN6118" s="37">
        <f t="shared" si="6508"/>
        <v>5.1315692516880585E-53</v>
      </c>
      <c r="AO6118" s="36">
        <f t="shared" si="6509"/>
        <v>8.3275082363974601E-2</v>
      </c>
      <c r="AP6118" s="36">
        <f t="shared" si="6510"/>
        <v>7.7992452534730592E-3</v>
      </c>
      <c r="AQ6118" s="74">
        <f t="shared" si="6511"/>
        <v>4.8686973380294744E-52</v>
      </c>
      <c r="AR6118" s="73">
        <f t="shared" si="6512"/>
        <v>3.463450731877427E-54</v>
      </c>
      <c r="AS6118" s="72">
        <f t="shared" si="6513"/>
        <v>5.7749098993826553E-4</v>
      </c>
      <c r="AT6118" s="37">
        <f t="shared" si="6514"/>
        <v>1.3324715412854075E-47</v>
      </c>
      <c r="AU6118" s="37">
        <f t="shared" si="6515"/>
        <v>1.169514304329176</v>
      </c>
      <c r="AV6118" s="34">
        <f t="shared" si="6516"/>
        <v>1.8460966121911913</v>
      </c>
      <c r="AW6118" s="34">
        <f t="shared" si="6517"/>
        <v>7.8199324566474422</v>
      </c>
      <c r="AX6118" s="37">
        <f t="shared" si="6518"/>
        <v>312.58943299792446</v>
      </c>
      <c r="AY6118" s="7">
        <f t="shared" si="6519"/>
        <v>405.40895859276975</v>
      </c>
      <c r="AZ6118" s="37">
        <f t="shared" si="6520"/>
        <v>395.74292952393108</v>
      </c>
      <c r="BA6118" s="2">
        <f>BE6118*'mass balance'!$B$17+BF6118*'mass balance'!$C$17+BG6118*'mass balance'!$D$17+BH6118*'mass balance'!$E$17</f>
        <v>2.9798641076349448E-3</v>
      </c>
      <c r="BB6118" s="2">
        <f>BE6118*'mass balance'!$B$18+BF6118*'mass balance'!$C$18+BG6118*'mass balance'!$D$18+BH6118*'mass balance'!$E$18</f>
        <v>3.0257081708293292E-3</v>
      </c>
      <c r="BC6118" s="2">
        <f>BE6118*'mass balance'!$B$19+BF6118*'mass balance'!$C$19+BG6118*'mass balance'!$D$19+BH6118*'mass balance'!$E$19</f>
        <v>-3.7821352135366608E-3</v>
      </c>
      <c r="BD6118" s="2">
        <f>BE6118*'mass balance'!$B$20+BF6118*'mass balance'!$C$20+BG6118*'mass balance'!$D$20+BH6118*'mass balance'!$E$20</f>
        <v>1.3753218958315129E-4</v>
      </c>
      <c r="BE6118" s="2">
        <f>N6118*'mass balance'!$H$11+R6118*'mass balance'!$I$11+S6118*'mass balance'!$J$11</f>
        <v>-6.8018024477370974E-3</v>
      </c>
      <c r="BF6118" s="2">
        <f>N6118*'mass balance'!$H$12+R6118*'mass balance'!$I$12+S6118*'mass balance'!$J$12</f>
        <v>2.4473110058989198E-4</v>
      </c>
      <c r="BG6118" s="2">
        <f>N6118*'mass balance'!$H$13+R6118*'mass balance'!$I$13+S6118*'mass balance'!$J$13</f>
        <v>2.1455991488752582E-3</v>
      </c>
      <c r="BH6118" s="2">
        <f>N6118*'mass balance'!$H$14+R6118*'mass balance'!$I$14+S6118*'mass balance'!$J$14</f>
        <v>7.4394714272124499E-4</v>
      </c>
      <c r="BI6118" s="36">
        <f t="shared" si="6521"/>
        <v>6.4767575960678318E-26</v>
      </c>
      <c r="BJ6118" s="36">
        <f t="shared" si="6522"/>
        <v>2.7321332365269467E-29</v>
      </c>
      <c r="BK6118" s="36">
        <f t="shared" si="6523"/>
        <v>1.6548716080484361E-25</v>
      </c>
      <c r="BL6118" s="36">
        <f t="shared" si="6524"/>
        <v>9.8806333657808978E-26</v>
      </c>
      <c r="BM6118" s="36">
        <f t="shared" si="6525"/>
        <v>2.8439089272331527E-22</v>
      </c>
      <c r="BN6118" s="36">
        <f t="shared" ca="1" si="6537"/>
        <v>0.3191288169799944</v>
      </c>
      <c r="BO6118" s="36">
        <f t="shared" ca="1" si="6526"/>
        <v>1</v>
      </c>
      <c r="BP6118" s="36">
        <f t="shared" si="6527"/>
        <v>-2.8439089272331527E-22</v>
      </c>
      <c r="BQ6118" s="36">
        <f t="shared" si="6528"/>
        <v>1</v>
      </c>
      <c r="BR6118" s="2">
        <f t="shared" si="6540"/>
        <v>-5</v>
      </c>
      <c r="BS6118">
        <v>0</v>
      </c>
      <c r="BT6118" s="37">
        <f t="shared" si="6529"/>
        <v>3.791590551570502</v>
      </c>
      <c r="BU6118" s="34">
        <f t="shared" si="6530"/>
        <v>-5</v>
      </c>
      <c r="BV6118" s="34">
        <f t="shared" si="6531"/>
        <v>-5</v>
      </c>
      <c r="BW6118" s="34">
        <f t="shared" si="6532"/>
        <v>-5</v>
      </c>
      <c r="BX6118" s="34">
        <f t="shared" si="6533"/>
        <v>-5</v>
      </c>
      <c r="BY6118" s="34">
        <f t="shared" si="6534"/>
        <v>65.490879464322262</v>
      </c>
      <c r="BZ6118" s="36">
        <f t="shared" si="6535"/>
        <v>3.7821352135366608E-3</v>
      </c>
      <c r="CA6118" s="34">
        <f t="shared" si="6536"/>
        <v>9.5809432555919345E-3</v>
      </c>
    </row>
    <row r="6119" spans="1:79" ht="13.2" x14ac:dyDescent="0.25">
      <c r="A6119" s="75">
        <f t="shared" si="6538"/>
        <v>16.671232876710086</v>
      </c>
      <c r="B6119" s="34">
        <f t="shared" si="6473"/>
        <v>6084.9999999991815</v>
      </c>
      <c r="C6119">
        <f t="shared" si="6539"/>
        <v>20</v>
      </c>
      <c r="D6119" s="35">
        <f t="shared" si="6474"/>
        <v>3000</v>
      </c>
      <c r="E6119" s="27">
        <v>0</v>
      </c>
      <c r="F6119" s="64">
        <f t="shared" si="6475"/>
        <v>0.96267801959344901</v>
      </c>
      <c r="G6119" s="34">
        <v>0</v>
      </c>
      <c r="H6119" s="34">
        <f t="shared" si="6476"/>
        <v>1</v>
      </c>
      <c r="I6119" s="34">
        <f t="shared" si="6477"/>
        <v>12793.990880396937</v>
      </c>
      <c r="J6119" s="34">
        <f t="shared" si="6478"/>
        <v>243777.85889232552</v>
      </c>
      <c r="K6119" s="34">
        <f t="shared" si="6479"/>
        <v>213763.88238101351</v>
      </c>
      <c r="L6119" s="36">
        <f t="shared" si="6480"/>
        <v>29110.547702957105</v>
      </c>
      <c r="M6119" s="34">
        <f t="shared" si="6481"/>
        <v>149.95224105927213</v>
      </c>
      <c r="N6119" s="34">
        <f t="shared" si="6482"/>
        <v>2857.203557769074</v>
      </c>
      <c r="O6119" s="34">
        <f t="shared" si="6483"/>
        <v>13.261852397919354</v>
      </c>
      <c r="P6119">
        <f t="shared" si="6484"/>
        <v>1103.0279624548782</v>
      </c>
      <c r="Q6119" s="36">
        <f t="shared" si="6485"/>
        <v>2323.6302960215753</v>
      </c>
      <c r="R6119" s="34">
        <f t="shared" si="6486"/>
        <v>1460.3060099245213</v>
      </c>
      <c r="S6119" s="34">
        <f t="shared" si="6487"/>
        <v>152.26683236485746</v>
      </c>
      <c r="T6119" s="36">
        <f t="shared" si="6488"/>
        <v>3.1788649490772511E-6</v>
      </c>
      <c r="U6119" s="36">
        <f t="shared" si="6489"/>
        <v>27368.130024743041</v>
      </c>
      <c r="V6119" s="36">
        <f t="shared" si="6490"/>
        <v>1.949614375806422E-2</v>
      </c>
      <c r="W6119" s="68">
        <f t="shared" si="6491"/>
        <v>83.172993437020295</v>
      </c>
      <c r="X6119">
        <f t="shared" si="6492"/>
        <v>8.9800224835597202</v>
      </c>
      <c r="Y6119">
        <f t="shared" si="6493"/>
        <v>5.4790819485161157E-3</v>
      </c>
      <c r="Z6119" s="34">
        <f t="shared" si="6494"/>
        <v>1.6980387444359678E-3</v>
      </c>
      <c r="AA6119" s="36">
        <f t="shared" si="6495"/>
        <v>2.3440473827393216E-4</v>
      </c>
      <c r="AB6119" s="34">
        <f t="shared" si="6496"/>
        <v>1.9253560391868981E-3</v>
      </c>
      <c r="AC6119" s="36">
        <f t="shared" si="6497"/>
        <v>319.85397095742223</v>
      </c>
      <c r="AD6119" s="34">
        <f t="shared" si="6498"/>
        <v>0</v>
      </c>
      <c r="AE6119">
        <f t="shared" si="6499"/>
        <v>166127.18086806458</v>
      </c>
      <c r="AF6119" s="36">
        <f t="shared" si="6500"/>
        <v>0</v>
      </c>
      <c r="AG6119" s="34">
        <f t="shared" si="6501"/>
        <v>748.4815302444174</v>
      </c>
      <c r="AH6119">
        <f t="shared" si="6502"/>
        <v>4.3043812363223424</v>
      </c>
      <c r="AI6119" s="29">
        <f t="shared" si="6503"/>
        <v>748.4815302444174</v>
      </c>
      <c r="AJ6119">
        <f t="shared" si="6504"/>
        <v>14184.378148600525</v>
      </c>
      <c r="AK6119" s="36">
        <f t="shared" si="6505"/>
        <v>-3.463450731877427E-54</v>
      </c>
      <c r="AL6119" s="36">
        <f t="shared" si="6506"/>
        <v>-4.7134772100041745E-5</v>
      </c>
      <c r="AM6119" s="36">
        <f t="shared" si="6507"/>
        <v>-1.5016323949874104E-5</v>
      </c>
      <c r="AN6119" s="37">
        <f t="shared" si="6508"/>
        <v>4.7582767481473237E-53</v>
      </c>
      <c r="AO6119" s="36">
        <f t="shared" si="6509"/>
        <v>8.3227920882740822E-2</v>
      </c>
      <c r="AP6119" s="36">
        <f t="shared" si="6510"/>
        <v>7.7841999058834953E-3</v>
      </c>
      <c r="AQ6119" s="74">
        <f t="shared" si="6511"/>
        <v>4.52220615455183E-52</v>
      </c>
      <c r="AR6119" s="73">
        <f t="shared" si="6512"/>
        <v>3.2132784011762252E-54</v>
      </c>
      <c r="AS6119" s="72">
        <f t="shared" si="6513"/>
        <v>5.7651038775789092E-4</v>
      </c>
      <c r="AT6119" s="37">
        <f t="shared" si="6514"/>
        <v>1.237643374891905E-47</v>
      </c>
      <c r="AU6119" s="37">
        <f t="shared" si="6515"/>
        <v>1.1672582207406053</v>
      </c>
      <c r="AV6119" s="34">
        <f t="shared" si="6516"/>
        <v>1.9489052440408083</v>
      </c>
      <c r="AW6119" s="34">
        <f t="shared" si="6517"/>
        <v>7.8217659878110108</v>
      </c>
      <c r="AX6119" s="37">
        <f t="shared" si="6518"/>
        <v>312.66272554288599</v>
      </c>
      <c r="AY6119" s="7">
        <f t="shared" si="6519"/>
        <v>405.60639021175814</v>
      </c>
      <c r="AZ6119" s="37">
        <f t="shared" si="6520"/>
        <v>395.83571897990629</v>
      </c>
      <c r="BA6119" s="2">
        <f>BE6119*'mass balance'!$B$17+BF6119*'mass balance'!$C$17+BG6119*'mass balance'!$D$17+BH6119*'mass balance'!$E$17</f>
        <v>2.9803846237570447E-3</v>
      </c>
      <c r="BB6119" s="2">
        <f>BE6119*'mass balance'!$B$18+BF6119*'mass balance'!$C$18+BG6119*'mass balance'!$D$18+BH6119*'mass balance'!$E$18</f>
        <v>3.026236694891769E-3</v>
      </c>
      <c r="BC6119" s="2">
        <f>BE6119*'mass balance'!$B$19+BF6119*'mass balance'!$C$19+BG6119*'mass balance'!$D$19+BH6119*'mass balance'!$E$19</f>
        <v>-3.7827958686147099E-3</v>
      </c>
      <c r="BD6119" s="2">
        <f>BE6119*'mass balance'!$B$20+BF6119*'mass balance'!$C$20+BG6119*'mass balance'!$D$20+BH6119*'mass balance'!$E$20</f>
        <v>1.3755621340417128E-4</v>
      </c>
      <c r="BE6119" s="2">
        <f>N6119*'mass balance'!$H$11+R6119*'mass balance'!$I$11+S6119*'mass balance'!$J$11</f>
        <v>-6.8028656137358902E-3</v>
      </c>
      <c r="BF6119" s="2">
        <f>N6119*'mass balance'!$H$12+R6119*'mass balance'!$I$12+S6119*'mass balance'!$J$12</f>
        <v>2.4472146976649658E-4</v>
      </c>
      <c r="BG6119" s="2">
        <f>N6119*'mass balance'!$H$13+R6119*'mass balance'!$I$13+S6119*'mass balance'!$J$13</f>
        <v>2.1459150266891296E-3</v>
      </c>
      <c r="BH6119" s="2">
        <f>N6119*'mass balance'!$H$14+R6119*'mass balance'!$I$14+S6119*'mass balance'!$J$14</f>
        <v>7.4406342650236294E-4</v>
      </c>
      <c r="BI6119" s="36">
        <f t="shared" si="6521"/>
        <v>6.4767575960678318E-26</v>
      </c>
      <c r="BJ6119" s="36">
        <f t="shared" si="6522"/>
        <v>2.7323356551750687E-29</v>
      </c>
      <c r="BK6119" s="36">
        <f t="shared" si="6523"/>
        <v>1.6551448213720888E-25</v>
      </c>
      <c r="BL6119" s="36">
        <f t="shared" si="6524"/>
        <v>9.8828748688129381E-26</v>
      </c>
      <c r="BM6119" s="36">
        <f t="shared" si="6525"/>
        <v>2.8448969905697307E-22</v>
      </c>
      <c r="BN6119" s="36">
        <f t="shared" ca="1" si="6537"/>
        <v>0.97838477989060779</v>
      </c>
      <c r="BO6119" s="36">
        <f t="shared" ca="1" si="6526"/>
        <v>1</v>
      </c>
      <c r="BP6119" s="36">
        <f t="shared" si="6527"/>
        <v>-2.8448969905697307E-22</v>
      </c>
      <c r="BQ6119" s="36">
        <f t="shared" si="6528"/>
        <v>1</v>
      </c>
      <c r="BR6119" s="2">
        <f t="shared" si="6540"/>
        <v>-5</v>
      </c>
      <c r="BS6119">
        <v>0</v>
      </c>
      <c r="BT6119" s="37">
        <f t="shared" si="6529"/>
        <v>3.7922528582862465</v>
      </c>
      <c r="BU6119" s="34">
        <f t="shared" si="6530"/>
        <v>-5</v>
      </c>
      <c r="BV6119" s="34">
        <f t="shared" si="6531"/>
        <v>-5</v>
      </c>
      <c r="BW6119" s="34">
        <f t="shared" si="6532"/>
        <v>-5</v>
      </c>
      <c r="BX6119" s="34">
        <f t="shared" si="6533"/>
        <v>-5</v>
      </c>
      <c r="BY6119" s="34">
        <f t="shared" si="6534"/>
        <v>65.501116115094248</v>
      </c>
      <c r="BZ6119" s="36">
        <f t="shared" si="6535"/>
        <v>3.7827958686147099E-3</v>
      </c>
      <c r="CA6119" s="34">
        <f t="shared" si="6536"/>
        <v>9.5803705336626067E-3</v>
      </c>
    </row>
    <row r="6120" spans="1:79" ht="13.2" x14ac:dyDescent="0.25">
      <c r="A6120" s="75">
        <f t="shared" si="6538"/>
        <v>16.673972602737482</v>
      </c>
      <c r="B6120" s="34">
        <f t="shared" si="6473"/>
        <v>6085.9999999991805</v>
      </c>
      <c r="C6120">
        <f t="shared" si="6539"/>
        <v>20</v>
      </c>
      <c r="D6120" s="35">
        <f t="shared" si="6474"/>
        <v>3000</v>
      </c>
      <c r="E6120" s="27">
        <v>0</v>
      </c>
      <c r="F6120" s="64">
        <f t="shared" si="6475"/>
        <v>0.96267801959344901</v>
      </c>
      <c r="G6120" s="34">
        <v>0</v>
      </c>
      <c r="H6120" s="34">
        <f t="shared" si="6476"/>
        <v>1</v>
      </c>
      <c r="I6120" s="34">
        <f t="shared" si="6477"/>
        <v>12793.990880396937</v>
      </c>
      <c r="J6120" s="34">
        <f t="shared" si="6478"/>
        <v>243815.95252767458</v>
      </c>
      <c r="K6120" s="34">
        <f t="shared" si="6479"/>
        <v>213797.28592070829</v>
      </c>
      <c r="L6120" s="36">
        <f t="shared" si="6480"/>
        <v>29117.371353272425</v>
      </c>
      <c r="M6120" s="34">
        <f t="shared" si="6481"/>
        <v>149.95224105927213</v>
      </c>
      <c r="N6120" s="34">
        <f t="shared" si="6482"/>
        <v>2857.6500350289134</v>
      </c>
      <c r="O6120" s="34">
        <f t="shared" si="6483"/>
        <v>13.261852397919354</v>
      </c>
      <c r="P6120">
        <f t="shared" si="6484"/>
        <v>1103.2865174357264</v>
      </c>
      <c r="Q6120" s="36">
        <f t="shared" si="6485"/>
        <v>2324.0977938633378</v>
      </c>
      <c r="R6120" s="34">
        <f t="shared" si="6486"/>
        <v>1460.5753119795049</v>
      </c>
      <c r="S6120" s="34">
        <f t="shared" si="6487"/>
        <v>152.2608337430645</v>
      </c>
      <c r="T6120" s="36">
        <f t="shared" si="6488"/>
        <v>3.1746267972179358E-6</v>
      </c>
      <c r="U6120" s="36">
        <f t="shared" si="6489"/>
        <v>27368.130027921907</v>
      </c>
      <c r="V6120" s="36">
        <f t="shared" si="6490"/>
        <v>1.9495375698526808E-2</v>
      </c>
      <c r="W6120" s="68">
        <f t="shared" si="6491"/>
        <v>83.192489580778357</v>
      </c>
      <c r="X6120">
        <f t="shared" si="6492"/>
        <v>8.9807240820165557</v>
      </c>
      <c r="Y6120">
        <f t="shared" si="6493"/>
        <v>5.4790819485161157E-3</v>
      </c>
      <c r="Z6120" s="34">
        <f t="shared" si="6494"/>
        <v>1.6980387444359678E-3</v>
      </c>
      <c r="AA6120" s="36">
        <f t="shared" si="6495"/>
        <v>2.3434057325087216E-4</v>
      </c>
      <c r="AB6120" s="34">
        <f t="shared" si="6496"/>
        <v>1.9253560391868981E-3</v>
      </c>
      <c r="AC6120" s="36">
        <f t="shared" si="6497"/>
        <v>319.85397095742223</v>
      </c>
      <c r="AD6120" s="34">
        <f t="shared" si="6498"/>
        <v>0</v>
      </c>
      <c r="AE6120">
        <f t="shared" si="6499"/>
        <v>166127.18086806458</v>
      </c>
      <c r="AF6120" s="36">
        <f t="shared" si="6500"/>
        <v>0</v>
      </c>
      <c r="AG6120" s="34">
        <f t="shared" si="6501"/>
        <v>748.69647172712462</v>
      </c>
      <c r="AH6120">
        <f t="shared" si="6502"/>
        <v>4.3041036572134317</v>
      </c>
      <c r="AI6120" s="29">
        <f t="shared" si="6503"/>
        <v>748.69647172712462</v>
      </c>
      <c r="AJ6120">
        <f t="shared" si="6504"/>
        <v>14933.074620327649</v>
      </c>
      <c r="AK6120" s="36">
        <f t="shared" si="6505"/>
        <v>-3.2132784011762252E-54</v>
      </c>
      <c r="AL6120" s="36">
        <f t="shared" si="6506"/>
        <v>-4.7108078092581755E-5</v>
      </c>
      <c r="AM6120" s="36">
        <f t="shared" si="6507"/>
        <v>-1.4987356299030872E-5</v>
      </c>
      <c r="AN6120" s="37">
        <f t="shared" si="6508"/>
        <v>4.4119316749595812E-53</v>
      </c>
      <c r="AO6120" s="36">
        <f t="shared" si="6509"/>
        <v>8.3180786110640781E-2</v>
      </c>
      <c r="AP6120" s="36">
        <f t="shared" si="6510"/>
        <v>7.7691835819336209E-3</v>
      </c>
      <c r="AQ6120" s="74">
        <f t="shared" si="6511"/>
        <v>4.2001762318761825E-52</v>
      </c>
      <c r="AR6120" s="73">
        <f t="shared" si="6512"/>
        <v>2.9810363795682723E-54</v>
      </c>
      <c r="AS6120" s="72">
        <f t="shared" si="6513"/>
        <v>5.7553145067818954E-4</v>
      </c>
      <c r="AT6120" s="37">
        <f t="shared" si="6514"/>
        <v>1.1495097987798789E-47</v>
      </c>
      <c r="AU6120" s="37">
        <f t="shared" si="6515"/>
        <v>1.1650064893118497</v>
      </c>
      <c r="AV6120" s="34">
        <f t="shared" si="6516"/>
        <v>2.0517433994438976</v>
      </c>
      <c r="AW6120" s="34">
        <f t="shared" si="6517"/>
        <v>7.8235994468202223</v>
      </c>
      <c r="AX6120" s="37">
        <f t="shared" si="6518"/>
        <v>312.73601520355987</v>
      </c>
      <c r="AY6120" s="7">
        <f t="shared" si="6519"/>
        <v>405.80384763060232</v>
      </c>
      <c r="AZ6120" s="37">
        <f t="shared" si="6520"/>
        <v>395.9285047843382</v>
      </c>
      <c r="BA6120" s="2">
        <f>BE6120*'mass balance'!$B$17+BF6120*'mass balance'!$C$17+BG6120*'mass balance'!$D$17+BH6120*'mass balance'!$E$17</f>
        <v>2.9809051071517287E-3</v>
      </c>
      <c r="BB6120" s="2">
        <f>BE6120*'mass balance'!$B$18+BF6120*'mass balance'!$C$18+BG6120*'mass balance'!$D$18+BH6120*'mass balance'!$E$18</f>
        <v>3.0267651857232942E-3</v>
      </c>
      <c r="BC6120" s="2">
        <f>BE6120*'mass balance'!$B$19+BF6120*'mass balance'!$C$19+BG6120*'mass balance'!$D$19+BH6120*'mass balance'!$E$19</f>
        <v>-3.7834564821541184E-3</v>
      </c>
      <c r="BD6120" s="2">
        <f>BE6120*'mass balance'!$B$20+BF6120*'mass balance'!$C$20+BG6120*'mass balance'!$D$20+BH6120*'mass balance'!$E$20</f>
        <v>1.3758023571469515E-4</v>
      </c>
      <c r="BE6120" s="2">
        <f>N6120*'mass balance'!$H$11+R6120*'mass balance'!$I$11+S6120*'mass balance'!$J$11</f>
        <v>-6.8039286548307459E-3</v>
      </c>
      <c r="BF6120" s="2">
        <f>N6120*'mass balance'!$H$12+R6120*'mass balance'!$I$12+S6120*'mass balance'!$J$12</f>
        <v>2.4471182885180132E-4</v>
      </c>
      <c r="BG6120" s="2">
        <f>N6120*'mass balance'!$H$13+R6120*'mass balance'!$I$13+S6120*'mass balance'!$J$13</f>
        <v>2.1462308436316271E-3</v>
      </c>
      <c r="BH6120" s="2">
        <f>N6120*'mass balance'!$H$14+R6120*'mass balance'!$I$14+S6120*'mass balance'!$J$14</f>
        <v>7.4417969662211273E-4</v>
      </c>
      <c r="BI6120" s="36">
        <f t="shared" si="6521"/>
        <v>6.4767575960678318E-26</v>
      </c>
      <c r="BJ6120" s="36">
        <f t="shared" si="6522"/>
        <v>2.7325380805801342E-29</v>
      </c>
      <c r="BK6120" s="36">
        <f t="shared" si="6523"/>
        <v>1.6554180549376064E-25</v>
      </c>
      <c r="BL6120" s="36">
        <f t="shared" si="6524"/>
        <v>9.8851166747160225E-26</v>
      </c>
      <c r="BM6120" s="36">
        <f t="shared" si="6525"/>
        <v>2.8458852780566118E-22</v>
      </c>
      <c r="BN6120" s="36">
        <f t="shared" ca="1" si="6537"/>
        <v>0.6535656729536703</v>
      </c>
      <c r="BO6120" s="36">
        <f t="shared" ca="1" si="6526"/>
        <v>1</v>
      </c>
      <c r="BP6120" s="36">
        <f t="shared" si="6527"/>
        <v>-2.8458852780566118E-22</v>
      </c>
      <c r="BQ6120" s="36">
        <f t="shared" si="6528"/>
        <v>1</v>
      </c>
      <c r="BR6120" s="2">
        <f t="shared" si="6540"/>
        <v>-5</v>
      </c>
      <c r="BS6120">
        <v>0</v>
      </c>
      <c r="BT6120" s="37">
        <f t="shared" si="6529"/>
        <v>3.7929151233595033</v>
      </c>
      <c r="BU6120" s="34">
        <f t="shared" si="6530"/>
        <v>-5</v>
      </c>
      <c r="BV6120" s="34">
        <f t="shared" si="6531"/>
        <v>-5</v>
      </c>
      <c r="BW6120" s="34">
        <f t="shared" si="6532"/>
        <v>-5</v>
      </c>
      <c r="BX6120" s="34">
        <f t="shared" si="6533"/>
        <v>-5</v>
      </c>
      <c r="BY6120" s="34">
        <f t="shared" si="6534"/>
        <v>65.511351563233731</v>
      </c>
      <c r="BZ6120" s="36">
        <f t="shared" si="6535"/>
        <v>3.7834564821541184E-3</v>
      </c>
      <c r="CA6120" s="34">
        <f t="shared" si="6536"/>
        <v>9.5797980633536353E-3</v>
      </c>
    </row>
    <row r="6121" spans="1:79" ht="13.2" x14ac:dyDescent="0.25">
      <c r="A6121" s="75">
        <f t="shared" si="6538"/>
        <v>16.676712328764879</v>
      </c>
      <c r="B6121" s="34">
        <f t="shared" si="6473"/>
        <v>6086.9999999991805</v>
      </c>
      <c r="C6121">
        <f t="shared" si="6539"/>
        <v>20</v>
      </c>
      <c r="D6121" s="35">
        <f t="shared" si="6474"/>
        <v>3000</v>
      </c>
      <c r="E6121" s="27">
        <v>0</v>
      </c>
      <c r="F6121" s="64">
        <f t="shared" si="6475"/>
        <v>0.96267801959344901</v>
      </c>
      <c r="G6121" s="34">
        <v>0</v>
      </c>
      <c r="H6121" s="34">
        <f t="shared" si="6476"/>
        <v>1</v>
      </c>
      <c r="I6121" s="34">
        <f t="shared" si="6477"/>
        <v>12793.990880396937</v>
      </c>
      <c r="J6121" s="34">
        <f t="shared" si="6478"/>
        <v>243854.0416868543</v>
      </c>
      <c r="K6121" s="34">
        <f t="shared" si="6479"/>
        <v>213830.68553534057</v>
      </c>
      <c r="L6121" s="36">
        <f t="shared" si="6480"/>
        <v>29124.194734766908</v>
      </c>
      <c r="M6121" s="34">
        <f t="shared" si="6481"/>
        <v>149.95224105927213</v>
      </c>
      <c r="N6121" s="34">
        <f t="shared" si="6482"/>
        <v>2858.0964598257146</v>
      </c>
      <c r="O6121" s="34">
        <f t="shared" si="6483"/>
        <v>13.261852397919354</v>
      </c>
      <c r="P6121">
        <f t="shared" si="6484"/>
        <v>1103.5450622306821</v>
      </c>
      <c r="Q6121" s="36">
        <f t="shared" si="6485"/>
        <v>2324.5652612334584</v>
      </c>
      <c r="R6121" s="34">
        <f t="shared" si="6486"/>
        <v>1460.8446031480987</v>
      </c>
      <c r="S6121" s="34">
        <f t="shared" si="6487"/>
        <v>152.25482884546909</v>
      </c>
      <c r="T6121" s="36">
        <f t="shared" si="6488"/>
        <v>3.1703946812116081E-6</v>
      </c>
      <c r="U6121" s="36">
        <f t="shared" si="6489"/>
        <v>27368.130031096534</v>
      </c>
      <c r="V6121" s="36">
        <f t="shared" si="6490"/>
        <v>1.9494606835439871E-2</v>
      </c>
      <c r="W6121" s="68">
        <f t="shared" si="6491"/>
        <v>83.211984956476883</v>
      </c>
      <c r="X6121">
        <f t="shared" si="6492"/>
        <v>8.981425543235666</v>
      </c>
      <c r="Y6121">
        <f t="shared" si="6493"/>
        <v>5.4790819485161157E-3</v>
      </c>
      <c r="Z6121" s="34">
        <f t="shared" si="6494"/>
        <v>1.6980387444359678E-3</v>
      </c>
      <c r="AA6121" s="36">
        <f t="shared" si="6495"/>
        <v>2.3427643080063901E-4</v>
      </c>
      <c r="AB6121" s="34">
        <f t="shared" si="6496"/>
        <v>1.9253560391868981E-3</v>
      </c>
      <c r="AC6121" s="36">
        <f t="shared" si="6497"/>
        <v>319.85397095742223</v>
      </c>
      <c r="AD6121" s="34">
        <f t="shared" si="6498"/>
        <v>0</v>
      </c>
      <c r="AE6121">
        <f t="shared" si="6499"/>
        <v>166127.18086806458</v>
      </c>
      <c r="AF6121" s="36">
        <f t="shared" si="6500"/>
        <v>0</v>
      </c>
      <c r="AG6121" s="34">
        <f t="shared" si="6501"/>
        <v>748.91139919988495</v>
      </c>
      <c r="AH6121">
        <f t="shared" si="6502"/>
        <v>4.3038259471130687</v>
      </c>
      <c r="AI6121" s="29">
        <f t="shared" si="6503"/>
        <v>748.91139919988495</v>
      </c>
      <c r="AJ6121">
        <f t="shared" si="6504"/>
        <v>15681.986019527534</v>
      </c>
      <c r="AK6121" s="36">
        <f t="shared" si="6505"/>
        <v>-2.9810363795682723E-54</v>
      </c>
      <c r="AL6121" s="36">
        <f t="shared" si="6506"/>
        <v>-4.7081399202836415E-5</v>
      </c>
      <c r="AM6121" s="36">
        <f t="shared" si="6507"/>
        <v>-1.4958444529027594E-5</v>
      </c>
      <c r="AN6121" s="37">
        <f t="shared" si="6508"/>
        <v>4.0906038348419586E-53</v>
      </c>
      <c r="AO6121" s="36">
        <f t="shared" si="6509"/>
        <v>8.3133678032548203E-2</v>
      </c>
      <c r="AP6121" s="36">
        <f t="shared" si="6510"/>
        <v>7.7541962256345897E-3</v>
      </c>
      <c r="AQ6121" s="74">
        <f t="shared" si="6511"/>
        <v>3.9008947408670558E-52</v>
      </c>
      <c r="AR6121" s="73">
        <f t="shared" si="6512"/>
        <v>2.7654496971142607E-54</v>
      </c>
      <c r="AS6121" s="72">
        <f t="shared" si="6513"/>
        <v>5.7455417587175576E-4</v>
      </c>
      <c r="AT6121" s="37">
        <f t="shared" si="6514"/>
        <v>1.0676020436010514E-47</v>
      </c>
      <c r="AU6121" s="37">
        <f t="shared" si="6515"/>
        <v>1.162759101647256</v>
      </c>
      <c r="AV6121" s="34">
        <f t="shared" si="6516"/>
        <v>2.1546110764761153</v>
      </c>
      <c r="AW6121" s="34">
        <f t="shared" si="6517"/>
        <v>7.8254328335994749</v>
      </c>
      <c r="AX6121" s="37">
        <f t="shared" si="6518"/>
        <v>312.80930197692385</v>
      </c>
      <c r="AY6121" s="7">
        <f t="shared" si="6519"/>
        <v>406.0013308434763</v>
      </c>
      <c r="AZ6121" s="37">
        <f t="shared" si="6520"/>
        <v>396.02128693340075</v>
      </c>
      <c r="BA6121" s="2">
        <f>BE6121*'mass balance'!$B$17+BF6121*'mass balance'!$C$17+BG6121*'mass balance'!$D$17+BH6121*'mass balance'!$E$17</f>
        <v>2.9814255578028059E-3</v>
      </c>
      <c r="BB6121" s="2">
        <f>BE6121*'mass balance'!$B$18+BF6121*'mass balance'!$C$18+BG6121*'mass balance'!$D$18+BH6121*'mass balance'!$E$18</f>
        <v>3.0272936433074658E-3</v>
      </c>
      <c r="BC6121" s="2">
        <f>BE6121*'mass balance'!$B$19+BF6121*'mass balance'!$C$19+BG6121*'mass balance'!$D$19+BH6121*'mass balance'!$E$19</f>
        <v>-3.784117054134332E-3</v>
      </c>
      <c r="BD6121" s="2">
        <f>BE6121*'mass balance'!$B$20+BF6121*'mass balance'!$C$20+BG6121*'mass balance'!$D$20+BH6121*'mass balance'!$E$20</f>
        <v>1.3760425651397569E-4</v>
      </c>
      <c r="BE6121" s="2">
        <f>N6121*'mass balance'!$H$11+R6121*'mass balance'!$I$11+S6121*'mass balance'!$J$11</f>
        <v>-6.804991571013606E-3</v>
      </c>
      <c r="BF6121" s="2">
        <f>N6121*'mass balance'!$H$12+R6121*'mass balance'!$I$12+S6121*'mass balance'!$J$12</f>
        <v>2.4470217785070987E-4</v>
      </c>
      <c r="BG6121" s="2">
        <f>N6121*'mass balance'!$H$13+R6121*'mass balance'!$I$13+S6121*'mass balance'!$J$13</f>
        <v>2.1465465997105981E-3</v>
      </c>
      <c r="BH6121" s="2">
        <f>N6121*'mass balance'!$H$14+R6121*'mass balance'!$I$14+S6121*'mass balance'!$J$14</f>
        <v>7.4429595307961302E-4</v>
      </c>
      <c r="BI6121" s="36">
        <f t="shared" si="6521"/>
        <v>6.4767575960678318E-26</v>
      </c>
      <c r="BJ6121" s="36">
        <f t="shared" si="6522"/>
        <v>2.7327405127348161E-29</v>
      </c>
      <c r="BK6121" s="36">
        <f t="shared" si="6523"/>
        <v>1.6556913087456645E-25</v>
      </c>
      <c r="BL6121" s="36">
        <f t="shared" si="6524"/>
        <v>9.8873587834921738E-26</v>
      </c>
      <c r="BM6121" s="36">
        <f t="shared" si="6525"/>
        <v>2.8468737897240833E-22</v>
      </c>
      <c r="BN6121" s="36">
        <f t="shared" ca="1" si="6537"/>
        <v>0.58621435041148473</v>
      </c>
      <c r="BO6121" s="36">
        <f t="shared" ca="1" si="6526"/>
        <v>1</v>
      </c>
      <c r="BP6121" s="36">
        <f t="shared" si="6527"/>
        <v>-2.8468737897240833E-22</v>
      </c>
      <c r="BQ6121" s="36">
        <f t="shared" si="6528"/>
        <v>1</v>
      </c>
      <c r="BR6121" s="2">
        <f t="shared" si="6540"/>
        <v>-5</v>
      </c>
      <c r="BS6121">
        <v>0</v>
      </c>
      <c r="BT6121" s="37">
        <f t="shared" si="6529"/>
        <v>3.7935773467696676</v>
      </c>
      <c r="BU6121" s="34">
        <f t="shared" si="6530"/>
        <v>-5</v>
      </c>
      <c r="BV6121" s="34">
        <f t="shared" si="6531"/>
        <v>-5</v>
      </c>
      <c r="BW6121" s="34">
        <f t="shared" si="6532"/>
        <v>-5</v>
      </c>
      <c r="BX6121" s="34">
        <f t="shared" si="6533"/>
        <v>-5</v>
      </c>
      <c r="BY6121" s="34">
        <f t="shared" si="6534"/>
        <v>65.521585808663119</v>
      </c>
      <c r="BZ6121" s="36">
        <f t="shared" si="6535"/>
        <v>3.784117054134332E-3</v>
      </c>
      <c r="CA6121" s="34">
        <f t="shared" si="6536"/>
        <v>9.5792258445128401E-3</v>
      </c>
    </row>
    <row r="6122" spans="1:79" ht="13.2" x14ac:dyDescent="0.25">
      <c r="A6122" s="75">
        <f t="shared" si="6538"/>
        <v>16.679452054792275</v>
      </c>
      <c r="B6122" s="34">
        <f t="shared" si="6473"/>
        <v>6087.9999999991805</v>
      </c>
      <c r="C6122">
        <f t="shared" si="6539"/>
        <v>20</v>
      </c>
      <c r="D6122" s="35">
        <f t="shared" si="6474"/>
        <v>3000</v>
      </c>
      <c r="E6122" s="27">
        <v>0</v>
      </c>
      <c r="F6122" s="64">
        <f t="shared" si="6475"/>
        <v>0.96267801959344901</v>
      </c>
      <c r="G6122" s="34">
        <v>0</v>
      </c>
      <c r="H6122" s="34">
        <f t="shared" si="6476"/>
        <v>1</v>
      </c>
      <c r="I6122" s="34">
        <f t="shared" si="6477"/>
        <v>12793.990880396937</v>
      </c>
      <c r="J6122" s="34">
        <f t="shared" si="6478"/>
        <v>243892.12636957545</v>
      </c>
      <c r="K6122" s="34">
        <f t="shared" si="6479"/>
        <v>213864.08122465672</v>
      </c>
      <c r="L6122" s="36">
        <f t="shared" si="6480"/>
        <v>29131.017847159314</v>
      </c>
      <c r="M6122" s="34">
        <f t="shared" si="6481"/>
        <v>149.95224105927213</v>
      </c>
      <c r="N6122" s="34">
        <f t="shared" si="6482"/>
        <v>2858.5428321560894</v>
      </c>
      <c r="O6122" s="34">
        <f t="shared" si="6483"/>
        <v>13.261852397919354</v>
      </c>
      <c r="P6122">
        <f t="shared" si="6484"/>
        <v>1103.8035968290892</v>
      </c>
      <c r="Q6122" s="36">
        <f t="shared" si="6485"/>
        <v>2325.0326981178623</v>
      </c>
      <c r="R6122" s="34">
        <f t="shared" si="6486"/>
        <v>1461.1138834193227</v>
      </c>
      <c r="S6122" s="34">
        <f t="shared" si="6487"/>
        <v>152.24881767512352</v>
      </c>
      <c r="T6122" s="36">
        <f t="shared" si="6488"/>
        <v>3.1661685799119088E-6</v>
      </c>
      <c r="U6122" s="36">
        <f t="shared" si="6489"/>
        <v>27368.130034266927</v>
      </c>
      <c r="V6122" s="36">
        <f t="shared" si="6490"/>
        <v>1.9493837169194197E-2</v>
      </c>
      <c r="W6122" s="68">
        <f t="shared" si="6491"/>
        <v>83.23147956331232</v>
      </c>
      <c r="X6122">
        <f t="shared" si="6492"/>
        <v>8.9821268672438759</v>
      </c>
      <c r="Y6122">
        <f t="shared" si="6493"/>
        <v>5.4790819485161157E-3</v>
      </c>
      <c r="Z6122" s="34">
        <f t="shared" si="6494"/>
        <v>1.6980387444359678E-3</v>
      </c>
      <c r="AA6122" s="36">
        <f t="shared" si="6495"/>
        <v>2.3421231091255167E-4</v>
      </c>
      <c r="AB6122" s="34">
        <f t="shared" si="6496"/>
        <v>1.9253560391868981E-3</v>
      </c>
      <c r="AC6122" s="36">
        <f t="shared" si="6497"/>
        <v>319.85397095742223</v>
      </c>
      <c r="AD6122" s="34">
        <f t="shared" si="6498"/>
        <v>0</v>
      </c>
      <c r="AE6122">
        <f t="shared" si="6499"/>
        <v>166127.18086806458</v>
      </c>
      <c r="AF6122" s="36">
        <f t="shared" si="6500"/>
        <v>0</v>
      </c>
      <c r="AG6122" s="34">
        <f t="shared" si="6501"/>
        <v>749.12631265622736</v>
      </c>
      <c r="AH6122">
        <f t="shared" si="6502"/>
        <v>4.3035481060998109</v>
      </c>
      <c r="AI6122" s="29">
        <f t="shared" si="6503"/>
        <v>749.12631265622736</v>
      </c>
      <c r="AJ6122">
        <f t="shared" si="6504"/>
        <v>16431.112332183762</v>
      </c>
      <c r="AK6122" s="36">
        <f t="shared" si="6505"/>
        <v>-2.7654496971142607E-54</v>
      </c>
      <c r="AL6122" s="36">
        <f t="shared" si="6506"/>
        <v>-4.7054735422244045E-5</v>
      </c>
      <c r="AM6122" s="36">
        <f t="shared" si="6507"/>
        <v>-1.4929588532065808E-5</v>
      </c>
      <c r="AN6122" s="37">
        <f t="shared" si="6508"/>
        <v>3.7925001968851312E-53</v>
      </c>
      <c r="AO6122" s="36">
        <f t="shared" si="6509"/>
        <v>8.3086596633345361E-2</v>
      </c>
      <c r="AP6122" s="36">
        <f t="shared" si="6510"/>
        <v>7.7392377811055617E-3</v>
      </c>
      <c r="AQ6122" s="74">
        <f t="shared" si="6511"/>
        <v>3.6227677948429974E-52</v>
      </c>
      <c r="AR6122" s="73">
        <f t="shared" si="6512"/>
        <v>2.5653333169059256E-54</v>
      </c>
      <c r="AS6122" s="72">
        <f t="shared" si="6513"/>
        <v>5.7357856051598447E-4</v>
      </c>
      <c r="AT6122" s="37">
        <f t="shared" si="6514"/>
        <v>9.9148389233563039E-48</v>
      </c>
      <c r="AU6122" s="37">
        <f t="shared" si="6515"/>
        <v>1.1605160493673674</v>
      </c>
      <c r="AV6122" s="34">
        <f t="shared" si="6516"/>
        <v>2.2575082732122285</v>
      </c>
      <c r="AW6122" s="34">
        <f t="shared" si="6517"/>
        <v>7.8272661480732015</v>
      </c>
      <c r="AX6122" s="37">
        <f t="shared" si="6518"/>
        <v>312.88258585995737</v>
      </c>
      <c r="AY6122" s="7">
        <f t="shared" si="6519"/>
        <v>406.19883984455515</v>
      </c>
      <c r="AZ6122" s="37">
        <f t="shared" si="6520"/>
        <v>396.11406542326972</v>
      </c>
      <c r="BA6122" s="2">
        <f>BE6122*'mass balance'!$B$17+BF6122*'mass balance'!$C$17+BG6122*'mass balance'!$D$17+BH6122*'mass balance'!$E$17</f>
        <v>2.981945975694096E-3</v>
      </c>
      <c r="BB6122" s="2">
        <f>BE6122*'mass balance'!$B$18+BF6122*'mass balance'!$C$18+BG6122*'mass balance'!$D$18+BH6122*'mass balance'!$E$18</f>
        <v>3.0278220676278511E-3</v>
      </c>
      <c r="BC6122" s="2">
        <f>BE6122*'mass balance'!$B$19+BF6122*'mass balance'!$C$19+BG6122*'mass balance'!$D$19+BH6122*'mass balance'!$E$19</f>
        <v>-3.7847775845348147E-3</v>
      </c>
      <c r="BD6122" s="2">
        <f>BE6122*'mass balance'!$B$20+BF6122*'mass balance'!$C$20+BG6122*'mass balance'!$D$20+BH6122*'mass balance'!$E$20</f>
        <v>1.3762827580126596E-4</v>
      </c>
      <c r="BE6122" s="2">
        <f>N6122*'mass balance'!$H$11+R6122*'mass balance'!$I$11+S6122*'mass balance'!$J$11</f>
        <v>-6.8060543622764031E-3</v>
      </c>
      <c r="BF6122" s="2">
        <f>N6122*'mass balance'!$H$12+R6122*'mass balance'!$I$12+S6122*'mass balance'!$J$12</f>
        <v>2.4469251676812782E-4</v>
      </c>
      <c r="BG6122" s="2">
        <f>N6122*'mass balance'!$H$13+R6122*'mass balance'!$I$13+S6122*'mass balance'!$J$13</f>
        <v>2.1468622949338679E-3</v>
      </c>
      <c r="BH6122" s="2">
        <f>N6122*'mass balance'!$H$14+R6122*'mass balance'!$I$14+S6122*'mass balance'!$J$14</f>
        <v>7.4441219587398149E-4</v>
      </c>
      <c r="BI6122" s="36">
        <f t="shared" si="6521"/>
        <v>6.4767575960678318E-26</v>
      </c>
      <c r="BJ6122" s="36">
        <f t="shared" si="6522"/>
        <v>2.7329429516317704E-29</v>
      </c>
      <c r="BK6122" s="36">
        <f t="shared" si="6523"/>
        <v>1.6559645827969379E-25</v>
      </c>
      <c r="BL6122" s="36">
        <f t="shared" si="6524"/>
        <v>9.889601195143363E-26</v>
      </c>
      <c r="BM6122" s="36">
        <f t="shared" si="6525"/>
        <v>2.8478625256024325E-22</v>
      </c>
      <c r="BN6122" s="36">
        <f t="shared" ca="1" si="6537"/>
        <v>0.37243958009388722</v>
      </c>
      <c r="BO6122" s="36">
        <f t="shared" ca="1" si="6526"/>
        <v>1</v>
      </c>
      <c r="BP6122" s="36">
        <f t="shared" si="6527"/>
        <v>-2.8478625256024325E-22</v>
      </c>
      <c r="BQ6122" s="36">
        <f t="shared" si="6528"/>
        <v>1</v>
      </c>
      <c r="BR6122" s="2">
        <f t="shared" si="6540"/>
        <v>-5</v>
      </c>
      <c r="BS6122">
        <v>0</v>
      </c>
      <c r="BT6122" s="37">
        <f t="shared" si="6529"/>
        <v>3.7942395284961514</v>
      </c>
      <c r="BU6122" s="34">
        <f t="shared" si="6530"/>
        <v>-5</v>
      </c>
      <c r="BV6122" s="34">
        <f t="shared" si="6531"/>
        <v>-5</v>
      </c>
      <c r="BW6122" s="34">
        <f t="shared" si="6532"/>
        <v>-5</v>
      </c>
      <c r="BX6122" s="34">
        <f t="shared" si="6533"/>
        <v>-5</v>
      </c>
      <c r="BY6122" s="34">
        <f t="shared" si="6534"/>
        <v>65.531818851304735</v>
      </c>
      <c r="BZ6122" s="36">
        <f t="shared" si="6535"/>
        <v>3.7847775845348147E-3</v>
      </c>
      <c r="CA6122" s="34">
        <f t="shared" si="6536"/>
        <v>9.5786538769881777E-3</v>
      </c>
    </row>
    <row r="6123" spans="1:79" ht="13.2" x14ac:dyDescent="0.25">
      <c r="A6123" s="75">
        <f t="shared" si="6538"/>
        <v>16.682191780819672</v>
      </c>
      <c r="B6123" s="34">
        <f t="shared" si="6473"/>
        <v>6088.9999999991805</v>
      </c>
      <c r="C6123">
        <f t="shared" si="6539"/>
        <v>20</v>
      </c>
      <c r="D6123" s="35">
        <f t="shared" si="6474"/>
        <v>3000</v>
      </c>
      <c r="E6123" s="27">
        <v>0</v>
      </c>
      <c r="F6123" s="64">
        <f t="shared" si="6475"/>
        <v>0.96267801959344901</v>
      </c>
      <c r="G6123" s="34">
        <v>0</v>
      </c>
      <c r="H6123" s="34">
        <f t="shared" si="6476"/>
        <v>1</v>
      </c>
      <c r="I6123" s="34">
        <f t="shared" si="6477"/>
        <v>12793.990880396937</v>
      </c>
      <c r="J6123" s="34">
        <f t="shared" si="6478"/>
        <v>243930.20657555028</v>
      </c>
      <c r="K6123" s="34">
        <f t="shared" si="6479"/>
        <v>213897.47298840442</v>
      </c>
      <c r="L6123" s="36">
        <f t="shared" si="6480"/>
        <v>29137.84069016853</v>
      </c>
      <c r="M6123" s="34">
        <f t="shared" si="6481"/>
        <v>149.95224105927213</v>
      </c>
      <c r="N6123" s="34">
        <f t="shared" si="6482"/>
        <v>2858.9891520166634</v>
      </c>
      <c r="O6123" s="34">
        <f t="shared" si="6483"/>
        <v>13.261852397919354</v>
      </c>
      <c r="P6123">
        <f t="shared" si="6484"/>
        <v>1104.0621212202961</v>
      </c>
      <c r="Q6123" s="36">
        <f t="shared" si="6485"/>
        <v>2325.500104502481</v>
      </c>
      <c r="R6123" s="34">
        <f t="shared" si="6486"/>
        <v>1461.3831527822026</v>
      </c>
      <c r="S6123" s="34">
        <f t="shared" si="6487"/>
        <v>152.24280023507913</v>
      </c>
      <c r="T6123" s="36">
        <f t="shared" si="6488"/>
        <v>3.1619484917069587E-6</v>
      </c>
      <c r="U6123" s="36">
        <f t="shared" si="6489"/>
        <v>27368.130037433097</v>
      </c>
      <c r="V6123" s="36">
        <f t="shared" si="6490"/>
        <v>1.9493066700180393E-2</v>
      </c>
      <c r="W6123" s="68">
        <f t="shared" si="6491"/>
        <v>83.250973400481513</v>
      </c>
      <c r="X6123">
        <f t="shared" si="6492"/>
        <v>8.9828280540680243</v>
      </c>
      <c r="Y6123">
        <f t="shared" si="6493"/>
        <v>5.4790819485161157E-3</v>
      </c>
      <c r="Z6123" s="34">
        <f t="shared" si="6494"/>
        <v>1.6980387444359678E-3</v>
      </c>
      <c r="AA6123" s="36">
        <f t="shared" si="6495"/>
        <v>2.3414821357593457E-4</v>
      </c>
      <c r="AB6123" s="34">
        <f t="shared" si="6496"/>
        <v>1.9253560391868981E-3</v>
      </c>
      <c r="AC6123" s="36">
        <f t="shared" si="6497"/>
        <v>319.85397095742223</v>
      </c>
      <c r="AD6123" s="34">
        <f t="shared" si="6498"/>
        <v>0</v>
      </c>
      <c r="AE6123">
        <f t="shared" si="6499"/>
        <v>166127.18086806458</v>
      </c>
      <c r="AF6123" s="36">
        <f t="shared" si="6500"/>
        <v>0</v>
      </c>
      <c r="AG6123" s="34">
        <f t="shared" si="6501"/>
        <v>749.34121208968349</v>
      </c>
      <c r="AH6123">
        <f t="shared" si="6502"/>
        <v>4.3032701342509654</v>
      </c>
      <c r="AI6123" s="29">
        <f t="shared" si="6503"/>
        <v>749.34121208968349</v>
      </c>
      <c r="AJ6123">
        <f t="shared" si="6504"/>
        <v>17180.453544273445</v>
      </c>
      <c r="AK6123" s="36">
        <f t="shared" si="6505"/>
        <v>-2.5653333169059256E-54</v>
      </c>
      <c r="AL6123" s="36">
        <f t="shared" si="6506"/>
        <v>-4.7028086742247816E-5</v>
      </c>
      <c r="AM6123" s="36">
        <f t="shared" si="6507"/>
        <v>-1.4900788200555001E-5</v>
      </c>
      <c r="AN6123" s="37">
        <f t="shared" si="6508"/>
        <v>3.515955227173705E-53</v>
      </c>
      <c r="AO6123" s="36">
        <f t="shared" si="6509"/>
        <v>8.3039541897923119E-2</v>
      </c>
      <c r="AP6123" s="36">
        <f t="shared" si="6510"/>
        <v>7.7243081925734963E-3</v>
      </c>
      <c r="AQ6123" s="74">
        <f t="shared" si="6511"/>
        <v>3.3643122595721439E-52</v>
      </c>
      <c r="AR6123" s="73">
        <f t="shared" si="6512"/>
        <v>2.3795858430910196E-54</v>
      </c>
      <c r="AS6123" s="72">
        <f t="shared" si="6513"/>
        <v>5.7260460179306449E-4</v>
      </c>
      <c r="AT6123" s="37">
        <f t="shared" si="6514"/>
        <v>9.207494388410366E-48</v>
      </c>
      <c r="AU6123" s="37">
        <f t="shared" si="6515"/>
        <v>1.1582773241088915</v>
      </c>
      <c r="AV6123" s="34">
        <f t="shared" si="6516"/>
        <v>2.3604349877261148</v>
      </c>
      <c r="AW6123" s="34">
        <f t="shared" si="6517"/>
        <v>7.8290993901658688</v>
      </c>
      <c r="AX6123" s="37">
        <f t="shared" si="6518"/>
        <v>312.95586684964115</v>
      </c>
      <c r="AY6123" s="7">
        <f t="shared" si="6519"/>
        <v>406.39637462801471</v>
      </c>
      <c r="AZ6123" s="37">
        <f t="shared" si="6520"/>
        <v>396.2068402501227</v>
      </c>
      <c r="BA6123" s="2">
        <f>BE6123*'mass balance'!$B$17+BF6123*'mass balance'!$C$17+BG6123*'mass balance'!$D$17+BH6123*'mass balance'!$E$17</f>
        <v>2.9824663608094279E-3</v>
      </c>
      <c r="BB6123" s="2">
        <f>BE6123*'mass balance'!$B$18+BF6123*'mass balance'!$C$18+BG6123*'mass balance'!$D$18+BH6123*'mass balance'!$E$18</f>
        <v>3.0283504586680336E-3</v>
      </c>
      <c r="BC6123" s="2">
        <f>BE6123*'mass balance'!$B$19+BF6123*'mass balance'!$C$19+BG6123*'mass balance'!$D$19+BH6123*'mass balance'!$E$19</f>
        <v>-3.7854380733350424E-3</v>
      </c>
      <c r="BD6123" s="2">
        <f>BE6123*'mass balance'!$B$20+BF6123*'mass balance'!$C$20+BG6123*'mass balance'!$D$20+BH6123*'mass balance'!$E$20</f>
        <v>1.3765229357581968E-4</v>
      </c>
      <c r="BE6123" s="2">
        <f>N6123*'mass balance'!$H$11+R6123*'mass balance'!$I$11+S6123*'mass balance'!$J$11</f>
        <v>-6.8071170286111028E-3</v>
      </c>
      <c r="BF6123" s="2">
        <f>N6123*'mass balance'!$H$12+R6123*'mass balance'!$I$12+S6123*'mass balance'!$J$12</f>
        <v>2.4468284560895924E-4</v>
      </c>
      <c r="BG6123" s="2">
        <f>N6123*'mass balance'!$H$13+R6123*'mass balance'!$I$13+S6123*'mass balance'!$J$13</f>
        <v>2.1471779293092785E-3</v>
      </c>
      <c r="BH6123" s="2">
        <f>N6123*'mass balance'!$H$14+R6123*'mass balance'!$I$14+S6123*'mass balance'!$J$14</f>
        <v>7.4452842500433928E-4</v>
      </c>
      <c r="BI6123" s="36">
        <f t="shared" si="6521"/>
        <v>6.4767575960678318E-26</v>
      </c>
      <c r="BJ6123" s="36">
        <f t="shared" si="6522"/>
        <v>2.7331453972636734E-29</v>
      </c>
      <c r="BK6123" s="36">
        <f t="shared" si="6523"/>
        <v>1.6562378770921012E-25</v>
      </c>
      <c r="BL6123" s="36">
        <f t="shared" si="6524"/>
        <v>9.8918439096716023E-26</v>
      </c>
      <c r="BM6123" s="36">
        <f t="shared" si="6525"/>
        <v>2.8488514857219467E-22</v>
      </c>
      <c r="BN6123" s="36">
        <f t="shared" ca="1" si="6537"/>
        <v>2.5797120427936138E-3</v>
      </c>
      <c r="BO6123" s="36">
        <f t="shared" ca="1" si="6526"/>
        <v>1</v>
      </c>
      <c r="BP6123" s="36">
        <f t="shared" si="6527"/>
        <v>-2.8488514857219467E-22</v>
      </c>
      <c r="BQ6123" s="36">
        <f t="shared" si="6528"/>
        <v>1</v>
      </c>
      <c r="BR6123" s="2">
        <f t="shared" si="6540"/>
        <v>-5</v>
      </c>
      <c r="BS6123">
        <v>0</v>
      </c>
      <c r="BT6123" s="37">
        <f t="shared" si="6529"/>
        <v>3.7949016685183801</v>
      </c>
      <c r="BU6123" s="34">
        <f t="shared" si="6530"/>
        <v>-5</v>
      </c>
      <c r="BV6123" s="34">
        <f t="shared" si="6531"/>
        <v>-5</v>
      </c>
      <c r="BW6123" s="34">
        <f t="shared" si="6532"/>
        <v>-5</v>
      </c>
      <c r="BX6123" s="34">
        <f t="shared" si="6533"/>
        <v>-5</v>
      </c>
      <c r="BY6123" s="34">
        <f t="shared" si="6534"/>
        <v>65.542050691081229</v>
      </c>
      <c r="BZ6123" s="36">
        <f t="shared" si="6535"/>
        <v>3.7854380733350424E-3</v>
      </c>
      <c r="CA6123" s="34">
        <f t="shared" si="6536"/>
        <v>9.578082160627728E-3</v>
      </c>
    </row>
    <row r="6124" spans="1:79" ht="13.2" x14ac:dyDescent="0.25">
      <c r="A6124" s="75">
        <f t="shared" si="6538"/>
        <v>16.684931506847068</v>
      </c>
      <c r="B6124" s="34">
        <f t="shared" si="6473"/>
        <v>6089.9999999991796</v>
      </c>
      <c r="C6124">
        <f t="shared" si="6539"/>
        <v>20</v>
      </c>
      <c r="D6124" s="35">
        <f t="shared" si="6474"/>
        <v>3000</v>
      </c>
      <c r="E6124" s="27">
        <v>0</v>
      </c>
      <c r="F6124" s="64">
        <f t="shared" si="6475"/>
        <v>0.96267801959344901</v>
      </c>
      <c r="G6124" s="34">
        <v>0</v>
      </c>
      <c r="H6124" s="34">
        <f t="shared" si="6476"/>
        <v>1</v>
      </c>
      <c r="I6124" s="34">
        <f t="shared" si="6477"/>
        <v>12793.990880396937</v>
      </c>
      <c r="J6124" s="34">
        <f t="shared" si="6478"/>
        <v>243968.28230449083</v>
      </c>
      <c r="K6124" s="34">
        <f t="shared" si="6479"/>
        <v>213930.8608263311</v>
      </c>
      <c r="L6124" s="36">
        <f t="shared" si="6480"/>
        <v>29144.66326351359</v>
      </c>
      <c r="M6124" s="34">
        <f t="shared" si="6481"/>
        <v>149.95224105927213</v>
      </c>
      <c r="N6124" s="34">
        <f t="shared" si="6482"/>
        <v>2859.435419404062</v>
      </c>
      <c r="O6124" s="34">
        <f t="shared" si="6483"/>
        <v>13.261852397919354</v>
      </c>
      <c r="P6124">
        <f t="shared" si="6484"/>
        <v>1104.3206353936566</v>
      </c>
      <c r="Q6124" s="36">
        <f t="shared" si="6485"/>
        <v>2325.9674803732519</v>
      </c>
      <c r="R6124" s="34">
        <f t="shared" si="6486"/>
        <v>1461.6524112257682</v>
      </c>
      <c r="S6124" s="34">
        <f t="shared" si="6487"/>
        <v>152.23677652838523</v>
      </c>
      <c r="T6124" s="36">
        <f t="shared" si="6488"/>
        <v>3.1577344084774036E-6</v>
      </c>
      <c r="U6124" s="36">
        <f t="shared" si="6489"/>
        <v>27368.130040595046</v>
      </c>
      <c r="V6124" s="36">
        <f t="shared" si="6490"/>
        <v>1.9492295428789021E-2</v>
      </c>
      <c r="W6124" s="68">
        <f t="shared" si="6491"/>
        <v>83.270466467181691</v>
      </c>
      <c r="X6124">
        <f t="shared" si="6492"/>
        <v>8.9835291037349361</v>
      </c>
      <c r="Y6124">
        <f t="shared" si="6493"/>
        <v>5.4790819485161157E-3</v>
      </c>
      <c r="Z6124" s="34">
        <f t="shared" si="6494"/>
        <v>1.6980387444359678E-3</v>
      </c>
      <c r="AA6124" s="36">
        <f t="shared" si="6495"/>
        <v>2.340841387801192E-4</v>
      </c>
      <c r="AB6124" s="34">
        <f t="shared" si="6496"/>
        <v>1.9253560391868981E-3</v>
      </c>
      <c r="AC6124" s="36">
        <f t="shared" si="6497"/>
        <v>319.85397095742223</v>
      </c>
      <c r="AD6124" s="34">
        <f t="shared" si="6498"/>
        <v>0</v>
      </c>
      <c r="AE6124">
        <f t="shared" si="6499"/>
        <v>166127.18086806458</v>
      </c>
      <c r="AF6124" s="36">
        <f t="shared" si="6500"/>
        <v>0</v>
      </c>
      <c r="AG6124" s="34">
        <f t="shared" si="6501"/>
        <v>749.55609749378777</v>
      </c>
      <c r="AH6124">
        <f t="shared" si="6502"/>
        <v>4.3029920316427024</v>
      </c>
      <c r="AI6124" s="29">
        <f t="shared" si="6503"/>
        <v>749.55609749378777</v>
      </c>
      <c r="AJ6124">
        <f t="shared" si="6504"/>
        <v>17930.009641767232</v>
      </c>
      <c r="AK6124" s="36">
        <f t="shared" si="6505"/>
        <v>-2.3795858430910196E-54</v>
      </c>
      <c r="AL6124" s="36">
        <f t="shared" si="6506"/>
        <v>-4.7001453154295771E-5</v>
      </c>
      <c r="AM6124" s="36">
        <f t="shared" si="6507"/>
        <v>-1.4872043427112215E-5</v>
      </c>
      <c r="AN6124" s="37">
        <f t="shared" si="6508"/>
        <v>3.2594218954831126E-53</v>
      </c>
      <c r="AO6124" s="36">
        <f t="shared" si="6509"/>
        <v>8.2992513811180876E-2</v>
      </c>
      <c r="AP6124" s="36">
        <f t="shared" si="6510"/>
        <v>7.7094074043729411E-3</v>
      </c>
      <c r="AQ6124" s="74">
        <f t="shared" si="6511"/>
        <v>3.1241481223684703E-52</v>
      </c>
      <c r="AR6124" s="73">
        <f t="shared" si="6512"/>
        <v>2.2071836654567088E-54</v>
      </c>
      <c r="AS6124" s="72">
        <f t="shared" si="6513"/>
        <v>5.7163229688996832E-4</v>
      </c>
      <c r="AT6124" s="37">
        <f t="shared" si="6514"/>
        <v>8.550209994160509E-48</v>
      </c>
      <c r="AU6124" s="37">
        <f t="shared" si="6515"/>
        <v>1.1560429175246687</v>
      </c>
      <c r="AV6124" s="34">
        <f t="shared" si="6516"/>
        <v>2.4633912180907651</v>
      </c>
      <c r="AW6124" s="34">
        <f t="shared" si="6517"/>
        <v>7.8309325598019841</v>
      </c>
      <c r="AX6124" s="37">
        <f t="shared" si="6518"/>
        <v>313.02914494295766</v>
      </c>
      <c r="AY6124" s="7">
        <f t="shared" si="6519"/>
        <v>406.59393518803205</v>
      </c>
      <c r="AZ6124" s="37">
        <f t="shared" si="6520"/>
        <v>396.29961141013933</v>
      </c>
      <c r="BA6124" s="2">
        <f>BE6124*'mass balance'!$B$17+BF6124*'mass balance'!$C$17+BG6124*'mass balance'!$D$17+BH6124*'mass balance'!$E$17</f>
        <v>2.9829867131326336E-3</v>
      </c>
      <c r="BB6124" s="2">
        <f>BE6124*'mass balance'!$B$18+BF6124*'mass balance'!$C$18+BG6124*'mass balance'!$D$18+BH6124*'mass balance'!$E$18</f>
        <v>3.0288788164115977E-3</v>
      </c>
      <c r="BC6124" s="2">
        <f>BE6124*'mass balance'!$B$19+BF6124*'mass balance'!$C$19+BG6124*'mass balance'!$D$19+BH6124*'mass balance'!$E$19</f>
        <v>-3.7860985205144964E-3</v>
      </c>
      <c r="BD6124" s="2">
        <f>BE6124*'mass balance'!$B$20+BF6124*'mass balance'!$C$20+BG6124*'mass balance'!$D$20+BH6124*'mass balance'!$E$20</f>
        <v>1.3767630983689078E-4</v>
      </c>
      <c r="BE6124" s="2">
        <f>N6124*'mass balance'!$H$11+R6124*'mass balance'!$I$11+S6124*'mass balance'!$J$11</f>
        <v>-6.8081795700096707E-3</v>
      </c>
      <c r="BF6124" s="2">
        <f>N6124*'mass balance'!$H$12+R6124*'mass balance'!$I$12+S6124*'mass balance'!$J$12</f>
        <v>2.4467316437810498E-4</v>
      </c>
      <c r="BG6124" s="2">
        <f>N6124*'mass balance'!$H$13+R6124*'mass balance'!$I$13+S6124*'mass balance'!$J$13</f>
        <v>2.1474935028446699E-3</v>
      </c>
      <c r="BH6124" s="2">
        <f>N6124*'mass balance'!$H$14+R6124*'mass balance'!$I$14+S6124*'mass balance'!$J$14</f>
        <v>7.4464464046980776E-4</v>
      </c>
      <c r="BI6124" s="36">
        <f t="shared" si="6521"/>
        <v>6.4767575960678318E-26</v>
      </c>
      <c r="BJ6124" s="36">
        <f t="shared" si="6522"/>
        <v>2.7333478496232042E-29</v>
      </c>
      <c r="BK6124" s="36">
        <f t="shared" si="6523"/>
        <v>1.6565111916318276E-25</v>
      </c>
      <c r="BL6124" s="36">
        <f t="shared" si="6524"/>
        <v>9.8940869270788847E-26</v>
      </c>
      <c r="BM6124" s="36">
        <f t="shared" si="6525"/>
        <v>2.8498406701129138E-22</v>
      </c>
      <c r="BN6124" s="36">
        <f t="shared" ca="1" si="6537"/>
        <v>0.28407732024788679</v>
      </c>
      <c r="BO6124" s="36">
        <f t="shared" ca="1" si="6526"/>
        <v>1</v>
      </c>
      <c r="BP6124" s="36">
        <f t="shared" si="6527"/>
        <v>-2.8498406701129138E-22</v>
      </c>
      <c r="BQ6124" s="36">
        <f t="shared" si="6528"/>
        <v>1</v>
      </c>
      <c r="BR6124" s="2">
        <f t="shared" si="6540"/>
        <v>-5</v>
      </c>
      <c r="BS6124">
        <v>0</v>
      </c>
      <c r="BT6124" s="37">
        <f t="shared" si="6529"/>
        <v>3.795563766815782</v>
      </c>
      <c r="BU6124" s="34">
        <f t="shared" si="6530"/>
        <v>-5</v>
      </c>
      <c r="BV6124" s="34">
        <f t="shared" si="6531"/>
        <v>-5</v>
      </c>
      <c r="BW6124" s="34">
        <f t="shared" si="6532"/>
        <v>-5</v>
      </c>
      <c r="BX6124" s="34">
        <f t="shared" si="6533"/>
        <v>-5</v>
      </c>
      <c r="BY6124" s="34">
        <f t="shared" si="6534"/>
        <v>65.552281327915253</v>
      </c>
      <c r="BZ6124" s="36">
        <f t="shared" si="6535"/>
        <v>3.7860985205144964E-3</v>
      </c>
      <c r="CA6124" s="34">
        <f t="shared" si="6536"/>
        <v>9.5775106952796576E-3</v>
      </c>
    </row>
    <row r="6125" spans="1:79" ht="13.2" x14ac:dyDescent="0.25">
      <c r="A6125" s="75">
        <f t="shared" si="6538"/>
        <v>16.687671232874465</v>
      </c>
      <c r="B6125" s="34">
        <f t="shared" si="6473"/>
        <v>6090.9999999991796</v>
      </c>
      <c r="C6125">
        <f t="shared" si="6539"/>
        <v>20</v>
      </c>
      <c r="D6125" s="35">
        <f t="shared" si="6474"/>
        <v>3000</v>
      </c>
      <c r="E6125" s="27">
        <v>0</v>
      </c>
      <c r="F6125" s="64">
        <f t="shared" si="6475"/>
        <v>0.96267801959344901</v>
      </c>
      <c r="G6125" s="34">
        <v>0</v>
      </c>
      <c r="H6125" s="34">
        <f t="shared" si="6476"/>
        <v>1</v>
      </c>
      <c r="I6125" s="34">
        <f t="shared" si="6477"/>
        <v>12793.990880396937</v>
      </c>
      <c r="J6125" s="34">
        <f t="shared" si="6478"/>
        <v>244006.35355611012</v>
      </c>
      <c r="K6125" s="34">
        <f t="shared" si="6479"/>
        <v>213964.24473818523</v>
      </c>
      <c r="L6125" s="36">
        <f t="shared" si="6480"/>
        <v>29151.485566913667</v>
      </c>
      <c r="M6125" s="34">
        <f t="shared" si="6481"/>
        <v>149.95224105927213</v>
      </c>
      <c r="N6125" s="34">
        <f t="shared" si="6482"/>
        <v>2859.8816343149224</v>
      </c>
      <c r="O6125" s="34">
        <f t="shared" si="6483"/>
        <v>13.261852397919354</v>
      </c>
      <c r="P6125">
        <f t="shared" si="6484"/>
        <v>1104.57913933853</v>
      </c>
      <c r="Q6125" s="36">
        <f t="shared" si="6485"/>
        <v>2326.4348257161246</v>
      </c>
      <c r="R6125" s="34">
        <f t="shared" si="6486"/>
        <v>1461.9216587390563</v>
      </c>
      <c r="S6125" s="34">
        <f t="shared" si="6487"/>
        <v>152.23074655809205</v>
      </c>
      <c r="T6125" s="36">
        <f t="shared" si="6488"/>
        <v>3.1535263155989487E-6</v>
      </c>
      <c r="U6125" s="36">
        <f t="shared" si="6489"/>
        <v>27368.130043752779</v>
      </c>
      <c r="V6125" s="36">
        <f t="shared" si="6490"/>
        <v>1.9491523355410535E-2</v>
      </c>
      <c r="W6125" s="68">
        <f t="shared" si="6491"/>
        <v>83.289958762610482</v>
      </c>
      <c r="X6125">
        <f t="shared" si="6492"/>
        <v>8.9842300162714324</v>
      </c>
      <c r="Y6125">
        <f t="shared" si="6493"/>
        <v>5.4790819485161157E-3</v>
      </c>
      <c r="Z6125" s="34">
        <f t="shared" si="6494"/>
        <v>1.6980387444359678E-3</v>
      </c>
      <c r="AA6125" s="36">
        <f t="shared" si="6495"/>
        <v>2.3402008651444346E-4</v>
      </c>
      <c r="AB6125" s="34">
        <f t="shared" si="6496"/>
        <v>1.9253560391868981E-3</v>
      </c>
      <c r="AC6125" s="36">
        <f t="shared" si="6497"/>
        <v>319.85397095742223</v>
      </c>
      <c r="AD6125" s="34">
        <f t="shared" si="6498"/>
        <v>0</v>
      </c>
      <c r="AE6125">
        <f t="shared" si="6499"/>
        <v>166127.18086806458</v>
      </c>
      <c r="AF6125" s="36">
        <f t="shared" si="6500"/>
        <v>0</v>
      </c>
      <c r="AG6125" s="34">
        <f t="shared" si="6501"/>
        <v>749.77096886208028</v>
      </c>
      <c r="AH6125">
        <f t="shared" si="6502"/>
        <v>4.3027137983531247</v>
      </c>
      <c r="AI6125" s="29">
        <f t="shared" si="6503"/>
        <v>749.77096886208028</v>
      </c>
      <c r="AJ6125">
        <f t="shared" si="6504"/>
        <v>18679.780610629314</v>
      </c>
      <c r="AK6125" s="36">
        <f t="shared" si="6505"/>
        <v>-2.2071836654567088E-54</v>
      </c>
      <c r="AL6125" s="36">
        <f t="shared" si="6506"/>
        <v>-4.6974834649840759E-5</v>
      </c>
      <c r="AM6125" s="36">
        <f t="shared" si="6507"/>
        <v>-1.4843354104561632E-5</v>
      </c>
      <c r="AN6125" s="37">
        <f t="shared" si="6508"/>
        <v>3.0214633111740105E-53</v>
      </c>
      <c r="AO6125" s="36">
        <f t="shared" si="6509"/>
        <v>8.294551235802658E-2</v>
      </c>
      <c r="AP6125" s="36">
        <f t="shared" si="6510"/>
        <v>7.6945353609458285E-3</v>
      </c>
      <c r="AQ6125" s="74">
        <f t="shared" si="6511"/>
        <v>2.9009913824543389E-52</v>
      </c>
      <c r="AR6125" s="73">
        <f t="shared" si="6512"/>
        <v>2.0471755105367541E-54</v>
      </c>
      <c r="AS6125" s="72">
        <f t="shared" si="6513"/>
        <v>5.7066164299844559E-4</v>
      </c>
      <c r="AT6125" s="37">
        <f t="shared" si="6514"/>
        <v>7.9394716702581309E-48</v>
      </c>
      <c r="AU6125" s="37">
        <f t="shared" si="6515"/>
        <v>1.1538128212836423</v>
      </c>
      <c r="AV6125" s="34">
        <f t="shared" si="6516"/>
        <v>2.5663769623782824</v>
      </c>
      <c r="AW6125" s="34">
        <f t="shared" si="6517"/>
        <v>7.8327656569060915</v>
      </c>
      <c r="AX6125" s="37">
        <f t="shared" si="6518"/>
        <v>313.10242013689043</v>
      </c>
      <c r="AY6125" s="7">
        <f t="shared" si="6519"/>
        <v>406.79152151878526</v>
      </c>
      <c r="AZ6125" s="37">
        <f t="shared" si="6520"/>
        <v>396.3923788995009</v>
      </c>
      <c r="BA6125" s="2">
        <f>BE6125*'mass balance'!$B$17+BF6125*'mass balance'!$C$17+BG6125*'mass balance'!$D$17+BH6125*'mass balance'!$E$17</f>
        <v>2.9835070326475668E-3</v>
      </c>
      <c r="BB6125" s="2">
        <f>BE6125*'mass balance'!$B$18+BF6125*'mass balance'!$C$18+BG6125*'mass balance'!$D$18+BH6125*'mass balance'!$E$18</f>
        <v>3.0294071408421444E-3</v>
      </c>
      <c r="BC6125" s="2">
        <f>BE6125*'mass balance'!$B$19+BF6125*'mass balance'!$C$19+BG6125*'mass balance'!$D$19+BH6125*'mass balance'!$E$19</f>
        <v>-3.7867589260526802E-3</v>
      </c>
      <c r="BD6125" s="2">
        <f>BE6125*'mass balance'!$B$20+BF6125*'mass balance'!$C$20+BG6125*'mass balance'!$D$20+BH6125*'mass balance'!$E$20</f>
        <v>1.3770032458373385E-4</v>
      </c>
      <c r="BE6125" s="2">
        <f>N6125*'mass balance'!$H$11+R6125*'mass balance'!$I$11+S6125*'mass balance'!$J$11</f>
        <v>-6.8092419864641002E-3</v>
      </c>
      <c r="BF6125" s="2">
        <f>N6125*'mass balance'!$H$12+R6125*'mass balance'!$I$12+S6125*'mass balance'!$J$12</f>
        <v>2.4466347308046727E-4</v>
      </c>
      <c r="BG6125" s="2">
        <f>N6125*'mass balance'!$H$13+R6125*'mass balance'!$I$13+S6125*'mass balance'!$J$13</f>
        <v>2.1478090155478864E-3</v>
      </c>
      <c r="BH6125" s="2">
        <f>N6125*'mass balance'!$H$14+R6125*'mass balance'!$I$14+S6125*'mass balance'!$J$14</f>
        <v>7.4476084226951088E-4</v>
      </c>
      <c r="BI6125" s="36">
        <f t="shared" si="6521"/>
        <v>6.4767575960678318E-26</v>
      </c>
      <c r="BJ6125" s="36">
        <f t="shared" si="6522"/>
        <v>2.7335503087030474E-29</v>
      </c>
      <c r="BK6125" s="36">
        <f t="shared" si="6523"/>
        <v>1.65678452641679E-25</v>
      </c>
      <c r="BL6125" s="36">
        <f t="shared" si="6524"/>
        <v>9.8963302473672076E-26</v>
      </c>
      <c r="BM6125" s="36">
        <f t="shared" si="6525"/>
        <v>2.8508300788056215E-22</v>
      </c>
      <c r="BN6125" s="36">
        <f t="shared" ca="1" si="6537"/>
        <v>0.70380465614964449</v>
      </c>
      <c r="BO6125" s="36">
        <f t="shared" ca="1" si="6526"/>
        <v>1</v>
      </c>
      <c r="BP6125" s="36">
        <f t="shared" si="6527"/>
        <v>-2.8508300788056215E-22</v>
      </c>
      <c r="BQ6125" s="36">
        <f t="shared" si="6528"/>
        <v>1</v>
      </c>
      <c r="BR6125" s="2">
        <f t="shared" si="6540"/>
        <v>-5</v>
      </c>
      <c r="BS6125">
        <v>0</v>
      </c>
      <c r="BT6125" s="37">
        <f t="shared" si="6529"/>
        <v>3.7962258233678114</v>
      </c>
      <c r="BU6125" s="34">
        <f t="shared" si="6530"/>
        <v>-5</v>
      </c>
      <c r="BV6125" s="34">
        <f t="shared" si="6531"/>
        <v>-5</v>
      </c>
      <c r="BW6125" s="34">
        <f t="shared" si="6532"/>
        <v>-5</v>
      </c>
      <c r="BX6125" s="34">
        <f t="shared" si="6533"/>
        <v>-5</v>
      </c>
      <c r="BY6125" s="34">
        <f t="shared" si="6534"/>
        <v>65.562510761729683</v>
      </c>
      <c r="BZ6125" s="36">
        <f t="shared" si="6535"/>
        <v>3.7867589260526802E-3</v>
      </c>
      <c r="CA6125" s="34">
        <f t="shared" si="6536"/>
        <v>9.5769394807923014E-3</v>
      </c>
    </row>
    <row r="6126" spans="1:79" ht="13.2" x14ac:dyDescent="0.25">
      <c r="A6126" s="75">
        <f t="shared" si="6538"/>
        <v>16.690410958901861</v>
      </c>
      <c r="B6126" s="34">
        <f t="shared" si="6473"/>
        <v>6091.9999999991796</v>
      </c>
      <c r="C6126">
        <f t="shared" si="6539"/>
        <v>20</v>
      </c>
      <c r="D6126" s="35">
        <f t="shared" si="6474"/>
        <v>3000</v>
      </c>
      <c r="E6126" s="27">
        <v>0</v>
      </c>
      <c r="F6126" s="64">
        <f t="shared" si="6475"/>
        <v>0.96267801959344901</v>
      </c>
      <c r="G6126" s="34">
        <v>0</v>
      </c>
      <c r="H6126" s="34">
        <f t="shared" si="6476"/>
        <v>1</v>
      </c>
      <c r="I6126" s="34">
        <f t="shared" si="6477"/>
        <v>12793.990880396937</v>
      </c>
      <c r="J6126" s="34">
        <f t="shared" si="6478"/>
        <v>244044.42033012115</v>
      </c>
      <c r="K6126" s="34">
        <f t="shared" si="6479"/>
        <v>213997.62472371504</v>
      </c>
      <c r="L6126" s="36">
        <f t="shared" si="6480"/>
        <v>29158.307600088065</v>
      </c>
      <c r="M6126" s="34">
        <f t="shared" si="6481"/>
        <v>149.95224105927213</v>
      </c>
      <c r="N6126" s="34">
        <f t="shared" si="6482"/>
        <v>2860.3277967458803</v>
      </c>
      <c r="O6126" s="34">
        <f t="shared" si="6483"/>
        <v>13.261852397919354</v>
      </c>
      <c r="P6126">
        <f t="shared" si="6484"/>
        <v>1104.83763304428</v>
      </c>
      <c r="Q6126" s="36">
        <f t="shared" si="6485"/>
        <v>2326.9021405170552</v>
      </c>
      <c r="R6126" s="34">
        <f t="shared" si="6486"/>
        <v>1462.1908953111074</v>
      </c>
      <c r="S6126" s="34">
        <f t="shared" si="6487"/>
        <v>152.22471032724866</v>
      </c>
      <c r="T6126" s="36">
        <f t="shared" si="6488"/>
        <v>3.1493242114676036E-6</v>
      </c>
      <c r="U6126" s="36">
        <f t="shared" si="6489"/>
        <v>27368.130046906306</v>
      </c>
      <c r="V6126" s="36">
        <f t="shared" si="6490"/>
        <v>1.9490750480435373E-2</v>
      </c>
      <c r="W6126" s="68">
        <f t="shared" si="6491"/>
        <v>83.309450285965895</v>
      </c>
      <c r="X6126">
        <f t="shared" si="6492"/>
        <v>8.984930791704322</v>
      </c>
      <c r="Y6126">
        <f t="shared" si="6493"/>
        <v>5.4790819485161157E-3</v>
      </c>
      <c r="Z6126" s="34">
        <f t="shared" si="6494"/>
        <v>1.6980387444359678E-3</v>
      </c>
      <c r="AA6126" s="36">
        <f t="shared" si="6495"/>
        <v>2.3395605676825284E-4</v>
      </c>
      <c r="AB6126" s="34">
        <f t="shared" si="6496"/>
        <v>1.9253560391868981E-3</v>
      </c>
      <c r="AC6126" s="36">
        <f t="shared" si="6497"/>
        <v>319.85397095742223</v>
      </c>
      <c r="AD6126" s="34">
        <f t="shared" si="6498"/>
        <v>0</v>
      </c>
      <c r="AE6126">
        <f t="shared" si="6499"/>
        <v>166127.18086806458</v>
      </c>
      <c r="AF6126" s="36">
        <f t="shared" si="6500"/>
        <v>0</v>
      </c>
      <c r="AG6126" s="34">
        <f t="shared" si="6501"/>
        <v>749.98582618810428</v>
      </c>
      <c r="AH6126">
        <f t="shared" si="6502"/>
        <v>4.3024354344594258</v>
      </c>
      <c r="AI6126" s="29">
        <f t="shared" si="6503"/>
        <v>749.98582618810428</v>
      </c>
      <c r="AJ6126">
        <f t="shared" si="6504"/>
        <v>19429.766436817419</v>
      </c>
      <c r="AK6126" s="36">
        <f t="shared" si="6505"/>
        <v>-2.0471755105367541E-54</v>
      </c>
      <c r="AL6126" s="36">
        <f t="shared" si="6506"/>
        <v>-4.6948231220340494E-5</v>
      </c>
      <c r="AM6126" s="36">
        <f t="shared" si="6507"/>
        <v>-1.4814720125934189E-5</v>
      </c>
      <c r="AN6126" s="37">
        <f t="shared" si="6508"/>
        <v>2.8007449446283398E-53</v>
      </c>
      <c r="AO6126" s="36">
        <f t="shared" si="6509"/>
        <v>8.2898537523376739E-2</v>
      </c>
      <c r="AP6126" s="36">
        <f t="shared" si="6510"/>
        <v>7.6796920068412673E-3</v>
      </c>
      <c r="AQ6126" s="74">
        <f t="shared" si="6511"/>
        <v>2.6936474272925397E-52</v>
      </c>
      <c r="AR6126" s="73">
        <f t="shared" si="6512"/>
        <v>1.8986773712564931E-54</v>
      </c>
      <c r="AS6126" s="72">
        <f t="shared" si="6513"/>
        <v>5.6969263731501446E-4</v>
      </c>
      <c r="AT6126" s="37">
        <f t="shared" si="6514"/>
        <v>7.3720099852759301E-48</v>
      </c>
      <c r="AU6126" s="37">
        <f t="shared" si="6515"/>
        <v>1.1515870270708271</v>
      </c>
      <c r="AV6126" s="34">
        <f t="shared" si="6516"/>
        <v>2.6693922186598842</v>
      </c>
      <c r="AW6126" s="34">
        <f t="shared" si="6517"/>
        <v>7.8345986814027686</v>
      </c>
      <c r="AX6126" s="37">
        <f t="shared" si="6518"/>
        <v>313.17569242842484</v>
      </c>
      <c r="AY6126" s="7">
        <f t="shared" si="6519"/>
        <v>406.98913361445341</v>
      </c>
      <c r="AZ6126" s="37">
        <f t="shared" si="6520"/>
        <v>396.48514271439075</v>
      </c>
      <c r="BA6126" s="2">
        <f>BE6126*'mass balance'!$B$17+BF6126*'mass balance'!$C$17+BG6126*'mass balance'!$D$17+BH6126*'mass balance'!$E$17</f>
        <v>2.9840273193380783E-3</v>
      </c>
      <c r="BB6126" s="2">
        <f>BE6126*'mass balance'!$B$18+BF6126*'mass balance'!$C$18+BG6126*'mass balance'!$D$18+BH6126*'mass balance'!$E$18</f>
        <v>3.0299354319432794E-3</v>
      </c>
      <c r="BC6126" s="2">
        <f>BE6126*'mass balance'!$B$19+BF6126*'mass balance'!$C$19+BG6126*'mass balance'!$D$19+BH6126*'mass balance'!$E$19</f>
        <v>-3.7874192899290987E-3</v>
      </c>
      <c r="BD6126" s="2">
        <f>BE6126*'mass balance'!$B$20+BF6126*'mass balance'!$C$20+BG6126*'mass balance'!$D$20+BH6126*'mass balance'!$E$20</f>
        <v>1.3772433781560363E-4</v>
      </c>
      <c r="BE6126" s="2">
        <f>N6126*'mass balance'!$H$11+R6126*'mass balance'!$I$11+S6126*'mass balance'!$J$11</f>
        <v>-6.8103042779663813E-3</v>
      </c>
      <c r="BF6126" s="2">
        <f>N6126*'mass balance'!$H$12+R6126*'mass balance'!$I$12+S6126*'mass balance'!$J$12</f>
        <v>2.4465377172094664E-4</v>
      </c>
      <c r="BG6126" s="2">
        <f>N6126*'mass balance'!$H$13+R6126*'mass balance'!$I$13+S6126*'mass balance'!$J$13</f>
        <v>2.1481244674267661E-3</v>
      </c>
      <c r="BH6126" s="2">
        <f>N6126*'mass balance'!$H$14+R6126*'mass balance'!$I$14+S6126*'mass balance'!$J$14</f>
        <v>7.4487703040257284E-4</v>
      </c>
      <c r="BI6126" s="36">
        <f t="shared" si="6521"/>
        <v>6.4767575960678318E-26</v>
      </c>
      <c r="BJ6126" s="36">
        <f t="shared" si="6522"/>
        <v>2.7337527744958827E-29</v>
      </c>
      <c r="BK6126" s="36">
        <f t="shared" si="6523"/>
        <v>1.6570578814476603E-25</v>
      </c>
      <c r="BL6126" s="36">
        <f t="shared" si="6524"/>
        <v>9.8985738705385465E-26</v>
      </c>
      <c r="BM6126" s="36">
        <f t="shared" si="6525"/>
        <v>2.851819711830358E-22</v>
      </c>
      <c r="BN6126" s="36">
        <f t="shared" ca="1" si="6537"/>
        <v>5.7693071788143202E-2</v>
      </c>
      <c r="BO6126" s="36">
        <f t="shared" ca="1" si="6526"/>
        <v>1</v>
      </c>
      <c r="BP6126" s="36">
        <f t="shared" si="6527"/>
        <v>-2.851819711830358E-22</v>
      </c>
      <c r="BQ6126" s="36">
        <f t="shared" si="6528"/>
        <v>1</v>
      </c>
      <c r="BR6126" s="2">
        <f t="shared" si="6540"/>
        <v>-5</v>
      </c>
      <c r="BS6126">
        <v>0</v>
      </c>
      <c r="BT6126" s="37">
        <f t="shared" si="6529"/>
        <v>3.7968878381539208</v>
      </c>
      <c r="BU6126" s="34">
        <f t="shared" si="6530"/>
        <v>-5</v>
      </c>
      <c r="BV6126" s="34">
        <f t="shared" si="6531"/>
        <v>-5</v>
      </c>
      <c r="BW6126" s="34">
        <f t="shared" si="6532"/>
        <v>-5</v>
      </c>
      <c r="BX6126" s="34">
        <f t="shared" si="6533"/>
        <v>-5</v>
      </c>
      <c r="BY6126" s="34">
        <f t="shared" si="6534"/>
        <v>65.572738992447398</v>
      </c>
      <c r="BZ6126" s="36">
        <f t="shared" si="6535"/>
        <v>3.7874192899290987E-3</v>
      </c>
      <c r="CA6126" s="34">
        <f t="shared" si="6536"/>
        <v>9.576368517014067E-3</v>
      </c>
    </row>
    <row r="6127" spans="1:79" ht="13.2" x14ac:dyDescent="0.25">
      <c r="A6127" s="75">
        <f t="shared" si="6538"/>
        <v>16.693150684929257</v>
      </c>
      <c r="B6127" s="34">
        <f t="shared" si="6473"/>
        <v>6092.9999999991787</v>
      </c>
      <c r="C6127">
        <f t="shared" si="6539"/>
        <v>20</v>
      </c>
      <c r="D6127" s="35">
        <f t="shared" si="6474"/>
        <v>3000</v>
      </c>
      <c r="E6127" s="27">
        <v>0</v>
      </c>
      <c r="F6127" s="64">
        <f t="shared" si="6475"/>
        <v>0.96267801959344901</v>
      </c>
      <c r="G6127" s="34">
        <v>0</v>
      </c>
      <c r="H6127" s="34">
        <f t="shared" si="6476"/>
        <v>1</v>
      </c>
      <c r="I6127" s="34">
        <f t="shared" si="6477"/>
        <v>12793.990880396937</v>
      </c>
      <c r="J6127" s="34">
        <f t="shared" si="6478"/>
        <v>244082.48262623791</v>
      </c>
      <c r="K6127" s="34">
        <f t="shared" si="6479"/>
        <v>214031.00078266981</v>
      </c>
      <c r="L6127" s="36">
        <f t="shared" si="6480"/>
        <v>29165.129362756212</v>
      </c>
      <c r="M6127" s="34">
        <f t="shared" si="6481"/>
        <v>149.95224105927213</v>
      </c>
      <c r="N6127" s="34">
        <f t="shared" si="6482"/>
        <v>2860.7739066935837</v>
      </c>
      <c r="O6127" s="34">
        <f t="shared" si="6483"/>
        <v>13.261852397919354</v>
      </c>
      <c r="P6127">
        <f t="shared" si="6484"/>
        <v>1105.0961165002761</v>
      </c>
      <c r="Q6127" s="36">
        <f t="shared" si="6485"/>
        <v>2327.3694247620069</v>
      </c>
      <c r="R6127" s="34">
        <f t="shared" si="6486"/>
        <v>1462.4601209309687</v>
      </c>
      <c r="S6127" s="34">
        <f t="shared" si="6487"/>
        <v>152.21866783890277</v>
      </c>
      <c r="T6127" s="36">
        <f t="shared" si="6488"/>
        <v>3.1451280749592912E-6</v>
      </c>
      <c r="U6127" s="36">
        <f t="shared" si="6489"/>
        <v>27368.130050055632</v>
      </c>
      <c r="V6127" s="36">
        <f t="shared" si="6490"/>
        <v>1.9489976804253802E-2</v>
      </c>
      <c r="W6127" s="68">
        <f t="shared" si="6491"/>
        <v>83.328941036446324</v>
      </c>
      <c r="X6127">
        <f t="shared" si="6492"/>
        <v>8.9856314300604208</v>
      </c>
      <c r="Y6127">
        <f t="shared" si="6493"/>
        <v>5.4790819485161157E-3</v>
      </c>
      <c r="Z6127" s="34">
        <f t="shared" si="6494"/>
        <v>1.6980387444359678E-3</v>
      </c>
      <c r="AA6127" s="36">
        <f t="shared" si="6495"/>
        <v>2.3389204953089821E-4</v>
      </c>
      <c r="AB6127" s="34">
        <f t="shared" si="6496"/>
        <v>1.9253560391868981E-3</v>
      </c>
      <c r="AC6127" s="36">
        <f t="shared" si="6497"/>
        <v>319.85397095742223</v>
      </c>
      <c r="AD6127" s="34">
        <f t="shared" si="6498"/>
        <v>0</v>
      </c>
      <c r="AE6127">
        <f t="shared" si="6499"/>
        <v>166127.18086806458</v>
      </c>
      <c r="AF6127" s="36">
        <f t="shared" si="6500"/>
        <v>0</v>
      </c>
      <c r="AG6127" s="34">
        <f t="shared" si="6501"/>
        <v>750.20066946540578</v>
      </c>
      <c r="AH6127">
        <f t="shared" si="6502"/>
        <v>4.3021569400380031</v>
      </c>
      <c r="AI6127" s="29">
        <f t="shared" si="6503"/>
        <v>750.20066946540578</v>
      </c>
      <c r="AJ6127">
        <f t="shared" si="6504"/>
        <v>20179.967106282824</v>
      </c>
      <c r="AK6127" s="36">
        <f t="shared" si="6505"/>
        <v>-1.8986773712564931E-54</v>
      </c>
      <c r="AL6127" s="36">
        <f t="shared" si="6506"/>
        <v>-4.6921642857257526E-5</v>
      </c>
      <c r="AM6127" s="36">
        <f t="shared" si="6507"/>
        <v>-1.4786141384467184E-5</v>
      </c>
      <c r="AN6127" s="37">
        <f t="shared" si="6508"/>
        <v>2.5960273935746645E-53</v>
      </c>
      <c r="AO6127" s="36">
        <f t="shared" si="6509"/>
        <v>8.28515892921564E-2</v>
      </c>
      <c r="AP6127" s="36">
        <f t="shared" si="6510"/>
        <v>7.6648772867153334E-3</v>
      </c>
      <c r="AQ6127" s="74">
        <f t="shared" si="6511"/>
        <v>2.5010048619597471E-52</v>
      </c>
      <c r="AR6127" s="73">
        <f t="shared" si="6512"/>
        <v>1.7608677890397025E-54</v>
      </c>
      <c r="AS6127" s="72">
        <f t="shared" si="6513"/>
        <v>5.687252770409534E-4</v>
      </c>
      <c r="AT6127" s="37">
        <f t="shared" si="6514"/>
        <v>6.8447832588554042E-48</v>
      </c>
      <c r="AU6127" s="37">
        <f t="shared" si="6515"/>
        <v>1.1493655265872773</v>
      </c>
      <c r="AV6127" s="34">
        <f t="shared" si="6516"/>
        <v>2.7724369850058985</v>
      </c>
      <c r="AW6127" s="34">
        <f t="shared" si="6517"/>
        <v>7.8364316332166295</v>
      </c>
      <c r="AX6127" s="37">
        <f t="shared" si="6518"/>
        <v>313.24896181454739</v>
      </c>
      <c r="AY6127" s="7">
        <f t="shared" si="6519"/>
        <v>407.1867714692163</v>
      </c>
      <c r="AZ6127" s="37">
        <f t="shared" si="6520"/>
        <v>396.57790285099372</v>
      </c>
      <c r="BA6127" s="2">
        <f>BE6127*'mass balance'!$B$17+BF6127*'mass balance'!$C$17+BG6127*'mass balance'!$D$17+BH6127*'mass balance'!$E$17</f>
        <v>2.9845475731880354E-3</v>
      </c>
      <c r="BB6127" s="2">
        <f>BE6127*'mass balance'!$B$18+BF6127*'mass balance'!$C$18+BG6127*'mass balance'!$D$18+BH6127*'mass balance'!$E$18</f>
        <v>3.0304636896986196E-3</v>
      </c>
      <c r="BC6127" s="2">
        <f>BE6127*'mass balance'!$B$19+BF6127*'mass balance'!$C$19+BG6127*'mass balance'!$D$19+BH6127*'mass balance'!$E$19</f>
        <v>-3.7880796121232741E-3</v>
      </c>
      <c r="BD6127" s="2">
        <f>BE6127*'mass balance'!$B$20+BF6127*'mass balance'!$C$20+BG6127*'mass balance'!$D$20+BH6127*'mass balance'!$E$20</f>
        <v>1.3774834953175544E-4</v>
      </c>
      <c r="BE6127" s="2">
        <f>N6127*'mass balance'!$H$11+R6127*'mass balance'!$I$11+S6127*'mass balance'!$J$11</f>
        <v>-6.8113664445085325E-3</v>
      </c>
      <c r="BF6127" s="2">
        <f>N6127*'mass balance'!$H$12+R6127*'mass balance'!$I$12+S6127*'mass balance'!$J$12</f>
        <v>2.4464406030444126E-4</v>
      </c>
      <c r="BG6127" s="2">
        <f>N6127*'mass balance'!$H$13+R6127*'mass balance'!$I$13+S6127*'mass balance'!$J$13</f>
        <v>2.1484398584891585E-3</v>
      </c>
      <c r="BH6127" s="2">
        <f>N6127*'mass balance'!$H$14+R6127*'mass balance'!$I$14+S6127*'mass balance'!$J$14</f>
        <v>7.4499320486812062E-4</v>
      </c>
      <c r="BI6127" s="36">
        <f t="shared" si="6521"/>
        <v>6.4767575960678318E-26</v>
      </c>
      <c r="BJ6127" s="36">
        <f t="shared" si="6522"/>
        <v>2.7339552469944115E-29</v>
      </c>
      <c r="BK6127" s="36">
        <f t="shared" si="6523"/>
        <v>1.6573312567251099E-25</v>
      </c>
      <c r="BL6127" s="36">
        <f t="shared" si="6524"/>
        <v>9.900817796594907E-26</v>
      </c>
      <c r="BM6127" s="36">
        <f t="shared" si="6525"/>
        <v>2.8528095692174117E-22</v>
      </c>
      <c r="BN6127" s="36">
        <f t="shared" ca="1" si="6537"/>
        <v>0.14427766716160717</v>
      </c>
      <c r="BO6127" s="36">
        <f t="shared" ca="1" si="6526"/>
        <v>1</v>
      </c>
      <c r="BP6127" s="36">
        <f t="shared" si="6527"/>
        <v>-2.8528095692174117E-22</v>
      </c>
      <c r="BQ6127" s="36">
        <f t="shared" si="6528"/>
        <v>1</v>
      </c>
      <c r="BR6127" s="2">
        <f t="shared" si="6540"/>
        <v>-5</v>
      </c>
      <c r="BS6127">
        <v>0</v>
      </c>
      <c r="BT6127" s="37">
        <f t="shared" si="6529"/>
        <v>3.7975498111535813</v>
      </c>
      <c r="BU6127" s="34">
        <f t="shared" si="6530"/>
        <v>-5</v>
      </c>
      <c r="BV6127" s="34">
        <f t="shared" si="6531"/>
        <v>-5</v>
      </c>
      <c r="BW6127" s="34">
        <f t="shared" si="6532"/>
        <v>-5</v>
      </c>
      <c r="BX6127" s="34">
        <f t="shared" si="6533"/>
        <v>-5</v>
      </c>
      <c r="BY6127" s="34">
        <f t="shared" si="6534"/>
        <v>65.582966019991574</v>
      </c>
      <c r="BZ6127" s="36">
        <f t="shared" si="6535"/>
        <v>3.7880796121232741E-3</v>
      </c>
      <c r="CA6127" s="34">
        <f t="shared" si="6536"/>
        <v>9.5757978037935097E-3</v>
      </c>
    </row>
    <row r="6128" spans="1:79" ht="13.2" x14ac:dyDescent="0.25">
      <c r="A6128" s="75">
        <f t="shared" si="6538"/>
        <v>16.695890410956654</v>
      </c>
      <c r="B6128" s="34">
        <f t="shared" si="6473"/>
        <v>6093.9999999991787</v>
      </c>
      <c r="C6128">
        <f t="shared" si="6539"/>
        <v>20</v>
      </c>
      <c r="D6128" s="35">
        <f t="shared" si="6474"/>
        <v>3000</v>
      </c>
      <c r="E6128" s="27">
        <v>0</v>
      </c>
      <c r="F6128" s="64">
        <f t="shared" si="6475"/>
        <v>0.96267801959344901</v>
      </c>
      <c r="G6128" s="34">
        <v>0</v>
      </c>
      <c r="H6128" s="34">
        <f t="shared" si="6476"/>
        <v>1</v>
      </c>
      <c r="I6128" s="34">
        <f t="shared" si="6477"/>
        <v>12793.990880396937</v>
      </c>
      <c r="J6128" s="34">
        <f t="shared" si="6478"/>
        <v>244120.54044417484</v>
      </c>
      <c r="K6128" s="34">
        <f t="shared" si="6479"/>
        <v>214064.37291479908</v>
      </c>
      <c r="L6128" s="36">
        <f t="shared" si="6480"/>
        <v>29171.9508546377</v>
      </c>
      <c r="M6128" s="34">
        <f t="shared" si="6481"/>
        <v>149.95224105927213</v>
      </c>
      <c r="N6128" s="34">
        <f t="shared" si="6482"/>
        <v>2861.2199641546854</v>
      </c>
      <c r="O6128" s="34">
        <f t="shared" si="6483"/>
        <v>13.261852397919354</v>
      </c>
      <c r="P6128">
        <f t="shared" si="6484"/>
        <v>1105.3545896958929</v>
      </c>
      <c r="Q6128" s="36">
        <f t="shared" si="6485"/>
        <v>2327.8366784369528</v>
      </c>
      <c r="R6128" s="34">
        <f t="shared" si="6486"/>
        <v>1462.7293355876918</v>
      </c>
      <c r="S6128" s="34">
        <f t="shared" si="6487"/>
        <v>152.21261909610212</v>
      </c>
      <c r="T6128" s="36">
        <f t="shared" si="6488"/>
        <v>3.1409379044767844E-6</v>
      </c>
      <c r="U6128" s="36">
        <f t="shared" si="6489"/>
        <v>27368.130053200759</v>
      </c>
      <c r="V6128" s="36">
        <f t="shared" si="6490"/>
        <v>1.9489202327255994E-2</v>
      </c>
      <c r="W6128" s="68">
        <f t="shared" si="6491"/>
        <v>83.348431013250575</v>
      </c>
      <c r="X6128">
        <f t="shared" si="6492"/>
        <v>8.986331931366534</v>
      </c>
      <c r="Y6128">
        <f t="shared" si="6493"/>
        <v>5.4790819485161157E-3</v>
      </c>
      <c r="Z6128" s="34">
        <f t="shared" si="6494"/>
        <v>1.6980387444359678E-3</v>
      </c>
      <c r="AA6128" s="36">
        <f t="shared" si="6495"/>
        <v>2.3382806479173721E-4</v>
      </c>
      <c r="AB6128" s="34">
        <f t="shared" si="6496"/>
        <v>1.9253560391868981E-3</v>
      </c>
      <c r="AC6128" s="36">
        <f t="shared" si="6497"/>
        <v>319.85397095742223</v>
      </c>
      <c r="AD6128" s="34">
        <f t="shared" si="6498"/>
        <v>0</v>
      </c>
      <c r="AE6128">
        <f t="shared" si="6499"/>
        <v>166127.18086806458</v>
      </c>
      <c r="AF6128" s="36">
        <f t="shared" si="6500"/>
        <v>0</v>
      </c>
      <c r="AG6128" s="34">
        <f t="shared" si="6501"/>
        <v>750.41549868753555</v>
      </c>
      <c r="AH6128">
        <f t="shared" si="6502"/>
        <v>4.3018783151658226</v>
      </c>
      <c r="AI6128" s="29">
        <f t="shared" si="6503"/>
        <v>750.41549868753555</v>
      </c>
      <c r="AJ6128">
        <f t="shared" si="6504"/>
        <v>20930.38260497036</v>
      </c>
      <c r="AK6128" s="36">
        <f t="shared" si="6505"/>
        <v>-1.7608677890397025E-54</v>
      </c>
      <c r="AL6128" s="36">
        <f t="shared" si="6506"/>
        <v>-4.6895069552059239E-5</v>
      </c>
      <c r="AM6128" s="36">
        <f t="shared" si="6507"/>
        <v>-1.4757617773603853E-5</v>
      </c>
      <c r="AN6128" s="37">
        <f t="shared" si="6508"/>
        <v>2.406159656449015E-53</v>
      </c>
      <c r="AO6128" s="36">
        <f t="shared" si="6509"/>
        <v>8.2804667649299141E-2</v>
      </c>
      <c r="AP6128" s="36">
        <f t="shared" si="6510"/>
        <v>7.6500911453308666E-3</v>
      </c>
      <c r="AQ6128" s="74">
        <f t="shared" si="6511"/>
        <v>2.322029760844692E-52</v>
      </c>
      <c r="AR6128" s="73">
        <f t="shared" si="6512"/>
        <v>1.6329834640823339E-54</v>
      </c>
      <c r="AS6128" s="72">
        <f t="shared" si="6513"/>
        <v>5.6775955938229313E-4</v>
      </c>
      <c r="AT6128" s="37">
        <f t="shared" si="6514"/>
        <v>6.3549618296781914E-48</v>
      </c>
      <c r="AU6128" s="37">
        <f t="shared" si="6515"/>
        <v>1.1471483115500574</v>
      </c>
      <c r="AV6128" s="34">
        <f t="shared" si="6516"/>
        <v>2.8755112594857706</v>
      </c>
      <c r="AW6128" s="34">
        <f t="shared" si="6517"/>
        <v>7.8382645122723309</v>
      </c>
      <c r="AX6128" s="37">
        <f t="shared" si="6518"/>
        <v>313.32222829224645</v>
      </c>
      <c r="AY6128" s="7">
        <f t="shared" si="6519"/>
        <v>407.38443507725509</v>
      </c>
      <c r="AZ6128" s="37">
        <f t="shared" si="6520"/>
        <v>396.670659305497</v>
      </c>
      <c r="BA6128" s="2">
        <f>BE6128*'mass balance'!$B$17+BF6128*'mass balance'!$C$17+BG6128*'mass balance'!$D$17+BH6128*'mass balance'!$E$17</f>
        <v>2.9850677941813102E-3</v>
      </c>
      <c r="BB6128" s="2">
        <f>BE6128*'mass balance'!$B$18+BF6128*'mass balance'!$C$18+BG6128*'mass balance'!$D$18+BH6128*'mass balance'!$E$18</f>
        <v>3.0309919140917921E-3</v>
      </c>
      <c r="BC6128" s="2">
        <f>BE6128*'mass balance'!$B$19+BF6128*'mass balance'!$C$19+BG6128*'mass balance'!$D$19+BH6128*'mass balance'!$E$19</f>
        <v>-3.7887398926147397E-3</v>
      </c>
      <c r="BD6128" s="2">
        <f>BE6128*'mass balance'!$B$20+BF6128*'mass balance'!$C$20+BG6128*'mass balance'!$D$20+BH6128*'mass balance'!$E$20</f>
        <v>1.3777235973144508E-4</v>
      </c>
      <c r="BE6128" s="2">
        <f>N6128*'mass balance'!$H$11+R6128*'mass balance'!$I$11+S6128*'mass balance'!$J$11</f>
        <v>-6.8124284860825836E-3</v>
      </c>
      <c r="BF6128" s="2">
        <f>N6128*'mass balance'!$H$12+R6128*'mass balance'!$I$12+S6128*'mass balance'!$J$12</f>
        <v>2.4463433883584938E-4</v>
      </c>
      <c r="BG6128" s="2">
        <f>N6128*'mass balance'!$H$13+R6128*'mass balance'!$I$13+S6128*'mass balance'!$J$13</f>
        <v>2.1487551887429163E-3</v>
      </c>
      <c r="BH6128" s="2">
        <f>N6128*'mass balance'!$H$14+R6128*'mass balance'!$I$14+S6128*'mass balance'!$J$14</f>
        <v>7.4510936566528254E-4</v>
      </c>
      <c r="BI6128" s="36">
        <f t="shared" si="6521"/>
        <v>6.4767575960678318E-26</v>
      </c>
      <c r="BJ6128" s="36">
        <f t="shared" si="6522"/>
        <v>2.7341577261913324E-29</v>
      </c>
      <c r="BK6128" s="36">
        <f t="shared" si="6523"/>
        <v>1.6576046522498093E-25</v>
      </c>
      <c r="BL6128" s="36">
        <f t="shared" si="6524"/>
        <v>9.903062025538291E-26</v>
      </c>
      <c r="BM6128" s="36">
        <f t="shared" si="6525"/>
        <v>2.8537996509970712E-22</v>
      </c>
      <c r="BN6128" s="36">
        <f t="shared" ca="1" si="6537"/>
        <v>0.88079223812169272</v>
      </c>
      <c r="BO6128" s="36">
        <f t="shared" ca="1" si="6526"/>
        <v>1</v>
      </c>
      <c r="BP6128" s="36">
        <f t="shared" si="6527"/>
        <v>-2.8537996509970712E-22</v>
      </c>
      <c r="BQ6128" s="36">
        <f t="shared" si="6528"/>
        <v>1</v>
      </c>
      <c r="BR6128" s="2">
        <f t="shared" si="6540"/>
        <v>-5</v>
      </c>
      <c r="BS6128">
        <v>0</v>
      </c>
      <c r="BT6128" s="37">
        <f t="shared" si="6529"/>
        <v>3.7982117423462758</v>
      </c>
      <c r="BU6128" s="34">
        <f t="shared" si="6530"/>
        <v>-5</v>
      </c>
      <c r="BV6128" s="34">
        <f t="shared" si="6531"/>
        <v>-5</v>
      </c>
      <c r="BW6128" s="34">
        <f t="shared" si="6532"/>
        <v>-5</v>
      </c>
      <c r="BX6128" s="34">
        <f t="shared" si="6533"/>
        <v>-5</v>
      </c>
      <c r="BY6128" s="34">
        <f t="shared" si="6534"/>
        <v>65.593191844285471</v>
      </c>
      <c r="BZ6128" s="36">
        <f t="shared" si="6535"/>
        <v>3.7887398926147397E-3</v>
      </c>
      <c r="CA6128" s="34">
        <f t="shared" si="6536"/>
        <v>9.5752273409792903E-3</v>
      </c>
    </row>
    <row r="6129" spans="1:79" ht="13.2" x14ac:dyDescent="0.25">
      <c r="A6129" s="75">
        <f t="shared" si="6538"/>
        <v>16.69863013698405</v>
      </c>
      <c r="B6129" s="34">
        <f t="shared" si="6473"/>
        <v>6094.9999999991787</v>
      </c>
      <c r="C6129">
        <f t="shared" si="6539"/>
        <v>20</v>
      </c>
      <c r="D6129" s="35">
        <f t="shared" si="6474"/>
        <v>3000</v>
      </c>
      <c r="E6129" s="27">
        <v>0</v>
      </c>
      <c r="F6129" s="64">
        <f t="shared" si="6475"/>
        <v>0.96267801959344901</v>
      </c>
      <c r="G6129" s="34">
        <v>0</v>
      </c>
      <c r="H6129" s="34">
        <f t="shared" si="6476"/>
        <v>1</v>
      </c>
      <c r="I6129" s="34">
        <f t="shared" si="6477"/>
        <v>12793.990880396937</v>
      </c>
      <c r="J6129" s="34">
        <f t="shared" si="6478"/>
        <v>244158.59378364668</v>
      </c>
      <c r="K6129" s="34">
        <f t="shared" si="6479"/>
        <v>214097.74111985276</v>
      </c>
      <c r="L6129" s="36">
        <f t="shared" si="6480"/>
        <v>29178.772075452238</v>
      </c>
      <c r="M6129" s="34">
        <f t="shared" si="6481"/>
        <v>149.95224105927213</v>
      </c>
      <c r="N6129" s="34">
        <f t="shared" si="6482"/>
        <v>2861.6659691258419</v>
      </c>
      <c r="O6129" s="34">
        <f t="shared" si="6483"/>
        <v>13.261852397919354</v>
      </c>
      <c r="P6129">
        <f t="shared" si="6484"/>
        <v>1105.6130526205102</v>
      </c>
      <c r="Q6129" s="36">
        <f t="shared" si="6485"/>
        <v>2328.3039015278755</v>
      </c>
      <c r="R6129" s="34">
        <f t="shared" si="6486"/>
        <v>1462.998539270335</v>
      </c>
      <c r="S6129" s="34">
        <f t="shared" si="6487"/>
        <v>152.20656410189395</v>
      </c>
      <c r="T6129" s="36">
        <f t="shared" si="6488"/>
        <v>3.1367536984239537E-6</v>
      </c>
      <c r="U6129" s="36">
        <f t="shared" si="6489"/>
        <v>27368.130056341695</v>
      </c>
      <c r="V6129" s="36">
        <f t="shared" si="6490"/>
        <v>1.9488427049832151E-2</v>
      </c>
      <c r="W6129" s="68">
        <f t="shared" si="6491"/>
        <v>83.367920215577826</v>
      </c>
      <c r="X6129">
        <f t="shared" si="6492"/>
        <v>8.9870322956494562</v>
      </c>
      <c r="Y6129">
        <f t="shared" si="6493"/>
        <v>5.4790819485161157E-3</v>
      </c>
      <c r="Z6129" s="34">
        <f t="shared" si="6494"/>
        <v>1.6980387444359678E-3</v>
      </c>
      <c r="AA6129" s="36">
        <f t="shared" si="6495"/>
        <v>2.3376410254013528E-4</v>
      </c>
      <c r="AB6129" s="34">
        <f t="shared" si="6496"/>
        <v>1.9253560391868981E-3</v>
      </c>
      <c r="AC6129" s="36">
        <f t="shared" si="6497"/>
        <v>319.85397095742223</v>
      </c>
      <c r="AD6129" s="34">
        <f t="shared" si="6498"/>
        <v>0</v>
      </c>
      <c r="AE6129">
        <f t="shared" si="6499"/>
        <v>166127.18086806458</v>
      </c>
      <c r="AF6129" s="36">
        <f t="shared" si="6500"/>
        <v>0</v>
      </c>
      <c r="AG6129" s="34">
        <f t="shared" si="6501"/>
        <v>750.63031384804913</v>
      </c>
      <c r="AH6129">
        <f t="shared" si="6502"/>
        <v>4.301599559921101</v>
      </c>
      <c r="AI6129" s="29">
        <f t="shared" si="6503"/>
        <v>750.63031384804913</v>
      </c>
      <c r="AJ6129">
        <f t="shared" si="6504"/>
        <v>21681.012918818411</v>
      </c>
      <c r="AK6129" s="36">
        <f t="shared" si="6505"/>
        <v>-1.6329834640823339E-54</v>
      </c>
      <c r="AL6129" s="36">
        <f t="shared" si="6506"/>
        <v>-4.6868511296217834E-5</v>
      </c>
      <c r="AM6129" s="36">
        <f t="shared" si="6507"/>
        <v>-1.4729149186992998E-5</v>
      </c>
      <c r="AN6129" s="37">
        <f t="shared" si="6508"/>
        <v>2.2300728775450446E-53</v>
      </c>
      <c r="AO6129" s="36">
        <f t="shared" si="6509"/>
        <v>8.2757772579747077E-2</v>
      </c>
      <c r="AP6129" s="36">
        <f t="shared" si="6510"/>
        <v>7.6353335275572629E-3</v>
      </c>
      <c r="AQ6129" s="74">
        <f t="shared" si="6511"/>
        <v>2.1557603130184244E-52</v>
      </c>
      <c r="AR6129" s="73">
        <f t="shared" si="6512"/>
        <v>1.5143151711583872E-54</v>
      </c>
      <c r="AS6129" s="72">
        <f t="shared" si="6513"/>
        <v>5.6679548154980885E-4</v>
      </c>
      <c r="AT6129" s="37">
        <f t="shared" si="6514"/>
        <v>5.8999134008444342E-48</v>
      </c>
      <c r="AU6129" s="37">
        <f t="shared" si="6515"/>
        <v>1.1449353736922092</v>
      </c>
      <c r="AV6129" s="34">
        <f t="shared" si="6516"/>
        <v>2.9786150401680578</v>
      </c>
      <c r="AW6129" s="34">
        <f t="shared" si="6517"/>
        <v>7.8400973184945615</v>
      </c>
      <c r="AX6129" s="37">
        <f t="shared" si="6518"/>
        <v>313.39549185851143</v>
      </c>
      <c r="AY6129" s="7">
        <f t="shared" si="6519"/>
        <v>407.58212443275187</v>
      </c>
      <c r="AZ6129" s="37">
        <f t="shared" si="6520"/>
        <v>396.76341207408927</v>
      </c>
      <c r="BA6129" s="2">
        <f>BE6129*'mass balance'!$B$17+BF6129*'mass balance'!$C$17+BG6129*'mass balance'!$D$17+BH6129*'mass balance'!$E$17</f>
        <v>2.9855879823017916E-3</v>
      </c>
      <c r="BB6129" s="2">
        <f>BE6129*'mass balance'!$B$18+BF6129*'mass balance'!$C$18+BG6129*'mass balance'!$D$18+BH6129*'mass balance'!$E$18</f>
        <v>3.0315201051064338E-3</v>
      </c>
      <c r="BC6129" s="2">
        <f>BE6129*'mass balance'!$B$19+BF6129*'mass balance'!$C$19+BG6129*'mass balance'!$D$19+BH6129*'mass balance'!$E$19</f>
        <v>-3.789400131383043E-3</v>
      </c>
      <c r="BD6129" s="2">
        <f>BE6129*'mass balance'!$B$20+BF6129*'mass balance'!$C$20+BG6129*'mass balance'!$D$20+BH6129*'mass balance'!$E$20</f>
        <v>1.3779636841392874E-4</v>
      </c>
      <c r="BE6129" s="2">
        <f>N6129*'mass balance'!$H$11+R6129*'mass balance'!$I$11+S6129*'mass balance'!$J$11</f>
        <v>-6.8134904026805757E-3</v>
      </c>
      <c r="BF6129" s="2">
        <f>N6129*'mass balance'!$H$12+R6129*'mass balance'!$I$12+S6129*'mass balance'!$J$12</f>
        <v>2.4462460732006856E-4</v>
      </c>
      <c r="BG6129" s="2">
        <f>N6129*'mass balance'!$H$13+R6129*'mass balance'!$I$13+S6129*'mass balance'!$J$13</f>
        <v>2.1490704581958843E-3</v>
      </c>
      <c r="BH6129" s="2">
        <f>N6129*'mass balance'!$H$14+R6129*'mass balance'!$I$14+S6129*'mass balance'!$J$14</f>
        <v>7.4522551279318787E-4</v>
      </c>
      <c r="BI6129" s="36">
        <f t="shared" si="6521"/>
        <v>6.4767575960678318E-26</v>
      </c>
      <c r="BJ6129" s="36">
        <f t="shared" si="6522"/>
        <v>2.7343602120793437E-29</v>
      </c>
      <c r="BK6129" s="36">
        <f t="shared" si="6523"/>
        <v>1.6578780680224286E-25</v>
      </c>
      <c r="BL6129" s="36">
        <f t="shared" si="6524"/>
        <v>9.9053065573706707E-26</v>
      </c>
      <c r="BM6129" s="36">
        <f t="shared" si="6525"/>
        <v>2.8547899571996249E-22</v>
      </c>
      <c r="BN6129" s="36">
        <f t="shared" ca="1" si="6537"/>
        <v>7.7928505556014938E-2</v>
      </c>
      <c r="BO6129" s="36">
        <f t="shared" ca="1" si="6526"/>
        <v>1</v>
      </c>
      <c r="BP6129" s="36">
        <f t="shared" si="6527"/>
        <v>-2.8547899571996249E-22</v>
      </c>
      <c r="BQ6129" s="36">
        <f t="shared" si="6528"/>
        <v>1</v>
      </c>
      <c r="BR6129" s="2">
        <f t="shared" si="6540"/>
        <v>-5</v>
      </c>
      <c r="BS6129">
        <v>0</v>
      </c>
      <c r="BT6129" s="37">
        <f t="shared" si="6529"/>
        <v>3.7988736317114999</v>
      </c>
      <c r="BU6129" s="34">
        <f t="shared" si="6530"/>
        <v>-5</v>
      </c>
      <c r="BV6129" s="34">
        <f t="shared" si="6531"/>
        <v>-5</v>
      </c>
      <c r="BW6129" s="34">
        <f t="shared" si="6532"/>
        <v>-5</v>
      </c>
      <c r="BX6129" s="34">
        <f t="shared" si="6533"/>
        <v>-5</v>
      </c>
      <c r="BY6129" s="34">
        <f t="shared" si="6534"/>
        <v>65.603416465252423</v>
      </c>
      <c r="BZ6129" s="36">
        <f t="shared" si="6535"/>
        <v>3.789400131383043E-3</v>
      </c>
      <c r="CA6129" s="34">
        <f t="shared" si="6536"/>
        <v>9.5746571284202001E-3</v>
      </c>
    </row>
    <row r="6130" spans="1:79" ht="13.2" x14ac:dyDescent="0.25">
      <c r="A6130" s="75">
        <f t="shared" si="6538"/>
        <v>16.701369863011447</v>
      </c>
      <c r="B6130" s="34">
        <f t="shared" si="6473"/>
        <v>6095.9999999991778</v>
      </c>
      <c r="C6130">
        <f t="shared" si="6539"/>
        <v>20</v>
      </c>
      <c r="D6130" s="35">
        <f t="shared" si="6474"/>
        <v>3000</v>
      </c>
      <c r="E6130" s="27">
        <v>0</v>
      </c>
      <c r="F6130" s="64">
        <f t="shared" si="6475"/>
        <v>0.96267801959344901</v>
      </c>
      <c r="G6130" s="34">
        <v>0</v>
      </c>
      <c r="H6130" s="34">
        <f t="shared" si="6476"/>
        <v>1</v>
      </c>
      <c r="I6130" s="34">
        <f t="shared" si="6477"/>
        <v>12793.990880396937</v>
      </c>
      <c r="J6130" s="34">
        <f t="shared" si="6478"/>
        <v>244196.64264436872</v>
      </c>
      <c r="K6130" s="34">
        <f t="shared" si="6479"/>
        <v>214131.10539758115</v>
      </c>
      <c r="L6130" s="36">
        <f t="shared" si="6480"/>
        <v>29185.593024919683</v>
      </c>
      <c r="M6130" s="34">
        <f t="shared" si="6481"/>
        <v>149.95224105927213</v>
      </c>
      <c r="N6130" s="34">
        <f t="shared" si="6482"/>
        <v>2862.1119216037168</v>
      </c>
      <c r="O6130" s="34">
        <f t="shared" si="6483"/>
        <v>13.261852397919354</v>
      </c>
      <c r="P6130">
        <f t="shared" si="6484"/>
        <v>1105.8715052635127</v>
      </c>
      <c r="Q6130" s="36">
        <f t="shared" si="6485"/>
        <v>2328.7710940207639</v>
      </c>
      <c r="R6130" s="34">
        <f t="shared" si="6486"/>
        <v>1463.2677319679601</v>
      </c>
      <c r="S6130" s="34">
        <f t="shared" si="6487"/>
        <v>152.20050285932462</v>
      </c>
      <c r="T6130" s="36">
        <f t="shared" si="6488"/>
        <v>3.132575435689142E-6</v>
      </c>
      <c r="U6130" s="36">
        <f t="shared" si="6489"/>
        <v>27368.130059478448</v>
      </c>
      <c r="V6130" s="36">
        <f t="shared" si="6490"/>
        <v>1.9487650972372268E-2</v>
      </c>
      <c r="W6130" s="68">
        <f t="shared" si="6491"/>
        <v>83.387408642627662</v>
      </c>
      <c r="X6130">
        <f t="shared" si="6492"/>
        <v>8.9877325229359855</v>
      </c>
      <c r="Y6130">
        <f t="shared" si="6493"/>
        <v>5.4790819485161157E-3</v>
      </c>
      <c r="Z6130" s="34">
        <f t="shared" si="6494"/>
        <v>1.6980387444359678E-3</v>
      </c>
      <c r="AA6130" s="36">
        <f t="shared" si="6495"/>
        <v>2.337001627654631E-4</v>
      </c>
      <c r="AB6130" s="34">
        <f t="shared" si="6496"/>
        <v>1.9253560391868981E-3</v>
      </c>
      <c r="AC6130" s="36">
        <f t="shared" si="6497"/>
        <v>319.85397095742223</v>
      </c>
      <c r="AD6130" s="34">
        <f t="shared" si="6498"/>
        <v>0</v>
      </c>
      <c r="AE6130">
        <f t="shared" si="6499"/>
        <v>166127.18086806458</v>
      </c>
      <c r="AF6130" s="36">
        <f t="shared" si="6500"/>
        <v>0</v>
      </c>
      <c r="AG6130" s="34">
        <f t="shared" si="6501"/>
        <v>750.84511494050435</v>
      </c>
      <c r="AH6130">
        <f t="shared" si="6502"/>
        <v>4.3013206743802357</v>
      </c>
      <c r="AI6130" s="29">
        <f t="shared" si="6503"/>
        <v>750.84511494050435</v>
      </c>
      <c r="AJ6130">
        <f t="shared" si="6504"/>
        <v>22431.858033758916</v>
      </c>
      <c r="AK6130" s="36">
        <f t="shared" si="6505"/>
        <v>-1.5143151711583872E-54</v>
      </c>
      <c r="AL6130" s="36">
        <f t="shared" si="6506"/>
        <v>-4.6841968081210364E-5</v>
      </c>
      <c r="AM6130" s="36">
        <f t="shared" si="6507"/>
        <v>-1.4700735518488578E-5</v>
      </c>
      <c r="AN6130" s="37">
        <f t="shared" si="6508"/>
        <v>2.0667745311368112E-53</v>
      </c>
      <c r="AO6130" s="36">
        <f t="shared" si="6509"/>
        <v>8.2710904068450858E-2</v>
      </c>
      <c r="AP6130" s="36">
        <f t="shared" si="6510"/>
        <v>7.6206043783702696E-3</v>
      </c>
      <c r="AQ6130" s="74">
        <f t="shared" si="6511"/>
        <v>2.0013018345507788E-52</v>
      </c>
      <c r="AR6130" s="73">
        <f t="shared" si="6512"/>
        <v>1.4042039598710395E-54</v>
      </c>
      <c r="AS6130" s="72">
        <f t="shared" si="6513"/>
        <v>5.658330407590119E-4</v>
      </c>
      <c r="AT6130" s="37">
        <f t="shared" si="6514"/>
        <v>5.4771893895143711E-48</v>
      </c>
      <c r="AU6130" s="37">
        <f t="shared" si="6515"/>
        <v>1.1427267047627232</v>
      </c>
      <c r="AV6130" s="34">
        <f t="shared" si="6516"/>
        <v>3.0817483251204352</v>
      </c>
      <c r="AW6130" s="34">
        <f t="shared" si="6517"/>
        <v>7.8419300518080464</v>
      </c>
      <c r="AX6130" s="37">
        <f t="shared" si="6518"/>
        <v>313.46875251033356</v>
      </c>
      <c r="AY6130" s="7">
        <f t="shared" si="6519"/>
        <v>407.77983952988973</v>
      </c>
      <c r="AZ6130" s="37">
        <f t="shared" si="6520"/>
        <v>396.85616115296125</v>
      </c>
      <c r="BA6130" s="2">
        <f>BE6130*'mass balance'!$B$17+BF6130*'mass balance'!$C$17+BG6130*'mass balance'!$D$17+BH6130*'mass balance'!$E$17</f>
        <v>2.9861081375333678E-3</v>
      </c>
      <c r="BB6130" s="2">
        <f>BE6130*'mass balance'!$B$18+BF6130*'mass balance'!$C$18+BG6130*'mass balance'!$D$18+BH6130*'mass balance'!$E$18</f>
        <v>3.0320482627261888E-3</v>
      </c>
      <c r="BC6130" s="2">
        <f>BE6130*'mass balance'!$B$19+BF6130*'mass balance'!$C$19+BG6130*'mass balance'!$D$19+BH6130*'mass balance'!$E$19</f>
        <v>-3.7900603284077355E-3</v>
      </c>
      <c r="BD6130" s="2">
        <f>BE6130*'mass balance'!$B$20+BF6130*'mass balance'!$C$20+BG6130*'mass balance'!$D$20+BH6130*'mass balance'!$E$20</f>
        <v>1.3782037557846311E-4</v>
      </c>
      <c r="BE6130" s="2">
        <f>N6130*'mass balance'!$H$11+R6130*'mass balance'!$I$11+S6130*'mass balance'!$J$11</f>
        <v>-6.8145521942945637E-3</v>
      </c>
      <c r="BF6130" s="2">
        <f>N6130*'mass balance'!$H$12+R6130*'mass balance'!$I$12+S6130*'mass balance'!$J$12</f>
        <v>2.446148657619949E-4</v>
      </c>
      <c r="BG6130" s="2">
        <f>N6130*'mass balance'!$H$13+R6130*'mass balance'!$I$13+S6130*'mass balance'!$J$13</f>
        <v>2.1493856668559175E-3</v>
      </c>
      <c r="BH6130" s="2">
        <f>N6130*'mass balance'!$H$14+R6130*'mass balance'!$I$14+S6130*'mass balance'!$J$14</f>
        <v>7.4534164625096784E-4</v>
      </c>
      <c r="BI6130" s="36">
        <f t="shared" si="6521"/>
        <v>6.4767575960678318E-26</v>
      </c>
      <c r="BJ6130" s="36">
        <f t="shared" si="6522"/>
        <v>2.7345627046511591E-29</v>
      </c>
      <c r="BK6130" s="36">
        <f t="shared" si="6523"/>
        <v>1.6581515040436364E-25</v>
      </c>
      <c r="BL6130" s="36">
        <f t="shared" si="6524"/>
        <v>9.907551392094047E-26</v>
      </c>
      <c r="BM6130" s="36">
        <f t="shared" si="6525"/>
        <v>2.8557804878553618E-22</v>
      </c>
      <c r="BN6130" s="36">
        <f t="shared" ca="1" si="6537"/>
        <v>0.37040421425577919</v>
      </c>
      <c r="BO6130" s="36">
        <f t="shared" ca="1" si="6526"/>
        <v>1</v>
      </c>
      <c r="BP6130" s="36">
        <f t="shared" si="6527"/>
        <v>-2.8557804878553618E-22</v>
      </c>
      <c r="BQ6130" s="36">
        <f t="shared" si="6528"/>
        <v>1</v>
      </c>
      <c r="BR6130" s="2">
        <f t="shared" si="6540"/>
        <v>-5</v>
      </c>
      <c r="BS6130">
        <v>0</v>
      </c>
      <c r="BT6130" s="37">
        <f t="shared" si="6529"/>
        <v>3.7995354792287555</v>
      </c>
      <c r="BU6130" s="34">
        <f t="shared" si="6530"/>
        <v>-5</v>
      </c>
      <c r="BV6130" s="34">
        <f t="shared" si="6531"/>
        <v>-5</v>
      </c>
      <c r="BW6130" s="34">
        <f t="shared" si="6532"/>
        <v>-5</v>
      </c>
      <c r="BX6130" s="34">
        <f t="shared" si="6533"/>
        <v>-5</v>
      </c>
      <c r="BY6130" s="34">
        <f t="shared" si="6534"/>
        <v>65.613639882815974</v>
      </c>
      <c r="BZ6130" s="36">
        <f t="shared" si="6535"/>
        <v>3.7900603284077355E-3</v>
      </c>
      <c r="CA6130" s="34">
        <f t="shared" si="6536"/>
        <v>9.574087165965129E-3</v>
      </c>
    </row>
    <row r="6131" spans="1:79" ht="13.2" x14ac:dyDescent="0.25">
      <c r="A6131" s="75">
        <f t="shared" si="6538"/>
        <v>16.704109589038843</v>
      </c>
      <c r="B6131" s="34">
        <f t="shared" si="6473"/>
        <v>6096.9999999991778</v>
      </c>
      <c r="C6131">
        <f t="shared" si="6539"/>
        <v>20</v>
      </c>
      <c r="D6131" s="35">
        <f t="shared" si="6474"/>
        <v>3000</v>
      </c>
      <c r="E6131" s="27">
        <v>0</v>
      </c>
      <c r="F6131" s="64">
        <f t="shared" si="6475"/>
        <v>0.96267801959344901</v>
      </c>
      <c r="G6131" s="34">
        <v>0</v>
      </c>
      <c r="H6131" s="34">
        <f t="shared" si="6476"/>
        <v>1</v>
      </c>
      <c r="I6131" s="34">
        <f t="shared" si="6477"/>
        <v>12793.990880396937</v>
      </c>
      <c r="J6131" s="34">
        <f t="shared" si="6478"/>
        <v>244234.68702605704</v>
      </c>
      <c r="K6131" s="34">
        <f t="shared" si="6479"/>
        <v>214164.46574773532</v>
      </c>
      <c r="L6131" s="36">
        <f t="shared" si="6480"/>
        <v>29192.413702760008</v>
      </c>
      <c r="M6131" s="34">
        <f t="shared" si="6481"/>
        <v>149.95224105927213</v>
      </c>
      <c r="N6131" s="34">
        <f t="shared" si="6482"/>
        <v>2862.5578215849823</v>
      </c>
      <c r="O6131" s="34">
        <f t="shared" si="6483"/>
        <v>13.261852397919354</v>
      </c>
      <c r="P6131">
        <f t="shared" si="6484"/>
        <v>1106.1299476142904</v>
      </c>
      <c r="Q6131" s="36">
        <f t="shared" si="6485"/>
        <v>2329.238255901616</v>
      </c>
      <c r="R6131" s="34">
        <f t="shared" si="6486"/>
        <v>1463.5369136696359</v>
      </c>
      <c r="S6131" s="34">
        <f t="shared" si="6487"/>
        <v>152.19443537143957</v>
      </c>
      <c r="T6131" s="36">
        <f t="shared" si="6488"/>
        <v>3.1284031081779339E-6</v>
      </c>
      <c r="U6131" s="36">
        <f t="shared" si="6489"/>
        <v>27368.130062611024</v>
      </c>
      <c r="V6131" s="36">
        <f t="shared" si="6490"/>
        <v>1.9486874095266327E-2</v>
      </c>
      <c r="W6131" s="68">
        <f t="shared" si="6491"/>
        <v>83.406896293600028</v>
      </c>
      <c r="X6131">
        <f t="shared" si="6492"/>
        <v>8.9884326132529111</v>
      </c>
      <c r="Y6131">
        <f t="shared" si="6493"/>
        <v>5.4790819485161157E-3</v>
      </c>
      <c r="Z6131" s="34">
        <f t="shared" si="6494"/>
        <v>1.6980387444359678E-3</v>
      </c>
      <c r="AA6131" s="36">
        <f t="shared" si="6495"/>
        <v>2.3363624545709888E-4</v>
      </c>
      <c r="AB6131" s="34">
        <f t="shared" si="6496"/>
        <v>1.9253560391868981E-3</v>
      </c>
      <c r="AC6131" s="36">
        <f t="shared" si="6497"/>
        <v>319.85397095742223</v>
      </c>
      <c r="AD6131" s="34">
        <f t="shared" si="6498"/>
        <v>0</v>
      </c>
      <c r="AE6131">
        <f t="shared" si="6499"/>
        <v>166127.18086806458</v>
      </c>
      <c r="AF6131" s="36">
        <f t="shared" si="6500"/>
        <v>0</v>
      </c>
      <c r="AG6131" s="34">
        <f t="shared" si="6501"/>
        <v>751.0599019584638</v>
      </c>
      <c r="AH6131">
        <f t="shared" si="6502"/>
        <v>4.3010416586206475</v>
      </c>
      <c r="AI6131" s="29">
        <f t="shared" si="6503"/>
        <v>751.0599019584638</v>
      </c>
      <c r="AJ6131">
        <f t="shared" si="6504"/>
        <v>23182.917935717378</v>
      </c>
      <c r="AK6131" s="36">
        <f t="shared" si="6505"/>
        <v>-1.4042039598710395E-54</v>
      </c>
      <c r="AL6131" s="36">
        <f t="shared" si="6506"/>
        <v>-4.6815439898518685E-5</v>
      </c>
      <c r="AM6131" s="36">
        <f t="shared" si="6507"/>
        <v>-1.4672376662149316E-5</v>
      </c>
      <c r="AN6131" s="37">
        <f t="shared" si="6508"/>
        <v>1.9153430140209726E-53</v>
      </c>
      <c r="AO6131" s="36">
        <f t="shared" si="6509"/>
        <v>8.2664062100369654E-2</v>
      </c>
      <c r="AP6131" s="36">
        <f t="shared" si="6510"/>
        <v>7.6059036428517812E-3</v>
      </c>
      <c r="AQ6131" s="74">
        <f t="shared" si="6511"/>
        <v>1.8578221228454168E-52</v>
      </c>
      <c r="AR6131" s="73">
        <f t="shared" si="6512"/>
        <v>1.3020376197050559E-54</v>
      </c>
      <c r="AS6131" s="72">
        <f t="shared" si="6513"/>
        <v>5.6487223423014202E-4</v>
      </c>
      <c r="AT6131" s="37">
        <f t="shared" si="6514"/>
        <v>5.0845122125908874E-48</v>
      </c>
      <c r="AU6131" s="37">
        <f t="shared" si="6515"/>
        <v>1.1405222965265063</v>
      </c>
      <c r="AV6131" s="34">
        <f t="shared" si="6516"/>
        <v>3.1849111124096923</v>
      </c>
      <c r="AW6131" s="34">
        <f t="shared" si="6517"/>
        <v>7.8437627121375488</v>
      </c>
      <c r="AX6131" s="37">
        <f t="shared" si="6518"/>
        <v>313.54201024470535</v>
      </c>
      <c r="AY6131" s="7">
        <f t="shared" si="6519"/>
        <v>407.97758036285262</v>
      </c>
      <c r="AZ6131" s="37">
        <f t="shared" si="6520"/>
        <v>396.94890653830538</v>
      </c>
      <c r="BA6131" s="2">
        <f>BE6131*'mass balance'!$B$17+BF6131*'mass balance'!$C$17+BG6131*'mass balance'!$D$17+BH6131*'mass balance'!$E$17</f>
        <v>2.9866282598599463E-3</v>
      </c>
      <c r="BB6131" s="2">
        <f>BE6131*'mass balance'!$B$18+BF6131*'mass balance'!$C$18+BG6131*'mass balance'!$D$18+BH6131*'mass balance'!$E$18</f>
        <v>3.0325763869347138E-3</v>
      </c>
      <c r="BC6131" s="2">
        <f>BE6131*'mass balance'!$B$19+BF6131*'mass balance'!$C$19+BG6131*'mass balance'!$D$19+BH6131*'mass balance'!$E$19</f>
        <v>-3.7907204836683927E-3</v>
      </c>
      <c r="BD6131" s="2">
        <f>BE6131*'mass balance'!$B$20+BF6131*'mass balance'!$C$20+BG6131*'mass balance'!$D$20+BH6131*'mass balance'!$E$20</f>
        <v>1.3784438122430519E-4</v>
      </c>
      <c r="BE6131" s="2">
        <f>N6131*'mass balance'!$H$11+R6131*'mass balance'!$I$11+S6131*'mass balance'!$J$11</f>
        <v>-6.8156138609166243E-3</v>
      </c>
      <c r="BF6131" s="2">
        <f>N6131*'mass balance'!$H$12+R6131*'mass balance'!$I$12+S6131*'mass balance'!$J$12</f>
        <v>2.4460511416652292E-4</v>
      </c>
      <c r="BG6131" s="2">
        <f>N6131*'mass balance'!$H$13+R6131*'mass balance'!$I$13+S6131*'mass balance'!$J$13</f>
        <v>2.149700814730874E-3</v>
      </c>
      <c r="BH6131" s="2">
        <f>N6131*'mass balance'!$H$14+R6131*'mass balance'!$I$14+S6131*'mass balance'!$J$14</f>
        <v>7.4545776603775573E-4</v>
      </c>
      <c r="BI6131" s="36">
        <f t="shared" si="6521"/>
        <v>6.4767575960678318E-26</v>
      </c>
      <c r="BJ6131" s="36">
        <f t="shared" si="6522"/>
        <v>2.7347652038994929E-29</v>
      </c>
      <c r="BK6131" s="36">
        <f t="shared" si="6523"/>
        <v>1.6584249603141014E-25</v>
      </c>
      <c r="BL6131" s="36">
        <f t="shared" si="6524"/>
        <v>9.9097965297104024E-26</v>
      </c>
      <c r="BM6131" s="36">
        <f t="shared" si="6525"/>
        <v>2.8567712429945713E-22</v>
      </c>
      <c r="BN6131" s="36">
        <f t="shared" ca="1" si="6537"/>
        <v>0.57916070043783485</v>
      </c>
      <c r="BO6131" s="36">
        <f t="shared" ca="1" si="6526"/>
        <v>1</v>
      </c>
      <c r="BP6131" s="36">
        <f t="shared" si="6527"/>
        <v>-2.8567712429945713E-22</v>
      </c>
      <c r="BQ6131" s="36">
        <f t="shared" si="6528"/>
        <v>1</v>
      </c>
      <c r="BR6131" s="2">
        <f t="shared" si="6540"/>
        <v>-5</v>
      </c>
      <c r="BS6131">
        <v>0</v>
      </c>
      <c r="BT6131" s="37">
        <f t="shared" si="6529"/>
        <v>3.8001972848775627</v>
      </c>
      <c r="BU6131" s="34">
        <f t="shared" si="6530"/>
        <v>-5</v>
      </c>
      <c r="BV6131" s="34">
        <f t="shared" si="6531"/>
        <v>-5</v>
      </c>
      <c r="BW6131" s="34">
        <f t="shared" si="6532"/>
        <v>-5</v>
      </c>
      <c r="BX6131" s="34">
        <f t="shared" si="6533"/>
        <v>-5</v>
      </c>
      <c r="BY6131" s="34">
        <f t="shared" si="6534"/>
        <v>65.623862096899785</v>
      </c>
      <c r="BZ6131" s="36">
        <f t="shared" si="6535"/>
        <v>3.7907204836683927E-3</v>
      </c>
      <c r="CA6131" s="34">
        <f t="shared" si="6536"/>
        <v>9.5735174534631075E-3</v>
      </c>
    </row>
    <row r="6132" spans="1:79" ht="13.2" x14ac:dyDescent="0.25">
      <c r="A6132" s="75">
        <f t="shared" si="6538"/>
        <v>16.70684931506624</v>
      </c>
      <c r="B6132" s="34">
        <f t="shared" si="6473"/>
        <v>6097.9999999991778</v>
      </c>
      <c r="C6132">
        <f t="shared" si="6539"/>
        <v>20</v>
      </c>
      <c r="D6132" s="35">
        <f t="shared" si="6474"/>
        <v>3000</v>
      </c>
      <c r="E6132" s="27">
        <v>0</v>
      </c>
      <c r="F6132" s="64">
        <f t="shared" si="6475"/>
        <v>0.96267801959344901</v>
      </c>
      <c r="G6132" s="34">
        <v>0</v>
      </c>
      <c r="H6132" s="34">
        <f t="shared" si="6476"/>
        <v>1</v>
      </c>
      <c r="I6132" s="34">
        <f t="shared" si="6477"/>
        <v>12793.990880396937</v>
      </c>
      <c r="J6132" s="34">
        <f t="shared" si="6478"/>
        <v>244272.72692842802</v>
      </c>
      <c r="K6132" s="34">
        <f t="shared" si="6479"/>
        <v>214197.82217006656</v>
      </c>
      <c r="L6132" s="36">
        <f t="shared" si="6480"/>
        <v>29199.234108693352</v>
      </c>
      <c r="M6132" s="34">
        <f t="shared" si="6481"/>
        <v>149.95224105927213</v>
      </c>
      <c r="N6132" s="34">
        <f t="shared" si="6482"/>
        <v>2863.0036690663142</v>
      </c>
      <c r="O6132" s="34">
        <f t="shared" si="6483"/>
        <v>13.261852397919354</v>
      </c>
      <c r="P6132">
        <f t="shared" si="6484"/>
        <v>1106.3883796622385</v>
      </c>
      <c r="Q6132" s="36">
        <f t="shared" si="6485"/>
        <v>2329.7053871564372</v>
      </c>
      <c r="R6132" s="34">
        <f t="shared" si="6486"/>
        <v>1463.8060843644355</v>
      </c>
      <c r="S6132" s="34">
        <f t="shared" si="6487"/>
        <v>152.18836164128356</v>
      </c>
      <c r="T6132" s="36">
        <f t="shared" si="6488"/>
        <v>3.1242367077990303E-6</v>
      </c>
      <c r="U6132" s="36">
        <f t="shared" si="6489"/>
        <v>27368.130065739428</v>
      </c>
      <c r="V6132" s="36">
        <f t="shared" si="6490"/>
        <v>1.9486096418904149E-2</v>
      </c>
      <c r="W6132" s="68">
        <f t="shared" si="6491"/>
        <v>83.426383167695292</v>
      </c>
      <c r="X6132">
        <f t="shared" si="6492"/>
        <v>8.989132566627017</v>
      </c>
      <c r="Y6132">
        <f t="shared" si="6493"/>
        <v>5.4790819485161157E-3</v>
      </c>
      <c r="Z6132" s="34">
        <f t="shared" si="6494"/>
        <v>1.6980387444359678E-3</v>
      </c>
      <c r="AA6132" s="36">
        <f t="shared" si="6495"/>
        <v>2.3357235060442649E-4</v>
      </c>
      <c r="AB6132" s="34">
        <f t="shared" si="6496"/>
        <v>1.9253560391868981E-3</v>
      </c>
      <c r="AC6132" s="36">
        <f t="shared" si="6497"/>
        <v>319.85397095742223</v>
      </c>
      <c r="AD6132" s="34">
        <f t="shared" si="6498"/>
        <v>0</v>
      </c>
      <c r="AE6132">
        <f t="shared" si="6499"/>
        <v>166127.18086806458</v>
      </c>
      <c r="AF6132" s="36">
        <f t="shared" si="6500"/>
        <v>0</v>
      </c>
      <c r="AG6132" s="34">
        <f t="shared" si="6501"/>
        <v>751.27467489549281</v>
      </c>
      <c r="AH6132">
        <f t="shared" si="6502"/>
        <v>4.3007625127186202</v>
      </c>
      <c r="AI6132" s="29">
        <f t="shared" si="6503"/>
        <v>751.27467489549281</v>
      </c>
      <c r="AJ6132">
        <f t="shared" si="6504"/>
        <v>23934.19261061287</v>
      </c>
      <c r="AK6132" s="36">
        <f t="shared" si="6505"/>
        <v>-1.3020376197050559E-54</v>
      </c>
      <c r="AL6132" s="36">
        <f t="shared" si="6506"/>
        <v>-4.6788926739629515E-5</v>
      </c>
      <c r="AM6132" s="36">
        <f t="shared" si="6507"/>
        <v>-1.4644072512238305E-5</v>
      </c>
      <c r="AN6132" s="37">
        <f t="shared" si="6508"/>
        <v>1.7749226180338687E-53</v>
      </c>
      <c r="AO6132" s="36">
        <f t="shared" si="6509"/>
        <v>8.2617246660471141E-2</v>
      </c>
      <c r="AP6132" s="36">
        <f t="shared" si="6510"/>
        <v>7.5912312661896315E-3</v>
      </c>
      <c r="AQ6132" s="74">
        <f t="shared" si="6511"/>
        <v>1.724547129744242E-52</v>
      </c>
      <c r="AR6132" s="73">
        <f t="shared" si="6512"/>
        <v>1.2072473915815368E-54</v>
      </c>
      <c r="AS6132" s="72">
        <f t="shared" si="6513"/>
        <v>5.6391305918815848E-4</v>
      </c>
      <c r="AT6132" s="37">
        <f t="shared" si="6514"/>
        <v>4.7197634448143315E-48</v>
      </c>
      <c r="AU6132" s="37">
        <f t="shared" si="6515"/>
        <v>1.1383221407643511</v>
      </c>
      <c r="AV6132" s="34">
        <f t="shared" si="6516"/>
        <v>3.2881034001017331</v>
      </c>
      <c r="AW6132" s="34">
        <f t="shared" si="6517"/>
        <v>7.8455952994078695</v>
      </c>
      <c r="AX6132" s="37">
        <f t="shared" si="6518"/>
        <v>313.61526505862082</v>
      </c>
      <c r="AY6132" s="7">
        <f t="shared" si="6519"/>
        <v>408.17534692582575</v>
      </c>
      <c r="AZ6132" s="37">
        <f t="shared" si="6520"/>
        <v>397.04164822631611</v>
      </c>
      <c r="BA6132" s="2">
        <f>BE6132*'mass balance'!$B$17+BF6132*'mass balance'!$C$17+BG6132*'mass balance'!$D$17+BH6132*'mass balance'!$E$17</f>
        <v>2.9871483492654358E-3</v>
      </c>
      <c r="BB6132" s="2">
        <f>BE6132*'mass balance'!$B$18+BF6132*'mass balance'!$C$18+BG6132*'mass balance'!$D$18+BH6132*'mass balance'!$E$18</f>
        <v>3.0331044777156735E-3</v>
      </c>
      <c r="BC6132" s="2">
        <f>BE6132*'mass balance'!$B$19+BF6132*'mass balance'!$C$19+BG6132*'mass balance'!$D$19+BH6132*'mass balance'!$E$19</f>
        <v>-3.7913805971445916E-3</v>
      </c>
      <c r="BD6132" s="2">
        <f>BE6132*'mass balance'!$B$20+BF6132*'mass balance'!$C$20+BG6132*'mass balance'!$D$20+BH6132*'mass balance'!$E$20</f>
        <v>1.3786838535071244E-4</v>
      </c>
      <c r="BE6132" s="2">
        <f>N6132*'mass balance'!$H$11+R6132*'mass balance'!$I$11+S6132*'mass balance'!$J$11</f>
        <v>-6.8166754025388429E-3</v>
      </c>
      <c r="BF6132" s="2">
        <f>N6132*'mass balance'!$H$12+R6132*'mass balance'!$I$12+S6132*'mass balance'!$J$12</f>
        <v>2.4459535253854622E-4</v>
      </c>
      <c r="BG6132" s="2">
        <f>N6132*'mass balance'!$H$13+R6132*'mass balance'!$I$13+S6132*'mass balance'!$J$13</f>
        <v>2.1500159018286121E-3</v>
      </c>
      <c r="BH6132" s="2">
        <f>N6132*'mass balance'!$H$14+R6132*'mass balance'!$I$14+S6132*'mass balance'!$J$14</f>
        <v>7.4557387215268582E-4</v>
      </c>
      <c r="BI6132" s="36">
        <f t="shared" si="6521"/>
        <v>6.4767575960678318E-26</v>
      </c>
      <c r="BJ6132" s="36">
        <f t="shared" si="6522"/>
        <v>2.7349677098170692E-29</v>
      </c>
      <c r="BK6132" s="36">
        <f t="shared" si="6523"/>
        <v>1.6586984368344914E-25</v>
      </c>
      <c r="BL6132" s="36">
        <f t="shared" si="6524"/>
        <v>9.9120419702217458E-26</v>
      </c>
      <c r="BM6132" s="36">
        <f t="shared" si="6525"/>
        <v>2.8577622226475425E-22</v>
      </c>
      <c r="BN6132" s="36">
        <f t="shared" ca="1" si="6537"/>
        <v>0.83639941717412458</v>
      </c>
      <c r="BO6132" s="36">
        <f t="shared" ca="1" si="6526"/>
        <v>1</v>
      </c>
      <c r="BP6132" s="36">
        <f t="shared" si="6527"/>
        <v>-2.8577622226475425E-22</v>
      </c>
      <c r="BQ6132" s="36">
        <f t="shared" si="6528"/>
        <v>1</v>
      </c>
      <c r="BR6132" s="2">
        <f t="shared" si="6540"/>
        <v>-5</v>
      </c>
      <c r="BS6132">
        <v>0</v>
      </c>
      <c r="BT6132" s="37">
        <f t="shared" si="6529"/>
        <v>3.8008590486374527</v>
      </c>
      <c r="BU6132" s="34">
        <f t="shared" si="6530"/>
        <v>-5</v>
      </c>
      <c r="BV6132" s="34">
        <f t="shared" si="6531"/>
        <v>-5</v>
      </c>
      <c r="BW6132" s="34">
        <f t="shared" si="6532"/>
        <v>-5</v>
      </c>
      <c r="BX6132" s="34">
        <f t="shared" si="6533"/>
        <v>-5</v>
      </c>
      <c r="BY6132" s="34">
        <f t="shared" si="6534"/>
        <v>65.634083107427699</v>
      </c>
      <c r="BZ6132" s="36">
        <f t="shared" si="6535"/>
        <v>3.7913805971445916E-3</v>
      </c>
      <c r="CA6132" s="34">
        <f t="shared" si="6536"/>
        <v>9.572947990763277E-3</v>
      </c>
    </row>
    <row r="6133" spans="1:79" ht="13.2" x14ac:dyDescent="0.25">
      <c r="A6133" s="75">
        <f t="shared" si="6538"/>
        <v>16.709589041093636</v>
      </c>
      <c r="B6133" s="34">
        <f t="shared" si="6473"/>
        <v>6098.9999999991769</v>
      </c>
      <c r="C6133">
        <f t="shared" si="6539"/>
        <v>20</v>
      </c>
      <c r="D6133" s="35">
        <f t="shared" si="6474"/>
        <v>3000</v>
      </c>
      <c r="E6133" s="27">
        <v>0</v>
      </c>
      <c r="F6133" s="64">
        <f t="shared" si="6475"/>
        <v>0.96267801959344901</v>
      </c>
      <c r="G6133" s="34">
        <v>0</v>
      </c>
      <c r="H6133" s="34">
        <f t="shared" si="6476"/>
        <v>1</v>
      </c>
      <c r="I6133" s="34">
        <f t="shared" si="6477"/>
        <v>12793.990880396937</v>
      </c>
      <c r="J6133" s="34">
        <f t="shared" si="6478"/>
        <v>244310.76235119835</v>
      </c>
      <c r="K6133" s="34">
        <f t="shared" si="6479"/>
        <v>214231.17466432642</v>
      </c>
      <c r="L6133" s="36">
        <f t="shared" si="6480"/>
        <v>29206.054242439968</v>
      </c>
      <c r="M6133" s="34">
        <f t="shared" si="6481"/>
        <v>149.95224105927213</v>
      </c>
      <c r="N6133" s="34">
        <f t="shared" si="6482"/>
        <v>2863.4494640443913</v>
      </c>
      <c r="O6133" s="34">
        <f t="shared" si="6483"/>
        <v>13.261852397919354</v>
      </c>
      <c r="P6133">
        <f t="shared" si="6484"/>
        <v>1106.6468013967576</v>
      </c>
      <c r="Q6133" s="36">
        <f t="shared" si="6485"/>
        <v>2330.1724877712427</v>
      </c>
      <c r="R6133" s="34">
        <f t="shared" si="6486"/>
        <v>1464.0752440414381</v>
      </c>
      <c r="S6133" s="34">
        <f t="shared" si="6487"/>
        <v>152.18228167190091</v>
      </c>
      <c r="T6133" s="36">
        <f t="shared" si="6488"/>
        <v>3.120076226464246E-6</v>
      </c>
      <c r="U6133" s="36">
        <f t="shared" si="6489"/>
        <v>27368.130068863666</v>
      </c>
      <c r="V6133" s="36">
        <f t="shared" si="6490"/>
        <v>1.9485317943675553E-2</v>
      </c>
      <c r="W6133" s="68">
        <f t="shared" si="6491"/>
        <v>83.445869264114194</v>
      </c>
      <c r="X6133">
        <f t="shared" si="6492"/>
        <v>8.9898323830850817</v>
      </c>
      <c r="Y6133">
        <f t="shared" si="6493"/>
        <v>5.4790819485161157E-3</v>
      </c>
      <c r="Z6133" s="34">
        <f t="shared" si="6494"/>
        <v>1.6980387444359678E-3</v>
      </c>
      <c r="AA6133" s="36">
        <f t="shared" si="6495"/>
        <v>2.3350847819683738E-4</v>
      </c>
      <c r="AB6133" s="34">
        <f t="shared" si="6496"/>
        <v>1.9253560391868981E-3</v>
      </c>
      <c r="AC6133" s="36">
        <f t="shared" si="6497"/>
        <v>319.85397095742223</v>
      </c>
      <c r="AD6133" s="34">
        <f t="shared" si="6498"/>
        <v>0</v>
      </c>
      <c r="AE6133">
        <f t="shared" si="6499"/>
        <v>166127.18086806458</v>
      </c>
      <c r="AF6133" s="36">
        <f t="shared" si="6500"/>
        <v>0</v>
      </c>
      <c r="AG6133" s="34">
        <f t="shared" si="6501"/>
        <v>751.48943374516193</v>
      </c>
      <c r="AH6133">
        <f t="shared" si="6502"/>
        <v>4.300483236751802</v>
      </c>
      <c r="AI6133" s="29">
        <f t="shared" si="6503"/>
        <v>751.48943374516193</v>
      </c>
      <c r="AJ6133">
        <f t="shared" si="6504"/>
        <v>24685.682044358033</v>
      </c>
      <c r="AK6133" s="36">
        <f t="shared" si="6505"/>
        <v>-1.2072473915815368E-54</v>
      </c>
      <c r="AL6133" s="36">
        <f t="shared" si="6506"/>
        <v>-4.6762428596034352E-5</v>
      </c>
      <c r="AM6133" s="36">
        <f t="shared" si="6507"/>
        <v>-1.461582296322261E-5</v>
      </c>
      <c r="AN6133" s="37">
        <f t="shared" si="6508"/>
        <v>1.6447188560633632E-53</v>
      </c>
      <c r="AO6133" s="36">
        <f t="shared" si="6509"/>
        <v>8.2570457733731506E-2</v>
      </c>
      <c r="AP6133" s="36">
        <f t="shared" si="6510"/>
        <v>7.5765871936773928E-3</v>
      </c>
      <c r="AQ6133" s="74">
        <f t="shared" si="6511"/>
        <v>1.6007569317183612E-52</v>
      </c>
      <c r="AR6133" s="73">
        <f t="shared" si="6512"/>
        <v>1.1193049088697854E-54</v>
      </c>
      <c r="AS6133" s="72">
        <f t="shared" si="6513"/>
        <v>5.6295551286273304E-4</v>
      </c>
      <c r="AT6133" s="37">
        <f t="shared" si="6514"/>
        <v>4.3809727899277189E-48</v>
      </c>
      <c r="AU6133" s="37">
        <f t="shared" si="6515"/>
        <v>1.1361262292729064</v>
      </c>
      <c r="AV6133" s="34">
        <f t="shared" si="6516"/>
        <v>3.3913251862615819</v>
      </c>
      <c r="AW6133" s="34">
        <f t="shared" si="6517"/>
        <v>7.8474278135438427</v>
      </c>
      <c r="AX6133" s="37">
        <f t="shared" si="6518"/>
        <v>313.68851694907545</v>
      </c>
      <c r="AY6133" s="7">
        <f t="shared" si="6519"/>
        <v>408.37313921299506</v>
      </c>
      <c r="AZ6133" s="37">
        <f t="shared" si="6520"/>
        <v>397.13438621318966</v>
      </c>
      <c r="BA6133" s="2">
        <f>BE6133*'mass balance'!$B$17+BF6133*'mass balance'!$C$17+BG6133*'mass balance'!$D$17+BH6133*'mass balance'!$E$17</f>
        <v>2.9876684057337614E-3</v>
      </c>
      <c r="BB6133" s="2">
        <f>BE6133*'mass balance'!$B$18+BF6133*'mass balance'!$C$18+BG6133*'mass balance'!$D$18+BH6133*'mass balance'!$E$18</f>
        <v>3.0336325350527431E-3</v>
      </c>
      <c r="BC6133" s="2">
        <f>BE6133*'mass balance'!$B$19+BF6133*'mass balance'!$C$19+BG6133*'mass balance'!$D$19+BH6133*'mass balance'!$E$19</f>
        <v>-3.792040668815928E-3</v>
      </c>
      <c r="BD6133" s="2">
        <f>BE6133*'mass balance'!$B$20+BF6133*'mass balance'!$C$20+BG6133*'mass balance'!$D$20+BH6133*'mass balance'!$E$20</f>
        <v>1.3789238795694283E-4</v>
      </c>
      <c r="BE6133" s="2">
        <f>N6133*'mass balance'!$H$11+R6133*'mass balance'!$I$11+S6133*'mass balance'!$J$11</f>
        <v>-6.8177368191533125E-3</v>
      </c>
      <c r="BF6133" s="2">
        <f>N6133*'mass balance'!$H$12+R6133*'mass balance'!$I$12+S6133*'mass balance'!$J$12</f>
        <v>2.4458558088295747E-4</v>
      </c>
      <c r="BG6133" s="2">
        <f>N6133*'mass balance'!$H$13+R6133*'mass balance'!$I$13+S6133*'mass balance'!$J$13</f>
        <v>2.1503309281569864E-3</v>
      </c>
      <c r="BH6133" s="2">
        <f>N6133*'mass balance'!$H$14+R6133*'mass balance'!$I$14+S6133*'mass balance'!$J$14</f>
        <v>7.4568996459489344E-4</v>
      </c>
      <c r="BI6133" s="36">
        <f t="shared" si="6521"/>
        <v>6.4767575960678318E-26</v>
      </c>
      <c r="BJ6133" s="36">
        <f t="shared" si="6522"/>
        <v>2.73517022239661E-29</v>
      </c>
      <c r="BK6133" s="36">
        <f t="shared" si="6523"/>
        <v>1.6589719336054732E-25</v>
      </c>
      <c r="BL6133" s="36">
        <f t="shared" si="6524"/>
        <v>9.9142877136300504E-26</v>
      </c>
      <c r="BM6133" s="36">
        <f t="shared" si="6525"/>
        <v>2.8587534268445645E-22</v>
      </c>
      <c r="BN6133" s="36">
        <f t="shared" ca="1" si="6537"/>
        <v>0.89914234273949989</v>
      </c>
      <c r="BO6133" s="36">
        <f t="shared" ca="1" si="6526"/>
        <v>1</v>
      </c>
      <c r="BP6133" s="36">
        <f t="shared" si="6527"/>
        <v>-2.8587534268445645E-22</v>
      </c>
      <c r="BQ6133" s="36">
        <f t="shared" si="6528"/>
        <v>1</v>
      </c>
      <c r="BR6133" s="2">
        <f t="shared" si="6540"/>
        <v>-5</v>
      </c>
      <c r="BS6133">
        <v>0</v>
      </c>
      <c r="BT6133" s="37">
        <f t="shared" si="6529"/>
        <v>3.8015207704879681</v>
      </c>
      <c r="BU6133" s="34">
        <f t="shared" si="6530"/>
        <v>-5</v>
      </c>
      <c r="BV6133" s="34">
        <f t="shared" si="6531"/>
        <v>-5</v>
      </c>
      <c r="BW6133" s="34">
        <f t="shared" si="6532"/>
        <v>-5</v>
      </c>
      <c r="BX6133" s="34">
        <f t="shared" si="6533"/>
        <v>-5</v>
      </c>
      <c r="BY6133" s="34">
        <f t="shared" si="6534"/>
        <v>65.644302914323561</v>
      </c>
      <c r="BZ6133" s="36">
        <f t="shared" si="6535"/>
        <v>3.792040668815928E-3</v>
      </c>
      <c r="CA6133" s="34">
        <f t="shared" si="6536"/>
        <v>9.5723787777148971E-3</v>
      </c>
    </row>
    <row r="6134" spans="1:79" ht="13.2" x14ac:dyDescent="0.25">
      <c r="A6134" s="75">
        <f t="shared" si="6538"/>
        <v>16.712328767121033</v>
      </c>
      <c r="B6134" s="34">
        <f t="shared" si="6473"/>
        <v>6099.9999999991769</v>
      </c>
      <c r="C6134">
        <f t="shared" si="6539"/>
        <v>20</v>
      </c>
      <c r="D6134" s="35">
        <f t="shared" si="6474"/>
        <v>3000</v>
      </c>
      <c r="E6134" s="27">
        <v>0</v>
      </c>
      <c r="F6134" s="64">
        <f t="shared" si="6475"/>
        <v>0.96267801959344901</v>
      </c>
      <c r="G6134" s="34">
        <v>0</v>
      </c>
      <c r="H6134" s="34">
        <f t="shared" si="6476"/>
        <v>1</v>
      </c>
      <c r="I6134" s="34">
        <f t="shared" si="6477"/>
        <v>12793.990880396937</v>
      </c>
      <c r="J6134" s="34">
        <f t="shared" si="6478"/>
        <v>244348.79329408551</v>
      </c>
      <c r="K6134" s="34">
        <f t="shared" si="6479"/>
        <v>214264.52323026719</v>
      </c>
      <c r="L6134" s="36">
        <f t="shared" si="6480"/>
        <v>29212.874103720256</v>
      </c>
      <c r="M6134" s="34">
        <f t="shared" si="6481"/>
        <v>149.95224105927213</v>
      </c>
      <c r="N6134" s="34">
        <f t="shared" si="6482"/>
        <v>2863.8952065159033</v>
      </c>
      <c r="O6134" s="34">
        <f t="shared" si="6483"/>
        <v>13.261852397919354</v>
      </c>
      <c r="P6134">
        <f t="shared" si="6484"/>
        <v>1106.9052128072533</v>
      </c>
      <c r="Q6134" s="36">
        <f t="shared" si="6485"/>
        <v>2330.639557732055</v>
      </c>
      <c r="R6134" s="34">
        <f t="shared" si="6486"/>
        <v>1464.3443926897278</v>
      </c>
      <c r="S6134" s="34">
        <f t="shared" si="6487"/>
        <v>152.17619546633478</v>
      </c>
      <c r="T6134" s="36">
        <f t="shared" si="6488"/>
        <v>3.1159216625920219E-6</v>
      </c>
      <c r="U6134" s="36">
        <f t="shared" si="6489"/>
        <v>27368.130071983742</v>
      </c>
      <c r="V6134" s="36">
        <f t="shared" si="6490"/>
        <v>1.9484538669970245E-2</v>
      </c>
      <c r="W6134" s="68">
        <f t="shared" si="6491"/>
        <v>83.46535458205787</v>
      </c>
      <c r="X6134">
        <f t="shared" si="6492"/>
        <v>8.9905320626538749</v>
      </c>
      <c r="Y6134">
        <f t="shared" si="6493"/>
        <v>5.4790819485161157E-3</v>
      </c>
      <c r="Z6134" s="34">
        <f t="shared" si="6494"/>
        <v>1.6980387444359678E-3</v>
      </c>
      <c r="AA6134" s="36">
        <f t="shared" si="6495"/>
        <v>2.3344462822372935E-4</v>
      </c>
      <c r="AB6134" s="34">
        <f t="shared" si="6496"/>
        <v>1.9253560391868981E-3</v>
      </c>
      <c r="AC6134" s="36">
        <f t="shared" si="6497"/>
        <v>319.85397095742223</v>
      </c>
      <c r="AD6134" s="34">
        <f t="shared" si="6498"/>
        <v>0</v>
      </c>
      <c r="AE6134">
        <f t="shared" si="6499"/>
        <v>166127.18086806458</v>
      </c>
      <c r="AF6134" s="36">
        <f t="shared" si="6500"/>
        <v>0</v>
      </c>
      <c r="AG6134" s="34">
        <f t="shared" si="6501"/>
        <v>751.70417850104468</v>
      </c>
      <c r="AH6134">
        <f t="shared" si="6502"/>
        <v>4.3002038307969315</v>
      </c>
      <c r="AI6134" s="29">
        <f t="shared" si="6503"/>
        <v>751.70417850104468</v>
      </c>
      <c r="AJ6134">
        <f t="shared" si="6504"/>
        <v>25437.386222859077</v>
      </c>
      <c r="AK6134" s="36">
        <f t="shared" si="6505"/>
        <v>-1.1193049088697854E-54</v>
      </c>
      <c r="AL6134" s="36">
        <f t="shared" si="6506"/>
        <v>-4.6735945459229528E-5</v>
      </c>
      <c r="AM6134" s="36">
        <f t="shared" si="6507"/>
        <v>-1.4587627909772881E-5</v>
      </c>
      <c r="AN6134" s="37">
        <f t="shared" si="6508"/>
        <v>1.5239941169052096E-53</v>
      </c>
      <c r="AO6134" s="36">
        <f t="shared" si="6509"/>
        <v>8.2523695305135467E-2</v>
      </c>
      <c r="AP6134" s="36">
        <f t="shared" si="6510"/>
        <v>7.5619713707141701E-3</v>
      </c>
      <c r="AQ6134" s="74">
        <f t="shared" si="6511"/>
        <v>1.485781976924618E-52</v>
      </c>
      <c r="AR6134" s="73">
        <f t="shared" si="6512"/>
        <v>1.0377193519797025E-54</v>
      </c>
      <c r="AS6134" s="72">
        <f t="shared" si="6513"/>
        <v>5.6199959248824161E-4</v>
      </c>
      <c r="AT6134" s="37">
        <f t="shared" si="6514"/>
        <v>4.0663078095713006E-48</v>
      </c>
      <c r="AU6134" s="37">
        <f t="shared" si="6515"/>
        <v>1.1339345538646457</v>
      </c>
      <c r="AV6134" s="34">
        <f t="shared" si="6516"/>
        <v>3.4945764689533791</v>
      </c>
      <c r="AW6134" s="34">
        <f t="shared" si="6517"/>
        <v>7.8492602544703427</v>
      </c>
      <c r="AX6134" s="37">
        <f t="shared" si="6518"/>
        <v>313.76176591306614</v>
      </c>
      <c r="AY6134" s="7">
        <f t="shared" si="6519"/>
        <v>408.57095721854773</v>
      </c>
      <c r="AZ6134" s="37">
        <f t="shared" si="6520"/>
        <v>397.22712049512404</v>
      </c>
      <c r="BA6134" s="2">
        <f>BE6134*'mass balance'!$B$17+BF6134*'mass balance'!$C$17+BG6134*'mass balance'!$D$17+BH6134*'mass balance'!$E$17</f>
        <v>2.9881884292488497E-3</v>
      </c>
      <c r="BB6134" s="2">
        <f>BE6134*'mass balance'!$B$18+BF6134*'mass balance'!$C$18+BG6134*'mass balance'!$D$18+BH6134*'mass balance'!$E$18</f>
        <v>3.0341605589296011E-3</v>
      </c>
      <c r="BC6134" s="2">
        <f>BE6134*'mass balance'!$B$19+BF6134*'mass balance'!$C$19+BG6134*'mass balance'!$D$19+BH6134*'mass balance'!$E$19</f>
        <v>-3.7927006986620015E-3</v>
      </c>
      <c r="BD6134" s="2">
        <f>BE6134*'mass balance'!$B$20+BF6134*'mass balance'!$C$20+BG6134*'mass balance'!$D$20+BH6134*'mass balance'!$E$20</f>
        <v>1.379163890422546E-4</v>
      </c>
      <c r="BE6134" s="2">
        <f>N6134*'mass balance'!$H$11+R6134*'mass balance'!$I$11+S6134*'mass balance'!$J$11</f>
        <v>-6.8187981107521506E-3</v>
      </c>
      <c r="BF6134" s="2">
        <f>N6134*'mass balance'!$H$12+R6134*'mass balance'!$I$12+S6134*'mass balance'!$J$12</f>
        <v>2.4457579920464763E-4</v>
      </c>
      <c r="BG6134" s="2">
        <f>N6134*'mass balance'!$H$13+R6134*'mass balance'!$I$13+S6134*'mass balance'!$J$13</f>
        <v>2.1506458937238637E-3</v>
      </c>
      <c r="BH6134" s="2">
        <f>N6134*'mass balance'!$H$14+R6134*'mass balance'!$I$14+S6134*'mass balance'!$J$14</f>
        <v>7.4580604336351634E-4</v>
      </c>
      <c r="BI6134" s="36">
        <f t="shared" si="6521"/>
        <v>6.4767575960678318E-26</v>
      </c>
      <c r="BJ6134" s="36">
        <f t="shared" si="6522"/>
        <v>2.7353727416308455E-29</v>
      </c>
      <c r="BK6134" s="36">
        <f t="shared" si="6523"/>
        <v>1.6592454506277128E-25</v>
      </c>
      <c r="BL6134" s="36">
        <f t="shared" si="6524"/>
        <v>9.9165337599373E-26</v>
      </c>
      <c r="BM6134" s="36">
        <f t="shared" si="6525"/>
        <v>2.8597448556159276E-22</v>
      </c>
      <c r="BN6134" s="36">
        <f t="shared" ca="1" si="6537"/>
        <v>0.6784600536302644</v>
      </c>
      <c r="BO6134" s="36">
        <f t="shared" ca="1" si="6526"/>
        <v>1</v>
      </c>
      <c r="BP6134" s="36">
        <f t="shared" si="6527"/>
        <v>-2.8597448556159276E-22</v>
      </c>
      <c r="BQ6134" s="36">
        <f t="shared" si="6528"/>
        <v>1</v>
      </c>
      <c r="BR6134" s="2">
        <f t="shared" si="6540"/>
        <v>-5</v>
      </c>
      <c r="BS6134">
        <v>0</v>
      </c>
      <c r="BT6134" s="37">
        <f t="shared" si="6529"/>
        <v>3.8021824504086563</v>
      </c>
      <c r="BU6134" s="34">
        <f t="shared" si="6530"/>
        <v>-5</v>
      </c>
      <c r="BV6134" s="34">
        <f t="shared" si="6531"/>
        <v>-5</v>
      </c>
      <c r="BW6134" s="34">
        <f t="shared" si="6532"/>
        <v>-5</v>
      </c>
      <c r="BX6134" s="34">
        <f t="shared" si="6533"/>
        <v>-5</v>
      </c>
      <c r="BY6134" s="34">
        <f t="shared" si="6534"/>
        <v>65.654521517511455</v>
      </c>
      <c r="BZ6134" s="36">
        <f t="shared" si="6535"/>
        <v>3.7927006986620015E-3</v>
      </c>
      <c r="CA6134" s="34">
        <f t="shared" si="6536"/>
        <v>9.5718098141673279E-3</v>
      </c>
    </row>
    <row r="6135" spans="1:79" ht="13.2" x14ac:dyDescent="0.25">
      <c r="A6135" s="75">
        <f t="shared" si="6538"/>
        <v>16.715068493148429</v>
      </c>
      <c r="B6135" s="34">
        <f t="shared" si="6473"/>
        <v>6100.9999999991769</v>
      </c>
      <c r="C6135">
        <f t="shared" si="6539"/>
        <v>20</v>
      </c>
      <c r="D6135" s="35">
        <f t="shared" si="6474"/>
        <v>3000</v>
      </c>
      <c r="E6135" s="27">
        <v>0</v>
      </c>
      <c r="F6135" s="64">
        <f t="shared" si="6475"/>
        <v>0.96267801959344901</v>
      </c>
      <c r="G6135" s="34">
        <v>0</v>
      </c>
      <c r="H6135" s="34">
        <f t="shared" si="6476"/>
        <v>1</v>
      </c>
      <c r="I6135" s="34">
        <f t="shared" si="6477"/>
        <v>12793.990880396937</v>
      </c>
      <c r="J6135" s="34">
        <f t="shared" si="6478"/>
        <v>244386.8197568075</v>
      </c>
      <c r="K6135" s="34">
        <f t="shared" si="6479"/>
        <v>214297.86786764159</v>
      </c>
      <c r="L6135" s="36">
        <f t="shared" si="6480"/>
        <v>29219.693692254743</v>
      </c>
      <c r="M6135" s="34">
        <f t="shared" si="6481"/>
        <v>149.95224105927213</v>
      </c>
      <c r="N6135" s="34">
        <f t="shared" si="6482"/>
        <v>2864.340896477544</v>
      </c>
      <c r="O6135" s="34">
        <f t="shared" si="6483"/>
        <v>13.261852397919354</v>
      </c>
      <c r="P6135">
        <f t="shared" si="6484"/>
        <v>1107.1636138831359</v>
      </c>
      <c r="Q6135" s="36">
        <f t="shared" si="6485"/>
        <v>2331.1065970249051</v>
      </c>
      <c r="R6135" s="34">
        <f t="shared" si="6486"/>
        <v>1464.6135302983942</v>
      </c>
      <c r="S6135" s="34">
        <f t="shared" si="6487"/>
        <v>152.17010302762856</v>
      </c>
      <c r="T6135" s="36">
        <f t="shared" si="6488"/>
        <v>3.1117730015958633E-6</v>
      </c>
      <c r="U6135" s="36">
        <f t="shared" si="6489"/>
        <v>27368.130075099663</v>
      </c>
      <c r="V6135" s="36">
        <f t="shared" si="6490"/>
        <v>1.9483758598177796E-2</v>
      </c>
      <c r="W6135" s="68">
        <f t="shared" si="6491"/>
        <v>83.484839120727841</v>
      </c>
      <c r="X6135">
        <f t="shared" si="6492"/>
        <v>8.99123160536017</v>
      </c>
      <c r="Y6135">
        <f t="shared" si="6493"/>
        <v>5.4790819485161157E-3</v>
      </c>
      <c r="Z6135" s="34">
        <f t="shared" si="6494"/>
        <v>1.6980387444359678E-3</v>
      </c>
      <c r="AA6135" s="36">
        <f t="shared" si="6495"/>
        <v>2.3338080067450613E-4</v>
      </c>
      <c r="AB6135" s="34">
        <f t="shared" si="6496"/>
        <v>1.9253560391868981E-3</v>
      </c>
      <c r="AC6135" s="36">
        <f t="shared" si="6497"/>
        <v>319.85397095742223</v>
      </c>
      <c r="AD6135" s="34">
        <f t="shared" si="6498"/>
        <v>0</v>
      </c>
      <c r="AE6135">
        <f t="shared" si="6499"/>
        <v>166127.18086806458</v>
      </c>
      <c r="AF6135" s="36">
        <f t="shared" si="6500"/>
        <v>0</v>
      </c>
      <c r="AG6135" s="34">
        <f t="shared" si="6501"/>
        <v>751.91890915671843</v>
      </c>
      <c r="AH6135">
        <f t="shared" si="6502"/>
        <v>4.2999242949308609</v>
      </c>
      <c r="AI6135" s="29">
        <f t="shared" si="6503"/>
        <v>751.91890915671843</v>
      </c>
      <c r="AJ6135">
        <f t="shared" si="6504"/>
        <v>26189.305132015794</v>
      </c>
      <c r="AK6135" s="36">
        <f t="shared" si="6505"/>
        <v>-1.0377193519797025E-54</v>
      </c>
      <c r="AL6135" s="36">
        <f t="shared" si="6506"/>
        <v>-4.6709477320716199E-5</v>
      </c>
      <c r="AM6135" s="36">
        <f t="shared" si="6507"/>
        <v>-1.4559487246762954E-5</v>
      </c>
      <c r="AN6135" s="37">
        <f t="shared" si="6508"/>
        <v>1.4120636260182311E-53</v>
      </c>
      <c r="AO6135" s="36">
        <f t="shared" si="6509"/>
        <v>8.2476959359676236E-2</v>
      </c>
      <c r="AP6135" s="36">
        <f t="shared" si="6510"/>
        <v>7.5473837428043974E-3</v>
      </c>
      <c r="AQ6135" s="74">
        <f t="shared" si="6511"/>
        <v>1.3789995902708535E-52</v>
      </c>
      <c r="AR6135" s="73">
        <f t="shared" si="6512"/>
        <v>9.6203480174724087E-55</v>
      </c>
      <c r="AS6135" s="72">
        <f t="shared" si="6513"/>
        <v>5.6104529530375642E-4</v>
      </c>
      <c r="AT6135" s="37">
        <f t="shared" si="6514"/>
        <v>3.7740643582988441E-48</v>
      </c>
      <c r="AU6135" s="37">
        <f t="shared" si="6515"/>
        <v>1.1317471063678366</v>
      </c>
      <c r="AV6135" s="34">
        <f t="shared" si="6516"/>
        <v>3.5978572462403808</v>
      </c>
      <c r="AW6135" s="34">
        <f t="shared" si="6517"/>
        <v>7.8510926221122785</v>
      </c>
      <c r="AX6135" s="37">
        <f t="shared" si="6518"/>
        <v>313.83501194759128</v>
      </c>
      <c r="AY6135" s="7">
        <f t="shared" si="6519"/>
        <v>408.76880093667177</v>
      </c>
      <c r="AZ6135" s="37">
        <f t="shared" si="6520"/>
        <v>397.31985106831911</v>
      </c>
      <c r="BA6135" s="2">
        <f>BE6135*'mass balance'!$B$17+BF6135*'mass balance'!$C$17+BG6135*'mass balance'!$D$17+BH6135*'mass balance'!$E$17</f>
        <v>2.9887084197946436E-3</v>
      </c>
      <c r="BB6135" s="2">
        <f>BE6135*'mass balance'!$B$18+BF6135*'mass balance'!$C$18+BG6135*'mass balance'!$D$18+BH6135*'mass balance'!$E$18</f>
        <v>3.0346885493299463E-3</v>
      </c>
      <c r="BC6135" s="2">
        <f>BE6135*'mass balance'!$B$19+BF6135*'mass balance'!$C$19+BG6135*'mass balance'!$D$19+BH6135*'mass balance'!$E$19</f>
        <v>-3.7933606866624326E-3</v>
      </c>
      <c r="BD6135" s="2">
        <f>BE6135*'mass balance'!$B$20+BF6135*'mass balance'!$C$20+BG6135*'mass balance'!$D$20+BH6135*'mass balance'!$E$20</f>
        <v>1.3794038860590667E-4</v>
      </c>
      <c r="BE6135" s="2">
        <f>N6135*'mass balance'!$H$11+R6135*'mass balance'!$I$11+S6135*'mass balance'!$J$11</f>
        <v>-6.8198592773274849E-3</v>
      </c>
      <c r="BF6135" s="2">
        <f>N6135*'mass balance'!$H$12+R6135*'mass balance'!$I$12+S6135*'mass balance'!$J$12</f>
        <v>2.4456600750850813E-4</v>
      </c>
      <c r="BG6135" s="2">
        <f>N6135*'mass balance'!$H$13+R6135*'mass balance'!$I$13+S6135*'mass balance'!$J$13</f>
        <v>2.1509607985371057E-3</v>
      </c>
      <c r="BH6135" s="2">
        <f>N6135*'mass balance'!$H$14+R6135*'mass balance'!$I$14+S6135*'mass balance'!$J$14</f>
        <v>7.4592210845769366E-4</v>
      </c>
      <c r="BI6135" s="36">
        <f t="shared" si="6521"/>
        <v>6.4767575960678318E-26</v>
      </c>
      <c r="BJ6135" s="36">
        <f t="shared" si="6522"/>
        <v>2.735575267512517E-29</v>
      </c>
      <c r="BK6135" s="36">
        <f t="shared" si="6523"/>
        <v>1.6595189879018758E-25</v>
      </c>
      <c r="BL6135" s="36">
        <f t="shared" si="6524"/>
        <v>9.9187801091454965E-26</v>
      </c>
      <c r="BM6135" s="36">
        <f t="shared" si="6525"/>
        <v>2.8607365089919215E-22</v>
      </c>
      <c r="BN6135" s="36">
        <f t="shared" ca="1" si="6537"/>
        <v>7.4947109312327953E-2</v>
      </c>
      <c r="BO6135" s="36">
        <f t="shared" ca="1" si="6526"/>
        <v>1</v>
      </c>
      <c r="BP6135" s="36">
        <f t="shared" si="6527"/>
        <v>-2.8607365089919215E-22</v>
      </c>
      <c r="BQ6135" s="36">
        <f t="shared" si="6528"/>
        <v>1</v>
      </c>
      <c r="BR6135" s="2">
        <f t="shared" si="6540"/>
        <v>-5</v>
      </c>
      <c r="BS6135">
        <v>0</v>
      </c>
      <c r="BT6135" s="37">
        <f t="shared" si="6529"/>
        <v>3.8028440883790888</v>
      </c>
      <c r="BU6135" s="34">
        <f t="shared" si="6530"/>
        <v>-5</v>
      </c>
      <c r="BV6135" s="34">
        <f t="shared" si="6531"/>
        <v>-5</v>
      </c>
      <c r="BW6135" s="34">
        <f t="shared" si="6532"/>
        <v>-5</v>
      </c>
      <c r="BX6135" s="34">
        <f t="shared" si="6533"/>
        <v>-5</v>
      </c>
      <c r="BY6135" s="34">
        <f t="shared" si="6534"/>
        <v>65.664738916915653</v>
      </c>
      <c r="BZ6135" s="36">
        <f t="shared" si="6535"/>
        <v>3.7933606866624326E-3</v>
      </c>
      <c r="CA6135" s="34">
        <f t="shared" si="6536"/>
        <v>9.5712410999700855E-3</v>
      </c>
    </row>
    <row r="6136" spans="1:79" ht="13.2" x14ac:dyDescent="0.25">
      <c r="A6136" s="75">
        <f t="shared" si="6538"/>
        <v>16.717808219175826</v>
      </c>
      <c r="B6136" s="34">
        <f t="shared" si="6473"/>
        <v>6101.999999999176</v>
      </c>
      <c r="C6136">
        <f t="shared" si="6539"/>
        <v>20</v>
      </c>
      <c r="D6136" s="35">
        <f t="shared" si="6474"/>
        <v>3000</v>
      </c>
      <c r="E6136" s="27">
        <v>0</v>
      </c>
      <c r="F6136" s="64">
        <f t="shared" si="6475"/>
        <v>0.96267801959344901</v>
      </c>
      <c r="G6136" s="34">
        <v>0</v>
      </c>
      <c r="H6136" s="34">
        <f t="shared" si="6476"/>
        <v>1</v>
      </c>
      <c r="I6136" s="34">
        <f t="shared" si="6477"/>
        <v>12793.990880396937</v>
      </c>
      <c r="J6136" s="34">
        <f t="shared" si="6478"/>
        <v>244424.84173908265</v>
      </c>
      <c r="K6136" s="34">
        <f t="shared" si="6479"/>
        <v>214331.2085762026</v>
      </c>
      <c r="L6136" s="36">
        <f t="shared" si="6480"/>
        <v>29226.513007764108</v>
      </c>
      <c r="M6136" s="34">
        <f t="shared" si="6481"/>
        <v>149.95224105927213</v>
      </c>
      <c r="N6136" s="34">
        <f t="shared" si="6482"/>
        <v>2864.7865339260129</v>
      </c>
      <c r="O6136" s="34">
        <f t="shared" si="6483"/>
        <v>13.261852397919354</v>
      </c>
      <c r="P6136">
        <f t="shared" si="6484"/>
        <v>1107.4220046138219</v>
      </c>
      <c r="Q6136" s="36">
        <f t="shared" si="6485"/>
        <v>2331.5736056358332</v>
      </c>
      <c r="R6136" s="34">
        <f t="shared" si="6486"/>
        <v>1464.8826568565323</v>
      </c>
      <c r="S6136" s="34">
        <f t="shared" si="6487"/>
        <v>152.16400435882429</v>
      </c>
      <c r="T6136" s="36">
        <f t="shared" si="6488"/>
        <v>3.1076302288944084E-6</v>
      </c>
      <c r="U6136" s="36">
        <f t="shared" si="6489"/>
        <v>27368.130078211438</v>
      </c>
      <c r="V6136" s="36">
        <f t="shared" si="6490"/>
        <v>1.9482977728687768E-2</v>
      </c>
      <c r="W6136" s="68">
        <f t="shared" si="6491"/>
        <v>83.504322879326025</v>
      </c>
      <c r="X6136">
        <f t="shared" si="6492"/>
        <v>8.9919310112307258</v>
      </c>
      <c r="Y6136">
        <f t="shared" si="6493"/>
        <v>5.4790819485161157E-3</v>
      </c>
      <c r="Z6136" s="34">
        <f t="shared" si="6494"/>
        <v>1.6980387444359678E-3</v>
      </c>
      <c r="AA6136" s="36">
        <f t="shared" si="6495"/>
        <v>2.3331699553857897E-4</v>
      </c>
      <c r="AB6136" s="34">
        <f t="shared" si="6496"/>
        <v>1.9253560391868981E-3</v>
      </c>
      <c r="AC6136" s="36">
        <f t="shared" si="6497"/>
        <v>319.85397095742223</v>
      </c>
      <c r="AD6136" s="34">
        <f t="shared" si="6498"/>
        <v>0</v>
      </c>
      <c r="AE6136">
        <f t="shared" si="6499"/>
        <v>166127.18086806458</v>
      </c>
      <c r="AF6136" s="36">
        <f t="shared" si="6500"/>
        <v>0</v>
      </c>
      <c r="AG6136" s="34">
        <f t="shared" si="6501"/>
        <v>752.13362570576487</v>
      </c>
      <c r="AH6136">
        <f t="shared" si="6502"/>
        <v>4.2996446292307837</v>
      </c>
      <c r="AI6136" s="29">
        <f t="shared" si="6503"/>
        <v>752.13362570576487</v>
      </c>
      <c r="AJ6136">
        <f t="shared" si="6504"/>
        <v>26941.43875772156</v>
      </c>
      <c r="AK6136" s="36">
        <f t="shared" si="6505"/>
        <v>-9.6203480174724087E-55</v>
      </c>
      <c r="AL6136" s="36">
        <f t="shared" si="6506"/>
        <v>-4.6683024172000325E-5</v>
      </c>
      <c r="AM6136" s="36">
        <f t="shared" si="6507"/>
        <v>-1.4531400869269461E-5</v>
      </c>
      <c r="AN6136" s="37">
        <f t="shared" si="6508"/>
        <v>1.3082916908202609E-53</v>
      </c>
      <c r="AO6136" s="36">
        <f t="shared" si="6509"/>
        <v>8.2430249882355519E-2</v>
      </c>
      <c r="AP6136" s="36">
        <f t="shared" si="6510"/>
        <v>7.5328242555576345E-3</v>
      </c>
      <c r="AQ6136" s="74">
        <f t="shared" si="6511"/>
        <v>1.2798307189060248E-52</v>
      </c>
      <c r="AR6136" s="73">
        <f t="shared" si="6512"/>
        <v>8.9182777784057775E-55</v>
      </c>
      <c r="AS6136" s="72">
        <f t="shared" si="6513"/>
        <v>5.6009261855303745E-4</v>
      </c>
      <c r="AT6136" s="37">
        <f t="shared" si="6514"/>
        <v>3.5026576765918456E-48</v>
      </c>
      <c r="AU6136" s="37">
        <f t="shared" si="6515"/>
        <v>1.1295638786265105</v>
      </c>
      <c r="AV6136" s="34">
        <f t="shared" si="6516"/>
        <v>3.7011675161849644</v>
      </c>
      <c r="AW6136" s="34">
        <f t="shared" si="6517"/>
        <v>7.8529249163945973</v>
      </c>
      <c r="AX6136" s="37">
        <f t="shared" si="6518"/>
        <v>313.9082550496509</v>
      </c>
      <c r="AY6136" s="7">
        <f t="shared" si="6519"/>
        <v>408.96667036155651</v>
      </c>
      <c r="AZ6136" s="37">
        <f t="shared" si="6520"/>
        <v>397.41257792897693</v>
      </c>
      <c r="BA6136" s="2">
        <f>BE6136*'mass balance'!$B$17+BF6136*'mass balance'!$C$17+BG6136*'mass balance'!$D$17+BH6136*'mass balance'!$E$17</f>
        <v>2.9892283773550938E-3</v>
      </c>
      <c r="BB6136" s="2">
        <f>BE6136*'mass balance'!$B$18+BF6136*'mass balance'!$C$18+BG6136*'mass balance'!$D$18+BH6136*'mass balance'!$E$18</f>
        <v>3.0352165062374811E-3</v>
      </c>
      <c r="BC6136" s="2">
        <f>BE6136*'mass balance'!$B$19+BF6136*'mass balance'!$C$19+BG6136*'mass balance'!$D$19+BH6136*'mass balance'!$E$19</f>
        <v>-3.79402063279685E-3</v>
      </c>
      <c r="BD6136" s="2">
        <f>BE6136*'mass balance'!$B$20+BF6136*'mass balance'!$C$20+BG6136*'mass balance'!$D$20+BH6136*'mass balance'!$E$20</f>
        <v>1.3796438664715822E-4</v>
      </c>
      <c r="BE6136" s="2">
        <f>N6136*'mass balance'!$H$11+R6136*'mass balance'!$I$11+S6136*'mass balance'!$J$11</f>
        <v>-6.820920318871459E-3</v>
      </c>
      <c r="BF6136" s="2">
        <f>N6136*'mass balance'!$H$12+R6136*'mass balance'!$I$12+S6136*'mass balance'!$J$12</f>
        <v>2.4455620579942795E-4</v>
      </c>
      <c r="BG6136" s="2">
        <f>N6136*'mass balance'!$H$13+R6136*'mass balance'!$I$13+S6136*'mass balance'!$J$13</f>
        <v>2.15127564260458E-3</v>
      </c>
      <c r="BH6136" s="2">
        <f>N6136*'mass balance'!$H$14+R6136*'mass balance'!$I$14+S6136*'mass balance'!$J$14</f>
        <v>7.4603815987656574E-4</v>
      </c>
      <c r="BI6136" s="36">
        <f t="shared" si="6521"/>
        <v>6.4767575960678318E-26</v>
      </c>
      <c r="BJ6136" s="36">
        <f t="shared" si="6522"/>
        <v>2.7357778000343606E-29</v>
      </c>
      <c r="BK6136" s="36">
        <f t="shared" si="6523"/>
        <v>1.6597925454286271E-25</v>
      </c>
      <c r="BL6136" s="36">
        <f t="shared" si="6524"/>
        <v>9.9210267612566156E-26</v>
      </c>
      <c r="BM6136" s="36">
        <f t="shared" si="6525"/>
        <v>2.8617283870028362E-22</v>
      </c>
      <c r="BN6136" s="36">
        <f t="shared" ca="1" si="6537"/>
        <v>0.11572592131856618</v>
      </c>
      <c r="BO6136" s="36">
        <f t="shared" ca="1" si="6526"/>
        <v>1</v>
      </c>
      <c r="BP6136" s="36">
        <f t="shared" si="6527"/>
        <v>-2.8617283870028362E-22</v>
      </c>
      <c r="BQ6136" s="36">
        <f t="shared" si="6528"/>
        <v>1</v>
      </c>
      <c r="BR6136" s="2">
        <f t="shared" si="6540"/>
        <v>-5</v>
      </c>
      <c r="BS6136">
        <v>0</v>
      </c>
      <c r="BT6136" s="37">
        <f t="shared" si="6529"/>
        <v>3.8035056843788415</v>
      </c>
      <c r="BU6136" s="34">
        <f t="shared" si="6530"/>
        <v>-5</v>
      </c>
      <c r="BV6136" s="34">
        <f t="shared" si="6531"/>
        <v>-5</v>
      </c>
      <c r="BW6136" s="34">
        <f t="shared" si="6532"/>
        <v>-5</v>
      </c>
      <c r="BX6136" s="34">
        <f t="shared" si="6533"/>
        <v>-5</v>
      </c>
      <c r="BY6136" s="34">
        <f t="shared" si="6534"/>
        <v>65.674955112460424</v>
      </c>
      <c r="BZ6136" s="36">
        <f t="shared" si="6535"/>
        <v>3.79402063279685E-3</v>
      </c>
      <c r="CA6136" s="34">
        <f t="shared" si="6536"/>
        <v>9.5706726349727659E-3</v>
      </c>
    </row>
    <row r="6137" spans="1:79" ht="13.2" x14ac:dyDescent="0.25">
      <c r="A6137" s="75">
        <f t="shared" si="6538"/>
        <v>16.720547945203222</v>
      </c>
      <c r="B6137" s="34">
        <f t="shared" si="6473"/>
        <v>6102.999999999176</v>
      </c>
      <c r="C6137">
        <f t="shared" si="6539"/>
        <v>20</v>
      </c>
      <c r="D6137" s="35">
        <f t="shared" si="6474"/>
        <v>3000</v>
      </c>
      <c r="E6137" s="27">
        <v>0</v>
      </c>
      <c r="F6137" s="64">
        <f t="shared" si="6475"/>
        <v>0.96267801959344901</v>
      </c>
      <c r="G6137" s="34">
        <v>0</v>
      </c>
      <c r="H6137" s="34">
        <f t="shared" si="6476"/>
        <v>1</v>
      </c>
      <c r="I6137" s="34">
        <f t="shared" si="6477"/>
        <v>12793.990880396937</v>
      </c>
      <c r="J6137" s="34">
        <f t="shared" si="6478"/>
        <v>244462.85924063003</v>
      </c>
      <c r="K6137" s="34">
        <f t="shared" si="6479"/>
        <v>214364.54535570389</v>
      </c>
      <c r="L6137" s="36">
        <f t="shared" si="6480"/>
        <v>29233.332049969147</v>
      </c>
      <c r="M6137" s="34">
        <f t="shared" si="6481"/>
        <v>149.95224105927213</v>
      </c>
      <c r="N6137" s="34">
        <f t="shared" si="6482"/>
        <v>2865.2321188580172</v>
      </c>
      <c r="O6137" s="34">
        <f t="shared" si="6483"/>
        <v>13.261852397919354</v>
      </c>
      <c r="P6137">
        <f t="shared" si="6484"/>
        <v>1107.6803849887315</v>
      </c>
      <c r="Q6137" s="36">
        <f t="shared" si="6485"/>
        <v>2332.0405835508864</v>
      </c>
      <c r="R6137" s="34">
        <f t="shared" si="6486"/>
        <v>1465.1517723532422</v>
      </c>
      <c r="S6137" s="34">
        <f t="shared" si="6487"/>
        <v>152.15789946296377</v>
      </c>
      <c r="T6137" s="36">
        <f t="shared" si="6488"/>
        <v>3.1034933429154129E-6</v>
      </c>
      <c r="U6137" s="36">
        <f t="shared" si="6489"/>
        <v>27368.130081319068</v>
      </c>
      <c r="V6137" s="36">
        <f t="shared" si="6490"/>
        <v>1.948219606188957E-2</v>
      </c>
      <c r="W6137" s="68">
        <f t="shared" si="6491"/>
        <v>83.523805857054711</v>
      </c>
      <c r="X6137">
        <f t="shared" si="6492"/>
        <v>8.9926302802923033</v>
      </c>
      <c r="Y6137">
        <f t="shared" si="6493"/>
        <v>5.4790819485161157E-3</v>
      </c>
      <c r="Z6137" s="34">
        <f t="shared" si="6494"/>
        <v>1.6980387444359678E-3</v>
      </c>
      <c r="AA6137" s="36">
        <f t="shared" si="6495"/>
        <v>2.3325321280536496E-4</v>
      </c>
      <c r="AB6137" s="34">
        <f t="shared" si="6496"/>
        <v>1.9253560391868981E-3</v>
      </c>
      <c r="AC6137" s="36">
        <f t="shared" si="6497"/>
        <v>319.85397095742223</v>
      </c>
      <c r="AD6137" s="34">
        <f t="shared" si="6498"/>
        <v>0</v>
      </c>
      <c r="AE6137">
        <f t="shared" si="6499"/>
        <v>166127.18086806458</v>
      </c>
      <c r="AF6137" s="36">
        <f t="shared" si="6500"/>
        <v>0</v>
      </c>
      <c r="AG6137" s="34">
        <f t="shared" si="6501"/>
        <v>752.34832814176889</v>
      </c>
      <c r="AH6137">
        <f t="shared" si="6502"/>
        <v>4.2993648337732111</v>
      </c>
      <c r="AI6137" s="29">
        <f t="shared" si="6503"/>
        <v>752.34832814176889</v>
      </c>
      <c r="AJ6137">
        <f t="shared" si="6504"/>
        <v>27693.787085863329</v>
      </c>
      <c r="AK6137" s="36">
        <f t="shared" si="6505"/>
        <v>-8.9182777784057775E-55</v>
      </c>
      <c r="AL6137" s="36">
        <f t="shared" si="6506"/>
        <v>-4.6656586004592679E-5</v>
      </c>
      <c r="AM6137" s="36">
        <f t="shared" si="6507"/>
        <v>-1.4503368672571441E-5</v>
      </c>
      <c r="AN6137" s="37">
        <f t="shared" si="6508"/>
        <v>1.2120882106455369E-53</v>
      </c>
      <c r="AO6137" s="36">
        <f t="shared" si="6509"/>
        <v>8.2383566858183516E-2</v>
      </c>
      <c r="AP6137" s="36">
        <f t="shared" si="6510"/>
        <v>7.5182928546883654E-3</v>
      </c>
      <c r="AQ6137" s="74">
        <f t="shared" si="6511"/>
        <v>1.1877369017390953E-52</v>
      </c>
      <c r="AR6137" s="73">
        <f t="shared" si="6512"/>
        <v>8.2670494936067548E-55</v>
      </c>
      <c r="AS6137" s="72">
        <f t="shared" si="6513"/>
        <v>5.591415594845252E-4</v>
      </c>
      <c r="AT6137" s="37">
        <f t="shared" si="6514"/>
        <v>3.2506140969986619E-48</v>
      </c>
      <c r="AU6137" s="37">
        <f t="shared" si="6515"/>
        <v>1.127384862500433</v>
      </c>
      <c r="AV6137" s="34">
        <f t="shared" si="6516"/>
        <v>3.804507276848625</v>
      </c>
      <c r="AW6137" s="34">
        <f t="shared" si="6517"/>
        <v>7.8547571372422809</v>
      </c>
      <c r="AX6137" s="37">
        <f t="shared" si="6518"/>
        <v>313.98149521624617</v>
      </c>
      <c r="AY6137" s="7">
        <f t="shared" si="6519"/>
        <v>409.16456548739183</v>
      </c>
      <c r="AZ6137" s="37">
        <f t="shared" si="6520"/>
        <v>397.50530107330087</v>
      </c>
      <c r="BA6137" s="2">
        <f>BE6137*'mass balance'!$B$17+BF6137*'mass balance'!$C$17+BG6137*'mass balance'!$D$17+BH6137*'mass balance'!$E$17</f>
        <v>2.9897483019141586E-3</v>
      </c>
      <c r="BB6137" s="2">
        <f>BE6137*'mass balance'!$B$18+BF6137*'mass balance'!$C$18+BG6137*'mass balance'!$D$18+BH6137*'mass balance'!$E$18</f>
        <v>3.0357444296359153E-3</v>
      </c>
      <c r="BC6137" s="2">
        <f>BE6137*'mass balance'!$B$19+BF6137*'mass balance'!$C$19+BG6137*'mass balance'!$D$19+BH6137*'mass balance'!$E$19</f>
        <v>-3.7946805370448937E-3</v>
      </c>
      <c r="BD6137" s="2">
        <f>BE6137*'mass balance'!$B$20+BF6137*'mass balance'!$C$20+BG6137*'mass balance'!$D$20+BH6137*'mass balance'!$E$20</f>
        <v>1.3798838316526882E-4</v>
      </c>
      <c r="BE6137" s="2">
        <f>N6137*'mass balance'!$H$11+R6137*'mass balance'!$I$11+S6137*'mass balance'!$J$11</f>
        <v>-6.8219812353762311E-3</v>
      </c>
      <c r="BF6137" s="2">
        <f>N6137*'mass balance'!$H$12+R6137*'mass balance'!$I$12+S6137*'mass balance'!$J$12</f>
        <v>2.4454639408229588E-4</v>
      </c>
      <c r="BG6137" s="2">
        <f>N6137*'mass balance'!$H$13+R6137*'mass balance'!$I$13+S6137*'mass balance'!$J$13</f>
        <v>2.151590425934157E-3</v>
      </c>
      <c r="BH6137" s="2">
        <f>N6137*'mass balance'!$H$14+R6137*'mass balance'!$I$14+S6137*'mass balance'!$J$14</f>
        <v>7.4615419761927518E-4</v>
      </c>
      <c r="BI6137" s="36">
        <f t="shared" si="6521"/>
        <v>6.4767575960678318E-26</v>
      </c>
      <c r="BJ6137" s="36">
        <f t="shared" si="6522"/>
        <v>2.7359803391891271E-29</v>
      </c>
      <c r="BK6137" s="36">
        <f t="shared" si="6523"/>
        <v>1.6600661232086306E-25</v>
      </c>
      <c r="BL6137" s="36">
        <f t="shared" si="6524"/>
        <v>9.9232737162726513E-26</v>
      </c>
      <c r="BM6137" s="36">
        <f t="shared" si="6525"/>
        <v>2.8627204896789618E-22</v>
      </c>
      <c r="BN6137" s="36">
        <f t="shared" ca="1" si="6537"/>
        <v>3.8772299582721215E-2</v>
      </c>
      <c r="BO6137" s="36">
        <f t="shared" ca="1" si="6526"/>
        <v>1</v>
      </c>
      <c r="BP6137" s="36">
        <f t="shared" si="6527"/>
        <v>-2.8627204896789618E-22</v>
      </c>
      <c r="BQ6137" s="36">
        <f t="shared" si="6528"/>
        <v>1</v>
      </c>
      <c r="BR6137" s="2">
        <f t="shared" si="6540"/>
        <v>-5</v>
      </c>
      <c r="BS6137">
        <v>0</v>
      </c>
      <c r="BT6137" s="37">
        <f t="shared" si="6529"/>
        <v>3.8041672383875063</v>
      </c>
      <c r="BU6137" s="34">
        <f t="shared" si="6530"/>
        <v>-5</v>
      </c>
      <c r="BV6137" s="34">
        <f t="shared" si="6531"/>
        <v>-5</v>
      </c>
      <c r="BW6137" s="34">
        <f t="shared" si="6532"/>
        <v>-5</v>
      </c>
      <c r="BX6137" s="34">
        <f t="shared" si="6533"/>
        <v>-5</v>
      </c>
      <c r="BY6137" s="34">
        <f t="shared" si="6534"/>
        <v>65.685170104070309</v>
      </c>
      <c r="BZ6137" s="36">
        <f t="shared" si="6535"/>
        <v>3.7946805370448937E-3</v>
      </c>
      <c r="CA6137" s="34">
        <f t="shared" si="6536"/>
        <v>9.5701044190251178E-3</v>
      </c>
    </row>
    <row r="6138" spans="1:79" ht="13.2" x14ac:dyDescent="0.25">
      <c r="A6138" s="75">
        <f t="shared" si="6538"/>
        <v>16.723287671230619</v>
      </c>
      <c r="B6138" s="34">
        <f t="shared" si="6473"/>
        <v>6103.999999999176</v>
      </c>
      <c r="C6138">
        <f t="shared" si="6539"/>
        <v>20</v>
      </c>
      <c r="D6138" s="35">
        <f t="shared" si="6474"/>
        <v>3000</v>
      </c>
      <c r="E6138" s="27">
        <v>0</v>
      </c>
      <c r="F6138" s="64">
        <f t="shared" si="6475"/>
        <v>0.96267801959344901</v>
      </c>
      <c r="G6138" s="34">
        <v>0</v>
      </c>
      <c r="H6138" s="34">
        <f t="shared" si="6476"/>
        <v>1</v>
      </c>
      <c r="I6138" s="34">
        <f t="shared" si="6477"/>
        <v>12793.990880396937</v>
      </c>
      <c r="J6138" s="34">
        <f t="shared" si="6478"/>
        <v>244500.87226116893</v>
      </c>
      <c r="K6138" s="34">
        <f t="shared" si="6479"/>
        <v>214397.87820589935</v>
      </c>
      <c r="L6138" s="36">
        <f t="shared" si="6480"/>
        <v>29240.15081859081</v>
      </c>
      <c r="M6138" s="34">
        <f t="shared" si="6481"/>
        <v>149.95224105927213</v>
      </c>
      <c r="N6138" s="34">
        <f t="shared" si="6482"/>
        <v>2865.6776512702663</v>
      </c>
      <c r="O6138" s="34">
        <f t="shared" si="6483"/>
        <v>13.261852397919354</v>
      </c>
      <c r="P6138">
        <f t="shared" si="6484"/>
        <v>1107.9387549972917</v>
      </c>
      <c r="Q6138" s="36">
        <f t="shared" si="6485"/>
        <v>2332.5075307561206</v>
      </c>
      <c r="R6138" s="34">
        <f t="shared" si="6486"/>
        <v>1465.4208767776299</v>
      </c>
      <c r="S6138" s="34">
        <f t="shared" si="6487"/>
        <v>152.15178834308722</v>
      </c>
      <c r="T6138" s="36">
        <f t="shared" si="6488"/>
        <v>3.099362335586219E-6</v>
      </c>
      <c r="U6138" s="36">
        <f t="shared" si="6489"/>
        <v>27368.130084422563</v>
      </c>
      <c r="V6138" s="36">
        <f t="shared" si="6490"/>
        <v>1.9481413598172553E-2</v>
      </c>
      <c r="W6138" s="68">
        <f t="shared" si="6491"/>
        <v>83.543288053116598</v>
      </c>
      <c r="X6138">
        <f t="shared" si="6492"/>
        <v>8.9933294125716543</v>
      </c>
      <c r="Y6138">
        <f t="shared" si="6493"/>
        <v>5.4790819485161157E-3</v>
      </c>
      <c r="Z6138" s="34">
        <f t="shared" si="6494"/>
        <v>1.6980387444359678E-3</v>
      </c>
      <c r="AA6138" s="36">
        <f t="shared" si="6495"/>
        <v>2.3318945246428801E-4</v>
      </c>
      <c r="AB6138" s="34">
        <f t="shared" si="6496"/>
        <v>1.9253560391868981E-3</v>
      </c>
      <c r="AC6138" s="36">
        <f t="shared" si="6497"/>
        <v>319.85397095742223</v>
      </c>
      <c r="AD6138" s="34">
        <f t="shared" si="6498"/>
        <v>0</v>
      </c>
      <c r="AE6138">
        <f t="shared" si="6499"/>
        <v>166127.18086806458</v>
      </c>
      <c r="AF6138" s="36">
        <f t="shared" si="6500"/>
        <v>0</v>
      </c>
      <c r="AG6138" s="34">
        <f t="shared" si="6501"/>
        <v>752.56301645831945</v>
      </c>
      <c r="AH6138">
        <f t="shared" si="6502"/>
        <v>4.2990849086351091</v>
      </c>
      <c r="AI6138" s="29">
        <f t="shared" si="6503"/>
        <v>752.56301645831945</v>
      </c>
      <c r="AJ6138">
        <f t="shared" si="6504"/>
        <v>28446.350102321649</v>
      </c>
      <c r="AK6138" s="36">
        <f t="shared" si="6505"/>
        <v>-8.2670494936067548E-55</v>
      </c>
      <c r="AL6138" s="36">
        <f t="shared" si="6506"/>
        <v>-4.6630162810008841E-5</v>
      </c>
      <c r="AM6138" s="36">
        <f t="shared" si="6507"/>
        <v>-1.4475390552149949E-5</v>
      </c>
      <c r="AN6138" s="37">
        <f t="shared" si="6508"/>
        <v>1.1229054328614791E-53</v>
      </c>
      <c r="AO6138" s="36">
        <f t="shared" si="6509"/>
        <v>8.2336910272178918E-2</v>
      </c>
      <c r="AP6138" s="36">
        <f t="shared" si="6510"/>
        <v>7.5037894860157939E-3</v>
      </c>
      <c r="AQ6138" s="74">
        <f t="shared" si="6511"/>
        <v>1.1022174476989091E-52</v>
      </c>
      <c r="AR6138" s="73">
        <f t="shared" si="6512"/>
        <v>7.6630100569149433E-55</v>
      </c>
      <c r="AS6138" s="72">
        <f t="shared" si="6513"/>
        <v>5.5819211535133233E-4</v>
      </c>
      <c r="AT6138" s="37">
        <f t="shared" si="6514"/>
        <v>3.0165633215587294E-48</v>
      </c>
      <c r="AU6138" s="37">
        <f t="shared" si="6515"/>
        <v>1.1252100498650721</v>
      </c>
      <c r="AV6138" s="34">
        <f t="shared" si="6516"/>
        <v>3.9078765262919757</v>
      </c>
      <c r="AW6138" s="34">
        <f t="shared" si="6517"/>
        <v>7.8565892845803482</v>
      </c>
      <c r="AX6138" s="37">
        <f t="shared" si="6518"/>
        <v>314.05473244438002</v>
      </c>
      <c r="AY6138" s="7">
        <f t="shared" si="6519"/>
        <v>409.362486308369</v>
      </c>
      <c r="AZ6138" s="37">
        <f t="shared" si="6520"/>
        <v>397.59802049749663</v>
      </c>
      <c r="BA6138" s="2">
        <f>BE6138*'mass balance'!$B$17+BF6138*'mass balance'!$C$17+BG6138*'mass balance'!$D$17+BH6138*'mass balance'!$E$17</f>
        <v>2.9902681934558047E-3</v>
      </c>
      <c r="BB6138" s="2">
        <f>BE6138*'mass balance'!$B$18+BF6138*'mass balance'!$C$18+BG6138*'mass balance'!$D$18+BH6138*'mass balance'!$E$18</f>
        <v>3.0362723195089705E-3</v>
      </c>
      <c r="BC6138" s="2">
        <f>BE6138*'mass balance'!$B$19+BF6138*'mass balance'!$C$19+BG6138*'mass balance'!$D$19+BH6138*'mass balance'!$E$19</f>
        <v>-3.7953403993862128E-3</v>
      </c>
      <c r="BD6138" s="2">
        <f>BE6138*'mass balance'!$B$20+BF6138*'mass balance'!$C$20+BG6138*'mass balance'!$D$20+BH6138*'mass balance'!$E$20</f>
        <v>1.3801237815949866E-4</v>
      </c>
      <c r="BE6138" s="2">
        <f>N6138*'mass balance'!$H$11+R6138*'mass balance'!$I$11+S6138*'mass balance'!$J$11</f>
        <v>-6.823042026833967E-3</v>
      </c>
      <c r="BF6138" s="2">
        <f>N6138*'mass balance'!$H$12+R6138*'mass balance'!$I$12+S6138*'mass balance'!$J$12</f>
        <v>2.4453657236199813E-4</v>
      </c>
      <c r="BG6138" s="2">
        <f>N6138*'mass balance'!$H$13+R6138*'mass balance'!$I$13+S6138*'mass balance'!$J$13</f>
        <v>2.1519051485337061E-3</v>
      </c>
      <c r="BH6138" s="2">
        <f>N6138*'mass balance'!$H$14+R6138*'mass balance'!$I$14+S6138*'mass balance'!$J$14</f>
        <v>7.4627022168496503E-4</v>
      </c>
      <c r="BI6138" s="36">
        <f t="shared" si="6521"/>
        <v>6.4767575960678318E-26</v>
      </c>
      <c r="BJ6138" s="36">
        <f t="shared" si="6522"/>
        <v>2.7361828849695725E-29</v>
      </c>
      <c r="BK6138" s="36">
        <f t="shared" si="6523"/>
        <v>1.6603397212425496E-25</v>
      </c>
      <c r="BL6138" s="36">
        <f t="shared" si="6524"/>
        <v>9.9255209741955894E-26</v>
      </c>
      <c r="BM6138" s="36">
        <f t="shared" si="6525"/>
        <v>2.8637128170505891E-22</v>
      </c>
      <c r="BN6138" s="36">
        <f t="shared" ca="1" si="6537"/>
        <v>0.26144863106926175</v>
      </c>
      <c r="BO6138" s="36">
        <f t="shared" ca="1" si="6526"/>
        <v>1</v>
      </c>
      <c r="BP6138" s="36">
        <f t="shared" si="6527"/>
        <v>-2.8637128170505891E-22</v>
      </c>
      <c r="BQ6138" s="36">
        <f t="shared" si="6528"/>
        <v>1</v>
      </c>
      <c r="BR6138" s="2">
        <f t="shared" si="6540"/>
        <v>-5</v>
      </c>
      <c r="BS6138">
        <v>0</v>
      </c>
      <c r="BT6138" s="37">
        <f t="shared" si="6529"/>
        <v>3.8048287503846776</v>
      </c>
      <c r="BU6138" s="34">
        <f t="shared" si="6530"/>
        <v>-5</v>
      </c>
      <c r="BV6138" s="34">
        <f t="shared" si="6531"/>
        <v>-5</v>
      </c>
      <c r="BW6138" s="34">
        <f t="shared" si="6532"/>
        <v>-5</v>
      </c>
      <c r="BX6138" s="34">
        <f t="shared" si="6533"/>
        <v>-5</v>
      </c>
      <c r="BY6138" s="34">
        <f t="shared" si="6534"/>
        <v>65.695383891669877</v>
      </c>
      <c r="BZ6138" s="36">
        <f t="shared" si="6535"/>
        <v>3.7953403993862128E-3</v>
      </c>
      <c r="CA6138" s="34">
        <f t="shared" si="6536"/>
        <v>9.5695364519769628E-3</v>
      </c>
    </row>
    <row r="6139" spans="1:79" ht="13.2" x14ac:dyDescent="0.25">
      <c r="A6139" s="75">
        <f t="shared" si="6538"/>
        <v>16.726027397258015</v>
      </c>
      <c r="B6139" s="34">
        <f t="shared" si="6473"/>
        <v>6104.9999999991751</v>
      </c>
      <c r="C6139">
        <f t="shared" si="6539"/>
        <v>20</v>
      </c>
      <c r="D6139" s="35">
        <f t="shared" si="6474"/>
        <v>3000</v>
      </c>
      <c r="E6139" s="27">
        <v>0</v>
      </c>
      <c r="F6139" s="64">
        <f t="shared" si="6475"/>
        <v>0.96267801959344901</v>
      </c>
      <c r="G6139" s="34">
        <v>0</v>
      </c>
      <c r="H6139" s="34">
        <f t="shared" si="6476"/>
        <v>1</v>
      </c>
      <c r="I6139" s="34">
        <f t="shared" si="6477"/>
        <v>12793.990880396937</v>
      </c>
      <c r="J6139" s="34">
        <f t="shared" si="6478"/>
        <v>244538.8808004192</v>
      </c>
      <c r="K6139" s="34">
        <f t="shared" si="6479"/>
        <v>214431.20712654325</v>
      </c>
      <c r="L6139" s="36">
        <f t="shared" si="6480"/>
        <v>29246.969313350168</v>
      </c>
      <c r="M6139" s="34">
        <f t="shared" si="6481"/>
        <v>149.95224105927213</v>
      </c>
      <c r="N6139" s="34">
        <f t="shared" si="6482"/>
        <v>2866.1231311594775</v>
      </c>
      <c r="O6139" s="34">
        <f t="shared" si="6483"/>
        <v>13.261852397919354</v>
      </c>
      <c r="P6139">
        <f t="shared" si="6484"/>
        <v>1108.1971146289334</v>
      </c>
      <c r="Q6139" s="36">
        <f t="shared" si="6485"/>
        <v>2332.974447237601</v>
      </c>
      <c r="R6139" s="34">
        <f t="shared" si="6486"/>
        <v>1465.6899701188061</v>
      </c>
      <c r="S6139" s="34">
        <f t="shared" si="6487"/>
        <v>152.14567100223576</v>
      </c>
      <c r="T6139" s="36">
        <f t="shared" si="6488"/>
        <v>3.0952371923362812E-6</v>
      </c>
      <c r="U6139" s="36">
        <f t="shared" si="6489"/>
        <v>27368.130087521924</v>
      </c>
      <c r="V6139" s="36">
        <f t="shared" si="6490"/>
        <v>1.9480630337926005E-2</v>
      </c>
      <c r="W6139" s="68">
        <f t="shared" si="6491"/>
        <v>83.562769466714769</v>
      </c>
      <c r="X6139">
        <f t="shared" si="6492"/>
        <v>8.9940284080955255</v>
      </c>
      <c r="Y6139">
        <f t="shared" si="6493"/>
        <v>5.4790819485161157E-3</v>
      </c>
      <c r="Z6139" s="34">
        <f t="shared" si="6494"/>
        <v>1.6980387444359678E-3</v>
      </c>
      <c r="AA6139" s="36">
        <f t="shared" si="6495"/>
        <v>2.3312571450477895E-4</v>
      </c>
      <c r="AB6139" s="34">
        <f t="shared" si="6496"/>
        <v>1.9253560391868981E-3</v>
      </c>
      <c r="AC6139" s="36">
        <f t="shared" si="6497"/>
        <v>319.85397095742223</v>
      </c>
      <c r="AD6139" s="34">
        <f t="shared" si="6498"/>
        <v>0</v>
      </c>
      <c r="AE6139">
        <f t="shared" si="6499"/>
        <v>166127.18086806458</v>
      </c>
      <c r="AF6139" s="36">
        <f t="shared" si="6500"/>
        <v>0</v>
      </c>
      <c r="AG6139" s="34">
        <f t="shared" si="6501"/>
        <v>752.77769064900963</v>
      </c>
      <c r="AH6139">
        <f t="shared" si="6502"/>
        <v>4.2988048538935573</v>
      </c>
      <c r="AI6139" s="29">
        <f t="shared" si="6503"/>
        <v>752.77769064900963</v>
      </c>
      <c r="AJ6139">
        <f t="shared" si="6504"/>
        <v>29199.127792970659</v>
      </c>
      <c r="AK6139" s="36">
        <f t="shared" si="6505"/>
        <v>-7.6630100569149433E-55</v>
      </c>
      <c r="AL6139" s="36">
        <f t="shared" si="6506"/>
        <v>-4.6603754579769207E-5</v>
      </c>
      <c r="AM6139" s="36">
        <f t="shared" si="6507"/>
        <v>-1.4447466403687658E-5</v>
      </c>
      <c r="AN6139" s="37">
        <f t="shared" si="6508"/>
        <v>1.0402349379254116E-53</v>
      </c>
      <c r="AO6139" s="36">
        <f t="shared" si="6509"/>
        <v>8.229028010936891E-2</v>
      </c>
      <c r="AP6139" s="36">
        <f t="shared" si="6510"/>
        <v>7.4893140954636443E-3</v>
      </c>
      <c r="AQ6139" s="74">
        <f t="shared" si="6511"/>
        <v>1.0228068084812918E-52</v>
      </c>
      <c r="AR6139" s="73">
        <f t="shared" si="6512"/>
        <v>7.1027667647666778E-55</v>
      </c>
      <c r="AS6139" s="72">
        <f t="shared" si="6513"/>
        <v>5.572442834112357E-4</v>
      </c>
      <c r="AT6139" s="37">
        <f t="shared" si="6514"/>
        <v>2.799231231502E-48</v>
      </c>
      <c r="AU6139" s="37">
        <f t="shared" si="6515"/>
        <v>1.1230394326115689</v>
      </c>
      <c r="AV6139" s="34">
        <f t="shared" si="6516"/>
        <v>4.0112752625747516</v>
      </c>
      <c r="AW6139" s="34">
        <f t="shared" si="6517"/>
        <v>7.8584213583338558</v>
      </c>
      <c r="AX6139" s="37">
        <f t="shared" si="6518"/>
        <v>314.12796673105669</v>
      </c>
      <c r="AY6139" s="7">
        <f t="shared" si="6519"/>
        <v>409.56043281868006</v>
      </c>
      <c r="AZ6139" s="37">
        <f t="shared" si="6520"/>
        <v>397.69073619777146</v>
      </c>
      <c r="BA6139" s="2">
        <f>BE6139*'mass balance'!$B$17+BF6139*'mass balance'!$C$17+BG6139*'mass balance'!$D$17+BH6139*'mass balance'!$E$17</f>
        <v>2.9907880519640102E-3</v>
      </c>
      <c r="BB6139" s="2">
        <f>BE6139*'mass balance'!$B$18+BF6139*'mass balance'!$C$18+BG6139*'mass balance'!$D$18+BH6139*'mass balance'!$E$18</f>
        <v>3.0368001758403801E-3</v>
      </c>
      <c r="BC6139" s="2">
        <f>BE6139*'mass balance'!$B$19+BF6139*'mass balance'!$C$19+BG6139*'mass balance'!$D$19+BH6139*'mass balance'!$E$19</f>
        <v>-3.7960002198004746E-3</v>
      </c>
      <c r="BD6139" s="2">
        <f>BE6139*'mass balance'!$B$20+BF6139*'mass balance'!$C$20+BG6139*'mass balance'!$D$20+BH6139*'mass balance'!$E$20</f>
        <v>1.3803637162910815E-4</v>
      </c>
      <c r="BE6139" s="2">
        <f>N6139*'mass balance'!$H$11+R6139*'mass balance'!$I$11+S6139*'mass balance'!$J$11</f>
        <v>-6.8241026932368502E-3</v>
      </c>
      <c r="BF6139" s="2">
        <f>N6139*'mass balance'!$H$12+R6139*'mass balance'!$I$12+S6139*'mass balance'!$J$12</f>
        <v>2.4452674064342242E-4</v>
      </c>
      <c r="BG6139" s="2">
        <f>N6139*'mass balance'!$H$13+R6139*'mass balance'!$I$13+S6139*'mass balance'!$J$13</f>
        <v>2.1522198104110958E-3</v>
      </c>
      <c r="BH6139" s="2">
        <f>N6139*'mass balance'!$H$14+R6139*'mass balance'!$I$14+S6139*'mass balance'!$J$14</f>
        <v>7.4638623207278051E-4</v>
      </c>
      <c r="BI6139" s="36">
        <f t="shared" si="6521"/>
        <v>6.4767575960678318E-26</v>
      </c>
      <c r="BJ6139" s="36">
        <f t="shared" si="6522"/>
        <v>2.7363854373684492E-29</v>
      </c>
      <c r="BK6139" s="36">
        <f t="shared" si="6523"/>
        <v>1.6606133395310465E-25</v>
      </c>
      <c r="BL6139" s="36">
        <f t="shared" si="6524"/>
        <v>9.9277685350274045E-26</v>
      </c>
      <c r="BM6139" s="36">
        <f t="shared" si="6525"/>
        <v>2.8647053691480086E-22</v>
      </c>
      <c r="BN6139" s="36">
        <f t="shared" ca="1" si="6537"/>
        <v>0.29598045610564783</v>
      </c>
      <c r="BO6139" s="36">
        <f t="shared" ca="1" si="6526"/>
        <v>1</v>
      </c>
      <c r="BP6139" s="36">
        <f t="shared" si="6527"/>
        <v>-2.8647053691480086E-22</v>
      </c>
      <c r="BQ6139" s="36">
        <f t="shared" si="6528"/>
        <v>1</v>
      </c>
      <c r="BR6139" s="2">
        <f t="shared" si="6540"/>
        <v>-5</v>
      </c>
      <c r="BS6139">
        <v>0</v>
      </c>
      <c r="BT6139" s="37">
        <f t="shared" si="6529"/>
        <v>3.8054902203499754</v>
      </c>
      <c r="BU6139" s="34">
        <f t="shared" si="6530"/>
        <v>-5</v>
      </c>
      <c r="BV6139" s="34">
        <f t="shared" si="6531"/>
        <v>-5</v>
      </c>
      <c r="BW6139" s="34">
        <f t="shared" si="6532"/>
        <v>-5</v>
      </c>
      <c r="BX6139" s="34">
        <f t="shared" si="6533"/>
        <v>-5</v>
      </c>
      <c r="BY6139" s="34">
        <f t="shared" si="6534"/>
        <v>65.705596475183853</v>
      </c>
      <c r="BZ6139" s="36">
        <f t="shared" si="6535"/>
        <v>3.7960002198004746E-3</v>
      </c>
      <c r="CA6139" s="34">
        <f t="shared" si="6536"/>
        <v>9.5689687336782889E-3</v>
      </c>
    </row>
    <row r="6140" spans="1:79" ht="13.2" x14ac:dyDescent="0.25">
      <c r="A6140" s="75">
        <f t="shared" si="6538"/>
        <v>16.728767123285412</v>
      </c>
      <c r="B6140" s="34">
        <f t="shared" si="6473"/>
        <v>6105.9999999991751</v>
      </c>
      <c r="C6140">
        <f t="shared" si="6539"/>
        <v>20</v>
      </c>
      <c r="D6140" s="35">
        <f t="shared" si="6474"/>
        <v>3000</v>
      </c>
      <c r="E6140" s="27">
        <v>0</v>
      </c>
      <c r="F6140" s="64">
        <f t="shared" si="6475"/>
        <v>0.96267801959344901</v>
      </c>
      <c r="G6140" s="34">
        <v>0</v>
      </c>
      <c r="H6140" s="34">
        <f t="shared" si="6476"/>
        <v>1</v>
      </c>
      <c r="I6140" s="34">
        <f t="shared" si="6477"/>
        <v>12793.990880396937</v>
      </c>
      <c r="J6140" s="34">
        <f t="shared" si="6478"/>
        <v>244576.88485810155</v>
      </c>
      <c r="K6140" s="34">
        <f t="shared" si="6479"/>
        <v>214464.53211739077</v>
      </c>
      <c r="L6140" s="36">
        <f t="shared" si="6480"/>
        <v>29253.787533968443</v>
      </c>
      <c r="M6140" s="34">
        <f t="shared" si="6481"/>
        <v>149.95224105927213</v>
      </c>
      <c r="N6140" s="34">
        <f t="shared" si="6482"/>
        <v>2866.5685585223773</v>
      </c>
      <c r="O6140" s="34">
        <f t="shared" si="6483"/>
        <v>13.261852397919354</v>
      </c>
      <c r="P6140">
        <f t="shared" si="6484"/>
        <v>1108.4554638730933</v>
      </c>
      <c r="Q6140" s="36">
        <f t="shared" si="6485"/>
        <v>2333.4413329814006</v>
      </c>
      <c r="R6140" s="34">
        <f t="shared" si="6486"/>
        <v>1465.9590523658874</v>
      </c>
      <c r="S6140" s="34">
        <f t="shared" si="6487"/>
        <v>152.13954744344869</v>
      </c>
      <c r="T6140" s="36">
        <f t="shared" si="6488"/>
        <v>3.0911179051006495E-6</v>
      </c>
      <c r="U6140" s="36">
        <f t="shared" si="6489"/>
        <v>27368.13009061716</v>
      </c>
      <c r="V6140" s="36">
        <f t="shared" si="6490"/>
        <v>1.9479846281539082E-2</v>
      </c>
      <c r="W6140" s="68">
        <f t="shared" si="6491"/>
        <v>83.582250097052693</v>
      </c>
      <c r="X6140">
        <f t="shared" si="6492"/>
        <v>8.9947272668906582</v>
      </c>
      <c r="Y6140">
        <f t="shared" si="6493"/>
        <v>5.4790819485161157E-3</v>
      </c>
      <c r="Z6140" s="34">
        <f t="shared" si="6494"/>
        <v>1.6980387444359678E-3</v>
      </c>
      <c r="AA6140" s="36">
        <f t="shared" si="6495"/>
        <v>2.3306199891627452E-4</v>
      </c>
      <c r="AB6140" s="34">
        <f t="shared" si="6496"/>
        <v>1.9253560391868981E-3</v>
      </c>
      <c r="AC6140" s="36">
        <f t="shared" si="6497"/>
        <v>319.85397095742223</v>
      </c>
      <c r="AD6140" s="34">
        <f t="shared" si="6498"/>
        <v>0</v>
      </c>
      <c r="AE6140">
        <f t="shared" si="6499"/>
        <v>166127.18086806458</v>
      </c>
      <c r="AF6140" s="36">
        <f t="shared" si="6500"/>
        <v>0</v>
      </c>
      <c r="AG6140" s="34">
        <f t="shared" si="6501"/>
        <v>752.99235070743634</v>
      </c>
      <c r="AH6140">
        <f t="shared" si="6502"/>
        <v>4.2985246696256354</v>
      </c>
      <c r="AI6140" s="29">
        <f t="shared" si="6503"/>
        <v>752.99235070743634</v>
      </c>
      <c r="AJ6140">
        <f t="shared" si="6504"/>
        <v>29952.120143678098</v>
      </c>
      <c r="AK6140" s="36">
        <f t="shared" si="6505"/>
        <v>-7.1027667647666778E-55</v>
      </c>
      <c r="AL6140" s="36">
        <f t="shared" si="6506"/>
        <v>-4.6577361305398955E-5</v>
      </c>
      <c r="AM6140" s="36">
        <f t="shared" si="6507"/>
        <v>-1.4419596123068489E-5</v>
      </c>
      <c r="AN6140" s="37">
        <f t="shared" si="6508"/>
        <v>9.6360483735626214E-54</v>
      </c>
      <c r="AO6140" s="36">
        <f t="shared" si="6509"/>
        <v>8.2243676354789144E-2</v>
      </c>
      <c r="AP6140" s="36">
        <f t="shared" si="6510"/>
        <v>7.4748666290599571E-3</v>
      </c>
      <c r="AQ6140" s="74">
        <f t="shared" si="6511"/>
        <v>9.4907213249435884E-53</v>
      </c>
      <c r="AR6140" s="73">
        <f t="shared" si="6512"/>
        <v>6.5831689036494945E-55</v>
      </c>
      <c r="AS6140" s="72">
        <f t="shared" si="6513"/>
        <v>5.5629806092666887E-4</v>
      </c>
      <c r="AT6140" s="37">
        <f t="shared" si="6514"/>
        <v>2.5974331928540407E-48</v>
      </c>
      <c r="AU6140" s="37">
        <f t="shared" si="6515"/>
        <v>1.1208730026467075</v>
      </c>
      <c r="AV6140" s="34">
        <f t="shared" si="6516"/>
        <v>4.1147034837558074</v>
      </c>
      <c r="AW6140" s="34">
        <f t="shared" si="6517"/>
        <v>7.8602533584278973</v>
      </c>
      <c r="AX6140" s="37">
        <f t="shared" si="6518"/>
        <v>314.20119807328172</v>
      </c>
      <c r="AY6140" s="7">
        <f t="shared" si="6519"/>
        <v>409.7584050125181</v>
      </c>
      <c r="AZ6140" s="37">
        <f t="shared" si="6520"/>
        <v>397.7834481703344</v>
      </c>
      <c r="BA6140" s="2">
        <f>BE6140*'mass balance'!$B$17+BF6140*'mass balance'!$C$17+BG6140*'mass balance'!$D$17+BH6140*'mass balance'!$E$17</f>
        <v>2.991307877422765E-3</v>
      </c>
      <c r="BB6140" s="2">
        <f>BE6140*'mass balance'!$B$18+BF6140*'mass balance'!$C$18+BG6140*'mass balance'!$D$18+BH6140*'mass balance'!$E$18</f>
        <v>3.0373279986138841E-3</v>
      </c>
      <c r="BC6140" s="2">
        <f>BE6140*'mass balance'!$B$19+BF6140*'mass balance'!$C$19+BG6140*'mass balance'!$D$19+BH6140*'mass balance'!$E$19</f>
        <v>-3.7966599982673559E-3</v>
      </c>
      <c r="BD6140" s="2">
        <f>BE6140*'mass balance'!$B$20+BF6140*'mass balance'!$C$20+BG6140*'mass balance'!$D$20+BH6140*'mass balance'!$E$20</f>
        <v>1.3806036357335834E-4</v>
      </c>
      <c r="BE6140" s="2">
        <f>N6140*'mass balance'!$H$11+R6140*'mass balance'!$I$11+S6140*'mass balance'!$J$11</f>
        <v>-6.8251632345770882E-3</v>
      </c>
      <c r="BF6140" s="2">
        <f>N6140*'mass balance'!$H$12+R6140*'mass balance'!$I$12+S6140*'mass balance'!$J$12</f>
        <v>2.4451689893145338E-4</v>
      </c>
      <c r="BG6140" s="2">
        <f>N6140*'mass balance'!$H$13+R6140*'mass balance'!$I$13+S6140*'mass balance'!$J$13</f>
        <v>2.1525344115742094E-3</v>
      </c>
      <c r="BH6140" s="2">
        <f>N6140*'mass balance'!$H$14+R6140*'mass balance'!$I$14+S6140*'mass balance'!$J$14</f>
        <v>7.4650222878186901E-4</v>
      </c>
      <c r="BI6140" s="36">
        <f t="shared" si="6521"/>
        <v>6.4767575960678318E-26</v>
      </c>
      <c r="BJ6140" s="36">
        <f t="shared" si="6522"/>
        <v>2.7365879963785225E-29</v>
      </c>
      <c r="BK6140" s="36">
        <f t="shared" si="6523"/>
        <v>1.6608869780747834E-25</v>
      </c>
      <c r="BL6140" s="36">
        <f t="shared" si="6524"/>
        <v>9.9300163987700928E-26</v>
      </c>
      <c r="BM6140" s="36">
        <f t="shared" si="6525"/>
        <v>2.8656981460015113E-22</v>
      </c>
      <c r="BN6140" s="36">
        <f t="shared" ca="1" si="6537"/>
        <v>0.10754423045663231</v>
      </c>
      <c r="BO6140" s="36">
        <f t="shared" ca="1" si="6526"/>
        <v>1</v>
      </c>
      <c r="BP6140" s="36">
        <f t="shared" si="6527"/>
        <v>-2.8656981460015113E-22</v>
      </c>
      <c r="BQ6140" s="36">
        <f t="shared" si="6528"/>
        <v>1</v>
      </c>
      <c r="BR6140" s="2">
        <f t="shared" si="6540"/>
        <v>-5</v>
      </c>
      <c r="BS6140">
        <v>0</v>
      </c>
      <c r="BT6140" s="37">
        <f t="shared" si="6529"/>
        <v>3.806151648263024</v>
      </c>
      <c r="BU6140" s="34">
        <f t="shared" si="6530"/>
        <v>-5</v>
      </c>
      <c r="BV6140" s="34">
        <f t="shared" si="6531"/>
        <v>-5</v>
      </c>
      <c r="BW6140" s="34">
        <f t="shared" si="6532"/>
        <v>-5</v>
      </c>
      <c r="BX6140" s="34">
        <f t="shared" si="6533"/>
        <v>-5</v>
      </c>
      <c r="BY6140" s="34">
        <f t="shared" si="6534"/>
        <v>65.715807854537204</v>
      </c>
      <c r="BZ6140" s="36">
        <f t="shared" si="6535"/>
        <v>3.7966599982673559E-3</v>
      </c>
      <c r="CA6140" s="34">
        <f t="shared" si="6536"/>
        <v>9.5684012639791795E-3</v>
      </c>
    </row>
    <row r="6141" spans="1:79" ht="13.2" x14ac:dyDescent="0.25">
      <c r="A6141" s="75">
        <f t="shared" si="6538"/>
        <v>16.731506849312808</v>
      </c>
      <c r="B6141" s="34">
        <f t="shared" si="6473"/>
        <v>6106.9999999991751</v>
      </c>
      <c r="C6141">
        <f t="shared" si="6539"/>
        <v>20</v>
      </c>
      <c r="D6141" s="35">
        <f t="shared" si="6474"/>
        <v>3000</v>
      </c>
      <c r="E6141" s="27">
        <v>0</v>
      </c>
      <c r="F6141" s="64">
        <f t="shared" si="6475"/>
        <v>0.96267801959344901</v>
      </c>
      <c r="G6141" s="34">
        <v>0</v>
      </c>
      <c r="H6141" s="34">
        <f t="shared" si="6476"/>
        <v>1</v>
      </c>
      <c r="I6141" s="34">
        <f t="shared" si="6477"/>
        <v>12793.990880396937</v>
      </c>
      <c r="J6141" s="34">
        <f t="shared" si="6478"/>
        <v>244614.88443393679</v>
      </c>
      <c r="K6141" s="34">
        <f t="shared" si="6479"/>
        <v>214497.85317819705</v>
      </c>
      <c r="L6141" s="36">
        <f t="shared" si="6480"/>
        <v>29260.605480166982</v>
      </c>
      <c r="M6141" s="34">
        <f t="shared" si="6481"/>
        <v>149.95224105927213</v>
      </c>
      <c r="N6141" s="34">
        <f t="shared" si="6482"/>
        <v>2867.0139333556926</v>
      </c>
      <c r="O6141" s="34">
        <f t="shared" si="6483"/>
        <v>13.261852397919354</v>
      </c>
      <c r="P6141">
        <f t="shared" si="6484"/>
        <v>1108.7138027192134</v>
      </c>
      <c r="Q6141" s="36">
        <f t="shared" si="6485"/>
        <v>2333.9081879735991</v>
      </c>
      <c r="R6141" s="34">
        <f t="shared" si="6486"/>
        <v>1466.2281235079956</v>
      </c>
      <c r="S6141" s="34">
        <f t="shared" si="6487"/>
        <v>152.13341766976396</v>
      </c>
      <c r="T6141" s="36">
        <f t="shared" si="6488"/>
        <v>3.0870044658174654E-6</v>
      </c>
      <c r="U6141" s="36">
        <f t="shared" si="6489"/>
        <v>27368.130093708278</v>
      </c>
      <c r="V6141" s="36">
        <f t="shared" si="6490"/>
        <v>1.9479061429400885E-2</v>
      </c>
      <c r="W6141" s="68">
        <f t="shared" si="6491"/>
        <v>83.601729943334234</v>
      </c>
      <c r="X6141">
        <f t="shared" si="6492"/>
        <v>8.99542598898379</v>
      </c>
      <c r="Y6141">
        <f t="shared" si="6493"/>
        <v>5.4790819485161157E-3</v>
      </c>
      <c r="Z6141" s="34">
        <f t="shared" si="6494"/>
        <v>1.6980387444359678E-3</v>
      </c>
      <c r="AA6141" s="36">
        <f t="shared" si="6495"/>
        <v>2.3299830568821857E-4</v>
      </c>
      <c r="AB6141" s="34">
        <f t="shared" si="6496"/>
        <v>1.9253560391868981E-3</v>
      </c>
      <c r="AC6141" s="36">
        <f t="shared" si="6497"/>
        <v>319.85397095742223</v>
      </c>
      <c r="AD6141" s="34">
        <f t="shared" si="6498"/>
        <v>0</v>
      </c>
      <c r="AE6141">
        <f t="shared" si="6499"/>
        <v>166127.18086806458</v>
      </c>
      <c r="AF6141" s="36">
        <f t="shared" si="6500"/>
        <v>0</v>
      </c>
      <c r="AG6141" s="34">
        <f t="shared" si="6501"/>
        <v>753.20699662719949</v>
      </c>
      <c r="AH6141">
        <f t="shared" si="6502"/>
        <v>4.2982443559075136</v>
      </c>
      <c r="AI6141" s="29">
        <f t="shared" si="6503"/>
        <v>753.20699662719949</v>
      </c>
      <c r="AJ6141">
        <f t="shared" si="6504"/>
        <v>30705.327140305297</v>
      </c>
      <c r="AK6141" s="36">
        <f t="shared" si="6505"/>
        <v>-6.5831689036494945E-55</v>
      </c>
      <c r="AL6141" s="36">
        <f t="shared" si="6506"/>
        <v>-4.6550982978428086E-5</v>
      </c>
      <c r="AM6141" s="36">
        <f t="shared" si="6507"/>
        <v>-1.43917796063772E-5</v>
      </c>
      <c r="AN6141" s="37">
        <f t="shared" si="6508"/>
        <v>8.9257716970859537E-54</v>
      </c>
      <c r="AO6141" s="36">
        <f t="shared" si="6509"/>
        <v>8.219709899348375E-2</v>
      </c>
      <c r="AP6141" s="36">
        <f t="shared" si="6510"/>
        <v>7.4604470329368887E-3</v>
      </c>
      <c r="AQ6141" s="74">
        <f t="shared" si="6511"/>
        <v>8.8061098761302976E-53</v>
      </c>
      <c r="AR6141" s="73">
        <f t="shared" si="6512"/>
        <v>6.1012906288004489E-55</v>
      </c>
      <c r="AS6141" s="72">
        <f t="shared" si="6513"/>
        <v>5.5535344516471365E-4</v>
      </c>
      <c r="AT6141" s="37">
        <f t="shared" si="6514"/>
        <v>2.4100678240404008E-48</v>
      </c>
      <c r="AU6141" s="37">
        <f t="shared" si="6515"/>
        <v>1.1187107518928838</v>
      </c>
      <c r="AV6141" s="34">
        <f t="shared" si="6516"/>
        <v>4.2181611878931191</v>
      </c>
      <c r="AW6141" s="34">
        <f t="shared" si="6517"/>
        <v>7.862085284787601</v>
      </c>
      <c r="AX6141" s="37">
        <f t="shared" si="6518"/>
        <v>314.27442646806264</v>
      </c>
      <c r="AY6141" s="7">
        <f t="shared" si="6519"/>
        <v>409.95640288407765</v>
      </c>
      <c r="AZ6141" s="37">
        <f t="shared" si="6520"/>
        <v>397.87615641139689</v>
      </c>
      <c r="BA6141" s="2">
        <f>BE6141*'mass balance'!$B$17+BF6141*'mass balance'!$C$17+BG6141*'mass balance'!$D$17+BH6141*'mass balance'!$E$17</f>
        <v>2.9918276698160627E-3</v>
      </c>
      <c r="BB6141" s="2">
        <f>BE6141*'mass balance'!$B$18+BF6141*'mass balance'!$C$18+BG6141*'mass balance'!$D$18+BH6141*'mass balance'!$E$18</f>
        <v>3.0378557878132334E-3</v>
      </c>
      <c r="BC6141" s="2">
        <f>BE6141*'mass balance'!$B$19+BF6141*'mass balance'!$C$19+BG6141*'mass balance'!$D$19+BH6141*'mass balance'!$E$19</f>
        <v>-3.7973197347665414E-3</v>
      </c>
      <c r="BD6141" s="2">
        <f>BE6141*'mass balance'!$B$20+BF6141*'mass balance'!$C$20+BG6141*'mass balance'!$D$20+BH6141*'mass balance'!$E$20</f>
        <v>1.380843539915106E-4</v>
      </c>
      <c r="BE6141" s="2">
        <f>N6141*'mass balance'!$H$11+R6141*'mass balance'!$I$11+S6141*'mass balance'!$J$11</f>
        <v>-6.826223650846887E-3</v>
      </c>
      <c r="BF6141" s="2">
        <f>N6141*'mass balance'!$H$12+R6141*'mass balance'!$I$12+S6141*'mass balance'!$J$12</f>
        <v>2.4450704723097356E-4</v>
      </c>
      <c r="BG6141" s="2">
        <f>N6141*'mass balance'!$H$13+R6141*'mass balance'!$I$13+S6141*'mass balance'!$J$13</f>
        <v>2.1528489520309191E-3</v>
      </c>
      <c r="BH6141" s="2">
        <f>N6141*'mass balance'!$H$14+R6141*'mass balance'!$I$14+S6141*'mass balance'!$J$14</f>
        <v>7.4661821181137822E-4</v>
      </c>
      <c r="BI6141" s="36">
        <f t="shared" si="6521"/>
        <v>6.4767575960678318E-26</v>
      </c>
      <c r="BJ6141" s="36">
        <f t="shared" si="6522"/>
        <v>2.736790561992558E-29</v>
      </c>
      <c r="BK6141" s="36">
        <f t="shared" si="6523"/>
        <v>1.6611606368744213E-25</v>
      </c>
      <c r="BL6141" s="36">
        <f t="shared" si="6524"/>
        <v>9.9322645654256288E-26</v>
      </c>
      <c r="BM6141" s="36">
        <f t="shared" si="6525"/>
        <v>2.8666911476413884E-22</v>
      </c>
      <c r="BN6141" s="36">
        <f t="shared" ca="1" si="6537"/>
        <v>0.85761047565775728</v>
      </c>
      <c r="BO6141" s="36">
        <f t="shared" ca="1" si="6526"/>
        <v>1</v>
      </c>
      <c r="BP6141" s="36">
        <f t="shared" si="6527"/>
        <v>-2.8666911476413884E-22</v>
      </c>
      <c r="BQ6141" s="36">
        <f t="shared" si="6528"/>
        <v>1</v>
      </c>
      <c r="BR6141" s="2">
        <f t="shared" si="6540"/>
        <v>-5</v>
      </c>
      <c r="BS6141">
        <v>0</v>
      </c>
      <c r="BT6141" s="37">
        <f t="shared" si="6529"/>
        <v>3.8068130341034578</v>
      </c>
      <c r="BU6141" s="34">
        <f t="shared" si="6530"/>
        <v>-5</v>
      </c>
      <c r="BV6141" s="34">
        <f t="shared" si="6531"/>
        <v>-5</v>
      </c>
      <c r="BW6141" s="34">
        <f t="shared" si="6532"/>
        <v>-5</v>
      </c>
      <c r="BX6141" s="34">
        <f t="shared" si="6533"/>
        <v>-5</v>
      </c>
      <c r="BY6141" s="34">
        <f t="shared" si="6534"/>
        <v>65.726018029654895</v>
      </c>
      <c r="BZ6141" s="36">
        <f t="shared" si="6535"/>
        <v>3.7973197347665414E-3</v>
      </c>
      <c r="CA6141" s="34">
        <f t="shared" si="6536"/>
        <v>9.5678340427298204E-3</v>
      </c>
    </row>
    <row r="6142" spans="1:79" ht="13.2" x14ac:dyDescent="0.25">
      <c r="A6142" s="75">
        <f t="shared" si="6538"/>
        <v>16.734246575340205</v>
      </c>
      <c r="B6142" s="34">
        <f t="shared" si="6473"/>
        <v>6107.9999999991751</v>
      </c>
      <c r="C6142">
        <f t="shared" si="6539"/>
        <v>20</v>
      </c>
      <c r="D6142" s="35">
        <f t="shared" si="6474"/>
        <v>3000</v>
      </c>
      <c r="E6142" s="27">
        <v>0</v>
      </c>
      <c r="F6142" s="64">
        <f t="shared" si="6475"/>
        <v>0.96267801959344901</v>
      </c>
      <c r="G6142" s="34">
        <v>0</v>
      </c>
      <c r="H6142" s="34">
        <f t="shared" si="6476"/>
        <v>1</v>
      </c>
      <c r="I6142" s="34">
        <f t="shared" si="6477"/>
        <v>12793.990880396937</v>
      </c>
      <c r="J6142" s="34">
        <f t="shared" si="6478"/>
        <v>244652.8795276462</v>
      </c>
      <c r="K6142" s="34">
        <f t="shared" si="6479"/>
        <v>214531.17030871764</v>
      </c>
      <c r="L6142" s="36">
        <f t="shared" si="6480"/>
        <v>29267.423151667273</v>
      </c>
      <c r="M6142" s="34">
        <f t="shared" si="6481"/>
        <v>149.95224105927213</v>
      </c>
      <c r="N6142" s="34">
        <f t="shared" si="6482"/>
        <v>2867.459255656157</v>
      </c>
      <c r="O6142" s="34">
        <f t="shared" si="6483"/>
        <v>13.261852397919354</v>
      </c>
      <c r="P6142">
        <f t="shared" si="6484"/>
        <v>1108.9721311567403</v>
      </c>
      <c r="Q6142" s="36">
        <f t="shared" si="6485"/>
        <v>2334.3750122002871</v>
      </c>
      <c r="R6142" s="34">
        <f t="shared" si="6486"/>
        <v>1466.4971835342576</v>
      </c>
      <c r="S6142" s="34">
        <f t="shared" si="6487"/>
        <v>152.12728168422086</v>
      </c>
      <c r="T6142" s="36">
        <f t="shared" si="6488"/>
        <v>3.0828968729274331E-6</v>
      </c>
      <c r="U6142" s="36">
        <f t="shared" si="6489"/>
        <v>27368.130096795281</v>
      </c>
      <c r="V6142" s="36">
        <f t="shared" si="6490"/>
        <v>1.947827578190045E-2</v>
      </c>
      <c r="W6142" s="68">
        <f t="shared" si="6491"/>
        <v>83.621209004763642</v>
      </c>
      <c r="X6142">
        <f t="shared" si="6492"/>
        <v>8.996124574401648</v>
      </c>
      <c r="Y6142">
        <f t="shared" si="6493"/>
        <v>5.4790819485161157E-3</v>
      </c>
      <c r="Z6142" s="34">
        <f t="shared" si="6494"/>
        <v>1.6980387444359678E-3</v>
      </c>
      <c r="AA6142" s="36">
        <f t="shared" si="6495"/>
        <v>2.3293463481006155E-4</v>
      </c>
      <c r="AB6142" s="34">
        <f t="shared" si="6496"/>
        <v>1.9253560391868981E-3</v>
      </c>
      <c r="AC6142" s="36">
        <f t="shared" si="6497"/>
        <v>319.85397095742223</v>
      </c>
      <c r="AD6142" s="34">
        <f t="shared" si="6498"/>
        <v>0</v>
      </c>
      <c r="AE6142">
        <f t="shared" si="6499"/>
        <v>166127.18086806458</v>
      </c>
      <c r="AF6142" s="36">
        <f t="shared" si="6500"/>
        <v>0</v>
      </c>
      <c r="AG6142" s="34">
        <f t="shared" si="6501"/>
        <v>753.42162840190372</v>
      </c>
      <c r="AH6142">
        <f t="shared" si="6502"/>
        <v>4.2979639128163853</v>
      </c>
      <c r="AI6142" s="29">
        <f t="shared" si="6503"/>
        <v>753.42162840190372</v>
      </c>
      <c r="AJ6142">
        <f t="shared" si="6504"/>
        <v>31458.748768707199</v>
      </c>
      <c r="AK6142" s="36">
        <f t="shared" si="6505"/>
        <v>-6.1012906288004489E-55</v>
      </c>
      <c r="AL6142" s="36">
        <f t="shared" si="6506"/>
        <v>-4.652461959039136E-5</v>
      </c>
      <c r="AM6142" s="36">
        <f t="shared" si="6507"/>
        <v>-1.4364016749899014E-5</v>
      </c>
      <c r="AN6142" s="37">
        <f t="shared" si="6508"/>
        <v>8.267454806721004E-54</v>
      </c>
      <c r="AO6142" s="36">
        <f t="shared" si="6509"/>
        <v>8.2150548010505323E-2</v>
      </c>
      <c r="AP6142" s="36">
        <f t="shared" si="6510"/>
        <v>7.4460552533305111E-3</v>
      </c>
      <c r="AQ6142" s="74">
        <f t="shared" si="6511"/>
        <v>8.1704924119336435E-53</v>
      </c>
      <c r="AR6142" s="73">
        <f t="shared" si="6512"/>
        <v>5.6544150443502425E-55</v>
      </c>
      <c r="AS6142" s="72">
        <f t="shared" si="6513"/>
        <v>5.5441043339709228E-4</v>
      </c>
      <c r="AT6142" s="37">
        <f t="shared" si="6514"/>
        <v>2.2361111938817421E-48</v>
      </c>
      <c r="AU6142" s="37">
        <f t="shared" si="6515"/>
        <v>1.1165526722880763</v>
      </c>
      <c r="AV6142" s="34">
        <f t="shared" si="6516"/>
        <v>4.3216483730437831</v>
      </c>
      <c r="AW6142" s="34">
        <f t="shared" si="6517"/>
        <v>7.8639171373381327</v>
      </c>
      <c r="AX6142" s="37">
        <f t="shared" si="6518"/>
        <v>314.34765191240785</v>
      </c>
      <c r="AY6142" s="7">
        <f t="shared" si="6519"/>
        <v>410.1544264275534</v>
      </c>
      <c r="AZ6142" s="37">
        <f t="shared" si="6520"/>
        <v>397.96886091717147</v>
      </c>
      <c r="BA6142" s="2">
        <f>BE6142*'mass balance'!$B$17+BF6142*'mass balance'!$C$17+BG6142*'mass balance'!$D$17+BH6142*'mass balance'!$E$17</f>
        <v>2.9923474291279097E-3</v>
      </c>
      <c r="BB6142" s="2">
        <f>BE6142*'mass balance'!$B$18+BF6142*'mass balance'!$C$18+BG6142*'mass balance'!$D$18+BH6142*'mass balance'!$E$18</f>
        <v>3.0383835434221857E-3</v>
      </c>
      <c r="BC6142" s="2">
        <f>BE6142*'mass balance'!$B$19+BF6142*'mass balance'!$C$19+BG6142*'mass balance'!$D$19+BH6142*'mass balance'!$E$19</f>
        <v>-3.7979794292777314E-3</v>
      </c>
      <c r="BD6142" s="2">
        <f>BE6142*'mass balance'!$B$20+BF6142*'mass balance'!$C$20+BG6142*'mass balance'!$D$20+BH6142*'mass balance'!$E$20</f>
        <v>1.3810834288282656E-4</v>
      </c>
      <c r="BE6142" s="2">
        <f>N6142*'mass balance'!$H$11+R6142*'mass balance'!$I$11+S6142*'mass balance'!$J$11</f>
        <v>-6.8272839420384689E-3</v>
      </c>
      <c r="BF6142" s="2">
        <f>N6142*'mass balance'!$H$12+R6142*'mass balance'!$I$12+S6142*'mass balance'!$J$12</f>
        <v>2.4449718554686779E-4</v>
      </c>
      <c r="BG6142" s="2">
        <f>N6142*'mass balance'!$H$13+R6142*'mass balance'!$I$13+S6142*'mass balance'!$J$13</f>
        <v>2.153163431789101E-3</v>
      </c>
      <c r="BH6142" s="2">
        <f>N6142*'mass balance'!$H$14+R6142*'mass balance'!$I$14+S6142*'mass balance'!$J$14</f>
        <v>7.4673418116045739E-4</v>
      </c>
      <c r="BI6142" s="36">
        <f t="shared" si="6521"/>
        <v>6.4767575960678318E-26</v>
      </c>
      <c r="BJ6142" s="36">
        <f t="shared" si="6522"/>
        <v>2.7369931342033309E-29</v>
      </c>
      <c r="BK6142" s="36">
        <f t="shared" si="6523"/>
        <v>1.6614343159306205E-25</v>
      </c>
      <c r="BL6142" s="36">
        <f t="shared" si="6524"/>
        <v>9.9345130349959903E-26</v>
      </c>
      <c r="BM6142" s="36">
        <f t="shared" si="6525"/>
        <v>2.867684374097931E-22</v>
      </c>
      <c r="BN6142" s="36">
        <f t="shared" ca="1" si="6537"/>
        <v>4.5831687119297526E-2</v>
      </c>
      <c r="BO6142" s="36">
        <f t="shared" ca="1" si="6526"/>
        <v>1</v>
      </c>
      <c r="BP6142" s="36">
        <f t="shared" si="6527"/>
        <v>-2.867684374097931E-22</v>
      </c>
      <c r="BQ6142" s="36">
        <f t="shared" si="6528"/>
        <v>1</v>
      </c>
      <c r="BR6142" s="2">
        <f t="shared" si="6540"/>
        <v>-5</v>
      </c>
      <c r="BS6142">
        <v>0</v>
      </c>
      <c r="BT6142" s="37">
        <f t="shared" si="6529"/>
        <v>3.8074743778509252</v>
      </c>
      <c r="BU6142" s="34">
        <f t="shared" si="6530"/>
        <v>-5</v>
      </c>
      <c r="BV6142" s="34">
        <f t="shared" si="6531"/>
        <v>-5</v>
      </c>
      <c r="BW6142" s="34">
        <f t="shared" si="6532"/>
        <v>-5</v>
      </c>
      <c r="BX6142" s="34">
        <f t="shared" si="6533"/>
        <v>-5</v>
      </c>
      <c r="BY6142" s="34">
        <f t="shared" si="6534"/>
        <v>65.736227000462065</v>
      </c>
      <c r="BZ6142" s="36">
        <f t="shared" si="6535"/>
        <v>3.7979794292777314E-3</v>
      </c>
      <c r="CA6142" s="34">
        <f t="shared" si="6536"/>
        <v>9.5672670697805381E-3</v>
      </c>
    </row>
    <row r="6143" spans="1:79" ht="13.2" x14ac:dyDescent="0.25">
      <c r="A6143" s="75">
        <f t="shared" si="6538"/>
        <v>16.736986301367601</v>
      </c>
      <c r="B6143" s="34">
        <f t="shared" si="6473"/>
        <v>6108.9999999991742</v>
      </c>
      <c r="C6143">
        <f t="shared" si="6539"/>
        <v>20</v>
      </c>
      <c r="D6143" s="35">
        <f t="shared" si="6474"/>
        <v>3000</v>
      </c>
      <c r="E6143" s="27">
        <v>0</v>
      </c>
      <c r="F6143" s="64">
        <f t="shared" si="6475"/>
        <v>0.96267801959344901</v>
      </c>
      <c r="G6143" s="34">
        <v>0</v>
      </c>
      <c r="H6143" s="34">
        <f t="shared" si="6476"/>
        <v>1</v>
      </c>
      <c r="I6143" s="34">
        <f t="shared" si="6477"/>
        <v>12793.990880396937</v>
      </c>
      <c r="J6143" s="34">
        <f t="shared" si="6478"/>
        <v>244690.8701389521</v>
      </c>
      <c r="K6143" s="34">
        <f t="shared" si="6479"/>
        <v>214564.48350870918</v>
      </c>
      <c r="L6143" s="36">
        <f t="shared" si="6480"/>
        <v>29274.240548190941</v>
      </c>
      <c r="M6143" s="34">
        <f t="shared" si="6481"/>
        <v>149.95224105927213</v>
      </c>
      <c r="N6143" s="34">
        <f t="shared" si="6482"/>
        <v>2867.9045254205166</v>
      </c>
      <c r="O6143" s="34">
        <f t="shared" si="6483"/>
        <v>13.261852397919354</v>
      </c>
      <c r="P6143">
        <f t="shared" si="6484"/>
        <v>1109.2304491751258</v>
      </c>
      <c r="Q6143" s="36">
        <f t="shared" si="6485"/>
        <v>2334.8418056475612</v>
      </c>
      <c r="R6143" s="34">
        <f t="shared" si="6486"/>
        <v>1466.766232433806</v>
      </c>
      <c r="S6143" s="34">
        <f t="shared" si="6487"/>
        <v>152.1211394898562</v>
      </c>
      <c r="T6143" s="36">
        <f t="shared" si="6488"/>
        <v>3.078795105375419E-6</v>
      </c>
      <c r="U6143" s="36">
        <f t="shared" si="6489"/>
        <v>27368.130099878177</v>
      </c>
      <c r="V6143" s="36">
        <f t="shared" si="6490"/>
        <v>1.9477489339426644E-2</v>
      </c>
      <c r="W6143" s="68">
        <f t="shared" si="6491"/>
        <v>83.640687280545549</v>
      </c>
      <c r="X6143">
        <f t="shared" si="6492"/>
        <v>8.9968230231709665</v>
      </c>
      <c r="Y6143">
        <f t="shared" si="6493"/>
        <v>5.4790819485161157E-3</v>
      </c>
      <c r="Z6143" s="34">
        <f t="shared" si="6494"/>
        <v>1.6980387444359678E-3</v>
      </c>
      <c r="AA6143" s="36">
        <f t="shared" si="6495"/>
        <v>2.3287098627125966E-4</v>
      </c>
      <c r="AB6143" s="34">
        <f t="shared" si="6496"/>
        <v>1.9253560391868981E-3</v>
      </c>
      <c r="AC6143" s="36">
        <f t="shared" si="6497"/>
        <v>319.85397095742223</v>
      </c>
      <c r="AD6143" s="34">
        <f t="shared" si="6498"/>
        <v>0</v>
      </c>
      <c r="AE6143">
        <f t="shared" si="6499"/>
        <v>166127.18086806458</v>
      </c>
      <c r="AF6143" s="36">
        <f t="shared" si="6500"/>
        <v>0</v>
      </c>
      <c r="AG6143" s="34">
        <f t="shared" si="6501"/>
        <v>753.63624602515688</v>
      </c>
      <c r="AH6143">
        <f t="shared" si="6502"/>
        <v>4.2976833404287618</v>
      </c>
      <c r="AI6143" s="29">
        <f t="shared" si="6503"/>
        <v>753.63624602515688</v>
      </c>
      <c r="AJ6143">
        <f t="shared" si="6504"/>
        <v>32212.385014732357</v>
      </c>
      <c r="AK6143" s="36">
        <f t="shared" si="6505"/>
        <v>-5.6544150443502425E-55</v>
      </c>
      <c r="AL6143" s="36">
        <f t="shared" si="6506"/>
        <v>-4.6498271132828382E-5</v>
      </c>
      <c r="AM6143" s="36">
        <f t="shared" si="6507"/>
        <v>-1.4336307450119228E-5</v>
      </c>
      <c r="AN6143" s="37">
        <f t="shared" si="6508"/>
        <v>7.6573257438409597E-54</v>
      </c>
      <c r="AO6143" s="36">
        <f t="shared" si="6509"/>
        <v>8.2104023390914938E-2</v>
      </c>
      <c r="AP6143" s="36">
        <f t="shared" si="6510"/>
        <v>7.4316912365806117E-3</v>
      </c>
      <c r="AQ6143" s="74">
        <f t="shared" si="6511"/>
        <v>7.5803908658055096E-53</v>
      </c>
      <c r="AR6143" s="73">
        <f t="shared" si="6512"/>
        <v>5.2400194013070595E-55</v>
      </c>
      <c r="AS6143" s="72">
        <f t="shared" si="6513"/>
        <v>5.5346902290016018E-4</v>
      </c>
      <c r="AT6143" s="37">
        <f t="shared" si="6514"/>
        <v>2.074611420514746E-48</v>
      </c>
      <c r="AU6143" s="37">
        <f t="shared" si="6515"/>
        <v>1.1143987557858159</v>
      </c>
      <c r="AV6143" s="34">
        <f t="shared" si="6516"/>
        <v>4.425165037264021</v>
      </c>
      <c r="AW6143" s="34">
        <f t="shared" si="6517"/>
        <v>7.8657489160046969</v>
      </c>
      <c r="AX6143" s="37">
        <f t="shared" si="6518"/>
        <v>314.42087440332762</v>
      </c>
      <c r="AY6143" s="7">
        <f t="shared" si="6519"/>
        <v>410.35247563714188</v>
      </c>
      <c r="AZ6143" s="37">
        <f t="shared" si="6520"/>
        <v>398.06156168387315</v>
      </c>
      <c r="BA6143" s="2">
        <f>BE6143*'mass balance'!$B$17+BF6143*'mass balance'!$C$17+BG6143*'mass balance'!$D$17+BH6143*'mass balance'!$E$17</f>
        <v>2.9928671553423217E-3</v>
      </c>
      <c r="BB6143" s="2">
        <f>BE6143*'mass balance'!$B$18+BF6143*'mass balance'!$C$18+BG6143*'mass balance'!$D$18+BH6143*'mass balance'!$E$18</f>
        <v>3.0389112654245105E-3</v>
      </c>
      <c r="BC6143" s="2">
        <f>BE6143*'mass balance'!$B$19+BF6143*'mass balance'!$C$19+BG6143*'mass balance'!$D$19+BH6143*'mass balance'!$E$19</f>
        <v>-3.798639081780639E-3</v>
      </c>
      <c r="BD6143" s="2">
        <f>BE6143*'mass balance'!$B$20+BF6143*'mass balance'!$C$20+BG6143*'mass balance'!$D$20+BH6143*'mass balance'!$E$20</f>
        <v>1.3813233024656866E-4</v>
      </c>
      <c r="BE6143" s="2">
        <f>N6143*'mass balance'!$H$11+R6143*'mass balance'!$I$11+S6143*'mass balance'!$J$11</f>
        <v>-6.8283441081440866E-3</v>
      </c>
      <c r="BF6143" s="2">
        <f>N6143*'mass balance'!$H$12+R6143*'mass balance'!$I$12+S6143*'mass balance'!$J$12</f>
        <v>2.444873138840167E-4</v>
      </c>
      <c r="BG6143" s="2">
        <f>N6143*'mass balance'!$H$13+R6143*'mass balance'!$I$13+S6143*'mass balance'!$J$13</f>
        <v>2.1534778508566456E-3</v>
      </c>
      <c r="BH6143" s="2">
        <f>N6143*'mass balance'!$H$14+R6143*'mass balance'!$I$14+S6143*'mass balance'!$J$14</f>
        <v>7.4685013682825941E-4</v>
      </c>
      <c r="BI6143" s="36">
        <f t="shared" si="6521"/>
        <v>6.4767575960678318E-26</v>
      </c>
      <c r="BJ6143" s="36">
        <f t="shared" si="6522"/>
        <v>2.7371957130036241E-29</v>
      </c>
      <c r="BK6143" s="36">
        <f t="shared" si="6523"/>
        <v>1.6617080152440408E-25</v>
      </c>
      <c r="BL6143" s="36">
        <f t="shared" si="6524"/>
        <v>9.9367618074831726E-26</v>
      </c>
      <c r="BM6143" s="36">
        <f t="shared" si="6525"/>
        <v>2.8686778254014306E-22</v>
      </c>
      <c r="BN6143" s="36">
        <f t="shared" ca="1" si="6537"/>
        <v>3.4967686122028274E-2</v>
      </c>
      <c r="BO6143" s="36">
        <f t="shared" ca="1" si="6526"/>
        <v>1</v>
      </c>
      <c r="BP6143" s="36">
        <f t="shared" si="6527"/>
        <v>-2.8686778254014306E-22</v>
      </c>
      <c r="BQ6143" s="36">
        <f t="shared" si="6528"/>
        <v>1</v>
      </c>
      <c r="BR6143" s="2">
        <f t="shared" si="6540"/>
        <v>-5</v>
      </c>
      <c r="BS6143">
        <v>0</v>
      </c>
      <c r="BT6143" s="37">
        <f t="shared" si="6529"/>
        <v>3.80813567948509</v>
      </c>
      <c r="BU6143" s="34">
        <f t="shared" si="6530"/>
        <v>-5</v>
      </c>
      <c r="BV6143" s="34">
        <f t="shared" si="6531"/>
        <v>-5</v>
      </c>
      <c r="BW6143" s="34">
        <f t="shared" si="6532"/>
        <v>-5</v>
      </c>
      <c r="BX6143" s="34">
        <f t="shared" si="6533"/>
        <v>-5</v>
      </c>
      <c r="BY6143" s="34">
        <f t="shared" si="6534"/>
        <v>65.746434766884079</v>
      </c>
      <c r="BZ6143" s="36">
        <f t="shared" si="6535"/>
        <v>3.798639081780639E-3</v>
      </c>
      <c r="CA6143" s="34">
        <f t="shared" si="6536"/>
        <v>9.5667003449817663E-3</v>
      </c>
    </row>
    <row r="6144" spans="1:79" ht="13.2" x14ac:dyDescent="0.25">
      <c r="A6144" s="75">
        <f t="shared" si="6538"/>
        <v>16.739726027394997</v>
      </c>
      <c r="B6144" s="34">
        <f t="shared" si="6473"/>
        <v>6109.9999999991742</v>
      </c>
      <c r="C6144">
        <f t="shared" si="6539"/>
        <v>20</v>
      </c>
      <c r="D6144" s="35">
        <f t="shared" si="6474"/>
        <v>3000</v>
      </c>
      <c r="E6144" s="27">
        <v>0</v>
      </c>
      <c r="F6144" s="64">
        <f t="shared" si="6475"/>
        <v>0.96267801959344901</v>
      </c>
      <c r="G6144" s="34">
        <v>0</v>
      </c>
      <c r="H6144" s="34">
        <f t="shared" si="6476"/>
        <v>1</v>
      </c>
      <c r="I6144" s="34">
        <f t="shared" si="6477"/>
        <v>12793.990880396937</v>
      </c>
      <c r="J6144" s="34">
        <f t="shared" si="6478"/>
        <v>244728.85626757689</v>
      </c>
      <c r="K6144" s="34">
        <f t="shared" si="6479"/>
        <v>214597.79277792809</v>
      </c>
      <c r="L6144" s="36">
        <f t="shared" si="6480"/>
        <v>29281.05766945974</v>
      </c>
      <c r="M6144" s="34">
        <f t="shared" si="6481"/>
        <v>149.95224105927213</v>
      </c>
      <c r="N6144" s="34">
        <f t="shared" si="6482"/>
        <v>2868.3497426455174</v>
      </c>
      <c r="O6144" s="34">
        <f t="shared" si="6483"/>
        <v>13.261852397919354</v>
      </c>
      <c r="P6144">
        <f t="shared" si="6484"/>
        <v>1109.4887567638273</v>
      </c>
      <c r="Q6144" s="36">
        <f t="shared" si="6485"/>
        <v>2335.3085683015274</v>
      </c>
      <c r="R6144" s="34">
        <f t="shared" si="6486"/>
        <v>1467.0352701957781</v>
      </c>
      <c r="S6144" s="34">
        <f t="shared" si="6487"/>
        <v>152.11499108970679</v>
      </c>
      <c r="T6144" s="36">
        <f t="shared" si="6488"/>
        <v>3.0746991616088005E-6</v>
      </c>
      <c r="U6144" s="36">
        <f t="shared" si="6489"/>
        <v>27368.130102956973</v>
      </c>
      <c r="V6144" s="36">
        <f t="shared" si="6490"/>
        <v>1.9476702102368324E-2</v>
      </c>
      <c r="W6144" s="68">
        <f t="shared" si="6491"/>
        <v>83.660164769884972</v>
      </c>
      <c r="X6144">
        <f t="shared" si="6492"/>
        <v>8.9975213353184635</v>
      </c>
      <c r="Y6144">
        <f t="shared" si="6493"/>
        <v>5.4790819485161157E-3</v>
      </c>
      <c r="Z6144" s="34">
        <f t="shared" si="6494"/>
        <v>1.6980387444359678E-3</v>
      </c>
      <c r="AA6144" s="36">
        <f t="shared" si="6495"/>
        <v>2.3280736006127644E-4</v>
      </c>
      <c r="AB6144" s="34">
        <f t="shared" si="6496"/>
        <v>1.9253560391868981E-3</v>
      </c>
      <c r="AC6144" s="36">
        <f t="shared" si="6497"/>
        <v>319.85397095742223</v>
      </c>
      <c r="AD6144" s="34">
        <f t="shared" si="6498"/>
        <v>0</v>
      </c>
      <c r="AE6144">
        <f t="shared" si="6499"/>
        <v>166127.18086806458</v>
      </c>
      <c r="AF6144" s="36">
        <f t="shared" si="6500"/>
        <v>0</v>
      </c>
      <c r="AG6144" s="34">
        <f t="shared" si="6501"/>
        <v>753.85084949057114</v>
      </c>
      <c r="AH6144">
        <f t="shared" si="6502"/>
        <v>4.2974026388216089</v>
      </c>
      <c r="AI6144" s="29">
        <f t="shared" si="6503"/>
        <v>753.85084949057114</v>
      </c>
      <c r="AJ6144">
        <f t="shared" si="6504"/>
        <v>32966.23586422293</v>
      </c>
      <c r="AK6144" s="36">
        <f t="shared" si="6505"/>
        <v>-5.2400194013070595E-55</v>
      </c>
      <c r="AL6144" s="36">
        <f t="shared" si="6506"/>
        <v>-4.6471937597283507E-5</v>
      </c>
      <c r="AM6144" s="36">
        <f t="shared" si="6507"/>
        <v>-1.4308651603722828E-5</v>
      </c>
      <c r="AN6144" s="37">
        <f t="shared" si="6508"/>
        <v>7.091884239405935E-54</v>
      </c>
      <c r="AO6144" s="36">
        <f t="shared" si="6509"/>
        <v>8.2057525119782107E-2</v>
      </c>
      <c r="AP6144" s="36">
        <f t="shared" si="6510"/>
        <v>7.4173549291304923E-3</v>
      </c>
      <c r="AQ6144" s="74">
        <f t="shared" si="6511"/>
        <v>7.0325720607497239E-53</v>
      </c>
      <c r="AR6144" s="73">
        <f t="shared" si="6512"/>
        <v>4.8557613355427111E-55</v>
      </c>
      <c r="AS6144" s="72">
        <f t="shared" si="6513"/>
        <v>5.5252921095489717E-4</v>
      </c>
      <c r="AT6144" s="37">
        <f t="shared" si="6514"/>
        <v>1.9246836437732886E-48</v>
      </c>
      <c r="AU6144" s="37">
        <f t="shared" si="6515"/>
        <v>1.1122489943551559</v>
      </c>
      <c r="AV6144" s="34">
        <f t="shared" si="6516"/>
        <v>4.5287111786091714</v>
      </c>
      <c r="AW6144" s="34">
        <f t="shared" si="6517"/>
        <v>7.8675806207125278</v>
      </c>
      <c r="AX6144" s="37">
        <f t="shared" si="6518"/>
        <v>314.49409393783338</v>
      </c>
      <c r="AY6144" s="7">
        <f t="shared" si="6519"/>
        <v>410.55055050704004</v>
      </c>
      <c r="AZ6144" s="37">
        <f t="shared" si="6520"/>
        <v>398.15425870771833</v>
      </c>
      <c r="BA6144" s="2">
        <f>BE6144*'mass balance'!$B$17+BF6144*'mass balance'!$C$17+BG6144*'mass balance'!$D$17+BH6144*'mass balance'!$E$17</f>
        <v>2.9933868484433223E-3</v>
      </c>
      <c r="BB6144" s="2">
        <f>BE6144*'mass balance'!$B$18+BF6144*'mass balance'!$C$18+BG6144*'mass balance'!$D$18+BH6144*'mass balance'!$E$18</f>
        <v>3.0394389538039896E-3</v>
      </c>
      <c r="BC6144" s="2">
        <f>BE6144*'mass balance'!$B$19+BF6144*'mass balance'!$C$19+BG6144*'mass balance'!$D$19+BH6144*'mass balance'!$E$19</f>
        <v>-3.7992986922549881E-3</v>
      </c>
      <c r="BD6144" s="2">
        <f>BE6144*'mass balance'!$B$20+BF6144*'mass balance'!$C$20+BG6144*'mass balance'!$D$20+BH6144*'mass balance'!$E$20</f>
        <v>1.3815631608199951E-4</v>
      </c>
      <c r="BE6144" s="2">
        <f>N6144*'mass balance'!$H$11+R6144*'mass balance'!$I$11+S6144*'mass balance'!$J$11</f>
        <v>-6.829404149155993E-3</v>
      </c>
      <c r="BF6144" s="2">
        <f>N6144*'mass balance'!$H$12+R6144*'mass balance'!$I$12+S6144*'mass balance'!$J$12</f>
        <v>2.4447743224730099E-4</v>
      </c>
      <c r="BG6144" s="2">
        <f>N6144*'mass balance'!$H$13+R6144*'mass balance'!$I$13+S6144*'mass balance'!$J$13</f>
        <v>2.1537922092414348E-3</v>
      </c>
      <c r="BH6144" s="2">
        <f>N6144*'mass balance'!$H$14+R6144*'mass balance'!$I$14+S6144*'mass balance'!$J$14</f>
        <v>7.4696607881393666E-4</v>
      </c>
      <c r="BI6144" s="36">
        <f t="shared" si="6521"/>
        <v>6.4767575960678318E-26</v>
      </c>
      <c r="BJ6144" s="36">
        <f t="shared" si="6522"/>
        <v>2.737398298386218E-29</v>
      </c>
      <c r="BK6144" s="36">
        <f t="shared" si="6523"/>
        <v>1.6619817348153412E-25</v>
      </c>
      <c r="BL6144" s="36">
        <f t="shared" si="6524"/>
        <v>9.9390108828891513E-26</v>
      </c>
      <c r="BM6144" s="36">
        <f t="shared" si="6525"/>
        <v>2.8696715015821787E-22</v>
      </c>
      <c r="BN6144" s="36">
        <f t="shared" ca="1" si="6537"/>
        <v>0.35702504321829154</v>
      </c>
      <c r="BO6144" s="36">
        <f t="shared" ca="1" si="6526"/>
        <v>1</v>
      </c>
      <c r="BP6144" s="36">
        <f t="shared" si="6527"/>
        <v>-2.8696715015821787E-22</v>
      </c>
      <c r="BQ6144" s="36">
        <f t="shared" si="6528"/>
        <v>1</v>
      </c>
      <c r="BR6144" s="2">
        <f t="shared" si="6540"/>
        <v>-5</v>
      </c>
      <c r="BS6144">
        <v>0</v>
      </c>
      <c r="BT6144" s="37">
        <f t="shared" si="6529"/>
        <v>3.8087969389856258</v>
      </c>
      <c r="BU6144" s="34">
        <f t="shared" si="6530"/>
        <v>-5</v>
      </c>
      <c r="BV6144" s="34">
        <f t="shared" si="6531"/>
        <v>-5</v>
      </c>
      <c r="BW6144" s="34">
        <f t="shared" si="6532"/>
        <v>-5</v>
      </c>
      <c r="BX6144" s="34">
        <f t="shared" si="6533"/>
        <v>-5</v>
      </c>
      <c r="BY6144" s="34">
        <f t="shared" si="6534"/>
        <v>65.756641328846356</v>
      </c>
      <c r="BZ6144" s="36">
        <f t="shared" si="6535"/>
        <v>3.7992986922549881E-3</v>
      </c>
      <c r="CA6144" s="34">
        <f t="shared" si="6536"/>
        <v>9.566133868184069E-3</v>
      </c>
    </row>
    <row r="6145" spans="1:79" ht="13.2" x14ac:dyDescent="0.25">
      <c r="A6145" s="75">
        <f t="shared" si="6538"/>
        <v>16.742465753422394</v>
      </c>
      <c r="B6145" s="34">
        <f t="shared" si="6473"/>
        <v>6110.9999999991742</v>
      </c>
      <c r="C6145">
        <f t="shared" si="6539"/>
        <v>20</v>
      </c>
      <c r="D6145" s="35">
        <f t="shared" si="6474"/>
        <v>3000</v>
      </c>
      <c r="E6145" s="27">
        <v>0</v>
      </c>
      <c r="F6145" s="64">
        <f t="shared" si="6475"/>
        <v>0.96267801959344901</v>
      </c>
      <c r="G6145" s="34">
        <v>0</v>
      </c>
      <c r="H6145" s="34">
        <f t="shared" si="6476"/>
        <v>1</v>
      </c>
      <c r="I6145" s="34">
        <f t="shared" si="6477"/>
        <v>12793.990880396937</v>
      </c>
      <c r="J6145" s="34">
        <f t="shared" si="6478"/>
        <v>244766.83791324333</v>
      </c>
      <c r="K6145" s="34">
        <f t="shared" si="6479"/>
        <v>214631.09811613138</v>
      </c>
      <c r="L6145" s="36">
        <f t="shared" si="6480"/>
        <v>29287.87451519557</v>
      </c>
      <c r="M6145" s="34">
        <f t="shared" si="6481"/>
        <v>149.95224105927213</v>
      </c>
      <c r="N6145" s="34">
        <f t="shared" si="6482"/>
        <v>2868.7949073279096</v>
      </c>
      <c r="O6145" s="34">
        <f t="shared" si="6483"/>
        <v>13.261852397919354</v>
      </c>
      <c r="P6145">
        <f t="shared" si="6484"/>
        <v>1109.7470539123071</v>
      </c>
      <c r="Q6145" s="36">
        <f t="shared" si="6485"/>
        <v>2335.7753001483002</v>
      </c>
      <c r="R6145" s="34">
        <f t="shared" si="6486"/>
        <v>1467.3042968093175</v>
      </c>
      <c r="S6145" s="34">
        <f t="shared" si="6487"/>
        <v>152.10883648680897</v>
      </c>
      <c r="T6145" s="36">
        <f t="shared" si="6488"/>
        <v>3.0706090270801015E-6</v>
      </c>
      <c r="U6145" s="36">
        <f t="shared" si="6489"/>
        <v>27368.130106031673</v>
      </c>
      <c r="V6145" s="36">
        <f t="shared" si="6490"/>
        <v>1.9475914071114247E-2</v>
      </c>
      <c r="W6145" s="68">
        <f t="shared" si="6491"/>
        <v>83.679641471987338</v>
      </c>
      <c r="X6145">
        <f t="shared" si="6492"/>
        <v>8.9982195108708538</v>
      </c>
      <c r="Y6145">
        <f t="shared" si="6493"/>
        <v>5.4790819485161157E-3</v>
      </c>
      <c r="Z6145" s="34">
        <f t="shared" si="6494"/>
        <v>1.6980387444359678E-3</v>
      </c>
      <c r="AA6145" s="36">
        <f t="shared" si="6495"/>
        <v>2.3274375616958183E-4</v>
      </c>
      <c r="AB6145" s="34">
        <f t="shared" si="6496"/>
        <v>1.9253560391868981E-3</v>
      </c>
      <c r="AC6145" s="36">
        <f t="shared" si="6497"/>
        <v>319.85397095742223</v>
      </c>
      <c r="AD6145" s="34">
        <f t="shared" si="6498"/>
        <v>0</v>
      </c>
      <c r="AE6145">
        <f t="shared" si="6499"/>
        <v>166127.18086806458</v>
      </c>
      <c r="AF6145" s="36">
        <f t="shared" si="6500"/>
        <v>0</v>
      </c>
      <c r="AG6145" s="34">
        <f t="shared" si="6501"/>
        <v>754.06543879176184</v>
      </c>
      <c r="AH6145">
        <f t="shared" si="6502"/>
        <v>4.2971218080712106</v>
      </c>
      <c r="AI6145" s="29">
        <f t="shared" si="6503"/>
        <v>754.06543879176184</v>
      </c>
      <c r="AJ6145">
        <f t="shared" si="6504"/>
        <v>33720.30130301469</v>
      </c>
      <c r="AK6145" s="36">
        <f t="shared" si="6505"/>
        <v>-4.8557613355427111E-55</v>
      </c>
      <c r="AL6145" s="36">
        <f t="shared" si="6506"/>
        <v>-4.64456189753059E-5</v>
      </c>
      <c r="AM6145" s="36">
        <f t="shared" si="6507"/>
        <v>-1.4281049107594099E-5</v>
      </c>
      <c r="AN6145" s="37">
        <f t="shared" si="6508"/>
        <v>6.5678822992752296E-54</v>
      </c>
      <c r="AO6145" s="36">
        <f t="shared" si="6509"/>
        <v>8.2011053182184823E-2</v>
      </c>
      <c r="AP6145" s="36">
        <f t="shared" si="6510"/>
        <v>7.4030462775267697E-3</v>
      </c>
      <c r="AQ6145" s="74">
        <f t="shared" si="6511"/>
        <v>6.524030610022141E-53</v>
      </c>
      <c r="AR6145" s="73">
        <f t="shared" si="6512"/>
        <v>4.4994660733176219E-55</v>
      </c>
      <c r="AS6145" s="72">
        <f t="shared" si="6513"/>
        <v>5.5159099484690041E-4</v>
      </c>
      <c r="AT6145" s="37">
        <f t="shared" si="6514"/>
        <v>1.7855053454293718E-48</v>
      </c>
      <c r="AU6145" s="37">
        <f t="shared" si="6515"/>
        <v>1.1101033799806415</v>
      </c>
      <c r="AV6145" s="34">
        <f t="shared" si="6516"/>
        <v>4.6322867951337008</v>
      </c>
      <c r="AW6145" s="34">
        <f t="shared" si="6517"/>
        <v>7.8694122513869056</v>
      </c>
      <c r="AX6145" s="37">
        <f t="shared" si="6518"/>
        <v>314.56731051293826</v>
      </c>
      <c r="AY6145" s="7">
        <f t="shared" si="6519"/>
        <v>410.74865103144623</v>
      </c>
      <c r="AZ6145" s="37">
        <f t="shared" si="6520"/>
        <v>398.2469519849256</v>
      </c>
      <c r="BA6145" s="2">
        <f>BE6145*'mass balance'!$B$17+BF6145*'mass balance'!$C$17+BG6145*'mass balance'!$D$17+BH6145*'mass balance'!$E$17</f>
        <v>2.9939065084149466E-3</v>
      </c>
      <c r="BB6145" s="2">
        <f>BE6145*'mass balance'!$B$18+BF6145*'mass balance'!$C$18+BG6145*'mass balance'!$D$18+BH6145*'mass balance'!$E$18</f>
        <v>3.0399666085444074E-3</v>
      </c>
      <c r="BC6145" s="2">
        <f>BE6145*'mass balance'!$B$19+BF6145*'mass balance'!$C$19+BG6145*'mass balance'!$D$19+BH6145*'mass balance'!$E$19</f>
        <v>-3.7999582606805101E-3</v>
      </c>
      <c r="BD6145" s="2">
        <f>BE6145*'mass balance'!$B$20+BF6145*'mass balance'!$C$20+BG6145*'mass balance'!$D$20+BH6145*'mass balance'!$E$20</f>
        <v>1.3818030038838215E-4</v>
      </c>
      <c r="BE6145" s="2">
        <f>N6145*'mass balance'!$H$11+R6145*'mass balance'!$I$11+S6145*'mass balance'!$J$11</f>
        <v>-6.830464065066451E-3</v>
      </c>
      <c r="BF6145" s="2">
        <f>N6145*'mass balance'!$H$12+R6145*'mass balance'!$I$12+S6145*'mass balance'!$J$12</f>
        <v>2.4446754064160072E-4</v>
      </c>
      <c r="BG6145" s="2">
        <f>N6145*'mass balance'!$H$13+R6145*'mass balance'!$I$13+S6145*'mass balance'!$J$13</f>
        <v>2.1541065069513501E-3</v>
      </c>
      <c r="BH6145" s="2">
        <f>N6145*'mass balance'!$H$14+R6145*'mass balance'!$I$14+S6145*'mass balance'!$J$14</f>
        <v>7.4708200711664304E-4</v>
      </c>
      <c r="BI6145" s="36">
        <f t="shared" si="6521"/>
        <v>6.4767575960678318E-26</v>
      </c>
      <c r="BJ6145" s="36">
        <f t="shared" si="6522"/>
        <v>2.7376008903439011E-29</v>
      </c>
      <c r="BK6145" s="36">
        <f t="shared" si="6523"/>
        <v>1.6622554746451799E-25</v>
      </c>
      <c r="BL6145" s="36">
        <f t="shared" si="6524"/>
        <v>9.9412602612159018E-26</v>
      </c>
      <c r="BM6145" s="36">
        <f t="shared" si="6525"/>
        <v>2.8706654026704678E-22</v>
      </c>
      <c r="BN6145" s="36">
        <f t="shared" ca="1" si="6537"/>
        <v>1.8110990146481876E-2</v>
      </c>
      <c r="BO6145" s="36">
        <f t="shared" ca="1" si="6526"/>
        <v>1</v>
      </c>
      <c r="BP6145" s="36">
        <f t="shared" si="6527"/>
        <v>-2.8706654026704678E-22</v>
      </c>
      <c r="BQ6145" s="36">
        <f t="shared" si="6528"/>
        <v>1</v>
      </c>
      <c r="BR6145" s="2">
        <f t="shared" si="6540"/>
        <v>-5</v>
      </c>
      <c r="BS6145">
        <v>0</v>
      </c>
      <c r="BT6145" s="37">
        <f t="shared" si="6529"/>
        <v>3.809458156332211</v>
      </c>
      <c r="BU6145" s="34">
        <f t="shared" si="6530"/>
        <v>-5</v>
      </c>
      <c r="BV6145" s="34">
        <f t="shared" si="6531"/>
        <v>-5</v>
      </c>
      <c r="BW6145" s="34">
        <f t="shared" si="6532"/>
        <v>-5</v>
      </c>
      <c r="BX6145" s="34">
        <f t="shared" si="6533"/>
        <v>-5</v>
      </c>
      <c r="BY6145" s="34">
        <f t="shared" si="6534"/>
        <v>65.766846686274391</v>
      </c>
      <c r="BZ6145" s="36">
        <f t="shared" si="6535"/>
        <v>3.7999582606805101E-3</v>
      </c>
      <c r="CA6145" s="34">
        <f t="shared" si="6536"/>
        <v>9.5655676392380935E-3</v>
      </c>
    </row>
    <row r="6146" spans="1:79" ht="13.2" x14ac:dyDescent="0.25">
      <c r="A6146" s="75">
        <f t="shared" si="6538"/>
        <v>16.74520547944979</v>
      </c>
      <c r="B6146" s="34">
        <f t="shared" si="6473"/>
        <v>6111.9999999991733</v>
      </c>
      <c r="C6146">
        <f t="shared" si="6539"/>
        <v>20</v>
      </c>
      <c r="D6146" s="35">
        <f t="shared" si="6474"/>
        <v>3000</v>
      </c>
      <c r="E6146" s="27">
        <v>0</v>
      </c>
      <c r="F6146" s="64">
        <f t="shared" si="6475"/>
        <v>0.96267801959344901</v>
      </c>
      <c r="G6146" s="34">
        <v>0</v>
      </c>
      <c r="H6146" s="34">
        <f t="shared" si="6476"/>
        <v>1</v>
      </c>
      <c r="I6146" s="34">
        <f t="shared" si="6477"/>
        <v>12793.990880396937</v>
      </c>
      <c r="J6146" s="34">
        <f t="shared" si="6478"/>
        <v>244804.81507567511</v>
      </c>
      <c r="K6146" s="34">
        <f t="shared" si="6479"/>
        <v>214664.39952307669</v>
      </c>
      <c r="L6146" s="36">
        <f t="shared" si="6480"/>
        <v>29294.691085120456</v>
      </c>
      <c r="M6146" s="34">
        <f t="shared" si="6481"/>
        <v>149.95224105927213</v>
      </c>
      <c r="N6146" s="34">
        <f t="shared" si="6482"/>
        <v>2869.2400194644551</v>
      </c>
      <c r="O6146" s="34">
        <f t="shared" si="6483"/>
        <v>13.261852397919354</v>
      </c>
      <c r="P6146">
        <f t="shared" si="6484"/>
        <v>1110.0053406100326</v>
      </c>
      <c r="Q6146" s="36">
        <f t="shared" si="6485"/>
        <v>2336.2420011740032</v>
      </c>
      <c r="R6146" s="34">
        <f t="shared" si="6486"/>
        <v>1467.5733122635722</v>
      </c>
      <c r="S6146" s="34">
        <f t="shared" si="6487"/>
        <v>152.10267568419908</v>
      </c>
      <c r="T6146" s="36">
        <f t="shared" si="6488"/>
        <v>3.066524700241847E-6</v>
      </c>
      <c r="U6146" s="36">
        <f t="shared" si="6489"/>
        <v>27368.130109102283</v>
      </c>
      <c r="V6146" s="36">
        <f t="shared" si="6490"/>
        <v>1.9475125246053045E-2</v>
      </c>
      <c r="W6146" s="68">
        <f t="shared" si="6491"/>
        <v>83.699117386058447</v>
      </c>
      <c r="X6146">
        <f t="shared" si="6492"/>
        <v>8.9989175498548484</v>
      </c>
      <c r="Y6146">
        <f t="shared" si="6493"/>
        <v>5.4790819485161157E-3</v>
      </c>
      <c r="Z6146" s="34">
        <f t="shared" si="6494"/>
        <v>1.6980387444359678E-3</v>
      </c>
      <c r="AA6146" s="36">
        <f t="shared" si="6495"/>
        <v>2.3268017458565182E-4</v>
      </c>
      <c r="AB6146" s="34">
        <f t="shared" si="6496"/>
        <v>1.9253560391868981E-3</v>
      </c>
      <c r="AC6146" s="36">
        <f t="shared" si="6497"/>
        <v>319.85397095742223</v>
      </c>
      <c r="AD6146" s="34">
        <f t="shared" si="6498"/>
        <v>0</v>
      </c>
      <c r="AE6146">
        <f t="shared" si="6499"/>
        <v>166127.18086806458</v>
      </c>
      <c r="AF6146" s="36">
        <f t="shared" si="6500"/>
        <v>0</v>
      </c>
      <c r="AG6146" s="34">
        <f t="shared" si="6501"/>
        <v>754.28001392234933</v>
      </c>
      <c r="AH6146">
        <f t="shared" si="6502"/>
        <v>4.2968408482551013</v>
      </c>
      <c r="AI6146" s="29">
        <f t="shared" si="6503"/>
        <v>754.28001392234933</v>
      </c>
      <c r="AJ6146">
        <f t="shared" si="6504"/>
        <v>34474.581316937038</v>
      </c>
      <c r="AK6146" s="36">
        <f t="shared" si="6505"/>
        <v>-4.4994660733176219E-55</v>
      </c>
      <c r="AL6146" s="36">
        <f t="shared" si="6506"/>
        <v>-4.6419315258449497E-5</v>
      </c>
      <c r="AM6146" s="36">
        <f t="shared" si="6507"/>
        <v>-1.4253499858816252E-5</v>
      </c>
      <c r="AN6146" s="37">
        <f t="shared" si="6508"/>
        <v>6.0823061657209581E-54</v>
      </c>
      <c r="AO6146" s="36">
        <f t="shared" si="6509"/>
        <v>8.1964607563209516E-2</v>
      </c>
      <c r="AP6146" s="36">
        <f t="shared" si="6510"/>
        <v>7.3887652284191753E-3</v>
      </c>
      <c r="AQ6146" s="74">
        <f t="shared" si="6511"/>
        <v>6.0519730016847767E-53</v>
      </c>
      <c r="AR6146" s="73">
        <f t="shared" si="6512"/>
        <v>4.1691145368875331E-55</v>
      </c>
      <c r="AS6146" s="72">
        <f t="shared" si="6513"/>
        <v>5.5065437186637605E-4</v>
      </c>
      <c r="AT6146" s="37">
        <f t="shared" si="6514"/>
        <v>1.6563119934328046E-48</v>
      </c>
      <c r="AU6146" s="37">
        <f t="shared" si="6515"/>
        <v>1.10796190466228</v>
      </c>
      <c r="AV6146" s="34">
        <f t="shared" si="6516"/>
        <v>4.7358918848911982</v>
      </c>
      <c r="AW6146" s="34">
        <f t="shared" si="6517"/>
        <v>7.8712438079531388</v>
      </c>
      <c r="AX6146" s="37">
        <f t="shared" si="6518"/>
        <v>314.64052412565678</v>
      </c>
      <c r="AY6146" s="7">
        <f t="shared" si="6519"/>
        <v>410.94677720455957</v>
      </c>
      <c r="AZ6146" s="37">
        <f t="shared" si="6520"/>
        <v>398.33964151171523</v>
      </c>
      <c r="BA6146" s="2">
        <f>BE6146*'mass balance'!$B$17+BF6146*'mass balance'!$C$17+BG6146*'mass balance'!$D$17+BH6146*'mass balance'!$E$17</f>
        <v>2.9944261352412359E-3</v>
      </c>
      <c r="BB6146" s="2">
        <f>BE6146*'mass balance'!$B$18+BF6146*'mass balance'!$C$18+BG6146*'mass balance'!$D$18+BH6146*'mass balance'!$E$18</f>
        <v>3.0404942296295631E-3</v>
      </c>
      <c r="BC6146" s="2">
        <f>BE6146*'mass balance'!$B$19+BF6146*'mass balance'!$C$19+BG6146*'mass balance'!$D$19+BH6146*'mass balance'!$E$19</f>
        <v>-3.8006177870369526E-3</v>
      </c>
      <c r="BD6146" s="2">
        <f>BE6146*'mass balance'!$B$20+BF6146*'mass balance'!$C$20+BG6146*'mass balance'!$D$20+BH6146*'mass balance'!$E$20</f>
        <v>1.3820428316498013E-4</v>
      </c>
      <c r="BE6146" s="2">
        <f>N6146*'mass balance'!$H$11+R6146*'mass balance'!$I$11+S6146*'mass balance'!$J$11</f>
        <v>-6.8315238558677499E-3</v>
      </c>
      <c r="BF6146" s="2">
        <f>N6146*'mass balance'!$H$12+R6146*'mass balance'!$I$12+S6146*'mass balance'!$J$12</f>
        <v>2.4445763907179582E-4</v>
      </c>
      <c r="BG6146" s="2">
        <f>N6146*'mass balance'!$H$13+R6146*'mass balance'!$I$13+S6146*'mass balance'!$J$13</f>
        <v>2.1544207439942826E-3</v>
      </c>
      <c r="BH6146" s="2">
        <f>N6146*'mass balance'!$H$14+R6146*'mass balance'!$I$14+S6146*'mass balance'!$J$14</f>
        <v>7.4719792173553513E-4</v>
      </c>
      <c r="BI6146" s="36">
        <f t="shared" si="6521"/>
        <v>6.4767575960678318E-26</v>
      </c>
      <c r="BJ6146" s="36">
        <f t="shared" si="6522"/>
        <v>2.7378034888694746E-29</v>
      </c>
      <c r="BK6146" s="36">
        <f t="shared" si="6523"/>
        <v>1.6625292347342142E-25</v>
      </c>
      <c r="BL6146" s="36">
        <f t="shared" si="6524"/>
        <v>9.9435099424654114E-26</v>
      </c>
      <c r="BM6146" s="36">
        <f t="shared" si="6525"/>
        <v>2.8716595286965895E-22</v>
      </c>
      <c r="BN6146" s="36">
        <f t="shared" ca="1" si="6537"/>
        <v>0.56139201544791439</v>
      </c>
      <c r="BO6146" s="36">
        <f t="shared" ca="1" si="6526"/>
        <v>1</v>
      </c>
      <c r="BP6146" s="36">
        <f t="shared" si="6527"/>
        <v>-2.8716595286965895E-22</v>
      </c>
      <c r="BQ6146" s="36">
        <f t="shared" si="6528"/>
        <v>1</v>
      </c>
      <c r="BR6146" s="2">
        <f t="shared" si="6540"/>
        <v>-5</v>
      </c>
      <c r="BS6146">
        <v>0</v>
      </c>
      <c r="BT6146" s="37">
        <f t="shared" si="6529"/>
        <v>3.810119331504545</v>
      </c>
      <c r="BU6146" s="34">
        <f t="shared" si="6530"/>
        <v>-5</v>
      </c>
      <c r="BV6146" s="34">
        <f t="shared" si="6531"/>
        <v>-5</v>
      </c>
      <c r="BW6146" s="34">
        <f t="shared" si="6532"/>
        <v>-5</v>
      </c>
      <c r="BX6146" s="34">
        <f t="shared" si="6533"/>
        <v>-5</v>
      </c>
      <c r="BY6146" s="34">
        <f t="shared" si="6534"/>
        <v>65.77705083909396</v>
      </c>
      <c r="BZ6146" s="36">
        <f t="shared" si="6535"/>
        <v>3.8006177870369526E-3</v>
      </c>
      <c r="CA6146" s="34">
        <f t="shared" si="6536"/>
        <v>9.5650016579946363E-3</v>
      </c>
    </row>
    <row r="6147" spans="1:79" ht="13.2" x14ac:dyDescent="0.25">
      <c r="A6147" s="75">
        <f t="shared" si="6538"/>
        <v>16.747945205477187</v>
      </c>
      <c r="B6147" s="34">
        <f t="shared" si="6473"/>
        <v>6112.9999999991733</v>
      </c>
      <c r="C6147">
        <f t="shared" si="6539"/>
        <v>20</v>
      </c>
      <c r="D6147" s="35">
        <f t="shared" si="6474"/>
        <v>3000</v>
      </c>
      <c r="E6147" s="27">
        <v>0</v>
      </c>
      <c r="F6147" s="64">
        <f t="shared" si="6475"/>
        <v>0.96267801959344901</v>
      </c>
      <c r="G6147" s="34">
        <v>0</v>
      </c>
      <c r="H6147" s="34">
        <f t="shared" si="6476"/>
        <v>1</v>
      </c>
      <c r="I6147" s="34">
        <f t="shared" si="6477"/>
        <v>12793.990880396937</v>
      </c>
      <c r="J6147" s="34">
        <f t="shared" si="6478"/>
        <v>244842.78775459618</v>
      </c>
      <c r="K6147" s="34">
        <f t="shared" si="6479"/>
        <v>214697.69699852195</v>
      </c>
      <c r="L6147" s="36">
        <f t="shared" si="6480"/>
        <v>29301.507378956572</v>
      </c>
      <c r="M6147" s="34">
        <f t="shared" si="6481"/>
        <v>149.95224105927213</v>
      </c>
      <c r="N6147" s="34">
        <f t="shared" si="6482"/>
        <v>2869.6850790519184</v>
      </c>
      <c r="O6147" s="34">
        <f t="shared" si="6483"/>
        <v>13.261852397919354</v>
      </c>
      <c r="P6147">
        <f t="shared" si="6484"/>
        <v>1110.2636168464767</v>
      </c>
      <c r="Q6147" s="36">
        <f t="shared" si="6485"/>
        <v>2336.7086713647655</v>
      </c>
      <c r="R6147" s="34">
        <f t="shared" si="6486"/>
        <v>1467.8423165476968</v>
      </c>
      <c r="S6147" s="34">
        <f t="shared" si="6487"/>
        <v>152.09650868491053</v>
      </c>
      <c r="T6147" s="36">
        <f t="shared" si="6488"/>
        <v>3.062446166553722E-6</v>
      </c>
      <c r="U6147" s="36">
        <f t="shared" si="6489"/>
        <v>27368.130112168808</v>
      </c>
      <c r="V6147" s="36">
        <f t="shared" si="6490"/>
        <v>1.9474335627573315E-2</v>
      </c>
      <c r="W6147" s="68">
        <f t="shared" si="6491"/>
        <v>83.718592511304493</v>
      </c>
      <c r="X6147">
        <f t="shared" si="6492"/>
        <v>8.9996154522971548</v>
      </c>
      <c r="Y6147">
        <f t="shared" si="6493"/>
        <v>5.4790819485161157E-3</v>
      </c>
      <c r="Z6147" s="34">
        <f t="shared" si="6494"/>
        <v>1.6980387444359678E-3</v>
      </c>
      <c r="AA6147" s="36">
        <f t="shared" si="6495"/>
        <v>2.326166152989696E-4</v>
      </c>
      <c r="AB6147" s="34">
        <f t="shared" si="6496"/>
        <v>1.9253560391868981E-3</v>
      </c>
      <c r="AC6147" s="36">
        <f t="shared" si="6497"/>
        <v>319.85397095742223</v>
      </c>
      <c r="AD6147" s="34">
        <f t="shared" si="6498"/>
        <v>0</v>
      </c>
      <c r="AE6147">
        <f t="shared" si="6499"/>
        <v>166127.18086806458</v>
      </c>
      <c r="AF6147" s="36">
        <f t="shared" si="6500"/>
        <v>0</v>
      </c>
      <c r="AG6147" s="34">
        <f t="shared" si="6501"/>
        <v>754.494574875956</v>
      </c>
      <c r="AH6147">
        <f t="shared" si="6502"/>
        <v>4.2965597594489964</v>
      </c>
      <c r="AI6147" s="29">
        <f t="shared" si="6503"/>
        <v>754.494574875956</v>
      </c>
      <c r="AJ6147">
        <f t="shared" si="6504"/>
        <v>35229.075891812994</v>
      </c>
      <c r="AK6147" s="36">
        <f t="shared" si="6505"/>
        <v>-4.1691145368875331E-55</v>
      </c>
      <c r="AL6147" s="36">
        <f t="shared" si="6506"/>
        <v>-4.6393026438273033E-5</v>
      </c>
      <c r="AM6147" s="36">
        <f t="shared" si="6507"/>
        <v>-1.422600375467102E-5</v>
      </c>
      <c r="AN6147" s="37">
        <f t="shared" si="6508"/>
        <v>5.6323595583891956E-54</v>
      </c>
      <c r="AO6147" s="36">
        <f t="shared" si="6509"/>
        <v>8.1918188247951065E-2</v>
      </c>
      <c r="AP6147" s="36">
        <f t="shared" si="6510"/>
        <v>7.374511728560359E-3</v>
      </c>
      <c r="AQ6147" s="74">
        <f t="shared" si="6511"/>
        <v>5.6138027857565573E-53</v>
      </c>
      <c r="AR6147" s="73">
        <f t="shared" si="6512"/>
        <v>3.8628322873980994E-55</v>
      </c>
      <c r="AS6147" s="72">
        <f t="shared" si="6513"/>
        <v>5.4971933930813178E-4</v>
      </c>
      <c r="AT6147" s="37">
        <f t="shared" si="6514"/>
        <v>1.5363929879109832E-48</v>
      </c>
      <c r="AU6147" s="37">
        <f t="shared" si="6515"/>
        <v>1.1058245604155126</v>
      </c>
      <c r="AV6147" s="34">
        <f t="shared" si="6516"/>
        <v>4.8395264459343759</v>
      </c>
      <c r="AW6147" s="34">
        <f t="shared" si="6517"/>
        <v>7.8730752903365806</v>
      </c>
      <c r="AX6147" s="37">
        <f t="shared" si="6518"/>
        <v>314.71373477300483</v>
      </c>
      <c r="AY6147" s="7">
        <f t="shared" si="6519"/>
        <v>411.14492902058032</v>
      </c>
      <c r="AZ6147" s="37">
        <f t="shared" si="6520"/>
        <v>398.43232728430934</v>
      </c>
      <c r="BA6147" s="2">
        <f>BE6147*'mass balance'!$B$17+BF6147*'mass balance'!$C$17+BG6147*'mass balance'!$D$17+BH6147*'mass balance'!$E$17</f>
        <v>2.994945728906245E-3</v>
      </c>
      <c r="BB6147" s="2">
        <f>BE6147*'mass balance'!$B$18+BF6147*'mass balance'!$C$18+BG6147*'mass balance'!$D$18+BH6147*'mass balance'!$E$18</f>
        <v>3.0410218170432643E-3</v>
      </c>
      <c r="BC6147" s="2">
        <f>BE6147*'mass balance'!$B$19+BF6147*'mass balance'!$C$19+BG6147*'mass balance'!$D$19+BH6147*'mass balance'!$E$19</f>
        <v>-3.8012772713040804E-3</v>
      </c>
      <c r="BD6147" s="2">
        <f>BE6147*'mass balance'!$B$20+BF6147*'mass balance'!$C$20+BG6147*'mass balance'!$D$20+BH6147*'mass balance'!$E$20</f>
        <v>1.3822826441105748E-4</v>
      </c>
      <c r="BE6147" s="2">
        <f>N6147*'mass balance'!$H$11+R6147*'mass balance'!$I$11+S6147*'mass balance'!$J$11</f>
        <v>-6.8325835215521857E-3</v>
      </c>
      <c r="BF6147" s="2">
        <f>N6147*'mass balance'!$H$12+R6147*'mass balance'!$I$12+S6147*'mass balance'!$J$12</f>
        <v>2.4444772754276151E-4</v>
      </c>
      <c r="BG6147" s="2">
        <f>N6147*'mass balance'!$H$13+R6147*'mass balance'!$I$13+S6147*'mass balance'!$J$13</f>
        <v>2.154734920378122E-3</v>
      </c>
      <c r="BH6147" s="2">
        <f>N6147*'mass balance'!$H$14+R6147*'mass balance'!$I$14+S6147*'mass balance'!$J$14</f>
        <v>7.473138226697703E-4</v>
      </c>
      <c r="BI6147" s="36">
        <f t="shared" si="6521"/>
        <v>6.4767575960678318E-26</v>
      </c>
      <c r="BJ6147" s="36">
        <f t="shared" si="6522"/>
        <v>2.7380060939557325E-29</v>
      </c>
      <c r="BK6147" s="36">
        <f t="shared" si="6523"/>
        <v>1.6628030150831012E-25</v>
      </c>
      <c r="BL6147" s="36">
        <f t="shared" si="6524"/>
        <v>9.9457599266396545E-26</v>
      </c>
      <c r="BM6147" s="36">
        <f t="shared" si="6525"/>
        <v>2.8726538796908363E-22</v>
      </c>
      <c r="BN6147" s="36">
        <f t="shared" ca="1" si="6537"/>
        <v>0.6371912536355967</v>
      </c>
      <c r="BO6147" s="36">
        <f t="shared" ca="1" si="6526"/>
        <v>1</v>
      </c>
      <c r="BP6147" s="36">
        <f t="shared" si="6527"/>
        <v>-2.8726538796908363E-22</v>
      </c>
      <c r="BQ6147" s="36">
        <f t="shared" si="6528"/>
        <v>1</v>
      </c>
      <c r="BR6147" s="2">
        <f t="shared" si="6540"/>
        <v>-5</v>
      </c>
      <c r="BS6147">
        <v>0</v>
      </c>
      <c r="BT6147" s="37">
        <f t="shared" si="6529"/>
        <v>3.8107804644823404</v>
      </c>
      <c r="BU6147" s="34">
        <f t="shared" si="6530"/>
        <v>-5</v>
      </c>
      <c r="BV6147" s="34">
        <f t="shared" si="6531"/>
        <v>-5</v>
      </c>
      <c r="BW6147" s="34">
        <f t="shared" si="6532"/>
        <v>-5</v>
      </c>
      <c r="BX6147" s="34">
        <f t="shared" si="6533"/>
        <v>-5</v>
      </c>
      <c r="BY6147" s="34">
        <f t="shared" si="6534"/>
        <v>65.78725378723091</v>
      </c>
      <c r="BZ6147" s="36">
        <f t="shared" si="6535"/>
        <v>3.8012772713040804E-3</v>
      </c>
      <c r="CA6147" s="34">
        <f t="shared" si="6536"/>
        <v>9.5644359243046116E-3</v>
      </c>
    </row>
    <row r="6148" spans="1:79" ht="13.2" x14ac:dyDescent="0.25">
      <c r="A6148" s="75">
        <f t="shared" si="6538"/>
        <v>16.750684931504583</v>
      </c>
      <c r="B6148" s="34">
        <f t="shared" si="6473"/>
        <v>6113.9999999991733</v>
      </c>
      <c r="C6148">
        <f t="shared" si="6539"/>
        <v>20</v>
      </c>
      <c r="D6148" s="35">
        <f t="shared" si="6474"/>
        <v>3000</v>
      </c>
      <c r="E6148" s="27">
        <v>0</v>
      </c>
      <c r="F6148" s="64">
        <f t="shared" si="6475"/>
        <v>0.96267801959344901</v>
      </c>
      <c r="G6148" s="34">
        <v>0</v>
      </c>
      <c r="H6148" s="34">
        <f t="shared" si="6476"/>
        <v>1</v>
      </c>
      <c r="I6148" s="34">
        <f t="shared" si="6477"/>
        <v>12793.990880396937</v>
      </c>
      <c r="J6148" s="34">
        <f t="shared" si="6478"/>
        <v>244880.7559497311</v>
      </c>
      <c r="K6148" s="34">
        <f t="shared" si="6479"/>
        <v>214730.99054222574</v>
      </c>
      <c r="L6148" s="36">
        <f t="shared" si="6480"/>
        <v>29308.323396426225</v>
      </c>
      <c r="M6148" s="34">
        <f t="shared" si="6481"/>
        <v>149.95224105927213</v>
      </c>
      <c r="N6148" s="34">
        <f t="shared" si="6482"/>
        <v>2870.130086087071</v>
      </c>
      <c r="O6148" s="34">
        <f t="shared" si="6483"/>
        <v>13.261852397919354</v>
      </c>
      <c r="P6148">
        <f t="shared" si="6484"/>
        <v>1110.5218826111172</v>
      </c>
      <c r="Q6148" s="36">
        <f t="shared" si="6485"/>
        <v>2337.175310706727</v>
      </c>
      <c r="R6148" s="34">
        <f t="shared" si="6486"/>
        <v>1468.11130965085</v>
      </c>
      <c r="S6148" s="34">
        <f t="shared" si="6487"/>
        <v>152.09033549197784</v>
      </c>
      <c r="T6148" s="36">
        <f t="shared" si="6488"/>
        <v>3.0583734244733914E-6</v>
      </c>
      <c r="U6148" s="36">
        <f t="shared" si="6489"/>
        <v>27368.130115231255</v>
      </c>
      <c r="V6148" s="36">
        <f t="shared" si="6490"/>
        <v>1.9473545216063513E-2</v>
      </c>
      <c r="W6148" s="68">
        <f t="shared" si="6491"/>
        <v>83.738066846932071</v>
      </c>
      <c r="X6148">
        <f t="shared" si="6492"/>
        <v>9.0003132182244716</v>
      </c>
      <c r="Y6148">
        <f t="shared" si="6493"/>
        <v>5.4790819485161157E-3</v>
      </c>
      <c r="Z6148" s="34">
        <f t="shared" si="6494"/>
        <v>1.6980387444359678E-3</v>
      </c>
      <c r="AA6148" s="36">
        <f t="shared" si="6495"/>
        <v>2.3255307829902417E-4</v>
      </c>
      <c r="AB6148" s="34">
        <f t="shared" si="6496"/>
        <v>1.9253560391868981E-3</v>
      </c>
      <c r="AC6148" s="36">
        <f t="shared" si="6497"/>
        <v>319.85397095742223</v>
      </c>
      <c r="AD6148" s="34">
        <f t="shared" si="6498"/>
        <v>0</v>
      </c>
      <c r="AE6148">
        <f t="shared" si="6499"/>
        <v>166127.18086806458</v>
      </c>
      <c r="AF6148" s="36">
        <f t="shared" si="6500"/>
        <v>0</v>
      </c>
      <c r="AG6148" s="34">
        <f t="shared" si="6501"/>
        <v>754.70912164620972</v>
      </c>
      <c r="AH6148">
        <f t="shared" si="6502"/>
        <v>4.2962785417303166</v>
      </c>
      <c r="AI6148" s="29">
        <f t="shared" si="6503"/>
        <v>754.70912164620972</v>
      </c>
      <c r="AJ6148">
        <f t="shared" si="6504"/>
        <v>35983.785013459201</v>
      </c>
      <c r="AK6148" s="36">
        <f t="shared" si="6505"/>
        <v>-3.8628322873980994E-55</v>
      </c>
      <c r="AL6148" s="36">
        <f t="shared" si="6506"/>
        <v>-4.6366752506340019E-5</v>
      </c>
      <c r="AM6148" s="36">
        <f t="shared" si="6507"/>
        <v>-1.4198560692638298E-5</v>
      </c>
      <c r="AN6148" s="37">
        <f t="shared" si="6508"/>
        <v>5.2154481047004424E-54</v>
      </c>
      <c r="AO6148" s="36">
        <f t="shared" si="6509"/>
        <v>8.1871795221512791E-2</v>
      </c>
      <c r="AP6148" s="36">
        <f t="shared" si="6510"/>
        <v>7.360285724805688E-3</v>
      </c>
      <c r="AQ6148" s="74">
        <f t="shared" si="6511"/>
        <v>5.2071067882316437E-53</v>
      </c>
      <c r="AR6148" s="73">
        <f t="shared" si="6512"/>
        <v>3.5788792466172384E-55</v>
      </c>
      <c r="AS6148" s="72">
        <f t="shared" si="6513"/>
        <v>5.4878589447156841E-4</v>
      </c>
      <c r="AT6148" s="37">
        <f t="shared" si="6514"/>
        <v>1.4250878882031508E-48</v>
      </c>
      <c r="AU6148" s="37">
        <f t="shared" si="6515"/>
        <v>1.103691339271182</v>
      </c>
      <c r="AV6148" s="34">
        <f t="shared" si="6516"/>
        <v>4.9431904763150705</v>
      </c>
      <c r="AW6148" s="34">
        <f t="shared" si="6517"/>
        <v>7.8749066984626124</v>
      </c>
      <c r="AX6148" s="37">
        <f t="shared" si="6518"/>
        <v>314.78694245200001</v>
      </c>
      <c r="AY6148" s="7">
        <f t="shared" si="6519"/>
        <v>411.34310647370978</v>
      </c>
      <c r="AZ6148" s="37">
        <f t="shared" si="6520"/>
        <v>398.5250092989321</v>
      </c>
      <c r="BA6148" s="2">
        <f>BE6148*'mass balance'!$B$17+BF6148*'mass balance'!$C$17+BG6148*'mass balance'!$D$17+BH6148*'mass balance'!$E$17</f>
        <v>2.9954652893940331E-3</v>
      </c>
      <c r="BB6148" s="2">
        <f>BE6148*'mass balance'!$B$18+BF6148*'mass balance'!$C$18+BG6148*'mass balance'!$D$18+BH6148*'mass balance'!$E$18</f>
        <v>3.0415493707693273E-3</v>
      </c>
      <c r="BC6148" s="2">
        <f>BE6148*'mass balance'!$B$19+BF6148*'mass balance'!$C$19+BG6148*'mass balance'!$D$19+BH6148*'mass balance'!$E$19</f>
        <v>-3.8019367134616579E-3</v>
      </c>
      <c r="BD6148" s="2">
        <f>BE6148*'mass balance'!$B$20+BF6148*'mass balance'!$C$20+BG6148*'mass balance'!$D$20+BH6148*'mass balance'!$E$20</f>
        <v>1.3825224412587848E-4</v>
      </c>
      <c r="BE6148" s="2">
        <f>N6148*'mass balance'!$H$11+R6148*'mass balance'!$I$11+S6148*'mass balance'!$J$11</f>
        <v>-6.8336430621120737E-3</v>
      </c>
      <c r="BF6148" s="2">
        <f>N6148*'mass balance'!$H$12+R6148*'mass balance'!$I$12+S6148*'mass balance'!$J$12</f>
        <v>2.4443780605937492E-4</v>
      </c>
      <c r="BG6148" s="2">
        <f>N6148*'mass balance'!$H$13+R6148*'mass balance'!$I$13+S6148*'mass balance'!$J$13</f>
        <v>2.1550490361107646E-3</v>
      </c>
      <c r="BH6148" s="2">
        <f>N6148*'mass balance'!$H$14+R6148*'mass balance'!$I$14+S6148*'mass balance'!$J$14</f>
        <v>7.4742970991850796E-4</v>
      </c>
      <c r="BI6148" s="36">
        <f t="shared" si="6521"/>
        <v>6.4767575960678318E-26</v>
      </c>
      <c r="BJ6148" s="36">
        <f t="shared" si="6522"/>
        <v>2.7382087055954877E-29</v>
      </c>
      <c r="BK6148" s="36">
        <f t="shared" si="6523"/>
        <v>1.6630768156924968E-25</v>
      </c>
      <c r="BL6148" s="36">
        <f t="shared" si="6524"/>
        <v>9.9480102137406194E-26</v>
      </c>
      <c r="BM6148" s="36">
        <f t="shared" si="6525"/>
        <v>2.8736484556835001E-22</v>
      </c>
      <c r="BN6148" s="36">
        <f t="shared" ca="1" si="6537"/>
        <v>0.74029855216863405</v>
      </c>
      <c r="BO6148" s="36">
        <f t="shared" ca="1" si="6526"/>
        <v>1</v>
      </c>
      <c r="BP6148" s="36">
        <f t="shared" si="6527"/>
        <v>-2.8736484556835001E-22</v>
      </c>
      <c r="BQ6148" s="36">
        <f t="shared" si="6528"/>
        <v>1</v>
      </c>
      <c r="BR6148" s="2">
        <f t="shared" si="6540"/>
        <v>-5</v>
      </c>
      <c r="BS6148">
        <v>0</v>
      </c>
      <c r="BT6148" s="37">
        <f t="shared" si="6529"/>
        <v>3.8114415552453118</v>
      </c>
      <c r="BU6148" s="34">
        <f t="shared" si="6530"/>
        <v>-5</v>
      </c>
      <c r="BV6148" s="34">
        <f t="shared" si="6531"/>
        <v>-5</v>
      </c>
      <c r="BW6148" s="34">
        <f t="shared" si="6532"/>
        <v>-5</v>
      </c>
      <c r="BX6148" s="34">
        <f t="shared" si="6533"/>
        <v>-5</v>
      </c>
      <c r="BY6148" s="34">
        <f t="shared" si="6534"/>
        <v>65.797455530611174</v>
      </c>
      <c r="BZ6148" s="36">
        <f t="shared" si="6535"/>
        <v>3.8019367134616579E-3</v>
      </c>
      <c r="CA6148" s="34">
        <f t="shared" si="6536"/>
        <v>9.5638704380190207E-3</v>
      </c>
    </row>
    <row r="6149" spans="1:79" ht="13.2" x14ac:dyDescent="0.25">
      <c r="A6149" s="75">
        <f t="shared" si="6538"/>
        <v>16.75342465753198</v>
      </c>
      <c r="B6149" s="34">
        <f t="shared" si="6473"/>
        <v>6114.9999999991724</v>
      </c>
      <c r="C6149">
        <f t="shared" si="6539"/>
        <v>20</v>
      </c>
      <c r="D6149" s="35">
        <f t="shared" si="6474"/>
        <v>3000</v>
      </c>
      <c r="E6149" s="27">
        <v>0</v>
      </c>
      <c r="F6149" s="64">
        <f t="shared" si="6475"/>
        <v>0.96267801959344901</v>
      </c>
      <c r="G6149" s="34">
        <v>0</v>
      </c>
      <c r="H6149" s="34">
        <f t="shared" si="6476"/>
        <v>1</v>
      </c>
      <c r="I6149" s="34">
        <f t="shared" si="6477"/>
        <v>12793.990880396937</v>
      </c>
      <c r="J6149" s="34">
        <f t="shared" si="6478"/>
        <v>244918.71966080452</v>
      </c>
      <c r="K6149" s="34">
        <f t="shared" si="6479"/>
        <v>214764.28015394651</v>
      </c>
      <c r="L6149" s="36">
        <f t="shared" si="6480"/>
        <v>29315.139137251845</v>
      </c>
      <c r="M6149" s="34">
        <f t="shared" si="6481"/>
        <v>149.95224105927213</v>
      </c>
      <c r="N6149" s="34">
        <f t="shared" si="6482"/>
        <v>2870.5750405666863</v>
      </c>
      <c r="O6149" s="34">
        <f t="shared" si="6483"/>
        <v>13.261852397919354</v>
      </c>
      <c r="P6149">
        <f t="shared" si="6484"/>
        <v>1110.7801378934369</v>
      </c>
      <c r="Q6149" s="36">
        <f t="shared" si="6485"/>
        <v>2337.641919186035</v>
      </c>
      <c r="R6149" s="34">
        <f t="shared" si="6486"/>
        <v>1468.3802915621961</v>
      </c>
      <c r="S6149" s="34">
        <f t="shared" si="6487"/>
        <v>152.08415610843485</v>
      </c>
      <c r="T6149" s="36">
        <f t="shared" si="6488"/>
        <v>3.0543064529717495E-6</v>
      </c>
      <c r="U6149" s="36">
        <f t="shared" si="6489"/>
        <v>27368.130118289628</v>
      </c>
      <c r="V6149" s="36">
        <f t="shared" si="6490"/>
        <v>1.9472754011912102E-2</v>
      </c>
      <c r="W6149" s="68">
        <f t="shared" si="6491"/>
        <v>83.75754039214813</v>
      </c>
      <c r="X6149">
        <f t="shared" si="6492"/>
        <v>9.0010108476634905</v>
      </c>
      <c r="Y6149">
        <f t="shared" si="6493"/>
        <v>5.4790819485161157E-3</v>
      </c>
      <c r="Z6149" s="34">
        <f t="shared" si="6494"/>
        <v>1.6980387444359678E-3</v>
      </c>
      <c r="AA6149" s="36">
        <f t="shared" si="6495"/>
        <v>2.3248956357531218E-4</v>
      </c>
      <c r="AB6149" s="34">
        <f t="shared" si="6496"/>
        <v>1.9253560391868981E-3</v>
      </c>
      <c r="AC6149" s="36">
        <f t="shared" si="6497"/>
        <v>319.85397095742223</v>
      </c>
      <c r="AD6149" s="34">
        <f t="shared" si="6498"/>
        <v>0</v>
      </c>
      <c r="AE6149">
        <f t="shared" si="6499"/>
        <v>166127.18086806458</v>
      </c>
      <c r="AF6149" s="36">
        <f t="shared" si="6500"/>
        <v>0</v>
      </c>
      <c r="AG6149" s="34">
        <f t="shared" si="6501"/>
        <v>754.92365422674106</v>
      </c>
      <c r="AH6149">
        <f t="shared" si="6502"/>
        <v>4.2959971951751186</v>
      </c>
      <c r="AI6149" s="29">
        <f t="shared" si="6503"/>
        <v>754.92365422674106</v>
      </c>
      <c r="AJ6149">
        <f t="shared" si="6504"/>
        <v>36738.70866768594</v>
      </c>
      <c r="AK6149" s="36">
        <f t="shared" si="6505"/>
        <v>-3.5788792466172384E-55</v>
      </c>
      <c r="AL6149" s="36">
        <f t="shared" si="6506"/>
        <v>-4.634049345421875E-5</v>
      </c>
      <c r="AM6149" s="36">
        <f t="shared" si="6507"/>
        <v>-1.4171170570395746E-5</v>
      </c>
      <c r="AN6149" s="37">
        <f t="shared" si="6508"/>
        <v>4.8291648759606323E-54</v>
      </c>
      <c r="AO6149" s="36">
        <f t="shared" si="6509"/>
        <v>8.182542846900645E-2</v>
      </c>
      <c r="AP6149" s="36">
        <f t="shared" si="6510"/>
        <v>7.3460871641130498E-3</v>
      </c>
      <c r="AQ6149" s="74">
        <f t="shared" si="6511"/>
        <v>4.8296422813920227E-53</v>
      </c>
      <c r="AR6149" s="73">
        <f t="shared" si="6512"/>
        <v>3.3156401431010255E-55</v>
      </c>
      <c r="AS6149" s="72">
        <f t="shared" si="6513"/>
        <v>5.4785403466067295E-4</v>
      </c>
      <c r="AT6149" s="37">
        <f t="shared" si="6514"/>
        <v>1.3217829016145431E-48</v>
      </c>
      <c r="AU6149" s="37">
        <f t="shared" si="6515"/>
        <v>1.1015622332755048</v>
      </c>
      <c r="AV6149" s="34">
        <f t="shared" si="6516"/>
        <v>5.0468839740842446</v>
      </c>
      <c r="AW6149" s="34">
        <f t="shared" si="6517"/>
        <v>7.8767380322566565</v>
      </c>
      <c r="AX6149" s="37">
        <f t="shared" si="6518"/>
        <v>314.86014715966093</v>
      </c>
      <c r="AY6149" s="7">
        <f t="shared" si="6519"/>
        <v>411.54130955814998</v>
      </c>
      <c r="AZ6149" s="37">
        <f t="shared" si="6520"/>
        <v>398.61768755180907</v>
      </c>
      <c r="BA6149" s="2">
        <f>BE6149*'mass balance'!$B$17+BF6149*'mass balance'!$C$17+BG6149*'mass balance'!$D$17+BH6149*'mass balance'!$E$17</f>
        <v>2.9959848166886734E-3</v>
      </c>
      <c r="BB6149" s="2">
        <f>BE6149*'mass balance'!$B$18+BF6149*'mass balance'!$C$18+BG6149*'mass balance'!$D$18+BH6149*'mass balance'!$E$18</f>
        <v>3.0420768907915767E-3</v>
      </c>
      <c r="BC6149" s="2">
        <f>BE6149*'mass balance'!$B$19+BF6149*'mass balance'!$C$19+BG6149*'mass balance'!$D$19+BH6149*'mass balance'!$E$19</f>
        <v>-3.8025961134894705E-3</v>
      </c>
      <c r="BD6149" s="2">
        <f>BE6149*'mass balance'!$B$20+BF6149*'mass balance'!$C$20+BG6149*'mass balance'!$D$20+BH6149*'mass balance'!$E$20</f>
        <v>1.3827622230870801E-4</v>
      </c>
      <c r="BE6149" s="2">
        <f>N6149*'mass balance'!$H$11+R6149*'mass balance'!$I$11+S6149*'mass balance'!$J$11</f>
        <v>-6.8347024775397289E-3</v>
      </c>
      <c r="BF6149" s="2">
        <f>N6149*'mass balance'!$H$12+R6149*'mass balance'!$I$12+S6149*'mass balance'!$J$12</f>
        <v>2.4442787462651192E-4</v>
      </c>
      <c r="BG6149" s="2">
        <f>N6149*'mass balance'!$H$13+R6149*'mass balance'!$I$13+S6149*'mass balance'!$J$13</f>
        <v>2.1553630912000956E-3</v>
      </c>
      <c r="BH6149" s="2">
        <f>N6149*'mass balance'!$H$14+R6149*'mass balance'!$I$14+S6149*'mass balance'!$J$14</f>
        <v>7.4754558348090775E-4</v>
      </c>
      <c r="BI6149" s="36">
        <f t="shared" si="6521"/>
        <v>6.4767575960678318E-26</v>
      </c>
      <c r="BJ6149" s="36">
        <f t="shared" si="6522"/>
        <v>2.7384113237815393E-29</v>
      </c>
      <c r="BK6149" s="36">
        <f t="shared" si="6523"/>
        <v>1.6633506365630563E-25</v>
      </c>
      <c r="BL6149" s="36">
        <f t="shared" si="6524"/>
        <v>9.9502608037702609E-26</v>
      </c>
      <c r="BM6149" s="36">
        <f t="shared" si="6525"/>
        <v>2.874643256704874E-22</v>
      </c>
      <c r="BN6149" s="36">
        <f t="shared" ca="1" si="6537"/>
        <v>0.46742194540794701</v>
      </c>
      <c r="BO6149" s="36">
        <f t="shared" ca="1" si="6526"/>
        <v>1</v>
      </c>
      <c r="BP6149" s="36">
        <f t="shared" si="6527"/>
        <v>-2.874643256704874E-22</v>
      </c>
      <c r="BQ6149" s="36">
        <f t="shared" si="6528"/>
        <v>1</v>
      </c>
      <c r="BR6149" s="2">
        <f t="shared" si="6540"/>
        <v>-5</v>
      </c>
      <c r="BS6149">
        <v>0</v>
      </c>
      <c r="BT6149" s="37">
        <f t="shared" si="6529"/>
        <v>3.812102603773194</v>
      </c>
      <c r="BU6149" s="34">
        <f t="shared" si="6530"/>
        <v>-5</v>
      </c>
      <c r="BV6149" s="34">
        <f t="shared" si="6531"/>
        <v>-5</v>
      </c>
      <c r="BW6149" s="34">
        <f t="shared" si="6532"/>
        <v>-5</v>
      </c>
      <c r="BX6149" s="34">
        <f t="shared" si="6533"/>
        <v>-5</v>
      </c>
      <c r="BY6149" s="34">
        <f t="shared" si="6534"/>
        <v>65.807656069160814</v>
      </c>
      <c r="BZ6149" s="36">
        <f t="shared" si="6535"/>
        <v>3.8025961134894705E-3</v>
      </c>
      <c r="CA6149" s="34">
        <f t="shared" si="6536"/>
        <v>9.5633051989890139E-3</v>
      </c>
    </row>
    <row r="6150" spans="1:79" ht="13.2" x14ac:dyDescent="0.25">
      <c r="A6150" s="75">
        <f t="shared" si="6538"/>
        <v>16.756164383559376</v>
      </c>
      <c r="B6150" s="34">
        <f t="shared" ref="B6150:B6213" si="6541">A6150*365</f>
        <v>6115.9999999991724</v>
      </c>
      <c r="C6150">
        <f t="shared" si="6539"/>
        <v>20</v>
      </c>
      <c r="D6150" s="35">
        <f t="shared" ref="D6150:D6213" si="6542">IF($B$31=1,$B$28,IF(E6150=0,$B$28,0))</f>
        <v>3000</v>
      </c>
      <c r="E6150" s="27">
        <v>0</v>
      </c>
      <c r="F6150" s="64">
        <f t="shared" ref="F6150:F6213" si="6543">EXP($P$24*(1/($P$29)-1/(273+C6150)))/(1+EXP($P$25*(1/(273+C6150)-1/$P$27))+EXP($P$26*(1/$P$28-1/(273+C6150))))</f>
        <v>0.96267801959344901</v>
      </c>
      <c r="G6150" s="34">
        <v>0</v>
      </c>
      <c r="H6150" s="34">
        <f t="shared" ref="H6150:H6213" si="6544">IF(AE6150&gt;$F$24,IF(L6150&gt;0,1,0),1)</f>
        <v>1</v>
      </c>
      <c r="I6150" s="34">
        <f t="shared" ref="I6150:I6213" si="6545">$H$25*F6150</f>
        <v>12793.990880396937</v>
      </c>
      <c r="J6150" s="34">
        <f t="shared" ref="J6150:J6213" si="6546">IF(AE6150&lt;$F$24,0,I6150*W6150^(2/3))</f>
        <v>244956.67888754245</v>
      </c>
      <c r="K6150" s="34">
        <f t="shared" ref="K6150:K6213" si="6547">IF(AE6150&lt;$F$24,0,IF(E6150&gt;=0,I6150*(D6150/($F$29+D6150))*W6150^(2/3)-1*(M6150/$D$25)*W6150^(2/3),-1*(M6150/$D$25)*W6150^(2/3)))</f>
        <v>214797.56583344404</v>
      </c>
      <c r="L6150" s="36">
        <f t="shared" ref="L6150:L6213" si="6548">IF(L6149+K6150&gt;$F$28*W6150,$F$28*W6150,L6149+K6150)</f>
        <v>29321.954601156016</v>
      </c>
      <c r="M6150" s="34">
        <f t="shared" ref="M6150:M6213" si="6549">$H$24*F6150</f>
        <v>149.95224105927213</v>
      </c>
      <c r="N6150" s="34">
        <f t="shared" ref="N6150:N6213" si="6550">IF(AE6150&lt;$F$24,0,IF(L6150&gt;0.0000001*$F$28*W6150,H6150*M6150*W6150^(2/3),0))</f>
        <v>2871.0199424875523</v>
      </c>
      <c r="O6150" s="34">
        <f t="shared" ref="O6150:O6213" si="6551">$D$29*F6150</f>
        <v>13.261852397919354</v>
      </c>
      <c r="P6150">
        <f t="shared" ref="P6150:P6213" si="6552">O6150*W6150</f>
        <v>1111.0383826829238</v>
      </c>
      <c r="Q6150" s="36">
        <f t="shared" ref="Q6150:Q6213" si="6553">W6150*U6150*($D$30*(Y6150/W6150^(1/3))+O6150)/($D$27*U6150+$D$30)</f>
        <v>2338.1084967888446</v>
      </c>
      <c r="R6150" s="34">
        <f t="shared" ref="R6150:R6213" si="6554">IF(AE6150&gt;=$F$25,P6150+AC6150+(1-$D$28)*AG6150,P6150+AC6150+AF6150)</f>
        <v>1468.6492622709054</v>
      </c>
      <c r="S6150" s="34">
        <f t="shared" ref="S6150:S6213" si="6555">Q6150-P6150-AC6150-AG6150-AF6150</f>
        <v>152.0779705373136</v>
      </c>
      <c r="T6150" s="36">
        <f t="shared" ref="T6150:T6213" si="6556">IF(AE6150&lt;$F$24,(M6150*0-U6150*Y6150)/W6150^(1/3),IF(L6150/$F$28&lt;0.0000001,(M6150*0-U6150*Y6150)/W6150^(1/3),(M6150*H6150-U6150*Y6150)/W6150^(1/3)))</f>
        <v>3.0502452570085387E-6</v>
      </c>
      <c r="U6150" s="36">
        <f t="shared" ref="U6150:U6213" si="6557">IF(AE6150&lt;$F$24,AT6150,U6149+T6149)</f>
        <v>27368.130121343933</v>
      </c>
      <c r="V6150" s="36">
        <f t="shared" ref="V6150:V6213" si="6558">W6150*AA6150</f>
        <v>1.9471962015507317E-2</v>
      </c>
      <c r="W6150" s="68">
        <f t="shared" ref="W6150:W6213" si="6559">IF(AE6150&lt;$F$24,AS6150,W6149+V6149)</f>
        <v>83.777013146160044</v>
      </c>
      <c r="X6150">
        <f t="shared" ref="X6150:X6213" si="6560">W6150^(1/3)/$L$24</f>
        <v>9.0017083406409082</v>
      </c>
      <c r="Y6150">
        <f t="shared" ref="Y6150:Y6213" si="6561">M6150/$H$30</f>
        <v>5.4790819485161157E-3</v>
      </c>
      <c r="Z6150" s="34">
        <f t="shared" ref="Z6150:Z6213" si="6562">$H$28*F6150</f>
        <v>1.6980387444359678E-3</v>
      </c>
      <c r="AA6150" s="36">
        <f t="shared" ref="AA6150:AA6213" si="6563">Y6150*(((U6150/$H$30)/W6150^(1/3)-(1+G6150/W6150^(1/3))/$H$29^(1/3))/(U6150/$H$30+$H$27))</f>
        <v>2.3242607111733515E-4</v>
      </c>
      <c r="AB6150" s="34">
        <f t="shared" ref="AB6150:AB6213" si="6564">$D$31*F6150</f>
        <v>1.9253560391868981E-3</v>
      </c>
      <c r="AC6150" s="36">
        <f t="shared" ref="AC6150:AC6213" si="6565">AB6150*AE6150</f>
        <v>319.85397095742223</v>
      </c>
      <c r="AD6150" s="34">
        <f t="shared" ref="AD6150:AD6213" si="6566">IF(AE6150&lt;$F$24,AM6150*M6150,IF(AE6150&lt;$F$25,(1-$D$27)*Q6150-AC6150,0))</f>
        <v>0</v>
      </c>
      <c r="AE6150">
        <f t="shared" ref="AE6150:AE6213" si="6567">IF(AE6149&lt;$F$24,AU6150,AE6149+AD6149)</f>
        <v>166127.18086806458</v>
      </c>
      <c r="AF6150" s="36">
        <f t="shared" ref="AF6150:AF6213" si="6568">AD6150</f>
        <v>0</v>
      </c>
      <c r="AG6150" s="34">
        <f t="shared" ref="AG6150:AG6213" si="6569">IF(AE6150&gt;=$F$25,(1-$D$27)*Q6150-AC6150,0)</f>
        <v>755.13817261118493</v>
      </c>
      <c r="AH6150">
        <f t="shared" ref="AH6150:AH6213" si="6570">IF(AH6149&lt;0,0,AH6149*$D$28+AG6150-AI6149)</f>
        <v>4.2957157198602545</v>
      </c>
      <c r="AI6150" s="29">
        <f t="shared" ref="AI6150:AI6213" si="6571">IF(AE6149&gt;=$F$25,IF(B6149&gt;=$J$29,IF(AH6149&gt;($D$28/$J$30)*((1-$D$27)*($H$30*(Y6150*W6150^(2/3)+Z6150*W6150)/(1+(1/$H$27)))-AC6150),($D$28/$J$30)*((1-$D$27)*($H$30*(Y6150*W6150^(2/3)+Z6150*W6150)/(1+(1/$H$27)))-AC6150),AG6150),0),0)</f>
        <v>755.13817261118493</v>
      </c>
      <c r="AJ6150">
        <f t="shared" ref="AJ6150:AJ6213" si="6572">IF(AJ6149&gt;$J$27*$J$28,0,AI6150+AJ6149)</f>
        <v>37493.846840297127</v>
      </c>
      <c r="AK6150" s="36">
        <f t="shared" ref="AK6150:AK6213" si="6573">-1*AR6149</f>
        <v>-3.3156401431010255E-55</v>
      </c>
      <c r="AL6150" s="36">
        <f t="shared" ref="AL6150:AL6213" si="6574">(Y6149*AQ6149-Z6149*$H$27*AO6149)/(3*(AQ6149+$H$27))</f>
        <v>-4.6314249273482265E-5</v>
      </c>
      <c r="AM6150" s="36">
        <f t="shared" ref="AM6150:AM6213" si="6575">(1-$D$27)*AR6149-AB6149*AP6149</f>
        <v>-1.4143833285818414E-5</v>
      </c>
      <c r="AN6150" s="37">
        <f t="shared" ref="AN6150:AN6213" si="6576">AN6149+AK6149</f>
        <v>4.4712769512989086E-54</v>
      </c>
      <c r="AO6150" s="36">
        <f t="shared" ref="AO6150:AO6213" si="6577">AO6149+AL6149</f>
        <v>8.1779087975552237E-2</v>
      </c>
      <c r="AP6150" s="36">
        <f t="shared" ref="AP6150:AP6213" si="6578">AP6149+AM6149</f>
        <v>7.331915993542654E-3</v>
      </c>
      <c r="AQ6150" s="74">
        <f t="shared" ref="AQ6150:AQ6213" si="6579">(AN6150*Y6150)/AO6150^3</f>
        <v>4.4793250446488832E-53</v>
      </c>
      <c r="AR6150" s="73">
        <f t="shared" ref="AR6150:AR6213" si="6580">AO6150^2*(($H$27*AQ6150)/($H$27+AQ6150))*(1+((Z6150*AO6150)/Y6150))</f>
        <v>3.0716156321570985E-55</v>
      </c>
      <c r="AS6150" s="72">
        <f t="shared" ref="AS6150:AS6213" si="6581">AO6150^3</f>
        <v>5.4692375718401031E-4</v>
      </c>
      <c r="AT6150" s="37">
        <f t="shared" ref="AT6150:AT6213" si="6582">AN6150*M6150/AS6150</f>
        <v>1.2259076158916271E-48</v>
      </c>
      <c r="AU6150" s="37">
        <f t="shared" ref="AU6150:AU6213" si="6583">AP6150*M6150</f>
        <v>1.0994372344900407</v>
      </c>
      <c r="AV6150" s="34">
        <f t="shared" ref="AV6150:AV6213" si="6584">(((AH6150+AJ6150)/$X$27)*$L$29)/(1-$J$24)</f>
        <v>5.1506069372919878</v>
      </c>
      <c r="AW6150" s="34">
        <f t="shared" ref="AW6150:AW6213" si="6585">L6150/$L$25/(1-$L$26)</f>
        <v>7.8785692916441743</v>
      </c>
      <c r="AX6150" s="37">
        <f t="shared" ref="AX6150:AX6213" si="6586">(((U6150*W6150)/$X$27)*$L$29)/$X$24</f>
        <v>314.9333488930082</v>
      </c>
      <c r="AY6150" s="7">
        <f t="shared" ref="AY6150:AY6213" si="6587">AX6150+W6150+AV6150+AW6150</f>
        <v>411.73953826810435</v>
      </c>
      <c r="AZ6150" s="37">
        <f t="shared" ref="AZ6150:AZ6213" si="6588">AX6150+W6150</f>
        <v>398.71036203916822</v>
      </c>
      <c r="BA6150" s="2">
        <f>BE6150*'mass balance'!$B$17+BF6150*'mass balance'!$C$17+BG6150*'mass balance'!$D$17+BH6150*'mass balance'!$E$17</f>
        <v>2.9965043107742463E-3</v>
      </c>
      <c r="BB6150" s="2">
        <f>BE6150*'mass balance'!$B$18+BF6150*'mass balance'!$C$18+BG6150*'mass balance'!$D$18+BH6150*'mass balance'!$E$18</f>
        <v>3.04260437709385E-3</v>
      </c>
      <c r="BC6150" s="2">
        <f>BE6150*'mass balance'!$B$19+BF6150*'mass balance'!$C$19+BG6150*'mass balance'!$D$19+BH6150*'mass balance'!$E$19</f>
        <v>-3.8032554713673117E-3</v>
      </c>
      <c r="BD6150" s="2">
        <f>BE6150*'mass balance'!$B$20+BF6150*'mass balance'!$C$20+BG6150*'mass balance'!$D$20+BH6150*'mass balance'!$E$20</f>
        <v>1.3830019895881139E-4</v>
      </c>
      <c r="BE6150" s="2">
        <f>N6150*'mass balance'!$H$11+R6150*'mass balance'!$I$11+S6150*'mass balance'!$J$11</f>
        <v>-6.8357617678275048E-3</v>
      </c>
      <c r="BF6150" s="2">
        <f>N6150*'mass balance'!$H$12+R6150*'mass balance'!$I$12+S6150*'mass balance'!$J$12</f>
        <v>2.4441793324904562E-4</v>
      </c>
      <c r="BG6150" s="2">
        <f>N6150*'mass balance'!$H$13+R6150*'mass balance'!$I$13+S6150*'mass balance'!$J$13</f>
        <v>2.1556770856540229E-3</v>
      </c>
      <c r="BH6150" s="2">
        <f>N6150*'mass balance'!$H$14+R6150*'mass balance'!$I$14+S6150*'mass balance'!$J$14</f>
        <v>7.4766144335613332E-4</v>
      </c>
      <c r="BI6150" s="36">
        <f t="shared" ref="BI6150:BI6213" si="6589">$F$26*EXP($P$24*(1/(273+$P$29)-1/(273+C6150)))/(1+EXP($P$25*(1/(273+C6150)-1/$P$27))+EXP($P$26*(1/$P$28-1/(273+C6150))))</f>
        <v>6.4767575960678318E-26</v>
      </c>
      <c r="BJ6150" s="36">
        <f t="shared" ref="BJ6150:BJ6213" si="6590">($F$27*(W6150/$H$29)*BK6150+BI6150)*(U6150/$H$30)*((Y6150/W6150^(1/3))-AA6150)-AA6150*BK6150</f>
        <v>2.7386139485067165E-29</v>
      </c>
      <c r="BK6150" s="36">
        <f t="shared" ref="BK6150:BK6213" si="6591">IF(AE6150&gt;$F$24,BK6149+BJ6149,0)</f>
        <v>1.6636244776954344E-25</v>
      </c>
      <c r="BL6150" s="36">
        <f t="shared" ref="BL6150:BL6213" si="6592">BK6150-AA6150*BM6150</f>
        <v>9.9525116967305811E-26</v>
      </c>
      <c r="BM6150" s="36">
        <f t="shared" ref="BM6150:BM6213" si="6593">BM6149+BL6149</f>
        <v>2.8756382827852509E-22</v>
      </c>
      <c r="BN6150" s="36">
        <f t="shared" ca="1" si="6537"/>
        <v>0.71257027617180113</v>
      </c>
      <c r="BO6150" s="36">
        <f t="shared" ref="BO6150:BO6213" ca="1" si="6594">IF(BO6149=1,IF(BN6150&lt;BM6150,0,1),0)</f>
        <v>1</v>
      </c>
      <c r="BP6150" s="36">
        <f t="shared" ref="BP6150:BP6213" si="6595">-1*BQ6150*BM6150</f>
        <v>-2.8756382827852509E-22</v>
      </c>
      <c r="BQ6150" s="36">
        <f t="shared" ref="BQ6150:BQ6213" si="6596">BQ6149+BP6149</f>
        <v>1</v>
      </c>
      <c r="BR6150" s="2">
        <f t="shared" si="6540"/>
        <v>-5</v>
      </c>
      <c r="BS6150">
        <v>0</v>
      </c>
      <c r="BT6150" s="37">
        <f t="shared" ref="BT6150:BT6213" si="6597">IF($B$31=24,(-1*BC6150*(0.082058*(20+273.15))/(0.082058*293.15))*24.06*1000,(-1*BC6150*(0.082058*(20+273.15))/(0.082058*293.15))*24.06*1000/24)</f>
        <v>3.8127636100457294</v>
      </c>
      <c r="BU6150" s="34">
        <f t="shared" ref="BU6150:BU6213" si="6598">IF(AE6150&lt;=$F$25,X6150,-5)</f>
        <v>-5</v>
      </c>
      <c r="BV6150" s="34">
        <f t="shared" ref="BV6150:BV6213" si="6599">IF(AE6150&lt;=$F$25,AY6150,-5)</f>
        <v>-5</v>
      </c>
      <c r="BW6150" s="34">
        <f t="shared" ref="BW6150:BW6213" si="6600">IF(AE6150&lt;=$F$24,X6150,-5)</f>
        <v>-5</v>
      </c>
      <c r="BX6150" s="34">
        <f t="shared" ref="BX6150:BX6213" si="6601">IF(AE6150&lt;=$F$24,AY6150,-5)</f>
        <v>-5</v>
      </c>
      <c r="BY6150" s="34">
        <f t="shared" ref="BY6150:BY6213" si="6602">J6150/$L$25/(1-$L$26)</f>
        <v>65.817855402806202</v>
      </c>
      <c r="BZ6150" s="36">
        <f t="shared" ref="BZ6150:BZ6213" si="6603">BC6150*-1</f>
        <v>3.8032554713673117E-3</v>
      </c>
      <c r="CA6150" s="34">
        <f t="shared" ref="CA6150:CA6213" si="6604">BT6150/AZ6150</f>
        <v>9.5627402070658351E-3</v>
      </c>
    </row>
    <row r="6151" spans="1:79" ht="13.2" x14ac:dyDescent="0.25">
      <c r="A6151" s="75">
        <f t="shared" si="6538"/>
        <v>16.758904109586773</v>
      </c>
      <c r="B6151" s="34">
        <f t="shared" si="6541"/>
        <v>6116.9999999991724</v>
      </c>
      <c r="C6151">
        <f t="shared" si="6539"/>
        <v>20</v>
      </c>
      <c r="D6151" s="35">
        <f t="shared" si="6542"/>
        <v>3000</v>
      </c>
      <c r="E6151" s="27">
        <v>0</v>
      </c>
      <c r="F6151" s="64">
        <f t="shared" si="6543"/>
        <v>0.96267801959344901</v>
      </c>
      <c r="G6151" s="34">
        <v>0</v>
      </c>
      <c r="H6151" s="34">
        <f t="shared" si="6544"/>
        <v>1</v>
      </c>
      <c r="I6151" s="34">
        <f t="shared" si="6545"/>
        <v>12793.990880396937</v>
      </c>
      <c r="J6151" s="34">
        <f t="shared" si="6546"/>
        <v>244994.63362967072</v>
      </c>
      <c r="K6151" s="34">
        <f t="shared" si="6547"/>
        <v>214830.84758047789</v>
      </c>
      <c r="L6151" s="36">
        <f t="shared" si="6548"/>
        <v>29328.769787861442</v>
      </c>
      <c r="M6151" s="34">
        <f t="shared" si="6549"/>
        <v>149.95224105927213</v>
      </c>
      <c r="N6151" s="34">
        <f t="shared" si="6550"/>
        <v>2871.4647918464557</v>
      </c>
      <c r="O6151" s="34">
        <f t="shared" si="6551"/>
        <v>13.261852397919354</v>
      </c>
      <c r="P6151">
        <f t="shared" si="6552"/>
        <v>1111.2966169690712</v>
      </c>
      <c r="Q6151" s="36">
        <f t="shared" si="6553"/>
        <v>2338.5750435013197</v>
      </c>
      <c r="R6151" s="34">
        <f t="shared" si="6554"/>
        <v>1468.9182217661526</v>
      </c>
      <c r="S6151" s="34">
        <f t="shared" si="6555"/>
        <v>152.07177878164657</v>
      </c>
      <c r="T6151" s="36">
        <f t="shared" si="6556"/>
        <v>3.0461898220577345E-6</v>
      </c>
      <c r="U6151" s="36">
        <f t="shared" si="6557"/>
        <v>27368.130124394178</v>
      </c>
      <c r="V6151" s="36">
        <f t="shared" si="6558"/>
        <v>1.947116922723743E-2</v>
      </c>
      <c r="W6151" s="68">
        <f t="shared" si="6559"/>
        <v>83.796485108175546</v>
      </c>
      <c r="X6151">
        <f t="shared" si="6560"/>
        <v>9.0024056971834057</v>
      </c>
      <c r="Y6151">
        <f t="shared" si="6561"/>
        <v>5.4790819485161157E-3</v>
      </c>
      <c r="Z6151" s="34">
        <f t="shared" si="6562"/>
        <v>1.6980387444359678E-3</v>
      </c>
      <c r="AA6151" s="36">
        <f t="shared" si="6563"/>
        <v>2.3236260091460254E-4</v>
      </c>
      <c r="AB6151" s="34">
        <f t="shared" si="6564"/>
        <v>1.9253560391868981E-3</v>
      </c>
      <c r="AC6151" s="36">
        <f t="shared" si="6565"/>
        <v>319.85397095742223</v>
      </c>
      <c r="AD6151" s="34">
        <f t="shared" si="6566"/>
        <v>0</v>
      </c>
      <c r="AE6151">
        <f t="shared" si="6567"/>
        <v>166127.18086806458</v>
      </c>
      <c r="AF6151" s="36">
        <f t="shared" si="6568"/>
        <v>0</v>
      </c>
      <c r="AG6151" s="34">
        <f t="shared" si="6569"/>
        <v>755.35267679317963</v>
      </c>
      <c r="AH6151">
        <f t="shared" si="6570"/>
        <v>4.2954341158618945</v>
      </c>
      <c r="AI6151" s="29">
        <f t="shared" si="6571"/>
        <v>755.35267679317963</v>
      </c>
      <c r="AJ6151">
        <f t="shared" si="6572"/>
        <v>38249.199517090303</v>
      </c>
      <c r="AK6151" s="36">
        <f t="shared" si="6573"/>
        <v>-3.0716156321570985E-55</v>
      </c>
      <c r="AL6151" s="36">
        <f t="shared" si="6574"/>
        <v>-4.628801995570842E-5</v>
      </c>
      <c r="AM6151" s="36">
        <f t="shared" si="6575"/>
        <v>-1.4116548736978355E-5</v>
      </c>
      <c r="AN6151" s="37">
        <f t="shared" si="6576"/>
        <v>4.1397129369888061E-54</v>
      </c>
      <c r="AO6151" s="36">
        <f t="shared" si="6577"/>
        <v>8.1732773726278754E-2</v>
      </c>
      <c r="AP6151" s="36">
        <f t="shared" si="6578"/>
        <v>7.3177721602568357E-3</v>
      </c>
      <c r="AQ6151" s="74">
        <f t="shared" si="6579"/>
        <v>4.154218254630464E-53</v>
      </c>
      <c r="AR6151" s="73">
        <f t="shared" si="6580"/>
        <v>2.8454140424789767E-55</v>
      </c>
      <c r="AS6151" s="72">
        <f t="shared" si="6581"/>
        <v>5.4599505935471479E-4</v>
      </c>
      <c r="AT6151" s="37">
        <f t="shared" si="6582"/>
        <v>1.136931958646619E-48</v>
      </c>
      <c r="AU6151" s="37">
        <f t="shared" si="6583"/>
        <v>1.0973163349916635</v>
      </c>
      <c r="AV6151" s="34">
        <f t="shared" si="6584"/>
        <v>5.2543593639875139</v>
      </c>
      <c r="AW6151" s="34">
        <f t="shared" si="6585"/>
        <v>7.8804004765506557</v>
      </c>
      <c r="AX6151" s="37">
        <f t="shared" si="6586"/>
        <v>315.00654764906346</v>
      </c>
      <c r="AY6151" s="7">
        <f t="shared" si="6587"/>
        <v>411.93779259777722</v>
      </c>
      <c r="AZ6151" s="37">
        <f t="shared" si="6588"/>
        <v>398.80303275723901</v>
      </c>
      <c r="BA6151" s="2">
        <f>BE6151*'mass balance'!$B$17+BF6151*'mass balance'!$C$17+BG6151*'mass balance'!$D$17+BH6151*'mass balance'!$E$17</f>
        <v>2.9970237716348399E-3</v>
      </c>
      <c r="BB6151" s="2">
        <f>BE6151*'mass balance'!$B$18+BF6151*'mass balance'!$C$18+BG6151*'mass balance'!$D$18+BH6151*'mass balance'!$E$18</f>
        <v>3.043131829659991E-3</v>
      </c>
      <c r="BC6151" s="2">
        <f>BE6151*'mass balance'!$B$19+BF6151*'mass balance'!$C$19+BG6151*'mass balance'!$D$19+BH6151*'mass balance'!$E$19</f>
        <v>-3.8039147870749892E-3</v>
      </c>
      <c r="BD6151" s="2">
        <f>BE6151*'mass balance'!$B$20+BF6151*'mass balance'!$C$20+BG6151*'mass balance'!$D$20+BH6151*'mass balance'!$E$20</f>
        <v>1.3832417407545414E-4</v>
      </c>
      <c r="BE6151" s="2">
        <f>N6151*'mass balance'!$H$11+R6151*'mass balance'!$I$11+S6151*'mass balance'!$J$11</f>
        <v>-6.8368209329677512E-3</v>
      </c>
      <c r="BF6151" s="2">
        <f>N6151*'mass balance'!$H$12+R6151*'mass balance'!$I$12+S6151*'mass balance'!$J$12</f>
        <v>2.4440798193184977E-4</v>
      </c>
      <c r="BG6151" s="2">
        <f>N6151*'mass balance'!$H$13+R6151*'mass balance'!$I$13+S6151*'mass balance'!$J$13</f>
        <v>2.1559910194804428E-3</v>
      </c>
      <c r="BH6151" s="2">
        <f>N6151*'mass balance'!$H$14+R6151*'mass balance'!$I$14+S6151*'mass balance'!$J$14</f>
        <v>7.4777728954334766E-4</v>
      </c>
      <c r="BI6151" s="36">
        <f t="shared" si="6589"/>
        <v>6.4767575960678318E-26</v>
      </c>
      <c r="BJ6151" s="36">
        <f t="shared" si="6590"/>
        <v>2.7388165797638302E-29</v>
      </c>
      <c r="BK6151" s="36">
        <f t="shared" si="6591"/>
        <v>1.6638983390902851E-25</v>
      </c>
      <c r="BL6151" s="36">
        <f t="shared" si="6592"/>
        <v>9.954762892623543E-26</v>
      </c>
      <c r="BM6151" s="36">
        <f t="shared" si="6593"/>
        <v>2.8766335339549238E-22</v>
      </c>
      <c r="BN6151" s="36">
        <f t="shared" ca="1" si="6537"/>
        <v>0.41407882139372987</v>
      </c>
      <c r="BO6151" s="36">
        <f t="shared" ca="1" si="6594"/>
        <v>1</v>
      </c>
      <c r="BP6151" s="36">
        <f t="shared" si="6595"/>
        <v>-2.8766335339549238E-22</v>
      </c>
      <c r="BQ6151" s="36">
        <f t="shared" si="6596"/>
        <v>1</v>
      </c>
      <c r="BR6151" s="2">
        <f t="shared" si="6540"/>
        <v>-5</v>
      </c>
      <c r="BS6151">
        <v>0</v>
      </c>
      <c r="BT6151" s="37">
        <f t="shared" si="6597"/>
        <v>3.8134245740426764</v>
      </c>
      <c r="BU6151" s="34">
        <f t="shared" si="6598"/>
        <v>-5</v>
      </c>
      <c r="BV6151" s="34">
        <f t="shared" si="6599"/>
        <v>-5</v>
      </c>
      <c r="BW6151" s="34">
        <f t="shared" si="6600"/>
        <v>-5</v>
      </c>
      <c r="BX6151" s="34">
        <f t="shared" si="6601"/>
        <v>-5</v>
      </c>
      <c r="BY6151" s="34">
        <f t="shared" si="6602"/>
        <v>65.828053531473671</v>
      </c>
      <c r="BZ6151" s="36">
        <f t="shared" si="6603"/>
        <v>3.8039147870749892E-3</v>
      </c>
      <c r="CA6151" s="34">
        <f t="shared" si="6604"/>
        <v>9.5621754621008602E-3</v>
      </c>
    </row>
    <row r="6152" spans="1:79" ht="13.2" x14ac:dyDescent="0.25">
      <c r="A6152" s="75">
        <f t="shared" si="6538"/>
        <v>16.761643835614169</v>
      </c>
      <c r="B6152" s="34">
        <f t="shared" si="6541"/>
        <v>6117.9999999991715</v>
      </c>
      <c r="C6152">
        <f t="shared" si="6539"/>
        <v>20</v>
      </c>
      <c r="D6152" s="35">
        <f t="shared" si="6542"/>
        <v>3000</v>
      </c>
      <c r="E6152" s="27">
        <v>0</v>
      </c>
      <c r="F6152" s="64">
        <f t="shared" si="6543"/>
        <v>0.96267801959344901</v>
      </c>
      <c r="G6152" s="34">
        <v>0</v>
      </c>
      <c r="H6152" s="34">
        <f t="shared" si="6544"/>
        <v>1</v>
      </c>
      <c r="I6152" s="34">
        <f t="shared" si="6545"/>
        <v>12793.990880396937</v>
      </c>
      <c r="J6152" s="34">
        <f t="shared" si="6546"/>
        <v>245032.5838869157</v>
      </c>
      <c r="K6152" s="34">
        <f t="shared" si="6547"/>
        <v>214864.12539480813</v>
      </c>
      <c r="L6152" s="36">
        <f t="shared" si="6548"/>
        <v>29335.584697090973</v>
      </c>
      <c r="M6152" s="34">
        <f t="shared" si="6549"/>
        <v>149.95224105927213</v>
      </c>
      <c r="N6152" s="34">
        <f t="shared" si="6550"/>
        <v>2871.9095886401892</v>
      </c>
      <c r="O6152" s="34">
        <f t="shared" si="6551"/>
        <v>13.261852397919354</v>
      </c>
      <c r="P6152">
        <f t="shared" si="6552"/>
        <v>1111.5548407413778</v>
      </c>
      <c r="Q6152" s="36">
        <f t="shared" si="6553"/>
        <v>2339.041559309635</v>
      </c>
      <c r="R6152" s="34">
        <f t="shared" si="6554"/>
        <v>1469.1871700371184</v>
      </c>
      <c r="S6152" s="34">
        <f t="shared" si="6555"/>
        <v>152.06558084446624</v>
      </c>
      <c r="T6152" s="36">
        <f t="shared" si="6556"/>
        <v>3.0421401400928195E-6</v>
      </c>
      <c r="U6152" s="36">
        <f t="shared" si="6557"/>
        <v>27368.130127440367</v>
      </c>
      <c r="V6152" s="36">
        <f t="shared" si="6558"/>
        <v>1.9470375647490584E-2</v>
      </c>
      <c r="W6152" s="68">
        <f t="shared" si="6559"/>
        <v>83.815956277402776</v>
      </c>
      <c r="X6152">
        <f t="shared" si="6560"/>
        <v>9.003102917317662</v>
      </c>
      <c r="Y6152">
        <f t="shared" si="6561"/>
        <v>5.4790819485161157E-3</v>
      </c>
      <c r="Z6152" s="34">
        <f t="shared" si="6562"/>
        <v>1.6980387444359678E-3</v>
      </c>
      <c r="AA6152" s="36">
        <f t="shared" si="6563"/>
        <v>2.322991529566298E-4</v>
      </c>
      <c r="AB6152" s="34">
        <f t="shared" si="6564"/>
        <v>1.9253560391868981E-3</v>
      </c>
      <c r="AC6152" s="36">
        <f t="shared" si="6565"/>
        <v>319.85397095742223</v>
      </c>
      <c r="AD6152" s="34">
        <f t="shared" si="6566"/>
        <v>0</v>
      </c>
      <c r="AE6152">
        <f t="shared" si="6567"/>
        <v>166127.18086806458</v>
      </c>
      <c r="AF6152" s="36">
        <f t="shared" si="6568"/>
        <v>0</v>
      </c>
      <c r="AG6152" s="34">
        <f t="shared" si="6569"/>
        <v>755.5671667663687</v>
      </c>
      <c r="AH6152">
        <f t="shared" si="6570"/>
        <v>4.2951523832579142</v>
      </c>
      <c r="AI6152" s="29">
        <f t="shared" si="6571"/>
        <v>755.5671667663687</v>
      </c>
      <c r="AJ6152">
        <f t="shared" si="6572"/>
        <v>39004.766683856673</v>
      </c>
      <c r="AK6152" s="36">
        <f t="shared" si="6573"/>
        <v>-2.8454140424789767E-55</v>
      </c>
      <c r="AL6152" s="36">
        <f t="shared" si="6574"/>
        <v>-4.6261805492479808E-5</v>
      </c>
      <c r="AM6152" s="36">
        <f t="shared" si="6575"/>
        <v>-1.4089316822144252E-5</v>
      </c>
      <c r="AN6152" s="37">
        <f t="shared" si="6576"/>
        <v>3.8325513737730963E-54</v>
      </c>
      <c r="AO6152" s="36">
        <f t="shared" si="6577"/>
        <v>8.1686485706323045E-2</v>
      </c>
      <c r="AP6152" s="36">
        <f t="shared" si="6578"/>
        <v>7.3036556115198574E-3</v>
      </c>
      <c r="AQ6152" s="74">
        <f t="shared" si="6579"/>
        <v>3.8525221474143669E-53</v>
      </c>
      <c r="AR6152" s="73">
        <f t="shared" si="6580"/>
        <v>2.6357437055930324E-55</v>
      </c>
      <c r="AS6152" s="72">
        <f t="shared" si="6581"/>
        <v>5.4506793849048399E-4</v>
      </c>
      <c r="AT6152" s="37">
        <f t="shared" si="6582"/>
        <v>1.054363368103518E-48</v>
      </c>
      <c r="AU6152" s="37">
        <f t="shared" si="6583"/>
        <v>1.0951995268725312</v>
      </c>
      <c r="AV6152" s="34">
        <f t="shared" si="6584"/>
        <v>5.3581412522191627</v>
      </c>
      <c r="AW6152" s="34">
        <f t="shared" si="6585"/>
        <v>7.8822315869016357</v>
      </c>
      <c r="AX6152" s="37">
        <f t="shared" si="6586"/>
        <v>315.07974342484999</v>
      </c>
      <c r="AY6152" s="7">
        <f t="shared" si="6587"/>
        <v>412.13607254137361</v>
      </c>
      <c r="AZ6152" s="37">
        <f t="shared" si="6588"/>
        <v>398.89569970225278</v>
      </c>
      <c r="BA6152" s="2">
        <f>BE6152*'mass balance'!$B$17+BF6152*'mass balance'!$C$17+BG6152*'mass balance'!$D$17+BH6152*'mass balance'!$E$17</f>
        <v>2.9975431992545556E-3</v>
      </c>
      <c r="BB6152" s="2">
        <f>BE6152*'mass balance'!$B$18+BF6152*'mass balance'!$C$18+BG6152*'mass balance'!$D$18+BH6152*'mass balance'!$E$18</f>
        <v>3.0436592484738567E-3</v>
      </c>
      <c r="BC6152" s="2">
        <f>BE6152*'mass balance'!$B$19+BF6152*'mass balance'!$C$19+BG6152*'mass balance'!$D$19+BH6152*'mass balance'!$E$19</f>
        <v>-3.8045740605923196E-3</v>
      </c>
      <c r="BD6152" s="2">
        <f>BE6152*'mass balance'!$B$20+BF6152*'mass balance'!$C$20+BG6152*'mass balance'!$D$20+BH6152*'mass balance'!$E$20</f>
        <v>1.3834814765790253E-4</v>
      </c>
      <c r="BE6152" s="2">
        <f>N6152*'mass balance'!$H$11+R6152*'mass balance'!$I$11+S6152*'mass balance'!$J$11</f>
        <v>-6.837879972952831E-3</v>
      </c>
      <c r="BF6152" s="2">
        <f>N6152*'mass balance'!$H$12+R6152*'mass balance'!$I$12+S6152*'mass balance'!$J$12</f>
        <v>2.4439802067979815E-4</v>
      </c>
      <c r="BG6152" s="2">
        <f>N6152*'mass balance'!$H$13+R6152*'mass balance'!$I$13+S6152*'mass balance'!$J$13</f>
        <v>2.1563048926872487E-3</v>
      </c>
      <c r="BH6152" s="2">
        <f>N6152*'mass balance'!$H$14+R6152*'mass balance'!$I$14+S6152*'mass balance'!$J$14</f>
        <v>7.4789312204171583E-4</v>
      </c>
      <c r="BI6152" s="36">
        <f t="shared" si="6589"/>
        <v>6.4767575960678318E-26</v>
      </c>
      <c r="BJ6152" s="36">
        <f t="shared" si="6590"/>
        <v>2.7390192175457141E-29</v>
      </c>
      <c r="BK6152" s="36">
        <f t="shared" si="6591"/>
        <v>1.6641722207482614E-25</v>
      </c>
      <c r="BL6152" s="36">
        <f t="shared" si="6592"/>
        <v>9.9570143914511198E-26</v>
      </c>
      <c r="BM6152" s="36">
        <f t="shared" si="6593"/>
        <v>2.8776290102441861E-22</v>
      </c>
      <c r="BN6152" s="36">
        <f t="shared" ca="1" si="6537"/>
        <v>0.56114088507564508</v>
      </c>
      <c r="BO6152" s="36">
        <f t="shared" ca="1" si="6594"/>
        <v>1</v>
      </c>
      <c r="BP6152" s="36">
        <f t="shared" si="6595"/>
        <v>-2.8776290102441861E-22</v>
      </c>
      <c r="BQ6152" s="36">
        <f t="shared" si="6596"/>
        <v>1</v>
      </c>
      <c r="BR6152" s="2">
        <f t="shared" si="6540"/>
        <v>-5</v>
      </c>
      <c r="BS6152">
        <v>0</v>
      </c>
      <c r="BT6152" s="37">
        <f t="shared" si="6597"/>
        <v>3.8140854957438002</v>
      </c>
      <c r="BU6152" s="34">
        <f t="shared" si="6598"/>
        <v>-5</v>
      </c>
      <c r="BV6152" s="34">
        <f t="shared" si="6599"/>
        <v>-5</v>
      </c>
      <c r="BW6152" s="34">
        <f t="shared" si="6600"/>
        <v>-5</v>
      </c>
      <c r="BX6152" s="34">
        <f t="shared" si="6601"/>
        <v>-5</v>
      </c>
      <c r="BY6152" s="34">
        <f t="shared" si="6602"/>
        <v>65.838250455089678</v>
      </c>
      <c r="BZ6152" s="36">
        <f t="shared" si="6603"/>
        <v>3.8045740605923196E-3</v>
      </c>
      <c r="CA6152" s="34">
        <f t="shared" si="6604"/>
        <v>9.5616109639455708E-3</v>
      </c>
    </row>
    <row r="6153" spans="1:79" ht="13.2" x14ac:dyDescent="0.25">
      <c r="A6153" s="75">
        <f t="shared" si="6538"/>
        <v>16.764383561641566</v>
      </c>
      <c r="B6153" s="34">
        <f t="shared" si="6541"/>
        <v>6118.9999999991715</v>
      </c>
      <c r="C6153">
        <f t="shared" si="6539"/>
        <v>20</v>
      </c>
      <c r="D6153" s="35">
        <f t="shared" si="6542"/>
        <v>3000</v>
      </c>
      <c r="E6153" s="27">
        <v>0</v>
      </c>
      <c r="F6153" s="64">
        <f t="shared" si="6543"/>
        <v>0.96267801959344901</v>
      </c>
      <c r="G6153" s="34">
        <v>0</v>
      </c>
      <c r="H6153" s="34">
        <f t="shared" si="6544"/>
        <v>1</v>
      </c>
      <c r="I6153" s="34">
        <f t="shared" si="6545"/>
        <v>12793.990880396937</v>
      </c>
      <c r="J6153" s="34">
        <f t="shared" si="6546"/>
        <v>245070.52965900442</v>
      </c>
      <c r="K6153" s="34">
        <f t="shared" si="6547"/>
        <v>214897.39927619541</v>
      </c>
      <c r="L6153" s="36">
        <f t="shared" si="6548"/>
        <v>29342.399328567593</v>
      </c>
      <c r="M6153" s="34">
        <f t="shared" si="6549"/>
        <v>149.95224105927213</v>
      </c>
      <c r="N6153" s="34">
        <f t="shared" si="6550"/>
        <v>2872.3543328655542</v>
      </c>
      <c r="O6153" s="34">
        <f t="shared" si="6551"/>
        <v>13.261852397919354</v>
      </c>
      <c r="P6153">
        <f t="shared" si="6552"/>
        <v>1111.8130539893468</v>
      </c>
      <c r="Q6153" s="36">
        <f t="shared" si="6553"/>
        <v>2339.5080441999676</v>
      </c>
      <c r="R6153" s="34">
        <f t="shared" si="6554"/>
        <v>1469.456107072989</v>
      </c>
      <c r="S6153" s="34">
        <f t="shared" si="6555"/>
        <v>152.05937672880168</v>
      </c>
      <c r="T6153" s="36">
        <f t="shared" si="6556"/>
        <v>3.0380961965964043E-6</v>
      </c>
      <c r="U6153" s="36">
        <f t="shared" si="6557"/>
        <v>27368.130130482507</v>
      </c>
      <c r="V6153" s="36">
        <f t="shared" si="6558"/>
        <v>1.9469581276654838E-2</v>
      </c>
      <c r="W6153" s="68">
        <f t="shared" si="6559"/>
        <v>83.835426653050263</v>
      </c>
      <c r="X6153">
        <f t="shared" si="6560"/>
        <v>9.0038000010703492</v>
      </c>
      <c r="Y6153">
        <f t="shared" si="6561"/>
        <v>5.4790819485161157E-3</v>
      </c>
      <c r="Z6153" s="34">
        <f t="shared" si="6562"/>
        <v>1.6980387444359678E-3</v>
      </c>
      <c r="AA6153" s="36">
        <f t="shared" si="6563"/>
        <v>2.3223572723293892E-4</v>
      </c>
      <c r="AB6153" s="34">
        <f t="shared" si="6564"/>
        <v>1.9253560391868981E-3</v>
      </c>
      <c r="AC6153" s="36">
        <f t="shared" si="6565"/>
        <v>319.85397095742223</v>
      </c>
      <c r="AD6153" s="34">
        <f t="shared" si="6566"/>
        <v>0</v>
      </c>
      <c r="AE6153">
        <f t="shared" si="6567"/>
        <v>166127.18086806458</v>
      </c>
      <c r="AF6153" s="36">
        <f t="shared" si="6568"/>
        <v>0</v>
      </c>
      <c r="AG6153" s="34">
        <f t="shared" si="6569"/>
        <v>755.78164252439683</v>
      </c>
      <c r="AH6153">
        <f t="shared" si="6570"/>
        <v>4.2948705221231194</v>
      </c>
      <c r="AI6153" s="29">
        <f t="shared" si="6571"/>
        <v>755.78164252439683</v>
      </c>
      <c r="AJ6153">
        <f t="shared" si="6572"/>
        <v>39760.548326381067</v>
      </c>
      <c r="AK6153" s="36">
        <f t="shared" si="6573"/>
        <v>-2.6357437055930324E-55</v>
      </c>
      <c r="AL6153" s="36">
        <f t="shared" si="6574"/>
        <v>-4.6235605875383799E-5</v>
      </c>
      <c r="AM6153" s="36">
        <f t="shared" si="6575"/>
        <v>-1.4062137439781034E-5</v>
      </c>
      <c r="AN6153" s="37">
        <f t="shared" si="6576"/>
        <v>3.5480099695251987E-54</v>
      </c>
      <c r="AO6153" s="36">
        <f t="shared" si="6577"/>
        <v>8.1640223900830561E-2</v>
      </c>
      <c r="AP6153" s="36">
        <f t="shared" si="6578"/>
        <v>7.2895662946977132E-3</v>
      </c>
      <c r="AQ6153" s="74">
        <f t="shared" si="6579"/>
        <v>3.5725643997000884E-53</v>
      </c>
      <c r="AR6153" s="73">
        <f t="shared" si="6580"/>
        <v>2.4414058273034547E-55</v>
      </c>
      <c r="AS6153" s="72">
        <f t="shared" si="6581"/>
        <v>5.4414239191356991E-4</v>
      </c>
      <c r="AT6153" s="37">
        <f t="shared" si="6582"/>
        <v>9.7774416060465636E-49</v>
      </c>
      <c r="AU6153" s="37">
        <f t="shared" si="6583"/>
        <v>1.0930868022400566</v>
      </c>
      <c r="AV6153" s="34">
        <f t="shared" si="6584"/>
        <v>5.4619526000344027</v>
      </c>
      <c r="AW6153" s="34">
        <f t="shared" si="6585"/>
        <v>7.8840626226226798</v>
      </c>
      <c r="AX6153" s="37">
        <f t="shared" si="6586"/>
        <v>315.15293621739255</v>
      </c>
      <c r="AY6153" s="7">
        <f t="shared" si="6587"/>
        <v>412.33437809309993</v>
      </c>
      <c r="AZ6153" s="37">
        <f t="shared" si="6588"/>
        <v>398.98836287044281</v>
      </c>
      <c r="BA6153" s="2">
        <f>BE6153*'mass balance'!$B$17+BF6153*'mass balance'!$C$17+BG6153*'mass balance'!$D$17+BH6153*'mass balance'!$E$17</f>
        <v>2.9980625936174982E-3</v>
      </c>
      <c r="BB6153" s="2">
        <f>BE6153*'mass balance'!$B$18+BF6153*'mass balance'!$C$18+BG6153*'mass balance'!$D$18+BH6153*'mass balance'!$E$18</f>
        <v>3.0441866335193068E-3</v>
      </c>
      <c r="BC6153" s="2">
        <f>BE6153*'mass balance'!$B$19+BF6153*'mass balance'!$C$19+BG6153*'mass balance'!$D$19+BH6153*'mass balance'!$E$19</f>
        <v>-3.8052332918991332E-3</v>
      </c>
      <c r="BD6153" s="2">
        <f>BE6153*'mass balance'!$B$20+BF6153*'mass balance'!$C$20+BG6153*'mass balance'!$D$20+BH6153*'mass balance'!$E$20</f>
        <v>1.3837211970542306E-4</v>
      </c>
      <c r="BE6153" s="2">
        <f>N6153*'mass balance'!$H$11+R6153*'mass balance'!$I$11+S6153*'mass balance'!$J$11</f>
        <v>-6.8389388877751287E-3</v>
      </c>
      <c r="BF6153" s="2">
        <f>N6153*'mass balance'!$H$12+R6153*'mass balance'!$I$12+S6153*'mass balance'!$J$12</f>
        <v>2.4438804949775898E-4</v>
      </c>
      <c r="BG6153" s="2">
        <f>N6153*'mass balance'!$H$13+R6153*'mass balance'!$I$13+S6153*'mass balance'!$J$13</f>
        <v>2.1566187052823515E-3</v>
      </c>
      <c r="BH6153" s="2">
        <f>N6153*'mass balance'!$H$14+R6153*'mass balance'!$I$14+S6153*'mass balance'!$J$14</f>
        <v>7.4800894085040462E-4</v>
      </c>
      <c r="BI6153" s="36">
        <f t="shared" si="6589"/>
        <v>6.4767575960678318E-26</v>
      </c>
      <c r="BJ6153" s="36">
        <f t="shared" si="6590"/>
        <v>2.7392218618451924E-29</v>
      </c>
      <c r="BK6153" s="36">
        <f t="shared" si="6591"/>
        <v>1.6644461226700159E-25</v>
      </c>
      <c r="BL6153" s="36">
        <f t="shared" si="6592"/>
        <v>9.9592661932152839E-26</v>
      </c>
      <c r="BM6153" s="36">
        <f t="shared" si="6593"/>
        <v>2.8786247116833312E-22</v>
      </c>
      <c r="BN6153" s="36">
        <f t="shared" ca="1" si="6537"/>
        <v>0.36300782114496277</v>
      </c>
      <c r="BO6153" s="36">
        <f t="shared" ca="1" si="6594"/>
        <v>1</v>
      </c>
      <c r="BP6153" s="36">
        <f t="shared" si="6595"/>
        <v>-2.8786247116833312E-22</v>
      </c>
      <c r="BQ6153" s="36">
        <f t="shared" si="6596"/>
        <v>1</v>
      </c>
      <c r="BR6153" s="2">
        <f t="shared" si="6540"/>
        <v>-5</v>
      </c>
      <c r="BS6153">
        <v>0</v>
      </c>
      <c r="BT6153" s="37">
        <f t="shared" si="6597"/>
        <v>3.8147463751288817</v>
      </c>
      <c r="BU6153" s="34">
        <f t="shared" si="6598"/>
        <v>-5</v>
      </c>
      <c r="BV6153" s="34">
        <f t="shared" si="6599"/>
        <v>-5</v>
      </c>
      <c r="BW6153" s="34">
        <f t="shared" si="6600"/>
        <v>-5</v>
      </c>
      <c r="BX6153" s="34">
        <f t="shared" si="6601"/>
        <v>-5</v>
      </c>
      <c r="BY6153" s="34">
        <f t="shared" si="6602"/>
        <v>65.848446173580911</v>
      </c>
      <c r="BZ6153" s="36">
        <f t="shared" si="6603"/>
        <v>3.8052332918991332E-3</v>
      </c>
      <c r="CA6153" s="34">
        <f t="shared" si="6604"/>
        <v>9.5610467124515718E-3</v>
      </c>
    </row>
    <row r="6154" spans="1:79" ht="13.2" x14ac:dyDescent="0.25">
      <c r="A6154" s="75">
        <f t="shared" si="6538"/>
        <v>16.767123287668962</v>
      </c>
      <c r="B6154" s="34">
        <f t="shared" si="6541"/>
        <v>6119.9999999991715</v>
      </c>
      <c r="C6154">
        <f t="shared" si="6539"/>
        <v>20</v>
      </c>
      <c r="D6154" s="35">
        <f t="shared" si="6542"/>
        <v>3000</v>
      </c>
      <c r="E6154" s="27">
        <v>0</v>
      </c>
      <c r="F6154" s="64">
        <f t="shared" si="6543"/>
        <v>0.96267801959344901</v>
      </c>
      <c r="G6154" s="34">
        <v>0</v>
      </c>
      <c r="H6154" s="34">
        <f t="shared" si="6544"/>
        <v>1</v>
      </c>
      <c r="I6154" s="34">
        <f t="shared" si="6545"/>
        <v>12793.990880396937</v>
      </c>
      <c r="J6154" s="34">
        <f t="shared" si="6546"/>
        <v>245108.47094566457</v>
      </c>
      <c r="K6154" s="34">
        <f t="shared" si="6547"/>
        <v>214930.66922440095</v>
      </c>
      <c r="L6154" s="36">
        <f t="shared" si="6548"/>
        <v>29349.213682014419</v>
      </c>
      <c r="M6154" s="34">
        <f t="shared" si="6549"/>
        <v>149.95224105927213</v>
      </c>
      <c r="N6154" s="34">
        <f t="shared" si="6550"/>
        <v>2872.7990245193587</v>
      </c>
      <c r="O6154" s="34">
        <f t="shared" si="6551"/>
        <v>13.261852397919354</v>
      </c>
      <c r="P6154">
        <f t="shared" si="6552"/>
        <v>1112.0712567024871</v>
      </c>
      <c r="Q6154" s="36">
        <f t="shared" si="6553"/>
        <v>2339.974498158509</v>
      </c>
      <c r="R6154" s="34">
        <f t="shared" si="6554"/>
        <v>1469.725032862955</v>
      </c>
      <c r="S6154" s="34">
        <f t="shared" si="6555"/>
        <v>152.05316643768424</v>
      </c>
      <c r="T6154" s="36">
        <f t="shared" si="6556"/>
        <v>3.0340579835495931E-6</v>
      </c>
      <c r="U6154" s="36">
        <f t="shared" si="6557"/>
        <v>27368.130133520604</v>
      </c>
      <c r="V6154" s="36">
        <f t="shared" si="6558"/>
        <v>1.9468786115118139E-2</v>
      </c>
      <c r="W6154" s="68">
        <f t="shared" si="6559"/>
        <v>83.854896234326915</v>
      </c>
      <c r="X6154">
        <f t="shared" si="6560"/>
        <v>9.0044969484681392</v>
      </c>
      <c r="Y6154">
        <f t="shared" si="6561"/>
        <v>5.4790819485161157E-3</v>
      </c>
      <c r="Z6154" s="34">
        <f t="shared" si="6562"/>
        <v>1.6980387444359678E-3</v>
      </c>
      <c r="AA6154" s="36">
        <f t="shared" si="6563"/>
        <v>2.3217232373305805E-4</v>
      </c>
      <c r="AB6154" s="34">
        <f t="shared" si="6564"/>
        <v>1.9253560391868981E-3</v>
      </c>
      <c r="AC6154" s="36">
        <f t="shared" si="6565"/>
        <v>319.85397095742223</v>
      </c>
      <c r="AD6154" s="34">
        <f t="shared" si="6566"/>
        <v>0</v>
      </c>
      <c r="AE6154">
        <f t="shared" si="6567"/>
        <v>166127.18086806458</v>
      </c>
      <c r="AF6154" s="36">
        <f t="shared" si="6568"/>
        <v>0</v>
      </c>
      <c r="AG6154" s="34">
        <f t="shared" si="6569"/>
        <v>755.99610406091551</v>
      </c>
      <c r="AH6154">
        <f t="shared" si="6570"/>
        <v>4.294588532535613</v>
      </c>
      <c r="AI6154" s="29">
        <f t="shared" si="6571"/>
        <v>755.99610406091551</v>
      </c>
      <c r="AJ6154">
        <f t="shared" si="6572"/>
        <v>40516.54443044198</v>
      </c>
      <c r="AK6154" s="36">
        <f t="shared" si="6573"/>
        <v>-2.4414058273034547E-55</v>
      </c>
      <c r="AL6154" s="36">
        <f t="shared" si="6574"/>
        <v>-4.6209421096012536E-5</v>
      </c>
      <c r="AM6154" s="36">
        <f t="shared" si="6575"/>
        <v>-1.4035010488549503E-5</v>
      </c>
      <c r="AN6154" s="37">
        <f t="shared" si="6576"/>
        <v>3.2844355989658957E-54</v>
      </c>
      <c r="AO6154" s="36">
        <f t="shared" si="6577"/>
        <v>8.1593988294955178E-2</v>
      </c>
      <c r="AP6154" s="36">
        <f t="shared" si="6578"/>
        <v>7.2755041572579318E-3</v>
      </c>
      <c r="AQ6154" s="74">
        <f t="shared" si="6579"/>
        <v>3.3127911793514547E-53</v>
      </c>
      <c r="AR6154" s="73">
        <f t="shared" si="6580"/>
        <v>2.2612878631547277E-55</v>
      </c>
      <c r="AS6154" s="72">
        <f t="shared" si="6581"/>
        <v>5.4321841695077126E-4</v>
      </c>
      <c r="AT6154" s="37">
        <f t="shared" si="6582"/>
        <v>9.0664908131128763E-49</v>
      </c>
      <c r="AU6154" s="37">
        <f t="shared" si="6583"/>
        <v>1.0909781532168779</v>
      </c>
      <c r="AV6154" s="34">
        <f t="shared" si="6584"/>
        <v>5.565793405479833</v>
      </c>
      <c r="AW6154" s="34">
        <f t="shared" si="6585"/>
        <v>7.885893583639394</v>
      </c>
      <c r="AX6154" s="37">
        <f t="shared" si="6586"/>
        <v>315.22612602371748</v>
      </c>
      <c r="AY6154" s="7">
        <f t="shared" si="6587"/>
        <v>412.53270924716367</v>
      </c>
      <c r="AZ6154" s="37">
        <f t="shared" si="6588"/>
        <v>399.08102225804441</v>
      </c>
      <c r="BA6154" s="2">
        <f>BE6154*'mass balance'!$B$17+BF6154*'mass balance'!$C$17+BG6154*'mass balance'!$D$17+BH6154*'mass balance'!$E$17</f>
        <v>2.9985819547077887E-3</v>
      </c>
      <c r="BB6154" s="2">
        <f>BE6154*'mass balance'!$B$18+BF6154*'mass balance'!$C$18+BG6154*'mass balance'!$D$18+BH6154*'mass balance'!$E$18</f>
        <v>3.0447139847802158E-3</v>
      </c>
      <c r="BC6154" s="2">
        <f>BE6154*'mass balance'!$B$19+BF6154*'mass balance'!$C$19+BG6154*'mass balance'!$D$19+BH6154*'mass balance'!$E$19</f>
        <v>-3.8058924809752709E-3</v>
      </c>
      <c r="BD6154" s="2">
        <f>BE6154*'mass balance'!$B$20+BF6154*'mass balance'!$C$20+BG6154*'mass balance'!$D$20+BH6154*'mass balance'!$E$20</f>
        <v>1.3839609021728259E-4</v>
      </c>
      <c r="BE6154" s="2">
        <f>N6154*'mass balance'!$H$11+R6154*'mass balance'!$I$11+S6154*'mass balance'!$J$11</f>
        <v>-6.8399976774270437E-3</v>
      </c>
      <c r="BF6154" s="2">
        <f>N6154*'mass balance'!$H$12+R6154*'mass balance'!$I$12+S6154*'mass balance'!$J$12</f>
        <v>2.4437806839060433E-4</v>
      </c>
      <c r="BG6154" s="2">
        <f>N6154*'mass balance'!$H$13+R6154*'mass balance'!$I$13+S6154*'mass balance'!$J$13</f>
        <v>2.1569324572736546E-3</v>
      </c>
      <c r="BH6154" s="2">
        <f>N6154*'mass balance'!$H$14+R6154*'mass balance'!$I$14+S6154*'mass balance'!$J$14</f>
        <v>7.4812474596858288E-4</v>
      </c>
      <c r="BI6154" s="36">
        <f t="shared" si="6589"/>
        <v>6.4767575960678318E-26</v>
      </c>
      <c r="BJ6154" s="36">
        <f t="shared" si="6590"/>
        <v>2.7394245126551078E-29</v>
      </c>
      <c r="BK6154" s="36">
        <f t="shared" si="6591"/>
        <v>1.6647200448562005E-25</v>
      </c>
      <c r="BL6154" s="36">
        <f t="shared" si="6592"/>
        <v>9.9615182979180176E-26</v>
      </c>
      <c r="BM6154" s="36">
        <f t="shared" si="6593"/>
        <v>2.8796206383026526E-22</v>
      </c>
      <c r="BN6154" s="36">
        <f t="shared" ca="1" si="6537"/>
        <v>0.74060643474298327</v>
      </c>
      <c r="BO6154" s="36">
        <f t="shared" ca="1" si="6594"/>
        <v>1</v>
      </c>
      <c r="BP6154" s="36">
        <f t="shared" si="6595"/>
        <v>-2.8796206383026526E-22</v>
      </c>
      <c r="BQ6154" s="36">
        <f t="shared" si="6596"/>
        <v>1</v>
      </c>
      <c r="BR6154" s="2">
        <f t="shared" si="6540"/>
        <v>-5</v>
      </c>
      <c r="BS6154">
        <v>0</v>
      </c>
      <c r="BT6154" s="37">
        <f t="shared" si="6597"/>
        <v>3.8154072121777087</v>
      </c>
      <c r="BU6154" s="34">
        <f t="shared" si="6598"/>
        <v>-5</v>
      </c>
      <c r="BV6154" s="34">
        <f t="shared" si="6599"/>
        <v>-5</v>
      </c>
      <c r="BW6154" s="34">
        <f t="shared" si="6600"/>
        <v>-5</v>
      </c>
      <c r="BX6154" s="34">
        <f t="shared" si="6601"/>
        <v>-5</v>
      </c>
      <c r="BY6154" s="34">
        <f t="shared" si="6602"/>
        <v>65.858640686874168</v>
      </c>
      <c r="BZ6154" s="36">
        <f t="shared" si="6603"/>
        <v>3.8058924809752709E-3</v>
      </c>
      <c r="CA6154" s="34">
        <f t="shared" si="6604"/>
        <v>9.5604827074705634E-3</v>
      </c>
    </row>
    <row r="6155" spans="1:79" ht="13.2" x14ac:dyDescent="0.25">
      <c r="A6155" s="75">
        <f t="shared" si="6538"/>
        <v>16.769863013696359</v>
      </c>
      <c r="B6155" s="34">
        <f t="shared" si="6541"/>
        <v>6120.9999999991705</v>
      </c>
      <c r="C6155">
        <f t="shared" si="6539"/>
        <v>20</v>
      </c>
      <c r="D6155" s="35">
        <f t="shared" si="6542"/>
        <v>3000</v>
      </c>
      <c r="E6155" s="27">
        <v>0</v>
      </c>
      <c r="F6155" s="64">
        <f t="shared" si="6543"/>
        <v>0.96267801959344901</v>
      </c>
      <c r="G6155" s="34">
        <v>0</v>
      </c>
      <c r="H6155" s="34">
        <f t="shared" si="6544"/>
        <v>1</v>
      </c>
      <c r="I6155" s="34">
        <f t="shared" si="6545"/>
        <v>12793.990880396937</v>
      </c>
      <c r="J6155" s="34">
        <f t="shared" si="6546"/>
        <v>245146.40774662403</v>
      </c>
      <c r="K6155" s="34">
        <f t="shared" si="6547"/>
        <v>214963.93523918613</v>
      </c>
      <c r="L6155" s="36">
        <f t="shared" si="6548"/>
        <v>29356.027757154709</v>
      </c>
      <c r="M6155" s="34">
        <f t="shared" si="6549"/>
        <v>149.95224105927213</v>
      </c>
      <c r="N6155" s="34">
        <f t="shared" si="6550"/>
        <v>2873.2436635984131</v>
      </c>
      <c r="O6155" s="34">
        <f t="shared" si="6551"/>
        <v>13.261852397919354</v>
      </c>
      <c r="P6155">
        <f t="shared" si="6552"/>
        <v>1112.3294488703123</v>
      </c>
      <c r="Q6155" s="36">
        <f t="shared" si="6553"/>
        <v>2340.4409211714542</v>
      </c>
      <c r="R6155" s="34">
        <f t="shared" si="6554"/>
        <v>1469.9939473962133</v>
      </c>
      <c r="S6155" s="34">
        <f t="shared" si="6555"/>
        <v>152.04694997414231</v>
      </c>
      <c r="T6155" s="36">
        <f t="shared" si="6556"/>
        <v>3.0300254994294712E-6</v>
      </c>
      <c r="U6155" s="36">
        <f t="shared" si="6557"/>
        <v>27368.130136554664</v>
      </c>
      <c r="V6155" s="36">
        <f t="shared" si="6558"/>
        <v>1.9467990163268382E-2</v>
      </c>
      <c r="W6155" s="68">
        <f t="shared" si="6559"/>
        <v>83.874365020442028</v>
      </c>
      <c r="X6155">
        <f t="shared" si="6560"/>
        <v>9.005193759537697</v>
      </c>
      <c r="Y6155">
        <f t="shared" si="6561"/>
        <v>5.4790819485161157E-3</v>
      </c>
      <c r="Z6155" s="34">
        <f t="shared" si="6562"/>
        <v>1.6980387444359678E-3</v>
      </c>
      <c r="AA6155" s="36">
        <f t="shared" si="6563"/>
        <v>2.3210894244652229E-4</v>
      </c>
      <c r="AB6155" s="34">
        <f t="shared" si="6564"/>
        <v>1.9253560391868981E-3</v>
      </c>
      <c r="AC6155" s="36">
        <f t="shared" si="6565"/>
        <v>319.85397095742223</v>
      </c>
      <c r="AD6155" s="34">
        <f t="shared" si="6566"/>
        <v>0</v>
      </c>
      <c r="AE6155">
        <f t="shared" si="6567"/>
        <v>166127.18086806458</v>
      </c>
      <c r="AF6155" s="36">
        <f t="shared" si="6568"/>
        <v>0</v>
      </c>
      <c r="AG6155" s="34">
        <f t="shared" si="6569"/>
        <v>756.21055136957739</v>
      </c>
      <c r="AH6155">
        <f t="shared" si="6570"/>
        <v>4.2943064145706558</v>
      </c>
      <c r="AI6155" s="29">
        <f t="shared" si="6571"/>
        <v>756.21055136957739</v>
      </c>
      <c r="AJ6155">
        <f t="shared" si="6572"/>
        <v>41272.754981811559</v>
      </c>
      <c r="AK6155" s="36">
        <f t="shared" si="6573"/>
        <v>-2.2612878631547277E-55</v>
      </c>
      <c r="AL6155" s="36">
        <f t="shared" si="6574"/>
        <v>-4.6183251145962914E-5</v>
      </c>
      <c r="AM6155" s="36">
        <f t="shared" si="6575"/>
        <v>-1.4007935867305943E-5</v>
      </c>
      <c r="AN6155" s="37">
        <f t="shared" si="6576"/>
        <v>3.0402950162355504E-54</v>
      </c>
      <c r="AO6155" s="36">
        <f t="shared" si="6577"/>
        <v>8.1547778873859167E-2</v>
      </c>
      <c r="AP6155" s="36">
        <f t="shared" si="6578"/>
        <v>7.2614691467693827E-3</v>
      </c>
      <c r="AQ6155" s="74">
        <f t="shared" si="6579"/>
        <v>3.0717588191266811E-53</v>
      </c>
      <c r="AR6155" s="73">
        <f t="shared" si="6580"/>
        <v>2.094357362570205E-55</v>
      </c>
      <c r="AS6155" s="72">
        <f t="shared" si="6581"/>
        <v>5.4229601093342631E-4</v>
      </c>
      <c r="AT6155" s="37">
        <f t="shared" si="6582"/>
        <v>8.4068302545899484E-49</v>
      </c>
      <c r="AU6155" s="37">
        <f t="shared" si="6583"/>
        <v>1.0888735719408296</v>
      </c>
      <c r="AV6155" s="34">
        <f t="shared" si="6584"/>
        <v>5.669663666601175</v>
      </c>
      <c r="AW6155" s="34">
        <f t="shared" si="6585"/>
        <v>7.8877244698774192</v>
      </c>
      <c r="AX6155" s="37">
        <f t="shared" si="6586"/>
        <v>315.29931284085217</v>
      </c>
      <c r="AY6155" s="7">
        <f t="shared" si="6587"/>
        <v>412.73106599777282</v>
      </c>
      <c r="AZ6155" s="37">
        <f t="shared" si="6588"/>
        <v>399.17367786129421</v>
      </c>
      <c r="BA6155" s="2">
        <f>BE6155*'mass balance'!$B$17+BF6155*'mass balance'!$C$17+BG6155*'mass balance'!$D$17+BH6155*'mass balance'!$E$17</f>
        <v>2.9991012825095536E-3</v>
      </c>
      <c r="BB6155" s="2">
        <f>BE6155*'mass balance'!$B$18+BF6155*'mass balance'!$C$18+BG6155*'mass balance'!$D$18+BH6155*'mass balance'!$E$18</f>
        <v>3.0452413022404702E-3</v>
      </c>
      <c r="BC6155" s="2">
        <f>BE6155*'mass balance'!$B$19+BF6155*'mass balance'!$C$19+BG6155*'mass balance'!$D$19+BH6155*'mass balance'!$E$19</f>
        <v>-3.806551627800588E-3</v>
      </c>
      <c r="BD6155" s="2">
        <f>BE6155*'mass balance'!$B$20+BF6155*'mass balance'!$C$20+BG6155*'mass balance'!$D$20+BH6155*'mass balance'!$E$20</f>
        <v>1.3842005919274862E-4</v>
      </c>
      <c r="BE6155" s="2">
        <f>N6155*'mass balance'!$H$11+R6155*'mass balance'!$I$11+S6155*'mass balance'!$J$11</f>
        <v>-6.8410563419009831E-3</v>
      </c>
      <c r="BF6155" s="2">
        <f>N6155*'mass balance'!$H$12+R6155*'mass balance'!$I$12+S6155*'mass balance'!$J$12</f>
        <v>2.4436807736320126E-4</v>
      </c>
      <c r="BG6155" s="2">
        <f>N6155*'mass balance'!$H$13+R6155*'mass balance'!$I$13+S6155*'mass balance'!$J$13</f>
        <v>2.1572461486690647E-3</v>
      </c>
      <c r="BH6155" s="2">
        <f>N6155*'mass balance'!$H$14+R6155*'mass balance'!$I$14+S6155*'mass balance'!$J$14</f>
        <v>7.4824053739542E-4</v>
      </c>
      <c r="BI6155" s="36">
        <f t="shared" si="6589"/>
        <v>6.4767575960678318E-26</v>
      </c>
      <c r="BJ6155" s="36">
        <f t="shared" si="6590"/>
        <v>2.7396271699682992E-29</v>
      </c>
      <c r="BK6155" s="36">
        <f t="shared" si="6591"/>
        <v>1.6649939873074659E-25</v>
      </c>
      <c r="BL6155" s="36">
        <f t="shared" si="6592"/>
        <v>9.9637707055612851E-26</v>
      </c>
      <c r="BM6155" s="36">
        <f t="shared" si="6593"/>
        <v>2.8806167901324445E-22</v>
      </c>
      <c r="BN6155" s="36">
        <f t="shared" ca="1" si="6537"/>
        <v>0.28931001219201957</v>
      </c>
      <c r="BO6155" s="36">
        <f t="shared" ca="1" si="6594"/>
        <v>1</v>
      </c>
      <c r="BP6155" s="36">
        <f t="shared" si="6595"/>
        <v>-2.8806167901324445E-22</v>
      </c>
      <c r="BQ6155" s="36">
        <f t="shared" si="6596"/>
        <v>1</v>
      </c>
      <c r="BR6155" s="2">
        <f t="shared" si="6540"/>
        <v>-5</v>
      </c>
      <c r="BS6155">
        <v>0</v>
      </c>
      <c r="BT6155" s="37">
        <f t="shared" si="6597"/>
        <v>3.8160680068700898</v>
      </c>
      <c r="BU6155" s="34">
        <f t="shared" si="6598"/>
        <v>-5</v>
      </c>
      <c r="BV6155" s="34">
        <f t="shared" si="6599"/>
        <v>-5</v>
      </c>
      <c r="BW6155" s="34">
        <f t="shared" si="6600"/>
        <v>-5</v>
      </c>
      <c r="BX6155" s="34">
        <f t="shared" si="6601"/>
        <v>-5</v>
      </c>
      <c r="BY6155" s="34">
        <f t="shared" si="6602"/>
        <v>65.868833994896363</v>
      </c>
      <c r="BZ6155" s="36">
        <f t="shared" si="6603"/>
        <v>3.806551627800588E-3</v>
      </c>
      <c r="CA6155" s="34">
        <f t="shared" si="6604"/>
        <v>9.5599189488544036E-3</v>
      </c>
    </row>
    <row r="6156" spans="1:79" ht="13.2" x14ac:dyDescent="0.25">
      <c r="A6156" s="75">
        <f t="shared" si="6538"/>
        <v>16.772602739723755</v>
      </c>
      <c r="B6156" s="34">
        <f t="shared" si="6541"/>
        <v>6121.9999999991705</v>
      </c>
      <c r="C6156">
        <f t="shared" si="6539"/>
        <v>20</v>
      </c>
      <c r="D6156" s="35">
        <f t="shared" si="6542"/>
        <v>3000</v>
      </c>
      <c r="E6156" s="27">
        <v>0</v>
      </c>
      <c r="F6156" s="64">
        <f t="shared" si="6543"/>
        <v>0.96267801959344901</v>
      </c>
      <c r="G6156" s="34">
        <v>0</v>
      </c>
      <c r="H6156" s="34">
        <f t="shared" si="6544"/>
        <v>1</v>
      </c>
      <c r="I6156" s="34">
        <f t="shared" si="6545"/>
        <v>12793.990880396937</v>
      </c>
      <c r="J6156" s="34">
        <f t="shared" si="6546"/>
        <v>245184.34006161155</v>
      </c>
      <c r="K6156" s="34">
        <f t="shared" si="6547"/>
        <v>214997.19732031308</v>
      </c>
      <c r="L6156" s="36">
        <f t="shared" si="6548"/>
        <v>29362.841553711853</v>
      </c>
      <c r="M6156" s="34">
        <f t="shared" si="6549"/>
        <v>149.95224105927213</v>
      </c>
      <c r="N6156" s="34">
        <f t="shared" si="6550"/>
        <v>2873.6882500995384</v>
      </c>
      <c r="O6156" s="34">
        <f t="shared" si="6551"/>
        <v>13.261852397919354</v>
      </c>
      <c r="P6156">
        <f t="shared" si="6552"/>
        <v>1112.5876304823416</v>
      </c>
      <c r="Q6156" s="36">
        <f t="shared" si="6553"/>
        <v>2340.9073132250087</v>
      </c>
      <c r="R6156" s="34">
        <f t="shared" si="6554"/>
        <v>1470.262850661966</v>
      </c>
      <c r="S6156" s="34">
        <f t="shared" si="6555"/>
        <v>152.04072734120473</v>
      </c>
      <c r="T6156" s="36">
        <f t="shared" si="6556"/>
        <v>3.0259987362217405E-6</v>
      </c>
      <c r="U6156" s="36">
        <f t="shared" si="6557"/>
        <v>27368.130139584689</v>
      </c>
      <c r="V6156" s="36">
        <f t="shared" si="6558"/>
        <v>1.9467193421493331E-2</v>
      </c>
      <c r="W6156" s="68">
        <f t="shared" si="6559"/>
        <v>83.893833010605292</v>
      </c>
      <c r="X6156">
        <f t="shared" si="6560"/>
        <v>9.0058904343056803</v>
      </c>
      <c r="Y6156">
        <f t="shared" si="6561"/>
        <v>5.4790819485161157E-3</v>
      </c>
      <c r="Z6156" s="34">
        <f t="shared" si="6562"/>
        <v>1.6980387444359678E-3</v>
      </c>
      <c r="AA6156" s="36">
        <f t="shared" si="6563"/>
        <v>2.3204558336287269E-4</v>
      </c>
      <c r="AB6156" s="34">
        <f t="shared" si="6564"/>
        <v>1.9253560391868981E-3</v>
      </c>
      <c r="AC6156" s="36">
        <f t="shared" si="6565"/>
        <v>319.85397095742223</v>
      </c>
      <c r="AD6156" s="34">
        <f t="shared" si="6566"/>
        <v>0</v>
      </c>
      <c r="AE6156">
        <f t="shared" si="6567"/>
        <v>166127.18086806458</v>
      </c>
      <c r="AF6156" s="36">
        <f t="shared" si="6568"/>
        <v>0</v>
      </c>
      <c r="AG6156" s="34">
        <f t="shared" si="6569"/>
        <v>756.42498444404009</v>
      </c>
      <c r="AH6156">
        <f t="shared" si="6570"/>
        <v>4.2940241683048725</v>
      </c>
      <c r="AI6156" s="29">
        <f t="shared" si="6571"/>
        <v>756.42498444404009</v>
      </c>
      <c r="AJ6156">
        <f t="shared" si="6572"/>
        <v>42029.1799662556</v>
      </c>
      <c r="AK6156" s="36">
        <f t="shared" si="6573"/>
        <v>-2.094357362570205E-55</v>
      </c>
      <c r="AL6156" s="36">
        <f t="shared" si="6574"/>
        <v>-4.6157096016836584E-5</v>
      </c>
      <c r="AM6156" s="36">
        <f t="shared" si="6575"/>
        <v>-1.3980913475101764E-5</v>
      </c>
      <c r="AN6156" s="37">
        <f t="shared" si="6576"/>
        <v>2.8141662299200774E-54</v>
      </c>
      <c r="AO6156" s="36">
        <f t="shared" si="6577"/>
        <v>8.150159562271321E-2</v>
      </c>
      <c r="AP6156" s="36">
        <f t="shared" si="6578"/>
        <v>7.2474612109020764E-3</v>
      </c>
      <c r="AQ6156" s="74">
        <f t="shared" si="6579"/>
        <v>2.8481260705723097E-53</v>
      </c>
      <c r="AR6156" s="73">
        <f t="shared" si="6580"/>
        <v>1.9396562487826719E-55</v>
      </c>
      <c r="AS6156" s="72">
        <f t="shared" si="6581"/>
        <v>5.4137517119740442E-4</v>
      </c>
      <c r="AT6156" s="37">
        <f t="shared" si="6582"/>
        <v>7.794789183931117E-49</v>
      </c>
      <c r="AU6156" s="37">
        <f t="shared" si="6583"/>
        <v>1.0867730505649125</v>
      </c>
      <c r="AV6156" s="34">
        <f t="shared" si="6584"/>
        <v>5.7735633814432825</v>
      </c>
      <c r="AW6156" s="34">
        <f t="shared" si="6585"/>
        <v>7.8895552812624326</v>
      </c>
      <c r="AX6156" s="37">
        <f t="shared" si="6586"/>
        <v>315.37249666582574</v>
      </c>
      <c r="AY6156" s="7">
        <f t="shared" si="6587"/>
        <v>412.9294483391368</v>
      </c>
      <c r="AZ6156" s="37">
        <f t="shared" si="6588"/>
        <v>399.26632967643104</v>
      </c>
      <c r="BA6156" s="2">
        <f>BE6156*'mass balance'!$B$17+BF6156*'mass balance'!$C$17+BG6156*'mass balance'!$D$17+BH6156*'mass balance'!$E$17</f>
        <v>2.9996205770069294E-3</v>
      </c>
      <c r="BB6156" s="2">
        <f>BE6156*'mass balance'!$B$18+BF6156*'mass balance'!$C$18+BG6156*'mass balance'!$D$18+BH6156*'mass balance'!$E$18</f>
        <v>3.0457685858839597E-3</v>
      </c>
      <c r="BC6156" s="2">
        <f>BE6156*'mass balance'!$B$19+BF6156*'mass balance'!$C$19+BG6156*'mass balance'!$D$19+BH6156*'mass balance'!$E$19</f>
        <v>-3.8072107323549489E-3</v>
      </c>
      <c r="BD6156" s="2">
        <f>BE6156*'mass balance'!$B$20+BF6156*'mass balance'!$C$20+BG6156*'mass balance'!$D$20+BH6156*'mass balance'!$E$20</f>
        <v>1.3844402663108904E-4</v>
      </c>
      <c r="BE6156" s="2">
        <f>N6156*'mass balance'!$H$11+R6156*'mass balance'!$I$11+S6156*'mass balance'!$J$11</f>
        <v>-6.8421148811893765E-3</v>
      </c>
      <c r="BF6156" s="2">
        <f>N6156*'mass balance'!$H$12+R6156*'mass balance'!$I$12+S6156*'mass balance'!$J$12</f>
        <v>2.4435807642041781E-4</v>
      </c>
      <c r="BG6156" s="2">
        <f>N6156*'mass balance'!$H$13+R6156*'mass balance'!$I$13+S6156*'mass balance'!$J$13</f>
        <v>2.1575597794764958E-3</v>
      </c>
      <c r="BH6156" s="2">
        <f>N6156*'mass balance'!$H$14+R6156*'mass balance'!$I$14+S6156*'mass balance'!$J$14</f>
        <v>7.4835631513008797E-4</v>
      </c>
      <c r="BI6156" s="36">
        <f t="shared" si="6589"/>
        <v>6.4767575960678318E-26</v>
      </c>
      <c r="BJ6156" s="36">
        <f t="shared" si="6590"/>
        <v>2.7398298337776188E-29</v>
      </c>
      <c r="BK6156" s="36">
        <f t="shared" si="6591"/>
        <v>1.6652679500244626E-25</v>
      </c>
      <c r="BL6156" s="36">
        <f t="shared" si="6592"/>
        <v>9.9660234161470711E-26</v>
      </c>
      <c r="BM6156" s="36">
        <f t="shared" si="6593"/>
        <v>2.8816131672030006E-22</v>
      </c>
      <c r="BN6156" s="36">
        <f t="shared" ca="1" si="6537"/>
        <v>0.60015327142649899</v>
      </c>
      <c r="BO6156" s="36">
        <f t="shared" ca="1" si="6594"/>
        <v>1</v>
      </c>
      <c r="BP6156" s="36">
        <f t="shared" si="6595"/>
        <v>-2.8816131672030006E-22</v>
      </c>
      <c r="BQ6156" s="36">
        <f t="shared" si="6596"/>
        <v>1</v>
      </c>
      <c r="BR6156" s="2">
        <f t="shared" si="6540"/>
        <v>-5</v>
      </c>
      <c r="BS6156">
        <v>0</v>
      </c>
      <c r="BT6156" s="37">
        <f t="shared" si="6597"/>
        <v>3.8167287591858359</v>
      </c>
      <c r="BU6156" s="34">
        <f t="shared" si="6598"/>
        <v>-5</v>
      </c>
      <c r="BV6156" s="34">
        <f t="shared" si="6599"/>
        <v>-5</v>
      </c>
      <c r="BW6156" s="34">
        <f t="shared" si="6600"/>
        <v>-5</v>
      </c>
      <c r="BX6156" s="34">
        <f t="shared" si="6601"/>
        <v>-5</v>
      </c>
      <c r="BY6156" s="34">
        <f t="shared" si="6602"/>
        <v>65.879026097574609</v>
      </c>
      <c r="BZ6156" s="36">
        <f t="shared" si="6603"/>
        <v>3.8072107323549489E-3</v>
      </c>
      <c r="CA6156" s="34">
        <f t="shared" si="6604"/>
        <v>9.5593554364550269E-3</v>
      </c>
    </row>
    <row r="6157" spans="1:79" ht="13.2" x14ac:dyDescent="0.25">
      <c r="A6157" s="75">
        <f t="shared" si="6538"/>
        <v>16.775342465751152</v>
      </c>
      <c r="B6157" s="34">
        <f t="shared" si="6541"/>
        <v>6122.9999999991705</v>
      </c>
      <c r="C6157">
        <f t="shared" si="6539"/>
        <v>20</v>
      </c>
      <c r="D6157" s="35">
        <f t="shared" si="6542"/>
        <v>3000</v>
      </c>
      <c r="E6157" s="27">
        <v>0</v>
      </c>
      <c r="F6157" s="64">
        <f t="shared" si="6543"/>
        <v>0.96267801959344901</v>
      </c>
      <c r="G6157" s="34">
        <v>0</v>
      </c>
      <c r="H6157" s="34">
        <f t="shared" si="6544"/>
        <v>1</v>
      </c>
      <c r="I6157" s="34">
        <f t="shared" si="6545"/>
        <v>12793.990880396937</v>
      </c>
      <c r="J6157" s="34">
        <f t="shared" si="6546"/>
        <v>245222.26789035581</v>
      </c>
      <c r="K6157" s="34">
        <f t="shared" si="6547"/>
        <v>215030.45546754391</v>
      </c>
      <c r="L6157" s="36">
        <f t="shared" si="6548"/>
        <v>29369.655071409376</v>
      </c>
      <c r="M6157" s="34">
        <f t="shared" si="6549"/>
        <v>149.95224105927213</v>
      </c>
      <c r="N6157" s="34">
        <f t="shared" si="6550"/>
        <v>2874.1327840195545</v>
      </c>
      <c r="O6157" s="34">
        <f t="shared" si="6551"/>
        <v>13.261852397919354</v>
      </c>
      <c r="P6157">
        <f t="shared" si="6552"/>
        <v>1112.8458015280992</v>
      </c>
      <c r="Q6157" s="36">
        <f t="shared" si="6553"/>
        <v>2341.3736743053878</v>
      </c>
      <c r="R6157" s="34">
        <f t="shared" si="6554"/>
        <v>1470.5317426494198</v>
      </c>
      <c r="S6157" s="34">
        <f t="shared" si="6555"/>
        <v>152.03449854190035</v>
      </c>
      <c r="T6157" s="36">
        <f t="shared" si="6556"/>
        <v>3.0219776794232315E-6</v>
      </c>
      <c r="U6157" s="36">
        <f t="shared" si="6557"/>
        <v>27368.130142610687</v>
      </c>
      <c r="V6157" s="36">
        <f t="shared" si="6558"/>
        <v>1.9466395890180729E-2</v>
      </c>
      <c r="W6157" s="68">
        <f t="shared" si="6559"/>
        <v>83.913300204026783</v>
      </c>
      <c r="X6157">
        <f t="shared" si="6560"/>
        <v>9.0065869727987398</v>
      </c>
      <c r="Y6157">
        <f t="shared" si="6561"/>
        <v>5.4790819485161157E-3</v>
      </c>
      <c r="Z6157" s="34">
        <f t="shared" si="6562"/>
        <v>1.6980387444359678E-3</v>
      </c>
      <c r="AA6157" s="36">
        <f t="shared" si="6563"/>
        <v>2.319822464716575E-4</v>
      </c>
      <c r="AB6157" s="34">
        <f t="shared" si="6564"/>
        <v>1.9253560391868981E-3</v>
      </c>
      <c r="AC6157" s="36">
        <f t="shared" si="6565"/>
        <v>319.85397095742223</v>
      </c>
      <c r="AD6157" s="34">
        <f t="shared" si="6566"/>
        <v>0</v>
      </c>
      <c r="AE6157">
        <f t="shared" si="6567"/>
        <v>166127.18086806458</v>
      </c>
      <c r="AF6157" s="36">
        <f t="shared" si="6568"/>
        <v>0</v>
      </c>
      <c r="AG6157" s="34">
        <f t="shared" si="6569"/>
        <v>756.63940327796604</v>
      </c>
      <c r="AH6157">
        <f t="shared" si="6570"/>
        <v>4.2937417938155704</v>
      </c>
      <c r="AI6157" s="29">
        <f t="shared" si="6571"/>
        <v>756.63940327796604</v>
      </c>
      <c r="AJ6157">
        <f t="shared" si="6572"/>
        <v>42785.819369533565</v>
      </c>
      <c r="AK6157" s="36">
        <f t="shared" si="6573"/>
        <v>-1.9396562487826719E-55</v>
      </c>
      <c r="AL6157" s="36">
        <f t="shared" si="6574"/>
        <v>-4.6130955700239962E-5</v>
      </c>
      <c r="AM6157" s="36">
        <f t="shared" si="6575"/>
        <v>-1.3953943211183103E-5</v>
      </c>
      <c r="AN6157" s="37">
        <f t="shared" si="6576"/>
        <v>2.6047304936630568E-54</v>
      </c>
      <c r="AO6157" s="36">
        <f t="shared" si="6577"/>
        <v>8.1455438526696372E-2</v>
      </c>
      <c r="AP6157" s="36">
        <f t="shared" si="6578"/>
        <v>7.233480297426975E-3</v>
      </c>
      <c r="AQ6157" s="74">
        <f t="shared" si="6579"/>
        <v>2.6406468980016167E-53</v>
      </c>
      <c r="AR6157" s="73">
        <f t="shared" si="6580"/>
        <v>1.7962955039606227E-55</v>
      </c>
      <c r="AS6157" s="72">
        <f t="shared" si="6581"/>
        <v>5.4045589508309891E-4</v>
      </c>
      <c r="AT6157" s="37">
        <f t="shared" si="6582"/>
        <v>7.2269574341518536E-49</v>
      </c>
      <c r="AU6157" s="37">
        <f t="shared" si="6583"/>
        <v>1.0846765812572652</v>
      </c>
      <c r="AV6157" s="34">
        <f t="shared" si="6584"/>
        <v>5.8774925480501397</v>
      </c>
      <c r="AW6157" s="34">
        <f t="shared" si="6585"/>
        <v>7.891386017720146</v>
      </c>
      <c r="AX6157" s="37">
        <f t="shared" si="6586"/>
        <v>315.44567749566892</v>
      </c>
      <c r="AY6157" s="7">
        <f t="shared" si="6587"/>
        <v>413.12785626546599</v>
      </c>
      <c r="AZ6157" s="37">
        <f t="shared" si="6588"/>
        <v>399.35897769969569</v>
      </c>
      <c r="BA6157" s="2">
        <f>BE6157*'mass balance'!$B$17+BF6157*'mass balance'!$C$17+BG6157*'mass balance'!$D$17+BH6157*'mass balance'!$E$17</f>
        <v>3.0001398381840592E-3</v>
      </c>
      <c r="BB6157" s="2">
        <f>BE6157*'mass balance'!$B$18+BF6157*'mass balance'!$C$18+BG6157*'mass balance'!$D$18+BH6157*'mass balance'!$E$18</f>
        <v>3.0462958356945844E-3</v>
      </c>
      <c r="BC6157" s="2">
        <f>BE6157*'mass balance'!$B$19+BF6157*'mass balance'!$C$19+BG6157*'mass balance'!$D$19+BH6157*'mass balance'!$E$19</f>
        <v>-3.8078697946182295E-3</v>
      </c>
      <c r="BD6157" s="2">
        <f>BE6157*'mass balance'!$B$20+BF6157*'mass balance'!$C$20+BG6157*'mass balance'!$D$20+BH6157*'mass balance'!$E$20</f>
        <v>1.3846799253157196E-4</v>
      </c>
      <c r="BE6157" s="2">
        <f>N6157*'mass balance'!$H$11+R6157*'mass balance'!$I$11+S6157*'mass balance'!$J$11</f>
        <v>-6.8431732952846528E-3</v>
      </c>
      <c r="BF6157" s="2">
        <f>N6157*'mass balance'!$H$12+R6157*'mass balance'!$I$12+S6157*'mass balance'!$J$12</f>
        <v>2.443480655671218E-4</v>
      </c>
      <c r="BG6157" s="2">
        <f>N6157*'mass balance'!$H$13+R6157*'mass balance'!$I$13+S6157*'mass balance'!$J$13</f>
        <v>2.1578733497038529E-3</v>
      </c>
      <c r="BH6157" s="2">
        <f>N6157*'mass balance'!$H$14+R6157*'mass balance'!$I$14+S6157*'mass balance'!$J$14</f>
        <v>7.4847207917175891E-4</v>
      </c>
      <c r="BI6157" s="36">
        <f t="shared" si="6589"/>
        <v>6.4767575960678318E-26</v>
      </c>
      <c r="BJ6157" s="36">
        <f t="shared" si="6590"/>
        <v>2.7400325040759155E-29</v>
      </c>
      <c r="BK6157" s="36">
        <f t="shared" si="6591"/>
        <v>1.6655419330078404E-25</v>
      </c>
      <c r="BL6157" s="36">
        <f t="shared" si="6592"/>
        <v>9.9682764296773354E-26</v>
      </c>
      <c r="BM6157" s="36">
        <f t="shared" si="6593"/>
        <v>2.8826097695446155E-22</v>
      </c>
      <c r="BN6157" s="36">
        <f t="shared" ca="1" si="6537"/>
        <v>0.40516847962703839</v>
      </c>
      <c r="BO6157" s="36">
        <f t="shared" ca="1" si="6594"/>
        <v>1</v>
      </c>
      <c r="BP6157" s="36">
        <f t="shared" si="6595"/>
        <v>-2.8826097695446155E-22</v>
      </c>
      <c r="BQ6157" s="36">
        <f t="shared" si="6596"/>
        <v>1</v>
      </c>
      <c r="BR6157" s="2">
        <f t="shared" si="6540"/>
        <v>-5</v>
      </c>
      <c r="BS6157">
        <v>0</v>
      </c>
      <c r="BT6157" s="37">
        <f t="shared" si="6597"/>
        <v>3.8173894691047749</v>
      </c>
      <c r="BU6157" s="34">
        <f t="shared" si="6598"/>
        <v>-5</v>
      </c>
      <c r="BV6157" s="34">
        <f t="shared" si="6599"/>
        <v>-5</v>
      </c>
      <c r="BW6157" s="34">
        <f t="shared" si="6600"/>
        <v>-5</v>
      </c>
      <c r="BX6157" s="34">
        <f t="shared" si="6601"/>
        <v>-5</v>
      </c>
      <c r="BY6157" s="34">
        <f t="shared" si="6602"/>
        <v>65.889216994835991</v>
      </c>
      <c r="BZ6157" s="36">
        <f t="shared" si="6603"/>
        <v>3.8078697946182295E-3</v>
      </c>
      <c r="CA6157" s="34">
        <f t="shared" si="6604"/>
        <v>9.5587921701244978E-3</v>
      </c>
    </row>
    <row r="6158" spans="1:79" ht="13.2" x14ac:dyDescent="0.25">
      <c r="A6158" s="75">
        <f t="shared" si="6538"/>
        <v>16.778082191778548</v>
      </c>
      <c r="B6158" s="34">
        <f t="shared" si="6541"/>
        <v>6123.9999999991696</v>
      </c>
      <c r="C6158">
        <f t="shared" si="6539"/>
        <v>20</v>
      </c>
      <c r="D6158" s="35">
        <f t="shared" si="6542"/>
        <v>3000</v>
      </c>
      <c r="E6158" s="27">
        <v>0</v>
      </c>
      <c r="F6158" s="64">
        <f t="shared" si="6543"/>
        <v>0.96267801959344901</v>
      </c>
      <c r="G6158" s="34">
        <v>0</v>
      </c>
      <c r="H6158" s="34">
        <f t="shared" si="6544"/>
        <v>1</v>
      </c>
      <c r="I6158" s="34">
        <f t="shared" si="6545"/>
        <v>12793.990880396937</v>
      </c>
      <c r="J6158" s="34">
        <f t="shared" si="6546"/>
        <v>245260.19123258666</v>
      </c>
      <c r="K6158" s="34">
        <f t="shared" si="6547"/>
        <v>215063.70968064171</v>
      </c>
      <c r="L6158" s="36">
        <f t="shared" si="6548"/>
        <v>29376.468309970936</v>
      </c>
      <c r="M6158" s="34">
        <f t="shared" si="6549"/>
        <v>149.95224105927213</v>
      </c>
      <c r="N6158" s="34">
        <f t="shared" si="6550"/>
        <v>2874.5772653552954</v>
      </c>
      <c r="O6158" s="34">
        <f t="shared" si="6551"/>
        <v>13.261852397919354</v>
      </c>
      <c r="P6158">
        <f t="shared" si="6552"/>
        <v>1113.1039619971141</v>
      </c>
      <c r="Q6158" s="36">
        <f t="shared" si="6553"/>
        <v>2341.8400043988113</v>
      </c>
      <c r="R6158" s="34">
        <f t="shared" si="6554"/>
        <v>1470.8006233477872</v>
      </c>
      <c r="S6158" s="34">
        <f t="shared" si="6555"/>
        <v>152.02826357925574</v>
      </c>
      <c r="T6158" s="36">
        <f t="shared" si="6556"/>
        <v>3.0179623210272463E-6</v>
      </c>
      <c r="U6158" s="36">
        <f t="shared" si="6557"/>
        <v>27368.130145632666</v>
      </c>
      <c r="V6158" s="36">
        <f t="shared" si="6558"/>
        <v>1.9465597569718159E-2</v>
      </c>
      <c r="W6158" s="68">
        <f t="shared" si="6559"/>
        <v>83.93276659991696</v>
      </c>
      <c r="X6158">
        <f t="shared" si="6560"/>
        <v>9.0072833750435297</v>
      </c>
      <c r="Y6158">
        <f t="shared" si="6561"/>
        <v>5.4790819485161157E-3</v>
      </c>
      <c r="Z6158" s="34">
        <f t="shared" si="6562"/>
        <v>1.6980387444359678E-3</v>
      </c>
      <c r="AA6158" s="36">
        <f t="shared" si="6563"/>
        <v>2.3191893176243062E-4</v>
      </c>
      <c r="AB6158" s="34">
        <f t="shared" si="6564"/>
        <v>1.9253560391868981E-3</v>
      </c>
      <c r="AC6158" s="36">
        <f t="shared" si="6565"/>
        <v>319.85397095742223</v>
      </c>
      <c r="AD6158" s="34">
        <f t="shared" si="6566"/>
        <v>0</v>
      </c>
      <c r="AE6158">
        <f t="shared" si="6567"/>
        <v>166127.18086806458</v>
      </c>
      <c r="AF6158" s="36">
        <f t="shared" si="6568"/>
        <v>0</v>
      </c>
      <c r="AG6158" s="34">
        <f t="shared" si="6569"/>
        <v>756.85380786501923</v>
      </c>
      <c r="AH6158">
        <f t="shared" si="6570"/>
        <v>4.2934592911780101</v>
      </c>
      <c r="AI6158" s="29">
        <f t="shared" si="6571"/>
        <v>756.85380786501923</v>
      </c>
      <c r="AJ6158">
        <f t="shared" si="6572"/>
        <v>43542.673177398581</v>
      </c>
      <c r="AK6158" s="36">
        <f t="shared" si="6573"/>
        <v>-1.7962955039606227E-55</v>
      </c>
      <c r="AL6158" s="36">
        <f t="shared" si="6574"/>
        <v>-4.6104830187784218E-5</v>
      </c>
      <c r="AM6158" s="36">
        <f t="shared" si="6575"/>
        <v>-1.3927024974990467E-5</v>
      </c>
      <c r="AN6158" s="37">
        <f t="shared" si="6576"/>
        <v>2.4107648687847895E-54</v>
      </c>
      <c r="AO6158" s="36">
        <f t="shared" si="6577"/>
        <v>8.1409307570996126E-2</v>
      </c>
      <c r="AP6158" s="36">
        <f t="shared" si="6578"/>
        <v>7.2195263542157917E-3</v>
      </c>
      <c r="AQ6158" s="74">
        <f t="shared" si="6579"/>
        <v>2.4481637752228406E-53</v>
      </c>
      <c r="AR6158" s="73">
        <f t="shared" si="6580"/>
        <v>1.6634502310640777E-55</v>
      </c>
      <c r="AS6158" s="72">
        <f t="shared" si="6581"/>
        <v>5.3953817993541921E-4</v>
      </c>
      <c r="AT6158" s="37">
        <f t="shared" si="6582"/>
        <v>6.7001670722266873E-49</v>
      </c>
      <c r="AU6158" s="37">
        <f t="shared" si="6583"/>
        <v>1.0825841562011345</v>
      </c>
      <c r="AV6158" s="34">
        <f t="shared" si="6584"/>
        <v>5.9814511644648576</v>
      </c>
      <c r="AW6158" s="34">
        <f t="shared" si="6585"/>
        <v>7.8932166791763114</v>
      </c>
      <c r="AX6158" s="37">
        <f t="shared" si="6586"/>
        <v>315.51885532741358</v>
      </c>
      <c r="AY6158" s="7">
        <f t="shared" si="6587"/>
        <v>413.32628977097164</v>
      </c>
      <c r="AZ6158" s="37">
        <f t="shared" si="6588"/>
        <v>399.45162192733051</v>
      </c>
      <c r="BA6158" s="2">
        <f>BE6158*'mass balance'!$B$17+BF6158*'mass balance'!$C$17+BG6158*'mass balance'!$D$17+BH6158*'mass balance'!$E$17</f>
        <v>3.0006590660251013E-3</v>
      </c>
      <c r="BB6158" s="2">
        <f>BE6158*'mass balance'!$B$18+BF6158*'mass balance'!$C$18+BG6158*'mass balance'!$D$18+BH6158*'mass balance'!$E$18</f>
        <v>3.0468230516562575E-3</v>
      </c>
      <c r="BC6158" s="2">
        <f>BE6158*'mass balance'!$B$19+BF6158*'mass balance'!$C$19+BG6158*'mass balance'!$D$19+BH6158*'mass balance'!$E$19</f>
        <v>-3.8085288145703203E-3</v>
      </c>
      <c r="BD6158" s="2">
        <f>BE6158*'mass balance'!$B$20+BF6158*'mass balance'!$C$20+BG6158*'mass balance'!$D$20+BH6158*'mass balance'!$E$20</f>
        <v>1.3849195689346624E-4</v>
      </c>
      <c r="BE6158" s="2">
        <f>N6158*'mass balance'!$H$11+R6158*'mass balance'!$I$11+S6158*'mass balance'!$J$11</f>
        <v>-6.8442315841792745E-3</v>
      </c>
      <c r="BF6158" s="2">
        <f>N6158*'mass balance'!$H$12+R6158*'mass balance'!$I$12+S6158*'mass balance'!$J$12</f>
        <v>2.443380448081776E-4</v>
      </c>
      <c r="BG6158" s="2">
        <f>N6158*'mass balance'!$H$13+R6158*'mass balance'!$I$13+S6158*'mass balance'!$J$13</f>
        <v>2.158186859359056E-3</v>
      </c>
      <c r="BH6158" s="2">
        <f>N6158*'mass balance'!$H$14+R6158*'mass balance'!$I$14+S6158*'mass balance'!$J$14</f>
        <v>7.4858782951960805E-4</v>
      </c>
      <c r="BI6158" s="36">
        <f t="shared" si="6589"/>
        <v>6.4767575960678318E-26</v>
      </c>
      <c r="BJ6158" s="36">
        <f t="shared" si="6590"/>
        <v>2.7402351808560511E-29</v>
      </c>
      <c r="BK6158" s="36">
        <f t="shared" si="6591"/>
        <v>1.665815936258248E-25</v>
      </c>
      <c r="BL6158" s="36">
        <f t="shared" si="6592"/>
        <v>9.9705297461540613E-26</v>
      </c>
      <c r="BM6158" s="36">
        <f t="shared" si="6593"/>
        <v>2.8836065971875832E-22</v>
      </c>
      <c r="BN6158" s="36">
        <f t="shared" ca="1" si="6537"/>
        <v>0.97568203553160804</v>
      </c>
      <c r="BO6158" s="36">
        <f t="shared" ca="1" si="6594"/>
        <v>1</v>
      </c>
      <c r="BP6158" s="36">
        <f t="shared" si="6595"/>
        <v>-2.8836065971875832E-22</v>
      </c>
      <c r="BQ6158" s="36">
        <f t="shared" si="6596"/>
        <v>1</v>
      </c>
      <c r="BR6158" s="2">
        <f t="shared" si="6540"/>
        <v>-5</v>
      </c>
      <c r="BS6158">
        <v>0</v>
      </c>
      <c r="BT6158" s="37">
        <f t="shared" si="6597"/>
        <v>3.8180501366067463</v>
      </c>
      <c r="BU6158" s="34">
        <f t="shared" si="6598"/>
        <v>-5</v>
      </c>
      <c r="BV6158" s="34">
        <f t="shared" si="6599"/>
        <v>-5</v>
      </c>
      <c r="BW6158" s="34">
        <f t="shared" si="6600"/>
        <v>-5</v>
      </c>
      <c r="BX6158" s="34">
        <f t="shared" si="6601"/>
        <v>-5</v>
      </c>
      <c r="BY6158" s="34">
        <f t="shared" si="6602"/>
        <v>65.899406686607918</v>
      </c>
      <c r="BZ6158" s="36">
        <f t="shared" si="6603"/>
        <v>3.8085288145703203E-3</v>
      </c>
      <c r="CA6158" s="34">
        <f t="shared" si="6604"/>
        <v>9.5582291497150005E-3</v>
      </c>
    </row>
    <row r="6159" spans="1:79" ht="13.2" x14ac:dyDescent="0.25">
      <c r="A6159" s="75">
        <f t="shared" si="6538"/>
        <v>16.780821917805945</v>
      </c>
      <c r="B6159" s="34">
        <f t="shared" si="6541"/>
        <v>6124.9999999991696</v>
      </c>
      <c r="C6159">
        <f t="shared" si="6539"/>
        <v>20</v>
      </c>
      <c r="D6159" s="35">
        <f t="shared" si="6542"/>
        <v>3000</v>
      </c>
      <c r="E6159" s="27">
        <v>0</v>
      </c>
      <c r="F6159" s="64">
        <f t="shared" si="6543"/>
        <v>0.96267801959344901</v>
      </c>
      <c r="G6159" s="34">
        <v>0</v>
      </c>
      <c r="H6159" s="34">
        <f t="shared" si="6544"/>
        <v>1</v>
      </c>
      <c r="I6159" s="34">
        <f t="shared" si="6545"/>
        <v>12793.990880396937</v>
      </c>
      <c r="J6159" s="34">
        <f t="shared" si="6546"/>
        <v>245298.11008803407</v>
      </c>
      <c r="K6159" s="34">
        <f t="shared" si="6547"/>
        <v>215096.95995936968</v>
      </c>
      <c r="L6159" s="36">
        <f t="shared" si="6548"/>
        <v>29383.281269120336</v>
      </c>
      <c r="M6159" s="34">
        <f t="shared" si="6549"/>
        <v>149.95224105927213</v>
      </c>
      <c r="N6159" s="34">
        <f t="shared" si="6550"/>
        <v>2875.0216941035956</v>
      </c>
      <c r="O6159" s="34">
        <f t="shared" si="6551"/>
        <v>13.261852397919354</v>
      </c>
      <c r="P6159">
        <f t="shared" si="6552"/>
        <v>1113.362111878921</v>
      </c>
      <c r="Q6159" s="36">
        <f t="shared" si="6553"/>
        <v>2342.3063034915112</v>
      </c>
      <c r="R6159" s="34">
        <f t="shared" si="6554"/>
        <v>1471.0694927462869</v>
      </c>
      <c r="S6159" s="34">
        <f t="shared" si="6555"/>
        <v>152.02202245629815</v>
      </c>
      <c r="T6159" s="36">
        <f t="shared" si="6556"/>
        <v>3.013952653030131E-6</v>
      </c>
      <c r="U6159" s="36">
        <f t="shared" si="6557"/>
        <v>27368.130148650627</v>
      </c>
      <c r="V6159" s="36">
        <f t="shared" si="6558"/>
        <v>1.9464798460493184E-2</v>
      </c>
      <c r="W6159" s="68">
        <f t="shared" si="6559"/>
        <v>83.95223219748668</v>
      </c>
      <c r="X6159">
        <f t="shared" si="6560"/>
        <v>9.0079796410666866</v>
      </c>
      <c r="Y6159">
        <f t="shared" si="6561"/>
        <v>5.4790819485161157E-3</v>
      </c>
      <c r="Z6159" s="34">
        <f t="shared" si="6562"/>
        <v>1.6980387444359678E-3</v>
      </c>
      <c r="AA6159" s="36">
        <f t="shared" si="6563"/>
        <v>2.3185563922475323E-4</v>
      </c>
      <c r="AB6159" s="34">
        <f t="shared" si="6564"/>
        <v>1.9253560391868981E-3</v>
      </c>
      <c r="AC6159" s="36">
        <f t="shared" si="6565"/>
        <v>319.85397095742223</v>
      </c>
      <c r="AD6159" s="34">
        <f t="shared" si="6566"/>
        <v>0</v>
      </c>
      <c r="AE6159">
        <f t="shared" si="6567"/>
        <v>166127.18086806458</v>
      </c>
      <c r="AF6159" s="36">
        <f t="shared" si="6568"/>
        <v>0</v>
      </c>
      <c r="AG6159" s="34">
        <f t="shared" si="6569"/>
        <v>757.06819819886982</v>
      </c>
      <c r="AH6159">
        <f t="shared" si="6570"/>
        <v>4.2931766604697259</v>
      </c>
      <c r="AI6159" s="29">
        <f t="shared" si="6571"/>
        <v>757.06819819886982</v>
      </c>
      <c r="AJ6159">
        <f t="shared" si="6572"/>
        <v>44299.741375597448</v>
      </c>
      <c r="AK6159" s="36">
        <f t="shared" si="6573"/>
        <v>-1.6634502310640777E-55</v>
      </c>
      <c r="AL6159" s="36">
        <f t="shared" si="6574"/>
        <v>-4.6078719471085256E-5</v>
      </c>
      <c r="AM6159" s="36">
        <f t="shared" si="6575"/>
        <v>-1.3900158666158343E-5</v>
      </c>
      <c r="AN6159" s="37">
        <f t="shared" si="6576"/>
        <v>2.2311353183887273E-54</v>
      </c>
      <c r="AO6159" s="36">
        <f t="shared" si="6577"/>
        <v>8.1363202740808341E-2</v>
      </c>
      <c r="AP6159" s="36">
        <f t="shared" si="6578"/>
        <v>7.2055993292408013E-3</v>
      </c>
      <c r="AQ6159" s="74">
        <f t="shared" si="6579"/>
        <v>2.2696014502409168E-53</v>
      </c>
      <c r="AR6159" s="73">
        <f t="shared" si="6580"/>
        <v>1.5403550659467794E-55</v>
      </c>
      <c r="AS6159" s="72">
        <f t="shared" si="6581"/>
        <v>5.3862202310378331E-4</v>
      </c>
      <c r="AT6159" s="37">
        <f t="shared" si="6582"/>
        <v>6.2114753342422757E-49</v>
      </c>
      <c r="AU6159" s="37">
        <f t="shared" si="6583"/>
        <v>1.0804957675948461</v>
      </c>
      <c r="AV6159" s="34">
        <f t="shared" si="6584"/>
        <v>6.0854392287296788</v>
      </c>
      <c r="AW6159" s="34">
        <f t="shared" si="6585"/>
        <v>7.8950472655567143</v>
      </c>
      <c r="AX6159" s="37">
        <f t="shared" si="6586"/>
        <v>315.59203015809328</v>
      </c>
      <c r="AY6159" s="7">
        <f t="shared" si="6587"/>
        <v>413.5247488498664</v>
      </c>
      <c r="AZ6159" s="37">
        <f t="shared" si="6588"/>
        <v>399.54426235557997</v>
      </c>
      <c r="BA6159" s="2">
        <f>BE6159*'mass balance'!$B$17+BF6159*'mass balance'!$C$17+BG6159*'mass balance'!$D$17+BH6159*'mass balance'!$E$17</f>
        <v>3.0011782605142193E-3</v>
      </c>
      <c r="BB6159" s="2">
        <f>BE6159*'mass balance'!$B$18+BF6159*'mass balance'!$C$18+BG6159*'mass balance'!$D$18+BH6159*'mass balance'!$E$18</f>
        <v>3.0473502337528993E-3</v>
      </c>
      <c r="BC6159" s="2">
        <f>BE6159*'mass balance'!$B$19+BF6159*'mass balance'!$C$19+BG6159*'mass balance'!$D$19+BH6159*'mass balance'!$E$19</f>
        <v>-3.8091877921911238E-3</v>
      </c>
      <c r="BD6159" s="2">
        <f>BE6159*'mass balance'!$B$20+BF6159*'mass balance'!$C$20+BG6159*'mass balance'!$D$20+BH6159*'mass balance'!$E$20</f>
        <v>1.3851591971604085E-4</v>
      </c>
      <c r="BE6159" s="2">
        <f>N6159*'mass balance'!$H$11+R6159*'mass balance'!$I$11+S6159*'mass balance'!$J$11</f>
        <v>-6.8452897478657035E-3</v>
      </c>
      <c r="BF6159" s="2">
        <f>N6159*'mass balance'!$H$12+R6159*'mass balance'!$I$12+S6159*'mass balance'!$J$12</f>
        <v>2.4432801414845051E-4</v>
      </c>
      <c r="BG6159" s="2">
        <f>N6159*'mass balance'!$H$13+R6159*'mass balance'!$I$13+S6159*'mass balance'!$J$13</f>
        <v>2.158500308450018E-3</v>
      </c>
      <c r="BH6159" s="2">
        <f>N6159*'mass balance'!$H$14+R6159*'mass balance'!$I$14+S6159*'mass balance'!$J$14</f>
        <v>7.4870356617281119E-4</v>
      </c>
      <c r="BI6159" s="36">
        <f t="shared" si="6589"/>
        <v>6.4767575960678318E-26</v>
      </c>
      <c r="BJ6159" s="36">
        <f t="shared" si="6590"/>
        <v>2.7404378641108829E-29</v>
      </c>
      <c r="BK6159" s="36">
        <f t="shared" si="6591"/>
        <v>1.6660899597763336E-25</v>
      </c>
      <c r="BL6159" s="36">
        <f t="shared" si="6592"/>
        <v>9.9727833655792063E-26</v>
      </c>
      <c r="BM6159" s="36">
        <f t="shared" si="6593"/>
        <v>2.8846036501621986E-22</v>
      </c>
      <c r="BN6159" s="36">
        <f t="shared" ca="1" si="6537"/>
        <v>0.81016992493573659</v>
      </c>
      <c r="BO6159" s="36">
        <f t="shared" ca="1" si="6594"/>
        <v>1</v>
      </c>
      <c r="BP6159" s="36">
        <f t="shared" si="6595"/>
        <v>-2.8846036501621986E-22</v>
      </c>
      <c r="BQ6159" s="36">
        <f t="shared" si="6596"/>
        <v>1</v>
      </c>
      <c r="BR6159" s="2">
        <f t="shared" si="6540"/>
        <v>-5</v>
      </c>
      <c r="BS6159">
        <v>0</v>
      </c>
      <c r="BT6159" s="37">
        <f t="shared" si="6597"/>
        <v>3.8187107616716016</v>
      </c>
      <c r="BU6159" s="34">
        <f t="shared" si="6598"/>
        <v>-5</v>
      </c>
      <c r="BV6159" s="34">
        <f t="shared" si="6599"/>
        <v>-5</v>
      </c>
      <c r="BW6159" s="34">
        <f t="shared" si="6600"/>
        <v>-5</v>
      </c>
      <c r="BX6159" s="34">
        <f t="shared" si="6601"/>
        <v>-5</v>
      </c>
      <c r="BY6159" s="34">
        <f t="shared" si="6602"/>
        <v>65.909595172817859</v>
      </c>
      <c r="BZ6159" s="36">
        <f t="shared" si="6603"/>
        <v>3.8091877921911238E-3</v>
      </c>
      <c r="CA6159" s="34">
        <f t="shared" si="6604"/>
        <v>9.557666375078832E-3</v>
      </c>
    </row>
    <row r="6160" spans="1:79" ht="13.2" x14ac:dyDescent="0.25">
      <c r="A6160" s="75">
        <f t="shared" si="6538"/>
        <v>16.783561643833341</v>
      </c>
      <c r="B6160" s="34">
        <f t="shared" si="6541"/>
        <v>6125.9999999991696</v>
      </c>
      <c r="C6160">
        <f t="shared" si="6539"/>
        <v>20</v>
      </c>
      <c r="D6160" s="35">
        <f t="shared" si="6542"/>
        <v>3000</v>
      </c>
      <c r="E6160" s="27">
        <v>0</v>
      </c>
      <c r="F6160" s="64">
        <f t="shared" si="6543"/>
        <v>0.96267801959344901</v>
      </c>
      <c r="G6160" s="34">
        <v>0</v>
      </c>
      <c r="H6160" s="34">
        <f t="shared" si="6544"/>
        <v>1</v>
      </c>
      <c r="I6160" s="34">
        <f t="shared" si="6545"/>
        <v>12793.990880396937</v>
      </c>
      <c r="J6160" s="34">
        <f t="shared" si="6546"/>
        <v>245336.02445642842</v>
      </c>
      <c r="K6160" s="34">
        <f t="shared" si="6547"/>
        <v>215130.20630349146</v>
      </c>
      <c r="L6160" s="36">
        <f t="shared" si="6548"/>
        <v>29390.093948581511</v>
      </c>
      <c r="M6160" s="34">
        <f t="shared" si="6549"/>
        <v>149.95224105927213</v>
      </c>
      <c r="N6160" s="34">
        <f t="shared" si="6550"/>
        <v>2875.466070261296</v>
      </c>
      <c r="O6160" s="34">
        <f t="shared" si="6551"/>
        <v>13.261852397919354</v>
      </c>
      <c r="P6160">
        <f t="shared" si="6552"/>
        <v>1113.6202511630593</v>
      </c>
      <c r="Q6160" s="36">
        <f t="shared" si="6553"/>
        <v>2342.7725715697243</v>
      </c>
      <c r="R6160" s="34">
        <f t="shared" si="6554"/>
        <v>1471.338350834141</v>
      </c>
      <c r="S6160" s="34">
        <f t="shared" si="6555"/>
        <v>152.01577517605278</v>
      </c>
      <c r="T6160" s="36">
        <f t="shared" si="6556"/>
        <v>3.0099486674312721E-6</v>
      </c>
      <c r="U6160" s="36">
        <f t="shared" si="6557"/>
        <v>27368.13015166458</v>
      </c>
      <c r="V6160" s="36">
        <f t="shared" si="6558"/>
        <v>1.9463998562893253E-2</v>
      </c>
      <c r="W6160" s="68">
        <f t="shared" si="6559"/>
        <v>83.97169699594717</v>
      </c>
      <c r="X6160">
        <f t="shared" si="6560"/>
        <v>9.0086757708948486</v>
      </c>
      <c r="Y6160">
        <f t="shared" si="6561"/>
        <v>5.4790819485161157E-3</v>
      </c>
      <c r="Z6160" s="34">
        <f t="shared" si="6562"/>
        <v>1.6980387444359678E-3</v>
      </c>
      <c r="AA6160" s="36">
        <f t="shared" si="6563"/>
        <v>2.3179236884819261E-4</v>
      </c>
      <c r="AB6160" s="34">
        <f t="shared" si="6564"/>
        <v>1.9253560391868981E-3</v>
      </c>
      <c r="AC6160" s="36">
        <f t="shared" si="6565"/>
        <v>319.85397095742223</v>
      </c>
      <c r="AD6160" s="34">
        <f t="shared" si="6566"/>
        <v>0</v>
      </c>
      <c r="AE6160">
        <f t="shared" si="6567"/>
        <v>166127.18086806458</v>
      </c>
      <c r="AF6160" s="36">
        <f t="shared" si="6568"/>
        <v>0</v>
      </c>
      <c r="AG6160" s="34">
        <f t="shared" si="6569"/>
        <v>757.28257427318999</v>
      </c>
      <c r="AH6160">
        <f t="shared" si="6570"/>
        <v>4.2928939017664334</v>
      </c>
      <c r="AI6160" s="29">
        <f t="shared" si="6571"/>
        <v>757.28257427318999</v>
      </c>
      <c r="AJ6160">
        <f t="shared" si="6572"/>
        <v>45057.023949870636</v>
      </c>
      <c r="AK6160" s="36">
        <f t="shared" si="6573"/>
        <v>-1.5403550659467794E-55</v>
      </c>
      <c r="AL6160" s="36">
        <f t="shared" si="6574"/>
        <v>-4.605262354176376E-5</v>
      </c>
      <c r="AM6160" s="36">
        <f t="shared" si="6575"/>
        <v>-1.3873344184514838E-5</v>
      </c>
      <c r="AN6160" s="37">
        <f t="shared" si="6576"/>
        <v>2.0647902952823195E-54</v>
      </c>
      <c r="AO6160" s="36">
        <f t="shared" si="6577"/>
        <v>8.1317124021337256E-2</v>
      </c>
      <c r="AP6160" s="36">
        <f t="shared" si="6578"/>
        <v>7.1916991705746431E-3</v>
      </c>
      <c r="AQ6160" s="74">
        <f t="shared" si="6579"/>
        <v>2.1039611455410779E-53</v>
      </c>
      <c r="AR6160" s="73">
        <f t="shared" si="6580"/>
        <v>1.4262999150677112E-55</v>
      </c>
      <c r="AS6160" s="72">
        <f t="shared" si="6581"/>
        <v>5.3770742194211006E-4</v>
      </c>
      <c r="AT6160" s="37">
        <f t="shared" si="6582"/>
        <v>5.7581487526566808E-49</v>
      </c>
      <c r="AU6160" s="37">
        <f t="shared" si="6583"/>
        <v>1.0784114076517763</v>
      </c>
      <c r="AV6160" s="34">
        <f t="shared" si="6584"/>
        <v>6.1894567388859798</v>
      </c>
      <c r="AW6160" s="34">
        <f t="shared" si="6585"/>
        <v>7.8968777767871812</v>
      </c>
      <c r="AX6160" s="37">
        <f t="shared" si="6586"/>
        <v>315.66520198474285</v>
      </c>
      <c r="AY6160" s="7">
        <f t="shared" si="6587"/>
        <v>413.72323349636315</v>
      </c>
      <c r="AZ6160" s="37">
        <f t="shared" si="6588"/>
        <v>399.63689898069003</v>
      </c>
      <c r="BA6160" s="2">
        <f>BE6160*'mass balance'!$B$17+BF6160*'mass balance'!$C$17+BG6160*'mass balance'!$D$17+BH6160*'mass balance'!$E$17</f>
        <v>3.0016974216355839E-3</v>
      </c>
      <c r="BB6160" s="2">
        <f>BE6160*'mass balance'!$B$18+BF6160*'mass balance'!$C$18+BG6160*'mass balance'!$D$18+BH6160*'mass balance'!$E$18</f>
        <v>3.0478773819684396E-3</v>
      </c>
      <c r="BC6160" s="2">
        <f>BE6160*'mass balance'!$B$19+BF6160*'mass balance'!$C$19+BG6160*'mass balance'!$D$19+BH6160*'mass balance'!$E$19</f>
        <v>-3.8098467274605488E-3</v>
      </c>
      <c r="BD6160" s="2">
        <f>BE6160*'mass balance'!$B$20+BF6160*'mass balance'!$C$20+BG6160*'mass balance'!$D$20+BH6160*'mass balance'!$E$20</f>
        <v>1.3853988099856544E-4</v>
      </c>
      <c r="BE6160" s="2">
        <f>N6160*'mass balance'!$H$11+R6160*'mass balance'!$I$11+S6160*'mass balance'!$J$11</f>
        <v>-6.8463477863364187E-3</v>
      </c>
      <c r="BF6160" s="2">
        <f>N6160*'mass balance'!$H$12+R6160*'mass balance'!$I$12+S6160*'mass balance'!$J$12</f>
        <v>2.443179735928026E-4</v>
      </c>
      <c r="BG6160" s="2">
        <f>N6160*'mass balance'!$H$13+R6160*'mass balance'!$I$13+S6160*'mass balance'!$J$13</f>
        <v>2.1588136969846587E-3</v>
      </c>
      <c r="BH6160" s="2">
        <f>N6160*'mass balance'!$H$14+R6160*'mass balance'!$I$14+S6160*'mass balance'!$J$14</f>
        <v>7.4881928913054575E-4</v>
      </c>
      <c r="BI6160" s="36">
        <f t="shared" si="6589"/>
        <v>6.4767575960678318E-26</v>
      </c>
      <c r="BJ6160" s="36">
        <f t="shared" si="6590"/>
        <v>2.7406405538332805E-29</v>
      </c>
      <c r="BK6160" s="36">
        <f t="shared" si="6591"/>
        <v>1.6663640035627446E-25</v>
      </c>
      <c r="BL6160" s="36">
        <f t="shared" si="6592"/>
        <v>9.9750372879547379E-26</v>
      </c>
      <c r="BM6160" s="36">
        <f t="shared" si="6593"/>
        <v>2.8856009284987565E-22</v>
      </c>
      <c r="BN6160" s="36">
        <f t="shared" ca="1" si="6537"/>
        <v>0.61139316758581208</v>
      </c>
      <c r="BO6160" s="36">
        <f t="shared" ca="1" si="6594"/>
        <v>1</v>
      </c>
      <c r="BP6160" s="36">
        <f t="shared" si="6595"/>
        <v>-2.8856009284987565E-22</v>
      </c>
      <c r="BQ6160" s="36">
        <f t="shared" si="6596"/>
        <v>1</v>
      </c>
      <c r="BR6160" s="2">
        <f t="shared" si="6540"/>
        <v>-5</v>
      </c>
      <c r="BS6160">
        <v>0</v>
      </c>
      <c r="BT6160" s="37">
        <f t="shared" si="6597"/>
        <v>3.8193713442791997</v>
      </c>
      <c r="BU6160" s="34">
        <f t="shared" si="6598"/>
        <v>-5</v>
      </c>
      <c r="BV6160" s="34">
        <f t="shared" si="6599"/>
        <v>-5</v>
      </c>
      <c r="BW6160" s="34">
        <f t="shared" si="6600"/>
        <v>-5</v>
      </c>
      <c r="BX6160" s="34">
        <f t="shared" si="6601"/>
        <v>-5</v>
      </c>
      <c r="BY6160" s="34">
        <f t="shared" si="6602"/>
        <v>65.919782453393353</v>
      </c>
      <c r="BZ6160" s="36">
        <f t="shared" si="6603"/>
        <v>3.8098467274605488E-3</v>
      </c>
      <c r="CA6160" s="34">
        <f t="shared" si="6604"/>
        <v>9.557103846068395E-3</v>
      </c>
    </row>
    <row r="6161" spans="1:79" ht="13.2" x14ac:dyDescent="0.25">
      <c r="A6161" s="75">
        <f t="shared" si="6538"/>
        <v>16.786301369860738</v>
      </c>
      <c r="B6161" s="34">
        <f t="shared" si="6541"/>
        <v>6126.9999999991696</v>
      </c>
      <c r="C6161">
        <f t="shared" si="6539"/>
        <v>20</v>
      </c>
      <c r="D6161" s="35">
        <f t="shared" si="6542"/>
        <v>3000</v>
      </c>
      <c r="E6161" s="27">
        <v>0</v>
      </c>
      <c r="F6161" s="64">
        <f t="shared" si="6543"/>
        <v>0.96267801959344901</v>
      </c>
      <c r="G6161" s="34">
        <v>0</v>
      </c>
      <c r="H6161" s="34">
        <f t="shared" si="6544"/>
        <v>1</v>
      </c>
      <c r="I6161" s="34">
        <f t="shared" si="6545"/>
        <v>12793.990880396937</v>
      </c>
      <c r="J6161" s="34">
        <f t="shared" si="6546"/>
        <v>245373.93433750089</v>
      </c>
      <c r="K6161" s="34">
        <f t="shared" si="6547"/>
        <v>215163.44871277126</v>
      </c>
      <c r="L6161" s="36">
        <f t="shared" si="6548"/>
        <v>29396.906348078523</v>
      </c>
      <c r="M6161" s="34">
        <f t="shared" si="6549"/>
        <v>149.95224105927213</v>
      </c>
      <c r="N6161" s="34">
        <f t="shared" si="6550"/>
        <v>2875.9103938252447</v>
      </c>
      <c r="O6161" s="34">
        <f t="shared" si="6551"/>
        <v>13.261852397919354</v>
      </c>
      <c r="P6161">
        <f t="shared" si="6552"/>
        <v>1113.8783798390739</v>
      </c>
      <c r="Q6161" s="36">
        <f t="shared" si="6553"/>
        <v>2343.238808619697</v>
      </c>
      <c r="R6161" s="34">
        <f t="shared" si="6554"/>
        <v>1471.607197600579</v>
      </c>
      <c r="S6161" s="34">
        <f t="shared" si="6555"/>
        <v>152.00952174154509</v>
      </c>
      <c r="T6161" s="36">
        <f t="shared" si="6556"/>
        <v>3.0059503562330916E-6</v>
      </c>
      <c r="U6161" s="36">
        <f t="shared" si="6557"/>
        <v>27368.130154674527</v>
      </c>
      <c r="V6161" s="36">
        <f t="shared" si="6558"/>
        <v>1.9463197877305684E-2</v>
      </c>
      <c r="W6161" s="68">
        <f t="shared" si="6559"/>
        <v>83.991160994510068</v>
      </c>
      <c r="X6161">
        <f t="shared" si="6560"/>
        <v>9.009371764554654</v>
      </c>
      <c r="Y6161">
        <f t="shared" si="6561"/>
        <v>5.4790819485161157E-3</v>
      </c>
      <c r="Z6161" s="34">
        <f t="shared" si="6562"/>
        <v>1.6980387444359678E-3</v>
      </c>
      <c r="AA6161" s="36">
        <f t="shared" si="6563"/>
        <v>2.3172912062232194E-4</v>
      </c>
      <c r="AB6161" s="34">
        <f t="shared" si="6564"/>
        <v>1.9253560391868981E-3</v>
      </c>
      <c r="AC6161" s="36">
        <f t="shared" si="6565"/>
        <v>319.85397095742223</v>
      </c>
      <c r="AD6161" s="34">
        <f t="shared" si="6566"/>
        <v>0</v>
      </c>
      <c r="AE6161">
        <f t="shared" si="6567"/>
        <v>166127.18086806458</v>
      </c>
      <c r="AF6161" s="36">
        <f t="shared" si="6568"/>
        <v>0</v>
      </c>
      <c r="AG6161" s="34">
        <f t="shared" si="6569"/>
        <v>757.4969360816558</v>
      </c>
      <c r="AH6161">
        <f t="shared" si="6570"/>
        <v>4.2926110151439616</v>
      </c>
      <c r="AI6161" s="29">
        <f t="shared" si="6571"/>
        <v>757.4969360816558</v>
      </c>
      <c r="AJ6161">
        <f t="shared" si="6572"/>
        <v>45814.52088595229</v>
      </c>
      <c r="AK6161" s="36">
        <f t="shared" si="6573"/>
        <v>-1.4262999150677112E-55</v>
      </c>
      <c r="AL6161" s="36">
        <f t="shared" si="6574"/>
        <v>-4.6026542391445122E-5</v>
      </c>
      <c r="AM6161" s="36">
        <f t="shared" si="6575"/>
        <v>-1.3846581430081296E-5</v>
      </c>
      <c r="AN6161" s="37">
        <f t="shared" si="6576"/>
        <v>1.9107547886876416E-54</v>
      </c>
      <c r="AO6161" s="36">
        <f t="shared" si="6577"/>
        <v>8.1271071397795491E-2</v>
      </c>
      <c r="AP6161" s="36">
        <f t="shared" si="6578"/>
        <v>7.1778258263901287E-3</v>
      </c>
      <c r="AQ6161" s="74">
        <f t="shared" si="6579"/>
        <v>1.9503151637852241E-53</v>
      </c>
      <c r="AR6161" s="73">
        <f t="shared" si="6580"/>
        <v>1.3206259958933502E-55</v>
      </c>
      <c r="AS6161" s="72">
        <f t="shared" si="6581"/>
        <v>5.367943738088111E-4</v>
      </c>
      <c r="AT6161" s="37">
        <f t="shared" si="6582"/>
        <v>5.337648393097684E-49</v>
      </c>
      <c r="AU6161" s="37">
        <f t="shared" si="6583"/>
        <v>1.0763310686003218</v>
      </c>
      <c r="AV6161" s="34">
        <f t="shared" si="6584"/>
        <v>6.2935036929742623</v>
      </c>
      <c r="AW6161" s="34">
        <f t="shared" si="6585"/>
        <v>7.8987082127935659</v>
      </c>
      <c r="AX6161" s="37">
        <f t="shared" si="6586"/>
        <v>315.73837080439876</v>
      </c>
      <c r="AY6161" s="7">
        <f t="shared" si="6587"/>
        <v>413.92174370467666</v>
      </c>
      <c r="AZ6161" s="37">
        <f t="shared" si="6588"/>
        <v>399.72953179890885</v>
      </c>
      <c r="BA6161" s="2">
        <f>BE6161*'mass balance'!$B$17+BF6161*'mass balance'!$C$17+BG6161*'mass balance'!$D$17+BH6161*'mass balance'!$E$17</f>
        <v>3.0022165493733808E-3</v>
      </c>
      <c r="BB6161" s="2">
        <f>BE6161*'mass balance'!$B$18+BF6161*'mass balance'!$C$18+BG6161*'mass balance'!$D$18+BH6161*'mass balance'!$E$18</f>
        <v>3.0484044962868178E-3</v>
      </c>
      <c r="BC6161" s="2">
        <f>BE6161*'mass balance'!$B$19+BF6161*'mass balance'!$C$19+BG6161*'mass balance'!$D$19+BH6161*'mass balance'!$E$19</f>
        <v>-3.8105056203585216E-3</v>
      </c>
      <c r="BD6161" s="2">
        <f>BE6161*'mass balance'!$B$20+BF6161*'mass balance'!$C$20+BG6161*'mass balance'!$D$20+BH6161*'mass balance'!$E$20</f>
        <v>1.3856384074030986E-4</v>
      </c>
      <c r="BE6161" s="2">
        <f>N6161*'mass balance'!$H$11+R6161*'mass balance'!$I$11+S6161*'mass balance'!$J$11</f>
        <v>-6.8474056995839151E-3</v>
      </c>
      <c r="BF6161" s="2">
        <f>N6161*'mass balance'!$H$12+R6161*'mass balance'!$I$12+S6161*'mass balance'!$J$12</f>
        <v>2.4430792314609633E-4</v>
      </c>
      <c r="BG6161" s="2">
        <f>N6161*'mass balance'!$H$13+R6161*'mass balance'!$I$13+S6161*'mass balance'!$J$13</f>
        <v>2.159127024970898E-3</v>
      </c>
      <c r="BH6161" s="2">
        <f>N6161*'mass balance'!$H$14+R6161*'mass balance'!$I$14+S6161*'mass balance'!$J$14</f>
        <v>7.4893499839199065E-4</v>
      </c>
      <c r="BI6161" s="36">
        <f t="shared" si="6589"/>
        <v>6.4767575960678318E-26</v>
      </c>
      <c r="BJ6161" s="36">
        <f t="shared" si="6590"/>
        <v>2.7408432500161242E-29</v>
      </c>
      <c r="BK6161" s="36">
        <f t="shared" si="6591"/>
        <v>1.6666380676181281E-25</v>
      </c>
      <c r="BL6161" s="36">
        <f t="shared" si="6592"/>
        <v>9.977291513282642E-26</v>
      </c>
      <c r="BM6161" s="36">
        <f t="shared" si="6593"/>
        <v>2.8865984322275521E-22</v>
      </c>
      <c r="BN6161" s="36">
        <f t="shared" ca="1" si="6537"/>
        <v>0.95738267963374335</v>
      </c>
      <c r="BO6161" s="36">
        <f t="shared" ca="1" si="6594"/>
        <v>1</v>
      </c>
      <c r="BP6161" s="36">
        <f t="shared" si="6595"/>
        <v>-2.8865984322275521E-22</v>
      </c>
      <c r="BQ6161" s="36">
        <f t="shared" si="6596"/>
        <v>1</v>
      </c>
      <c r="BR6161" s="2">
        <f t="shared" si="6540"/>
        <v>-5</v>
      </c>
      <c r="BS6161">
        <v>0</v>
      </c>
      <c r="BT6161" s="37">
        <f t="shared" si="6597"/>
        <v>3.8200318844094174</v>
      </c>
      <c r="BU6161" s="34">
        <f t="shared" si="6598"/>
        <v>-5</v>
      </c>
      <c r="BV6161" s="34">
        <f t="shared" si="6599"/>
        <v>-5</v>
      </c>
      <c r="BW6161" s="34">
        <f t="shared" si="6600"/>
        <v>-5</v>
      </c>
      <c r="BX6161" s="34">
        <f t="shared" si="6601"/>
        <v>-5</v>
      </c>
      <c r="BY6161" s="34">
        <f t="shared" si="6602"/>
        <v>65.929968528262179</v>
      </c>
      <c r="BZ6161" s="36">
        <f t="shared" si="6603"/>
        <v>3.8105056203585216E-3</v>
      </c>
      <c r="CA6161" s="34">
        <f t="shared" si="6604"/>
        <v>9.5565415625362242E-3</v>
      </c>
    </row>
    <row r="6162" spans="1:79" ht="13.2" x14ac:dyDescent="0.25">
      <c r="A6162" s="75">
        <f t="shared" si="6538"/>
        <v>16.789041095888134</v>
      </c>
      <c r="B6162" s="34">
        <f t="shared" si="6541"/>
        <v>6127.9999999991687</v>
      </c>
      <c r="C6162">
        <f t="shared" si="6539"/>
        <v>20</v>
      </c>
      <c r="D6162" s="35">
        <f t="shared" si="6542"/>
        <v>3000</v>
      </c>
      <c r="E6162" s="27">
        <v>0</v>
      </c>
      <c r="F6162" s="64">
        <f t="shared" si="6543"/>
        <v>0.96267801959344901</v>
      </c>
      <c r="G6162" s="34">
        <v>0</v>
      </c>
      <c r="H6162" s="34">
        <f t="shared" si="6544"/>
        <v>1</v>
      </c>
      <c r="I6162" s="34">
        <f t="shared" si="6545"/>
        <v>12793.990880396937</v>
      </c>
      <c r="J6162" s="34">
        <f t="shared" si="6546"/>
        <v>245411.83973098299</v>
      </c>
      <c r="K6162" s="34">
        <f t="shared" si="6547"/>
        <v>215196.68718697369</v>
      </c>
      <c r="L6162" s="36">
        <f t="shared" si="6548"/>
        <v>29403.71846733558</v>
      </c>
      <c r="M6162" s="34">
        <f t="shared" si="6549"/>
        <v>149.95224105927213</v>
      </c>
      <c r="N6162" s="34">
        <f t="shared" si="6550"/>
        <v>2876.3546647922954</v>
      </c>
      <c r="O6162" s="34">
        <f t="shared" si="6551"/>
        <v>13.261852397919354</v>
      </c>
      <c r="P6162">
        <f t="shared" si="6552"/>
        <v>1114.1364978965141</v>
      </c>
      <c r="Q6162" s="36">
        <f t="shared" si="6553"/>
        <v>2343.7050146276856</v>
      </c>
      <c r="R6162" s="34">
        <f t="shared" si="6554"/>
        <v>1471.8760330348339</v>
      </c>
      <c r="S6162" s="34">
        <f t="shared" si="6555"/>
        <v>152.00326215580048</v>
      </c>
      <c r="T6162" s="36">
        <f t="shared" si="6556"/>
        <v>3.0019577114410495E-6</v>
      </c>
      <c r="U6162" s="36">
        <f t="shared" si="6557"/>
        <v>27368.130157680476</v>
      </c>
      <c r="V6162" s="36">
        <f t="shared" si="6558"/>
        <v>1.9462396404117809E-2</v>
      </c>
      <c r="W6162" s="68">
        <f t="shared" si="6559"/>
        <v>84.010624192387368</v>
      </c>
      <c r="X6162">
        <f t="shared" si="6560"/>
        <v>9.0100676220727234</v>
      </c>
      <c r="Y6162">
        <f t="shared" si="6561"/>
        <v>5.4790819485161157E-3</v>
      </c>
      <c r="Z6162" s="34">
        <f t="shared" si="6562"/>
        <v>1.6980387444359678E-3</v>
      </c>
      <c r="AA6162" s="36">
        <f t="shared" si="6563"/>
        <v>2.3166589453672211E-4</v>
      </c>
      <c r="AB6162" s="34">
        <f t="shared" si="6564"/>
        <v>1.9253560391868981E-3</v>
      </c>
      <c r="AC6162" s="36">
        <f t="shared" si="6565"/>
        <v>319.85397095742223</v>
      </c>
      <c r="AD6162" s="34">
        <f t="shared" si="6566"/>
        <v>0</v>
      </c>
      <c r="AE6162">
        <f t="shared" si="6567"/>
        <v>166127.18086806458</v>
      </c>
      <c r="AF6162" s="36">
        <f t="shared" si="6568"/>
        <v>0</v>
      </c>
      <c r="AG6162" s="34">
        <f t="shared" si="6569"/>
        <v>757.71128361794877</v>
      </c>
      <c r="AH6162">
        <f t="shared" si="6570"/>
        <v>4.2923280006797313</v>
      </c>
      <c r="AI6162" s="29">
        <f t="shared" si="6571"/>
        <v>757.71128361794877</v>
      </c>
      <c r="AJ6162">
        <f t="shared" si="6572"/>
        <v>46572.232169570241</v>
      </c>
      <c r="AK6162" s="36">
        <f t="shared" si="6573"/>
        <v>-1.3206259958933502E-55</v>
      </c>
      <c r="AL6162" s="36">
        <f t="shared" si="6574"/>
        <v>-4.600047601175951E-5</v>
      </c>
      <c r="AM6162" s="36">
        <f t="shared" si="6575"/>
        <v>-1.3819870303071922E-5</v>
      </c>
      <c r="AN6162" s="37">
        <f t="shared" si="6576"/>
        <v>1.7681247971808706E-54</v>
      </c>
      <c r="AO6162" s="36">
        <f t="shared" si="6577"/>
        <v>8.1225044855404049E-2</v>
      </c>
      <c r="AP6162" s="36">
        <f t="shared" si="6578"/>
        <v>7.163979244960047E-3</v>
      </c>
      <c r="AQ6162" s="74">
        <f t="shared" si="6579"/>
        <v>1.8078018708233744E-53</v>
      </c>
      <c r="AR6162" s="73">
        <f t="shared" si="6580"/>
        <v>1.2227221586717192E-55</v>
      </c>
      <c r="AS6162" s="72">
        <f t="shared" si="6581"/>
        <v>5.3588287606678401E-4</v>
      </c>
      <c r="AT6162" s="37">
        <f t="shared" si="6582"/>
        <v>4.9476161238020296E-49</v>
      </c>
      <c r="AU6162" s="37">
        <f t="shared" si="6583"/>
        <v>1.0742547426838713</v>
      </c>
      <c r="AV6162" s="34">
        <f t="shared" si="6584"/>
        <v>6.3975800890341663</v>
      </c>
      <c r="AW6162" s="34">
        <f t="shared" si="6585"/>
        <v>7.9005385735017688</v>
      </c>
      <c r="AX6162" s="37">
        <f t="shared" si="6586"/>
        <v>315.81153661409877</v>
      </c>
      <c r="AY6162" s="7">
        <f t="shared" si="6587"/>
        <v>414.12027946902208</v>
      </c>
      <c r="AZ6162" s="37">
        <f t="shared" si="6588"/>
        <v>399.82216080648612</v>
      </c>
      <c r="BA6162" s="2">
        <f>BE6162*'mass balance'!$B$17+BF6162*'mass balance'!$C$17+BG6162*'mass balance'!$D$17+BH6162*'mass balance'!$E$17</f>
        <v>3.0027356437118012E-3</v>
      </c>
      <c r="BB6162" s="2">
        <f>BE6162*'mass balance'!$B$18+BF6162*'mass balance'!$C$18+BG6162*'mass balance'!$D$18+BH6162*'mass balance'!$E$18</f>
        <v>3.0489315766919836E-3</v>
      </c>
      <c r="BC6162" s="2">
        <f>BE6162*'mass balance'!$B$19+BF6162*'mass balance'!$C$19+BG6162*'mass balance'!$D$19+BH6162*'mass balance'!$E$19</f>
        <v>-3.8111644708649786E-3</v>
      </c>
      <c r="BD6162" s="2">
        <f>BE6162*'mass balance'!$B$20+BF6162*'mass balance'!$C$20+BG6162*'mass balance'!$D$20+BH6162*'mass balance'!$E$20</f>
        <v>1.3858779894054468E-4</v>
      </c>
      <c r="BE6162" s="2">
        <f>N6162*'mass balance'!$H$11+R6162*'mass balance'!$I$11+S6162*'mass balance'!$J$11</f>
        <v>-6.8484634876007028E-3</v>
      </c>
      <c r="BF6162" s="2">
        <f>N6162*'mass balance'!$H$12+R6162*'mass balance'!$I$12+S6162*'mass balance'!$J$12</f>
        <v>2.4429786281319419E-4</v>
      </c>
      <c r="BG6162" s="2">
        <f>N6162*'mass balance'!$H$13+R6162*'mass balance'!$I$13+S6162*'mass balance'!$J$13</f>
        <v>2.1594402924166572E-3</v>
      </c>
      <c r="BH6162" s="2">
        <f>N6162*'mass balance'!$H$14+R6162*'mass balance'!$I$14+S6162*'mass balance'!$J$14</f>
        <v>7.4905069395632678E-4</v>
      </c>
      <c r="BI6162" s="36">
        <f t="shared" si="6589"/>
        <v>6.4767575960678318E-26</v>
      </c>
      <c r="BJ6162" s="36">
        <f t="shared" si="6590"/>
        <v>2.741045952652282E-29</v>
      </c>
      <c r="BK6162" s="36">
        <f t="shared" si="6591"/>
        <v>1.6669121519431297E-25</v>
      </c>
      <c r="BL6162" s="36">
        <f t="shared" si="6592"/>
        <v>9.9795460415648645E-26</v>
      </c>
      <c r="BM6162" s="36">
        <f t="shared" si="6593"/>
        <v>2.8875961613788804E-22</v>
      </c>
      <c r="BN6162" s="36">
        <f t="shared" ca="1" si="6537"/>
        <v>0.16140595554002635</v>
      </c>
      <c r="BO6162" s="36">
        <f t="shared" ca="1" si="6594"/>
        <v>1</v>
      </c>
      <c r="BP6162" s="36">
        <f t="shared" si="6595"/>
        <v>-2.8875961613788804E-22</v>
      </c>
      <c r="BQ6162" s="36">
        <f t="shared" si="6596"/>
        <v>1</v>
      </c>
      <c r="BR6162" s="2">
        <f t="shared" si="6540"/>
        <v>-5</v>
      </c>
      <c r="BS6162">
        <v>0</v>
      </c>
      <c r="BT6162" s="37">
        <f t="shared" si="6597"/>
        <v>3.8206923820421408</v>
      </c>
      <c r="BU6162" s="34">
        <f t="shared" si="6598"/>
        <v>-5</v>
      </c>
      <c r="BV6162" s="34">
        <f t="shared" si="6599"/>
        <v>-5</v>
      </c>
      <c r="BW6162" s="34">
        <f t="shared" si="6600"/>
        <v>-5</v>
      </c>
      <c r="BX6162" s="34">
        <f t="shared" si="6601"/>
        <v>-5</v>
      </c>
      <c r="BY6162" s="34">
        <f t="shared" si="6602"/>
        <v>65.940153397352177</v>
      </c>
      <c r="BZ6162" s="36">
        <f t="shared" si="6603"/>
        <v>3.8111644708649786E-3</v>
      </c>
      <c r="CA6162" s="34">
        <f t="shared" si="6604"/>
        <v>9.5559795243349583E-3</v>
      </c>
    </row>
    <row r="6163" spans="1:79" ht="13.2" x14ac:dyDescent="0.25">
      <c r="A6163" s="75">
        <f t="shared" si="6538"/>
        <v>16.79178082191553</v>
      </c>
      <c r="B6163" s="34">
        <f t="shared" si="6541"/>
        <v>6128.9999999991687</v>
      </c>
      <c r="C6163">
        <f t="shared" si="6539"/>
        <v>20</v>
      </c>
      <c r="D6163" s="35">
        <f t="shared" si="6542"/>
        <v>3000</v>
      </c>
      <c r="E6163" s="27">
        <v>0</v>
      </c>
      <c r="F6163" s="64">
        <f t="shared" si="6543"/>
        <v>0.96267801959344901</v>
      </c>
      <c r="G6163" s="34">
        <v>0</v>
      </c>
      <c r="H6163" s="34">
        <f t="shared" si="6544"/>
        <v>1</v>
      </c>
      <c r="I6163" s="34">
        <f t="shared" si="6545"/>
        <v>12793.990880396937</v>
      </c>
      <c r="J6163" s="34">
        <f t="shared" si="6546"/>
        <v>245449.74063660679</v>
      </c>
      <c r="K6163" s="34">
        <f t="shared" si="6547"/>
        <v>215229.92172586377</v>
      </c>
      <c r="L6163" s="36">
        <f t="shared" si="6548"/>
        <v>29410.53030607702</v>
      </c>
      <c r="M6163" s="34">
        <f t="shared" si="6549"/>
        <v>149.95224105927213</v>
      </c>
      <c r="N6163" s="34">
        <f t="shared" si="6550"/>
        <v>2876.7988831593079</v>
      </c>
      <c r="O6163" s="34">
        <f t="shared" si="6551"/>
        <v>13.261852397919354</v>
      </c>
      <c r="P6163">
        <f t="shared" si="6552"/>
        <v>1114.3946053249354</v>
      </c>
      <c r="Q6163" s="36">
        <f t="shared" si="6553"/>
        <v>2344.1711895799522</v>
      </c>
      <c r="R6163" s="34">
        <f t="shared" si="6554"/>
        <v>1472.1448571261453</v>
      </c>
      <c r="S6163" s="34">
        <f t="shared" si="6555"/>
        <v>151.99699642184214</v>
      </c>
      <c r="T6163" s="36">
        <f t="shared" si="6556"/>
        <v>2.9979707250636354E-6</v>
      </c>
      <c r="U6163" s="36">
        <f t="shared" si="6557"/>
        <v>27368.130160682435</v>
      </c>
      <c r="V6163" s="36">
        <f t="shared" si="6558"/>
        <v>1.9461594143716784E-2</v>
      </c>
      <c r="W6163" s="68">
        <f t="shared" si="6559"/>
        <v>84.030086588791491</v>
      </c>
      <c r="X6163">
        <f t="shared" si="6560"/>
        <v>9.0107633434756842</v>
      </c>
      <c r="Y6163">
        <f t="shared" si="6561"/>
        <v>5.4790819485161157E-3</v>
      </c>
      <c r="Z6163" s="34">
        <f t="shared" si="6562"/>
        <v>1.6980387444359678E-3</v>
      </c>
      <c r="AA6163" s="36">
        <f t="shared" si="6563"/>
        <v>2.3160269058097941E-4</v>
      </c>
      <c r="AB6163" s="34">
        <f t="shared" si="6564"/>
        <v>1.9253560391868981E-3</v>
      </c>
      <c r="AC6163" s="36">
        <f t="shared" si="6565"/>
        <v>319.85397095742223</v>
      </c>
      <c r="AD6163" s="34">
        <f t="shared" si="6566"/>
        <v>0</v>
      </c>
      <c r="AE6163">
        <f t="shared" si="6567"/>
        <v>166127.18086806458</v>
      </c>
      <c r="AF6163" s="36">
        <f t="shared" si="6568"/>
        <v>0</v>
      </c>
      <c r="AG6163" s="34">
        <f t="shared" si="6569"/>
        <v>757.92561687575244</v>
      </c>
      <c r="AH6163">
        <f t="shared" si="6570"/>
        <v>4.2920448584494579</v>
      </c>
      <c r="AI6163" s="29">
        <f t="shared" si="6571"/>
        <v>757.92561687575244</v>
      </c>
      <c r="AJ6163">
        <f t="shared" si="6572"/>
        <v>47330.15778644599</v>
      </c>
      <c r="AK6163" s="36">
        <f t="shared" si="6573"/>
        <v>-1.2227221586717192E-55</v>
      </c>
      <c r="AL6163" s="36">
        <f t="shared" si="6574"/>
        <v>-4.5974424394341817E-5</v>
      </c>
      <c r="AM6163" s="36">
        <f t="shared" si="6575"/>
        <v>-1.3793210703893421E-5</v>
      </c>
      <c r="AN6163" s="37">
        <f t="shared" si="6576"/>
        <v>1.6360621975915355E-54</v>
      </c>
      <c r="AO6163" s="36">
        <f t="shared" si="6577"/>
        <v>8.1179044379392287E-2</v>
      </c>
      <c r="AP6163" s="36">
        <f t="shared" si="6578"/>
        <v>7.1501593746569753E-3</v>
      </c>
      <c r="AQ6163" s="74">
        <f t="shared" si="6579"/>
        <v>1.6756210298529871E-53</v>
      </c>
      <c r="AR6163" s="73">
        <f t="shared" si="6580"/>
        <v>1.1320214697482528E-55</v>
      </c>
      <c r="AS6163" s="72">
        <f t="shared" si="6581"/>
        <v>5.3497292608340374E-4</v>
      </c>
      <c r="AT6163" s="37">
        <f t="shared" si="6582"/>
        <v>4.5858618460807989E-49</v>
      </c>
      <c r="AU6163" s="37">
        <f t="shared" si="6583"/>
        <v>1.0721824221607772</v>
      </c>
      <c r="AV6163" s="34">
        <f t="shared" si="6584"/>
        <v>6.5016859251044599</v>
      </c>
      <c r="AW6163" s="34">
        <f t="shared" si="6585"/>
        <v>7.902368858837721</v>
      </c>
      <c r="AX6163" s="37">
        <f t="shared" si="6586"/>
        <v>315.88469941088226</v>
      </c>
      <c r="AY6163" s="7">
        <f t="shared" si="6587"/>
        <v>414.318840783616</v>
      </c>
      <c r="AZ6163" s="37">
        <f t="shared" si="6588"/>
        <v>399.91478599967377</v>
      </c>
      <c r="BA6163" s="2">
        <f>BE6163*'mass balance'!$B$17+BF6163*'mass balance'!$C$17+BG6163*'mass balance'!$D$17+BH6163*'mass balance'!$E$17</f>
        <v>3.0032547046350477E-3</v>
      </c>
      <c r="BB6163" s="2">
        <f>BE6163*'mass balance'!$B$18+BF6163*'mass balance'!$C$18+BG6163*'mass balance'!$D$18+BH6163*'mass balance'!$E$18</f>
        <v>3.0494586231678941E-3</v>
      </c>
      <c r="BC6163" s="2">
        <f>BE6163*'mass balance'!$B$19+BF6163*'mass balance'!$C$19+BG6163*'mass balance'!$D$19+BH6163*'mass balance'!$E$19</f>
        <v>-3.811823278959868E-3</v>
      </c>
      <c r="BD6163" s="2">
        <f>BE6163*'mass balance'!$B$20+BF6163*'mass balance'!$C$20+BG6163*'mass balance'!$D$20+BH6163*'mass balance'!$E$20</f>
        <v>1.3861175559854065E-4</v>
      </c>
      <c r="BE6163" s="2">
        <f>N6163*'mass balance'!$H$11+R6163*'mass balance'!$I$11+S6163*'mass balance'!$J$11</f>
        <v>-6.8495211503793044E-3</v>
      </c>
      <c r="BF6163" s="2">
        <f>N6163*'mass balance'!$H$12+R6163*'mass balance'!$I$12+S6163*'mass balance'!$J$12</f>
        <v>2.4428779259895488E-4</v>
      </c>
      <c r="BG6163" s="2">
        <f>N6163*'mass balance'!$H$13+R6163*'mass balance'!$I$13+S6163*'mass balance'!$J$13</f>
        <v>2.1597534993298625E-3</v>
      </c>
      <c r="BH6163" s="2">
        <f>N6163*'mass balance'!$H$14+R6163*'mass balance'!$I$14+S6163*'mass balance'!$J$14</f>
        <v>7.4916637582273632E-4</v>
      </c>
      <c r="BI6163" s="36">
        <f t="shared" si="6589"/>
        <v>6.4767575960678318E-26</v>
      </c>
      <c r="BJ6163" s="36">
        <f t="shared" si="6590"/>
        <v>2.7412486617346436E-29</v>
      </c>
      <c r="BK6163" s="36">
        <f t="shared" si="6591"/>
        <v>1.667186256538395E-25</v>
      </c>
      <c r="BL6163" s="36">
        <f t="shared" si="6592"/>
        <v>9.9818008728033796E-26</v>
      </c>
      <c r="BM6163" s="36">
        <f t="shared" si="6593"/>
        <v>2.888594115983037E-22</v>
      </c>
      <c r="BN6163" s="36">
        <f t="shared" ca="1" si="6537"/>
        <v>0.12721478375702899</v>
      </c>
      <c r="BO6163" s="36">
        <f t="shared" ca="1" si="6594"/>
        <v>1</v>
      </c>
      <c r="BP6163" s="36">
        <f t="shared" si="6595"/>
        <v>-2.888594115983037E-22</v>
      </c>
      <c r="BQ6163" s="36">
        <f t="shared" si="6596"/>
        <v>1</v>
      </c>
      <c r="BR6163" s="2">
        <f t="shared" si="6540"/>
        <v>-5</v>
      </c>
      <c r="BS6163">
        <v>0</v>
      </c>
      <c r="BT6163" s="37">
        <f t="shared" si="6597"/>
        <v>3.8213528371572671</v>
      </c>
      <c r="BU6163" s="34">
        <f t="shared" si="6598"/>
        <v>-5</v>
      </c>
      <c r="BV6163" s="34">
        <f t="shared" si="6599"/>
        <v>-5</v>
      </c>
      <c r="BW6163" s="34">
        <f t="shared" si="6600"/>
        <v>-5</v>
      </c>
      <c r="BX6163" s="34">
        <f t="shared" si="6601"/>
        <v>-5</v>
      </c>
      <c r="BY6163" s="34">
        <f t="shared" si="6602"/>
        <v>65.950337060591366</v>
      </c>
      <c r="BZ6163" s="36">
        <f t="shared" si="6603"/>
        <v>3.811823278959868E-3</v>
      </c>
      <c r="CA6163" s="34">
        <f t="shared" si="6604"/>
        <v>9.5554177313173522E-3</v>
      </c>
    </row>
    <row r="6164" spans="1:79" ht="13.2" x14ac:dyDescent="0.25">
      <c r="A6164" s="75">
        <f t="shared" si="6538"/>
        <v>16.794520547942927</v>
      </c>
      <c r="B6164" s="34">
        <f t="shared" si="6541"/>
        <v>6129.9999999991687</v>
      </c>
      <c r="C6164">
        <f t="shared" si="6539"/>
        <v>20</v>
      </c>
      <c r="D6164" s="35">
        <f t="shared" si="6542"/>
        <v>3000</v>
      </c>
      <c r="E6164" s="27">
        <v>0</v>
      </c>
      <c r="F6164" s="64">
        <f t="shared" si="6543"/>
        <v>0.96267801959344901</v>
      </c>
      <c r="G6164" s="34">
        <v>0</v>
      </c>
      <c r="H6164" s="34">
        <f t="shared" si="6544"/>
        <v>1</v>
      </c>
      <c r="I6164" s="34">
        <f t="shared" si="6545"/>
        <v>12793.990880396937</v>
      </c>
      <c r="J6164" s="34">
        <f t="shared" si="6546"/>
        <v>245487.63705410471</v>
      </c>
      <c r="K6164" s="34">
        <f t="shared" si="6547"/>
        <v>215263.1523292069</v>
      </c>
      <c r="L6164" s="36">
        <f t="shared" si="6548"/>
        <v>29417.341864027323</v>
      </c>
      <c r="M6164" s="34">
        <f t="shared" si="6549"/>
        <v>149.95224105927213</v>
      </c>
      <c r="N6164" s="34">
        <f t="shared" si="6550"/>
        <v>2877.2430489231465</v>
      </c>
      <c r="O6164" s="34">
        <f t="shared" si="6551"/>
        <v>13.261852397919354</v>
      </c>
      <c r="P6164">
        <f t="shared" si="6552"/>
        <v>1114.6527021138977</v>
      </c>
      <c r="Q6164" s="36">
        <f t="shared" si="6553"/>
        <v>2344.6373334627697</v>
      </c>
      <c r="R6164" s="34">
        <f t="shared" si="6554"/>
        <v>1472.4136698637578</v>
      </c>
      <c r="S6164" s="34">
        <f t="shared" si="6555"/>
        <v>151.99072454269435</v>
      </c>
      <c r="T6164" s="36">
        <f t="shared" si="6556"/>
        <v>2.9939893761355469E-6</v>
      </c>
      <c r="U6164" s="36">
        <f t="shared" si="6557"/>
        <v>27368.130163680406</v>
      </c>
      <c r="V6164" s="36">
        <f t="shared" si="6558"/>
        <v>1.9460791096489693E-2</v>
      </c>
      <c r="W6164" s="68">
        <f t="shared" si="6559"/>
        <v>84.049548182935212</v>
      </c>
      <c r="X6164">
        <f t="shared" si="6560"/>
        <v>9.0114589287901499</v>
      </c>
      <c r="Y6164">
        <f t="shared" si="6561"/>
        <v>5.4790819485161157E-3</v>
      </c>
      <c r="Z6164" s="34">
        <f t="shared" si="6562"/>
        <v>1.6980387444359678E-3</v>
      </c>
      <c r="AA6164" s="36">
        <f t="shared" si="6563"/>
        <v>2.3153950874468671E-4</v>
      </c>
      <c r="AB6164" s="34">
        <f t="shared" si="6564"/>
        <v>1.9253560391868981E-3</v>
      </c>
      <c r="AC6164" s="36">
        <f t="shared" si="6565"/>
        <v>319.85397095742223</v>
      </c>
      <c r="AD6164" s="34">
        <f t="shared" si="6566"/>
        <v>0</v>
      </c>
      <c r="AE6164">
        <f t="shared" si="6567"/>
        <v>166127.18086806458</v>
      </c>
      <c r="AF6164" s="36">
        <f t="shared" si="6568"/>
        <v>0</v>
      </c>
      <c r="AG6164" s="34">
        <f t="shared" si="6569"/>
        <v>758.13993584875539</v>
      </c>
      <c r="AH6164">
        <f t="shared" si="6570"/>
        <v>4.2917615885298801</v>
      </c>
      <c r="AI6164" s="29">
        <f t="shared" si="6571"/>
        <v>758.13993584875539</v>
      </c>
      <c r="AJ6164">
        <f t="shared" si="6572"/>
        <v>48088.297722294745</v>
      </c>
      <c r="AK6164" s="36">
        <f t="shared" si="6573"/>
        <v>-1.1320214697482528E-55</v>
      </c>
      <c r="AL6164" s="36">
        <f t="shared" si="6574"/>
        <v>-4.5948387530831658E-5</v>
      </c>
      <c r="AM6164" s="36">
        <f t="shared" si="6575"/>
        <v>-1.3766602533144623E-5</v>
      </c>
      <c r="AN6164" s="37">
        <f t="shared" si="6576"/>
        <v>1.5137899817243635E-54</v>
      </c>
      <c r="AO6164" s="36">
        <f t="shared" si="6577"/>
        <v>8.1133069954997944E-2</v>
      </c>
      <c r="AP6164" s="36">
        <f t="shared" si="6578"/>
        <v>7.1363661639530819E-3</v>
      </c>
      <c r="AQ6164" s="74">
        <f t="shared" si="6579"/>
        <v>1.5530294623578857E-53</v>
      </c>
      <c r="AR6164" s="73">
        <f t="shared" si="6580"/>
        <v>1.0479980379793328E-55</v>
      </c>
      <c r="AS6164" s="72">
        <f t="shared" si="6581"/>
        <v>5.3406452123051611E-4</v>
      </c>
      <c r="AT6164" s="37">
        <f t="shared" si="6582"/>
        <v>4.2503516191195453E-49</v>
      </c>
      <c r="AU6164" s="37">
        <f t="shared" si="6583"/>
        <v>1.0701140993043257</v>
      </c>
      <c r="AV6164" s="34">
        <f t="shared" si="6584"/>
        <v>6.6058211992230476</v>
      </c>
      <c r="AW6164" s="34">
        <f t="shared" si="6585"/>
        <v>7.904199068727392</v>
      </c>
      <c r="AX6164" s="37">
        <f t="shared" si="6586"/>
        <v>315.95785919179008</v>
      </c>
      <c r="AY6164" s="7">
        <f t="shared" si="6587"/>
        <v>414.51742764267573</v>
      </c>
      <c r="AZ6164" s="37">
        <f t="shared" si="6588"/>
        <v>400.00740737472529</v>
      </c>
      <c r="BA6164" s="2">
        <f>BE6164*'mass balance'!$B$17+BF6164*'mass balance'!$C$17+BG6164*'mass balance'!$D$17+BH6164*'mass balance'!$E$17</f>
        <v>3.0037737321273279E-3</v>
      </c>
      <c r="BB6164" s="2">
        <f>BE6164*'mass balance'!$B$18+BF6164*'mass balance'!$C$18+BG6164*'mass balance'!$D$18+BH6164*'mass balance'!$E$18</f>
        <v>3.0499856356985184E-3</v>
      </c>
      <c r="BC6164" s="2">
        <f>BE6164*'mass balance'!$B$19+BF6164*'mass balance'!$C$19+BG6164*'mass balance'!$D$19+BH6164*'mass balance'!$E$19</f>
        <v>-3.812482044623147E-3</v>
      </c>
      <c r="BD6164" s="2">
        <f>BE6164*'mass balance'!$B$20+BF6164*'mass balance'!$C$20+BG6164*'mass balance'!$D$20+BH6164*'mass balance'!$E$20</f>
        <v>1.3863571071356896E-4</v>
      </c>
      <c r="BE6164" s="2">
        <f>N6164*'mass balance'!$H$11+R6164*'mass balance'!$I$11+S6164*'mass balance'!$J$11</f>
        <v>-6.8505786879122527E-3</v>
      </c>
      <c r="BF6164" s="2">
        <f>N6164*'mass balance'!$H$12+R6164*'mass balance'!$I$12+S6164*'mass balance'!$J$12</f>
        <v>2.4427771250823909E-4</v>
      </c>
      <c r="BG6164" s="2">
        <f>N6164*'mass balance'!$H$13+R6164*'mass balance'!$I$13+S6164*'mass balance'!$J$13</f>
        <v>2.1600666457184383E-3</v>
      </c>
      <c r="BH6164" s="2">
        <f>N6164*'mass balance'!$H$14+R6164*'mass balance'!$I$14+S6164*'mass balance'!$J$14</f>
        <v>7.4928204399040256E-4</v>
      </c>
      <c r="BI6164" s="36">
        <f t="shared" si="6589"/>
        <v>6.4767575960678318E-26</v>
      </c>
      <c r="BJ6164" s="36">
        <f t="shared" si="6590"/>
        <v>2.7414513772560989E-29</v>
      </c>
      <c r="BK6164" s="36">
        <f t="shared" si="6591"/>
        <v>1.6674603814045684E-25</v>
      </c>
      <c r="BL6164" s="36">
        <f t="shared" si="6592"/>
        <v>9.9840560070001575E-26</v>
      </c>
      <c r="BM6164" s="36">
        <f t="shared" si="6593"/>
        <v>2.8895922960703174E-22</v>
      </c>
      <c r="BN6164" s="36">
        <f t="shared" ca="1" si="6537"/>
        <v>2.9582791798131725E-2</v>
      </c>
      <c r="BO6164" s="36">
        <f t="shared" ca="1" si="6594"/>
        <v>1</v>
      </c>
      <c r="BP6164" s="36">
        <f t="shared" si="6595"/>
        <v>-2.8895922960703174E-22</v>
      </c>
      <c r="BQ6164" s="36">
        <f t="shared" si="6596"/>
        <v>1</v>
      </c>
      <c r="BR6164" s="2">
        <f t="shared" si="6540"/>
        <v>-5</v>
      </c>
      <c r="BS6164">
        <v>0</v>
      </c>
      <c r="BT6164" s="37">
        <f t="shared" si="6597"/>
        <v>3.8220132497347046</v>
      </c>
      <c r="BU6164" s="34">
        <f t="shared" si="6598"/>
        <v>-5</v>
      </c>
      <c r="BV6164" s="34">
        <f t="shared" si="6599"/>
        <v>-5</v>
      </c>
      <c r="BW6164" s="34">
        <f t="shared" si="6600"/>
        <v>-5</v>
      </c>
      <c r="BX6164" s="34">
        <f t="shared" si="6601"/>
        <v>-5</v>
      </c>
      <c r="BY6164" s="34">
        <f t="shared" si="6602"/>
        <v>65.960519517907869</v>
      </c>
      <c r="BZ6164" s="36">
        <f t="shared" si="6603"/>
        <v>3.812482044623147E-3</v>
      </c>
      <c r="CA6164" s="34">
        <f t="shared" si="6604"/>
        <v>9.5548561833362702E-3</v>
      </c>
    </row>
    <row r="6165" spans="1:79" ht="13.2" x14ac:dyDescent="0.25">
      <c r="A6165" s="75">
        <f t="shared" si="6538"/>
        <v>16.797260273970323</v>
      </c>
      <c r="B6165" s="34">
        <f t="shared" si="6541"/>
        <v>6130.9999999991678</v>
      </c>
      <c r="C6165">
        <f t="shared" si="6539"/>
        <v>20</v>
      </c>
      <c r="D6165" s="35">
        <f t="shared" si="6542"/>
        <v>3000</v>
      </c>
      <c r="E6165" s="27">
        <v>0</v>
      </c>
      <c r="F6165" s="64">
        <f t="shared" si="6543"/>
        <v>0.96267801959344901</v>
      </c>
      <c r="G6165" s="34">
        <v>0</v>
      </c>
      <c r="H6165" s="34">
        <f t="shared" si="6544"/>
        <v>1</v>
      </c>
      <c r="I6165" s="34">
        <f t="shared" si="6545"/>
        <v>12793.990880396937</v>
      </c>
      <c r="J6165" s="34">
        <f t="shared" si="6546"/>
        <v>245525.52898320986</v>
      </c>
      <c r="K6165" s="34">
        <f t="shared" si="6547"/>
        <v>215296.37899676902</v>
      </c>
      <c r="L6165" s="36">
        <f t="shared" si="6548"/>
        <v>29424.153140911098</v>
      </c>
      <c r="M6165" s="34">
        <f t="shared" si="6549"/>
        <v>149.95224105927213</v>
      </c>
      <c r="N6165" s="34">
        <f t="shared" si="6550"/>
        <v>2877.6871620806819</v>
      </c>
      <c r="O6165" s="34">
        <f t="shared" si="6551"/>
        <v>13.261852397919354</v>
      </c>
      <c r="P6165">
        <f t="shared" si="6552"/>
        <v>1114.9107882529661</v>
      </c>
      <c r="Q6165" s="36">
        <f t="shared" si="6553"/>
        <v>2345.1034462624152</v>
      </c>
      <c r="R6165" s="34">
        <f t="shared" si="6554"/>
        <v>1472.6824712369207</v>
      </c>
      <c r="S6165" s="34">
        <f t="shared" si="6555"/>
        <v>151.98444652137846</v>
      </c>
      <c r="T6165" s="36">
        <f t="shared" si="6556"/>
        <v>2.9900136761380683E-6</v>
      </c>
      <c r="U6165" s="36">
        <f t="shared" si="6557"/>
        <v>27368.130166674397</v>
      </c>
      <c r="V6165" s="36">
        <f t="shared" si="6558"/>
        <v>1.9459987262823563E-2</v>
      </c>
      <c r="W6165" s="68">
        <f t="shared" si="6559"/>
        <v>84.069008974031703</v>
      </c>
      <c r="X6165">
        <f t="shared" si="6560"/>
        <v>9.0121543780427338</v>
      </c>
      <c r="Y6165">
        <f t="shared" si="6561"/>
        <v>5.4790819485161157E-3</v>
      </c>
      <c r="Z6165" s="34">
        <f t="shared" si="6562"/>
        <v>1.6980387444359678E-3</v>
      </c>
      <c r="AA6165" s="36">
        <f t="shared" si="6563"/>
        <v>2.3147634901744363E-4</v>
      </c>
      <c r="AB6165" s="34">
        <f t="shared" si="6564"/>
        <v>1.9253560391868981E-3</v>
      </c>
      <c r="AC6165" s="36">
        <f t="shared" si="6565"/>
        <v>319.85397095742223</v>
      </c>
      <c r="AD6165" s="34">
        <f t="shared" si="6566"/>
        <v>0</v>
      </c>
      <c r="AE6165">
        <f t="shared" si="6567"/>
        <v>166127.18086806458</v>
      </c>
      <c r="AF6165" s="36">
        <f t="shared" si="6568"/>
        <v>0</v>
      </c>
      <c r="AG6165" s="34">
        <f t="shared" si="6569"/>
        <v>758.35424053064844</v>
      </c>
      <c r="AH6165">
        <f t="shared" si="6570"/>
        <v>4.2914781909964859</v>
      </c>
      <c r="AI6165" s="29">
        <f t="shared" si="6571"/>
        <v>758.35424053064844</v>
      </c>
      <c r="AJ6165">
        <f t="shared" si="6572"/>
        <v>48846.651962825395</v>
      </c>
      <c r="AK6165" s="36">
        <f t="shared" si="6573"/>
        <v>-1.0479980379793328E-55</v>
      </c>
      <c r="AL6165" s="36">
        <f t="shared" si="6574"/>
        <v>-4.5922365412873413E-5</v>
      </c>
      <c r="AM6165" s="36">
        <f t="shared" si="6575"/>
        <v>-1.3740045691616103E-5</v>
      </c>
      <c r="AN6165" s="37">
        <f t="shared" si="6576"/>
        <v>1.4005878347495383E-54</v>
      </c>
      <c r="AO6165" s="36">
        <f t="shared" si="6577"/>
        <v>8.1087121567467113E-2</v>
      </c>
      <c r="AP6165" s="36">
        <f t="shared" si="6578"/>
        <v>7.1225995614199369E-3</v>
      </c>
      <c r="AQ6165" s="74">
        <f t="shared" si="6579"/>
        <v>1.4393370131349682E-53</v>
      </c>
      <c r="AR6165" s="73">
        <f t="shared" si="6580"/>
        <v>9.7016406708916482E-56</v>
      </c>
      <c r="AS6165" s="72">
        <f t="shared" si="6581"/>
        <v>5.3315765888442936E-4</v>
      </c>
      <c r="AT6165" s="37">
        <f t="shared" si="6582"/>
        <v>3.9391966170099104E-49</v>
      </c>
      <c r="AU6165" s="37">
        <f t="shared" si="6583"/>
        <v>1.0680497664027082</v>
      </c>
      <c r="AV6165" s="34">
        <f t="shared" si="6584"/>
        <v>6.7099859094269645</v>
      </c>
      <c r="AW6165" s="34">
        <f t="shared" si="6585"/>
        <v>7.9060292030967867</v>
      </c>
      <c r="AX6165" s="37">
        <f t="shared" si="6586"/>
        <v>316.0310159538642</v>
      </c>
      <c r="AY6165" s="7">
        <f t="shared" si="6587"/>
        <v>414.71604004041967</v>
      </c>
      <c r="AZ6165" s="37">
        <f t="shared" si="6588"/>
        <v>400.1000249278959</v>
      </c>
      <c r="BA6165" s="2">
        <f>BE6165*'mass balance'!$B$17+BF6165*'mass balance'!$C$17+BG6165*'mass balance'!$D$17+BH6165*'mass balance'!$E$17</f>
        <v>3.0042927261728636E-3</v>
      </c>
      <c r="BB6165" s="2">
        <f>BE6165*'mass balance'!$B$18+BF6165*'mass balance'!$C$18+BG6165*'mass balance'!$D$18+BH6165*'mass balance'!$E$18</f>
        <v>3.0505126142678302E-3</v>
      </c>
      <c r="BC6165" s="2">
        <f>BE6165*'mass balance'!$B$19+BF6165*'mass balance'!$C$19+BG6165*'mass balance'!$D$19+BH6165*'mass balance'!$E$19</f>
        <v>-3.8131407678347875E-3</v>
      </c>
      <c r="BD6165" s="2">
        <f>BE6165*'mass balance'!$B$20+BF6165*'mass balance'!$C$20+BG6165*'mass balance'!$D$20+BH6165*'mass balance'!$E$20</f>
        <v>1.3865966428490138E-4</v>
      </c>
      <c r="BE6165" s="2">
        <f>N6165*'mass balance'!$H$11+R6165*'mass balance'!$I$11+S6165*'mass balance'!$J$11</f>
        <v>-6.8516361001920989E-3</v>
      </c>
      <c r="BF6165" s="2">
        <f>N6165*'mass balance'!$H$12+R6165*'mass balance'!$I$12+S6165*'mass balance'!$J$12</f>
        <v>2.4426762254590268E-4</v>
      </c>
      <c r="BG6165" s="2">
        <f>N6165*'mass balance'!$H$13+R6165*'mass balance'!$I$13+S6165*'mass balance'!$J$13</f>
        <v>2.1603797315903148E-3</v>
      </c>
      <c r="BH6165" s="2">
        <f>N6165*'mass balance'!$H$14+R6165*'mass balance'!$I$14+S6165*'mass balance'!$J$14</f>
        <v>7.4939769845851082E-4</v>
      </c>
      <c r="BI6165" s="36">
        <f t="shared" si="6589"/>
        <v>6.4767575960678318E-26</v>
      </c>
      <c r="BJ6165" s="36">
        <f t="shared" si="6590"/>
        <v>2.7416540992095406E-29</v>
      </c>
      <c r="BK6165" s="36">
        <f t="shared" si="6591"/>
        <v>1.6677345265422941E-25</v>
      </c>
      <c r="BL6165" s="36">
        <f t="shared" si="6592"/>
        <v>9.9863114441571644E-26</v>
      </c>
      <c r="BM6165" s="36">
        <f t="shared" si="6593"/>
        <v>2.8905907016710173E-22</v>
      </c>
      <c r="BN6165" s="36">
        <f t="shared" ca="1" si="6537"/>
        <v>0.64184305775181982</v>
      </c>
      <c r="BO6165" s="36">
        <f t="shared" ca="1" si="6594"/>
        <v>1</v>
      </c>
      <c r="BP6165" s="36">
        <f t="shared" si="6595"/>
        <v>-2.8905907016710173E-22</v>
      </c>
      <c r="BQ6165" s="36">
        <f t="shared" si="6596"/>
        <v>1</v>
      </c>
      <c r="BR6165" s="2">
        <f t="shared" si="6540"/>
        <v>-5</v>
      </c>
      <c r="BS6165">
        <v>0</v>
      </c>
      <c r="BT6165" s="37">
        <f t="shared" si="6597"/>
        <v>3.8226736197543745</v>
      </c>
      <c r="BU6165" s="34">
        <f t="shared" si="6598"/>
        <v>-5</v>
      </c>
      <c r="BV6165" s="34">
        <f t="shared" si="6599"/>
        <v>-5</v>
      </c>
      <c r="BW6165" s="34">
        <f t="shared" si="6600"/>
        <v>-5</v>
      </c>
      <c r="BX6165" s="34">
        <f t="shared" si="6601"/>
        <v>-5</v>
      </c>
      <c r="BY6165" s="34">
        <f t="shared" si="6602"/>
        <v>65.97070076922995</v>
      </c>
      <c r="BZ6165" s="36">
        <f t="shared" si="6603"/>
        <v>3.8131407678347875E-3</v>
      </c>
      <c r="CA6165" s="34">
        <f t="shared" si="6604"/>
        <v>9.5542948802447049E-3</v>
      </c>
    </row>
    <row r="6166" spans="1:79" ht="13.2" x14ac:dyDescent="0.25">
      <c r="A6166" s="75">
        <f t="shared" si="6538"/>
        <v>16.79999999999772</v>
      </c>
      <c r="B6166" s="34">
        <f t="shared" si="6541"/>
        <v>6131.9999999991678</v>
      </c>
      <c r="C6166">
        <f t="shared" si="6539"/>
        <v>20</v>
      </c>
      <c r="D6166" s="35">
        <f t="shared" si="6542"/>
        <v>3000</v>
      </c>
      <c r="E6166" s="27">
        <v>0</v>
      </c>
      <c r="F6166" s="64">
        <f t="shared" si="6543"/>
        <v>0.96267801959344901</v>
      </c>
      <c r="G6166" s="34">
        <v>0</v>
      </c>
      <c r="H6166" s="34">
        <f t="shared" si="6544"/>
        <v>1</v>
      </c>
      <c r="I6166" s="34">
        <f t="shared" si="6545"/>
        <v>12793.990880396937</v>
      </c>
      <c r="J6166" s="34">
        <f t="shared" si="6546"/>
        <v>245563.41642365584</v>
      </c>
      <c r="K6166" s="34">
        <f t="shared" si="6547"/>
        <v>215329.60172831654</v>
      </c>
      <c r="L6166" s="36">
        <f t="shared" si="6548"/>
        <v>29430.964136453083</v>
      </c>
      <c r="M6166" s="34">
        <f t="shared" si="6549"/>
        <v>149.95224105927213</v>
      </c>
      <c r="N6166" s="34">
        <f t="shared" si="6550"/>
        <v>2878.1312226287928</v>
      </c>
      <c r="O6166" s="34">
        <f t="shared" si="6551"/>
        <v>13.261852397919354</v>
      </c>
      <c r="P6166">
        <f t="shared" si="6552"/>
        <v>1115.1688637317109</v>
      </c>
      <c r="Q6166" s="36">
        <f t="shared" si="6553"/>
        <v>2345.5695279651777</v>
      </c>
      <c r="R6166" s="34">
        <f t="shared" si="6554"/>
        <v>1472.9512612348894</v>
      </c>
      <c r="S6166" s="34">
        <f t="shared" si="6555"/>
        <v>151.97816236091717</v>
      </c>
      <c r="T6166" s="36">
        <f t="shared" si="6556"/>
        <v>2.9860435976250395E-6</v>
      </c>
      <c r="U6166" s="36">
        <f t="shared" si="6557"/>
        <v>27368.130169664411</v>
      </c>
      <c r="V6166" s="36">
        <f t="shared" si="6558"/>
        <v>1.9459182643105331E-2</v>
      </c>
      <c r="W6166" s="68">
        <f t="shared" si="6559"/>
        <v>84.088468961294524</v>
      </c>
      <c r="X6166">
        <f t="shared" si="6560"/>
        <v>9.0128496912600404</v>
      </c>
      <c r="Y6166">
        <f t="shared" si="6561"/>
        <v>5.4790819485161157E-3</v>
      </c>
      <c r="Z6166" s="34">
        <f t="shared" si="6562"/>
        <v>1.6980387444359678E-3</v>
      </c>
      <c r="AA6166" s="36">
        <f t="shared" si="6563"/>
        <v>2.3141321138885629E-4</v>
      </c>
      <c r="AB6166" s="34">
        <f t="shared" si="6564"/>
        <v>1.9253560391868981E-3</v>
      </c>
      <c r="AC6166" s="36">
        <f t="shared" si="6565"/>
        <v>319.85397095742223</v>
      </c>
      <c r="AD6166" s="34">
        <f t="shared" si="6566"/>
        <v>0</v>
      </c>
      <c r="AE6166">
        <f t="shared" si="6567"/>
        <v>166127.18086806458</v>
      </c>
      <c r="AF6166" s="36">
        <f t="shared" si="6568"/>
        <v>0</v>
      </c>
      <c r="AG6166" s="34">
        <f t="shared" si="6569"/>
        <v>758.56853091512744</v>
      </c>
      <c r="AH6166">
        <f t="shared" si="6570"/>
        <v>4.2911946659256728</v>
      </c>
      <c r="AI6166" s="29">
        <f t="shared" si="6571"/>
        <v>758.56853091512744</v>
      </c>
      <c r="AJ6166">
        <f t="shared" si="6572"/>
        <v>49605.220493740526</v>
      </c>
      <c r="AK6166" s="36">
        <f t="shared" si="6573"/>
        <v>-9.7016406708916482E-56</v>
      </c>
      <c r="AL6166" s="36">
        <f t="shared" si="6574"/>
        <v>-4.5896358032116177E-5</v>
      </c>
      <c r="AM6166" s="36">
        <f t="shared" si="6575"/>
        <v>-1.3713540080289827E-5</v>
      </c>
      <c r="AN6166" s="37">
        <f t="shared" si="6576"/>
        <v>1.295788030951605E-54</v>
      </c>
      <c r="AO6166" s="36">
        <f t="shared" si="6577"/>
        <v>8.1041199202054243E-2</v>
      </c>
      <c r="AP6166" s="36">
        <f t="shared" si="6578"/>
        <v>7.1088595157283207E-3</v>
      </c>
      <c r="AQ6166" s="74">
        <f t="shared" si="6579"/>
        <v>1.3339027982789346E-53</v>
      </c>
      <c r="AR6166" s="73">
        <f t="shared" si="6580"/>
        <v>8.980671180160508E-56</v>
      </c>
      <c r="AS6166" s="72">
        <f t="shared" si="6581"/>
        <v>5.3225233642590687E-4</v>
      </c>
      <c r="AT6166" s="37">
        <f t="shared" si="6582"/>
        <v>3.6506428601844835E-49</v>
      </c>
      <c r="AU6166" s="37">
        <f t="shared" si="6583"/>
        <v>1.0659894157589938</v>
      </c>
      <c r="AV6166" s="34">
        <f t="shared" si="6584"/>
        <v>6.8141800537523798</v>
      </c>
      <c r="AW6166" s="34">
        <f t="shared" si="6585"/>
        <v>7.9078592618719439</v>
      </c>
      <c r="AX6166" s="37">
        <f t="shared" si="6586"/>
        <v>316.10416969414837</v>
      </c>
      <c r="AY6166" s="7">
        <f t="shared" si="6587"/>
        <v>414.91467797106719</v>
      </c>
      <c r="AZ6166" s="37">
        <f t="shared" si="6588"/>
        <v>400.19263865544292</v>
      </c>
      <c r="BA6166" s="2">
        <f>BE6166*'mass balance'!$B$17+BF6166*'mass balance'!$C$17+BG6166*'mass balance'!$D$17+BH6166*'mass balance'!$E$17</f>
        <v>3.0048116867558853E-3</v>
      </c>
      <c r="BB6166" s="2">
        <f>BE6166*'mass balance'!$B$18+BF6166*'mass balance'!$C$18+BG6166*'mass balance'!$D$18+BH6166*'mass balance'!$E$18</f>
        <v>3.0510395588598214E-3</v>
      </c>
      <c r="BC6166" s="2">
        <f>BE6166*'mass balance'!$B$19+BF6166*'mass balance'!$C$19+BG6166*'mass balance'!$D$19+BH6166*'mass balance'!$E$19</f>
        <v>-3.8137994485747772E-3</v>
      </c>
      <c r="BD6166" s="2">
        <f>BE6166*'mass balance'!$B$20+BF6166*'mass balance'!$C$20+BG6166*'mass balance'!$D$20+BH6166*'mass balance'!$E$20</f>
        <v>1.3868361631181003E-4</v>
      </c>
      <c r="BE6166" s="2">
        <f>N6166*'mass balance'!$H$11+R6166*'mass balance'!$I$11+S6166*'mass balance'!$J$11</f>
        <v>-6.8526933872114105E-3</v>
      </c>
      <c r="BF6166" s="2">
        <f>N6166*'mass balance'!$H$12+R6166*'mass balance'!$I$12+S6166*'mass balance'!$J$12</f>
        <v>2.4425752271680365E-4</v>
      </c>
      <c r="BG6166" s="2">
        <f>N6166*'mass balance'!$H$13+R6166*'mass balance'!$I$13+S6166*'mass balance'!$J$13</f>
        <v>2.1606927569534241E-3</v>
      </c>
      <c r="BH6166" s="2">
        <f>N6166*'mass balance'!$H$14+R6166*'mass balance'!$I$14+S6166*'mass balance'!$J$14</f>
        <v>7.4951333922624805E-4</v>
      </c>
      <c r="BI6166" s="36">
        <f t="shared" si="6589"/>
        <v>6.4767575960678318E-26</v>
      </c>
      <c r="BJ6166" s="36">
        <f t="shared" si="6590"/>
        <v>2.7418568275878645E-29</v>
      </c>
      <c r="BK6166" s="36">
        <f t="shared" si="6591"/>
        <v>1.6680086919522151E-25</v>
      </c>
      <c r="BL6166" s="36">
        <f t="shared" si="6592"/>
        <v>9.9885671842763541E-26</v>
      </c>
      <c r="BM6166" s="36">
        <f t="shared" si="6593"/>
        <v>2.8915893328154329E-22</v>
      </c>
      <c r="BN6166" s="36">
        <f t="shared" ca="1" si="6537"/>
        <v>0.26332780073265782</v>
      </c>
      <c r="BO6166" s="36">
        <f t="shared" ca="1" si="6594"/>
        <v>1</v>
      </c>
      <c r="BP6166" s="36">
        <f t="shared" si="6595"/>
        <v>-2.8915893328154329E-22</v>
      </c>
      <c r="BQ6166" s="36">
        <f t="shared" si="6596"/>
        <v>1</v>
      </c>
      <c r="BR6166" s="2">
        <f t="shared" si="6540"/>
        <v>-5</v>
      </c>
      <c r="BS6166">
        <v>0</v>
      </c>
      <c r="BT6166" s="37">
        <f t="shared" si="6597"/>
        <v>3.8233339471962133</v>
      </c>
      <c r="BU6166" s="34">
        <f t="shared" si="6598"/>
        <v>-5</v>
      </c>
      <c r="BV6166" s="34">
        <f t="shared" si="6599"/>
        <v>-5</v>
      </c>
      <c r="BW6166" s="34">
        <f t="shared" si="6600"/>
        <v>-5</v>
      </c>
      <c r="BX6166" s="34">
        <f t="shared" si="6601"/>
        <v>-5</v>
      </c>
      <c r="BY6166" s="34">
        <f t="shared" si="6602"/>
        <v>65.980880814486042</v>
      </c>
      <c r="BZ6166" s="36">
        <f t="shared" si="6603"/>
        <v>3.8137994485747772E-3</v>
      </c>
      <c r="CA6166" s="34">
        <f t="shared" si="6604"/>
        <v>9.5537338218957598E-3</v>
      </c>
    </row>
    <row r="6167" spans="1:79" ht="13.2" x14ac:dyDescent="0.25">
      <c r="A6167" s="75">
        <f t="shared" si="6538"/>
        <v>16.802739726025116</v>
      </c>
      <c r="B6167" s="34">
        <f t="shared" si="6541"/>
        <v>6132.9999999991678</v>
      </c>
      <c r="C6167">
        <f t="shared" si="6539"/>
        <v>20</v>
      </c>
      <c r="D6167" s="35">
        <f t="shared" si="6542"/>
        <v>3000</v>
      </c>
      <c r="E6167" s="27">
        <v>0</v>
      </c>
      <c r="F6167" s="64">
        <f t="shared" si="6543"/>
        <v>0.96267801959344901</v>
      </c>
      <c r="G6167" s="34">
        <v>0</v>
      </c>
      <c r="H6167" s="34">
        <f t="shared" si="6544"/>
        <v>1</v>
      </c>
      <c r="I6167" s="34">
        <f t="shared" si="6545"/>
        <v>12793.990880396937</v>
      </c>
      <c r="J6167" s="34">
        <f t="shared" si="6546"/>
        <v>245601.29937517669</v>
      </c>
      <c r="K6167" s="34">
        <f t="shared" si="6547"/>
        <v>215362.82052361628</v>
      </c>
      <c r="L6167" s="36">
        <f t="shared" si="6548"/>
        <v>29437.77485037817</v>
      </c>
      <c r="M6167" s="34">
        <f t="shared" si="6549"/>
        <v>149.95224105927213</v>
      </c>
      <c r="N6167" s="34">
        <f t="shared" si="6550"/>
        <v>2878.5752305643618</v>
      </c>
      <c r="O6167" s="34">
        <f t="shared" si="6551"/>
        <v>13.261852397919354</v>
      </c>
      <c r="P6167">
        <f t="shared" si="6552"/>
        <v>1115.4269285397079</v>
      </c>
      <c r="Q6167" s="36">
        <f t="shared" si="6553"/>
        <v>2346.0355785573533</v>
      </c>
      <c r="R6167" s="34">
        <f t="shared" si="6554"/>
        <v>1473.2200398469247</v>
      </c>
      <c r="S6167" s="34">
        <f t="shared" si="6555"/>
        <v>151.97187206433114</v>
      </c>
      <c r="T6167" s="36">
        <f t="shared" si="6556"/>
        <v>2.9820791520807857E-6</v>
      </c>
      <c r="U6167" s="36">
        <f t="shared" si="6557"/>
        <v>27368.130172650453</v>
      </c>
      <c r="V6167" s="36">
        <f t="shared" si="6558"/>
        <v>1.9458377237721806E-2</v>
      </c>
      <c r="W6167" s="68">
        <f t="shared" si="6559"/>
        <v>84.107928143937627</v>
      </c>
      <c r="X6167">
        <f t="shared" si="6560"/>
        <v>9.0135448684686761</v>
      </c>
      <c r="Y6167">
        <f t="shared" si="6561"/>
        <v>5.4790819485161157E-3</v>
      </c>
      <c r="Z6167" s="34">
        <f t="shared" si="6562"/>
        <v>1.6980387444359678E-3</v>
      </c>
      <c r="AA6167" s="36">
        <f t="shared" si="6563"/>
        <v>2.3135009584853667E-4</v>
      </c>
      <c r="AB6167" s="34">
        <f t="shared" si="6564"/>
        <v>1.9253560391868981E-3</v>
      </c>
      <c r="AC6167" s="36">
        <f t="shared" si="6565"/>
        <v>319.85397095742223</v>
      </c>
      <c r="AD6167" s="34">
        <f t="shared" si="6566"/>
        <v>0</v>
      </c>
      <c r="AE6167">
        <f t="shared" si="6567"/>
        <v>166127.18086806458</v>
      </c>
      <c r="AF6167" s="36">
        <f t="shared" si="6568"/>
        <v>0</v>
      </c>
      <c r="AG6167" s="34">
        <f t="shared" si="6569"/>
        <v>758.78280699589209</v>
      </c>
      <c r="AH6167">
        <f t="shared" si="6570"/>
        <v>4.2909110133940658</v>
      </c>
      <c r="AI6167" s="29">
        <f t="shared" si="6571"/>
        <v>758.78280699589209</v>
      </c>
      <c r="AJ6167">
        <f t="shared" si="6572"/>
        <v>50364.003300736418</v>
      </c>
      <c r="AK6167" s="36">
        <f t="shared" si="6573"/>
        <v>-8.980671180160508E-56</v>
      </c>
      <c r="AL6167" s="36">
        <f t="shared" si="6574"/>
        <v>-4.5870365380213776E-5</v>
      </c>
      <c r="AM6167" s="36">
        <f t="shared" si="6575"/>
        <v>-1.3687085600338771E-5</v>
      </c>
      <c r="AN6167" s="37">
        <f t="shared" si="6576"/>
        <v>1.1987716242426885E-54</v>
      </c>
      <c r="AO6167" s="36">
        <f t="shared" si="6577"/>
        <v>8.0995302844022121E-2</v>
      </c>
      <c r="AP6167" s="36">
        <f t="shared" si="6578"/>
        <v>7.0951459756480309E-3</v>
      </c>
      <c r="AQ6167" s="74">
        <f t="shared" si="6579"/>
        <v>1.2361317164508032E-53</v>
      </c>
      <c r="AR6167" s="73">
        <f t="shared" si="6580"/>
        <v>8.3128756641123021E-56</v>
      </c>
      <c r="AS6167" s="72">
        <f t="shared" si="6581"/>
        <v>5.3134855124015938E-4</v>
      </c>
      <c r="AT6167" s="37">
        <f t="shared" si="6582"/>
        <v>3.3830616674102388E-49</v>
      </c>
      <c r="AU6167" s="37">
        <f t="shared" si="6583"/>
        <v>1.063933039691098</v>
      </c>
      <c r="AV6167" s="34">
        <f t="shared" si="6584"/>
        <v>6.9184036302345993</v>
      </c>
      <c r="AW6167" s="34">
        <f t="shared" si="6585"/>
        <v>7.909689244978944</v>
      </c>
      <c r="AX6167" s="37">
        <f t="shared" si="6586"/>
        <v>316.1773204096877</v>
      </c>
      <c r="AY6167" s="7">
        <f t="shared" si="6587"/>
        <v>415.11334142883885</v>
      </c>
      <c r="AZ6167" s="37">
        <f t="shared" si="6588"/>
        <v>400.28524855362531</v>
      </c>
      <c r="BA6167" s="2">
        <f>BE6167*'mass balance'!$B$17+BF6167*'mass balance'!$C$17+BG6167*'mass balance'!$D$17+BH6167*'mass balance'!$E$17</f>
        <v>3.0053306138606286E-3</v>
      </c>
      <c r="BB6167" s="2">
        <f>BE6167*'mass balance'!$B$18+BF6167*'mass balance'!$C$18+BG6167*'mass balance'!$D$18+BH6167*'mass balance'!$E$18</f>
        <v>3.0515664694584846E-3</v>
      </c>
      <c r="BC6167" s="2">
        <f>BE6167*'mass balance'!$B$19+BF6167*'mass balance'!$C$19+BG6167*'mass balance'!$D$19+BH6167*'mass balance'!$E$19</f>
        <v>-3.8144580868231057E-3</v>
      </c>
      <c r="BD6167" s="2">
        <f>BE6167*'mass balance'!$B$20+BF6167*'mass balance'!$C$20+BG6167*'mass balance'!$D$20+BH6167*'mass balance'!$E$20</f>
        <v>1.3870756679356747E-4</v>
      </c>
      <c r="BE6167" s="2">
        <f>N6167*'mass balance'!$H$11+R6167*'mass balance'!$I$11+S6167*'mass balance'!$J$11</f>
        <v>-6.8537505489627655E-3</v>
      </c>
      <c r="BF6167" s="2">
        <f>N6167*'mass balance'!$H$12+R6167*'mass balance'!$I$12+S6167*'mass balance'!$J$12</f>
        <v>2.4424741302579679E-4</v>
      </c>
      <c r="BG6167" s="2">
        <f>N6167*'mass balance'!$H$13+R6167*'mass balance'!$I$13+S6167*'mass balance'!$J$13</f>
        <v>2.1610057218157002E-3</v>
      </c>
      <c r="BH6167" s="2">
        <f>N6167*'mass balance'!$H$14+R6167*'mass balance'!$I$14+S6167*'mass balance'!$J$14</f>
        <v>7.4962896629280241E-4</v>
      </c>
      <c r="BI6167" s="36">
        <f t="shared" si="6589"/>
        <v>6.4767575960678318E-26</v>
      </c>
      <c r="BJ6167" s="36">
        <f t="shared" si="6590"/>
        <v>2.7420595623839817E-29</v>
      </c>
      <c r="BK6167" s="36">
        <f t="shared" si="6591"/>
        <v>1.6682828776349739E-25</v>
      </c>
      <c r="BL6167" s="36">
        <f t="shared" si="6592"/>
        <v>9.9908232273597012E-26</v>
      </c>
      <c r="BM6167" s="36">
        <f t="shared" si="6593"/>
        <v>2.8925881895338606E-22</v>
      </c>
      <c r="BN6167" s="36">
        <f t="shared" ca="1" si="6537"/>
        <v>0.6118972394954254</v>
      </c>
      <c r="BO6167" s="36">
        <f t="shared" ca="1" si="6594"/>
        <v>1</v>
      </c>
      <c r="BP6167" s="36">
        <f t="shared" si="6595"/>
        <v>-2.8925881895338606E-22</v>
      </c>
      <c r="BQ6167" s="36">
        <f t="shared" si="6596"/>
        <v>1</v>
      </c>
      <c r="BR6167" s="2">
        <f t="shared" si="6540"/>
        <v>-5</v>
      </c>
      <c r="BS6167">
        <v>0</v>
      </c>
      <c r="BT6167" s="37">
        <f t="shared" si="6597"/>
        <v>3.8239942320401634</v>
      </c>
      <c r="BU6167" s="34">
        <f t="shared" si="6598"/>
        <v>-5</v>
      </c>
      <c r="BV6167" s="34">
        <f t="shared" si="6599"/>
        <v>-5</v>
      </c>
      <c r="BW6167" s="34">
        <f t="shared" si="6600"/>
        <v>-5</v>
      </c>
      <c r="BX6167" s="34">
        <f t="shared" si="6601"/>
        <v>-5</v>
      </c>
      <c r="BY6167" s="34">
        <f t="shared" si="6602"/>
        <v>65.991059653604665</v>
      </c>
      <c r="BZ6167" s="36">
        <f t="shared" si="6603"/>
        <v>3.8144580868231057E-3</v>
      </c>
      <c r="CA6167" s="34">
        <f t="shared" si="6604"/>
        <v>9.5531730081426462E-3</v>
      </c>
    </row>
    <row r="6168" spans="1:79" ht="13.2" x14ac:dyDescent="0.25">
      <c r="A6168" s="75">
        <f t="shared" si="6538"/>
        <v>16.805479452052513</v>
      </c>
      <c r="B6168" s="34">
        <f t="shared" si="6541"/>
        <v>6133.9999999991669</v>
      </c>
      <c r="C6168">
        <f t="shared" si="6539"/>
        <v>20</v>
      </c>
      <c r="D6168" s="35">
        <f t="shared" si="6542"/>
        <v>3000</v>
      </c>
      <c r="E6168" s="27">
        <v>0</v>
      </c>
      <c r="F6168" s="64">
        <f t="shared" si="6543"/>
        <v>0.96267801959344901</v>
      </c>
      <c r="G6168" s="34">
        <v>0</v>
      </c>
      <c r="H6168" s="34">
        <f t="shared" si="6544"/>
        <v>1</v>
      </c>
      <c r="I6168" s="34">
        <f t="shared" si="6545"/>
        <v>12793.990880396937</v>
      </c>
      <c r="J6168" s="34">
        <f t="shared" si="6546"/>
        <v>245639.17783750684</v>
      </c>
      <c r="K6168" s="34">
        <f t="shared" si="6547"/>
        <v>215396.03538243531</v>
      </c>
      <c r="L6168" s="36">
        <f t="shared" si="6548"/>
        <v>29444.585282411375</v>
      </c>
      <c r="M6168" s="34">
        <f t="shared" si="6549"/>
        <v>149.95224105927213</v>
      </c>
      <c r="N6168" s="34">
        <f t="shared" si="6550"/>
        <v>2879.0191858842759</v>
      </c>
      <c r="O6168" s="34">
        <f t="shared" si="6551"/>
        <v>13.261852397919354</v>
      </c>
      <c r="P6168">
        <f t="shared" si="6552"/>
        <v>1115.6849826665377</v>
      </c>
      <c r="Q6168" s="36">
        <f t="shared" si="6553"/>
        <v>2346.5015980252479</v>
      </c>
      <c r="R6168" s="34">
        <f t="shared" si="6554"/>
        <v>1473.4888070622924</v>
      </c>
      <c r="S6168" s="34">
        <f t="shared" si="6555"/>
        <v>151.96557563464194</v>
      </c>
      <c r="T6168" s="36">
        <f t="shared" si="6556"/>
        <v>2.9781203120681907E-6</v>
      </c>
      <c r="U6168" s="36">
        <f t="shared" si="6557"/>
        <v>27368.130175632534</v>
      </c>
      <c r="V6168" s="36">
        <f t="shared" si="6558"/>
        <v>1.9457571047059776E-2</v>
      </c>
      <c r="W6168" s="68">
        <f t="shared" si="6559"/>
        <v>84.127386521175353</v>
      </c>
      <c r="X6168">
        <f t="shared" si="6560"/>
        <v>9.0142399096952293</v>
      </c>
      <c r="Y6168">
        <f t="shared" si="6561"/>
        <v>5.4790819485161157E-3</v>
      </c>
      <c r="Z6168" s="34">
        <f t="shared" si="6562"/>
        <v>1.6980387444359678E-3</v>
      </c>
      <c r="AA6168" s="36">
        <f t="shared" si="6563"/>
        <v>2.3128700238610398E-4</v>
      </c>
      <c r="AB6168" s="34">
        <f t="shared" si="6564"/>
        <v>1.9253560391868981E-3</v>
      </c>
      <c r="AC6168" s="36">
        <f t="shared" si="6565"/>
        <v>319.85397095742223</v>
      </c>
      <c r="AD6168" s="34">
        <f t="shared" si="6566"/>
        <v>0</v>
      </c>
      <c r="AE6168">
        <f t="shared" si="6567"/>
        <v>166127.18086806458</v>
      </c>
      <c r="AF6168" s="36">
        <f t="shared" si="6568"/>
        <v>0</v>
      </c>
      <c r="AG6168" s="34">
        <f t="shared" si="6569"/>
        <v>758.99706876664595</v>
      </c>
      <c r="AH6168">
        <f t="shared" si="6570"/>
        <v>4.2906272334781761</v>
      </c>
      <c r="AI6168" s="29">
        <f t="shared" si="6571"/>
        <v>758.99706876664595</v>
      </c>
      <c r="AJ6168">
        <f t="shared" si="6572"/>
        <v>51123.000369503061</v>
      </c>
      <c r="AK6168" s="36">
        <f t="shared" si="6573"/>
        <v>-8.3128756641123021E-56</v>
      </c>
      <c r="AL6168" s="36">
        <f t="shared" si="6574"/>
        <v>-4.5844387448824756E-5</v>
      </c>
      <c r="AM6168" s="36">
        <f t="shared" si="6575"/>
        <v>-1.3660682153126552E-5</v>
      </c>
      <c r="AN6168" s="37">
        <f t="shared" si="6576"/>
        <v>1.1089649124410834E-54</v>
      </c>
      <c r="AO6168" s="36">
        <f t="shared" si="6577"/>
        <v>8.0949432478641906E-2</v>
      </c>
      <c r="AP6168" s="36">
        <f t="shared" si="6578"/>
        <v>7.0814588900476923E-3</v>
      </c>
      <c r="AQ6168" s="74">
        <f t="shared" si="6579"/>
        <v>1.1454712051120949E-53</v>
      </c>
      <c r="AR6168" s="73">
        <f t="shared" si="6580"/>
        <v>7.6943624149298464E-56</v>
      </c>
      <c r="AS6168" s="72">
        <f t="shared" si="6581"/>
        <v>5.3044630071683832E-4</v>
      </c>
      <c r="AT6168" s="37">
        <f t="shared" si="6582"/>
        <v>3.1349407782072451E-49</v>
      </c>
      <c r="AU6168" s="37">
        <f t="shared" si="6583"/>
        <v>1.0618806305317572</v>
      </c>
      <c r="AV6168" s="34">
        <f t="shared" si="6584"/>
        <v>7.0226566369080645</v>
      </c>
      <c r="AW6168" s="34">
        <f t="shared" si="6585"/>
        <v>7.911519152343903</v>
      </c>
      <c r="AX6168" s="37">
        <f t="shared" si="6586"/>
        <v>316.25046809752888</v>
      </c>
      <c r="AY6168" s="7">
        <f t="shared" si="6587"/>
        <v>415.31203040795617</v>
      </c>
      <c r="AZ6168" s="37">
        <f t="shared" si="6588"/>
        <v>400.37785461870425</v>
      </c>
      <c r="BA6168" s="2">
        <f>BE6168*'mass balance'!$B$17+BF6168*'mass balance'!$C$17+BG6168*'mass balance'!$D$17+BH6168*'mass balance'!$E$17</f>
        <v>3.0058495074713437E-3</v>
      </c>
      <c r="BB6168" s="2">
        <f>BE6168*'mass balance'!$B$18+BF6168*'mass balance'!$C$18+BG6168*'mass balance'!$D$18+BH6168*'mass balance'!$E$18</f>
        <v>3.0520933460478268E-3</v>
      </c>
      <c r="BC6168" s="2">
        <f>BE6168*'mass balance'!$B$19+BF6168*'mass balance'!$C$19+BG6168*'mass balance'!$D$19+BH6168*'mass balance'!$E$19</f>
        <v>-3.8151166825597825E-3</v>
      </c>
      <c r="BD6168" s="2">
        <f>BE6168*'mass balance'!$B$20+BF6168*'mass balance'!$C$20+BG6168*'mass balance'!$D$20+BH6168*'mass balance'!$E$20</f>
        <v>1.3873151572944668E-4</v>
      </c>
      <c r="BE6168" s="2">
        <f>N6168*'mass balance'!$H$11+R6168*'mass balance'!$I$11+S6168*'mass balance'!$J$11</f>
        <v>-6.8548075854387514E-3</v>
      </c>
      <c r="BF6168" s="2">
        <f>N6168*'mass balance'!$H$12+R6168*'mass balance'!$I$12+S6168*'mass balance'!$J$12</f>
        <v>2.4423729347773833E-4</v>
      </c>
      <c r="BG6168" s="2">
        <f>N6168*'mass balance'!$H$13+R6168*'mass balance'!$I$13+S6168*'mass balance'!$J$13</f>
        <v>2.1613186261850719E-3</v>
      </c>
      <c r="BH6168" s="2">
        <f>N6168*'mass balance'!$H$14+R6168*'mass balance'!$I$14+S6168*'mass balance'!$J$14</f>
        <v>7.4974457965736345E-4</v>
      </c>
      <c r="BI6168" s="36">
        <f t="shared" si="6589"/>
        <v>6.4767575960678318E-26</v>
      </c>
      <c r="BJ6168" s="36">
        <f t="shared" si="6590"/>
        <v>2.7422623035907951E-29</v>
      </c>
      <c r="BK6168" s="36">
        <f t="shared" si="6591"/>
        <v>1.6685570835912124E-25</v>
      </c>
      <c r="BL6168" s="36">
        <f t="shared" si="6592"/>
        <v>9.9930795734091571E-26</v>
      </c>
      <c r="BM6168" s="36">
        <f t="shared" si="6593"/>
        <v>2.8935872718565965E-22</v>
      </c>
      <c r="BN6168" s="36">
        <f t="shared" ca="1" si="6537"/>
        <v>0.82590413021213471</v>
      </c>
      <c r="BO6168" s="36">
        <f t="shared" ca="1" si="6594"/>
        <v>1</v>
      </c>
      <c r="BP6168" s="36">
        <f t="shared" si="6595"/>
        <v>-2.8935872718565965E-22</v>
      </c>
      <c r="BQ6168" s="36">
        <f t="shared" si="6596"/>
        <v>1</v>
      </c>
      <c r="BR6168" s="2">
        <f t="shared" si="6540"/>
        <v>-5</v>
      </c>
      <c r="BS6168">
        <v>0</v>
      </c>
      <c r="BT6168" s="37">
        <f t="shared" si="6597"/>
        <v>3.8246544742661821</v>
      </c>
      <c r="BU6168" s="34">
        <f t="shared" si="6598"/>
        <v>-5</v>
      </c>
      <c r="BV6168" s="34">
        <f t="shared" si="6599"/>
        <v>-5</v>
      </c>
      <c r="BW6168" s="34">
        <f t="shared" si="6600"/>
        <v>-5</v>
      </c>
      <c r="BX6168" s="34">
        <f t="shared" si="6601"/>
        <v>-5</v>
      </c>
      <c r="BY6168" s="34">
        <f t="shared" si="6602"/>
        <v>66.001237286514481</v>
      </c>
      <c r="BZ6168" s="36">
        <f t="shared" si="6603"/>
        <v>3.8151166825597825E-3</v>
      </c>
      <c r="CA6168" s="34">
        <f t="shared" si="6604"/>
        <v>9.5526124388386879E-3</v>
      </c>
    </row>
    <row r="6169" spans="1:79" ht="13.2" x14ac:dyDescent="0.25">
      <c r="A6169" s="75">
        <f t="shared" si="6538"/>
        <v>16.808219178079909</v>
      </c>
      <c r="B6169" s="34">
        <f t="shared" si="6541"/>
        <v>6134.9999999991669</v>
      </c>
      <c r="C6169">
        <f t="shared" si="6539"/>
        <v>20</v>
      </c>
      <c r="D6169" s="35">
        <f t="shared" si="6542"/>
        <v>3000</v>
      </c>
      <c r="E6169" s="27">
        <v>0</v>
      </c>
      <c r="F6169" s="64">
        <f t="shared" si="6543"/>
        <v>0.96267801959344901</v>
      </c>
      <c r="G6169" s="34">
        <v>0</v>
      </c>
      <c r="H6169" s="34">
        <f t="shared" si="6544"/>
        <v>1</v>
      </c>
      <c r="I6169" s="34">
        <f t="shared" si="6545"/>
        <v>12793.990880396937</v>
      </c>
      <c r="J6169" s="34">
        <f t="shared" si="6546"/>
        <v>245677.05181038153</v>
      </c>
      <c r="K6169" s="34">
        <f t="shared" si="6547"/>
        <v>215429.24630454151</v>
      </c>
      <c r="L6169" s="36">
        <f t="shared" si="6548"/>
        <v>29451.395432277845</v>
      </c>
      <c r="M6169" s="34">
        <f t="shared" si="6549"/>
        <v>149.95224105927213</v>
      </c>
      <c r="N6169" s="34">
        <f t="shared" si="6550"/>
        <v>2879.4630885854322</v>
      </c>
      <c r="O6169" s="34">
        <f t="shared" si="6551"/>
        <v>13.261852397919354</v>
      </c>
      <c r="P6169">
        <f t="shared" si="6552"/>
        <v>1115.9430261017858</v>
      </c>
      <c r="Q6169" s="36">
        <f t="shared" si="6553"/>
        <v>2346.9675863551706</v>
      </c>
      <c r="R6169" s="34">
        <f t="shared" si="6554"/>
        <v>1473.7575628702627</v>
      </c>
      <c r="S6169" s="34">
        <f t="shared" si="6555"/>
        <v>151.95927307486795</v>
      </c>
      <c r="T6169" s="36">
        <f t="shared" si="6556"/>
        <v>2.9741670825887032E-6</v>
      </c>
      <c r="U6169" s="36">
        <f t="shared" si="6557"/>
        <v>27368.130178610652</v>
      </c>
      <c r="V6169" s="36">
        <f t="shared" si="6558"/>
        <v>1.9456764071505848E-2</v>
      </c>
      <c r="W6169" s="68">
        <f t="shared" si="6559"/>
        <v>84.146844092222409</v>
      </c>
      <c r="X6169">
        <f t="shared" si="6560"/>
        <v>9.0149348149663009</v>
      </c>
      <c r="Y6169">
        <f t="shared" si="6561"/>
        <v>5.4790819485161157E-3</v>
      </c>
      <c r="Z6169" s="34">
        <f t="shared" si="6562"/>
        <v>1.6980387444359678E-3</v>
      </c>
      <c r="AA6169" s="36">
        <f t="shared" si="6563"/>
        <v>2.3122393099118274E-4</v>
      </c>
      <c r="AB6169" s="34">
        <f t="shared" si="6564"/>
        <v>1.9253560391868981E-3</v>
      </c>
      <c r="AC6169" s="36">
        <f t="shared" si="6565"/>
        <v>319.85397095742223</v>
      </c>
      <c r="AD6169" s="34">
        <f t="shared" si="6566"/>
        <v>0</v>
      </c>
      <c r="AE6169">
        <f t="shared" si="6567"/>
        <v>166127.18086806458</v>
      </c>
      <c r="AF6169" s="36">
        <f t="shared" si="6568"/>
        <v>0</v>
      </c>
      <c r="AG6169" s="34">
        <f t="shared" si="6569"/>
        <v>759.21131622109465</v>
      </c>
      <c r="AH6169">
        <f t="shared" si="6570"/>
        <v>4.2903433262529234</v>
      </c>
      <c r="AI6169" s="29">
        <f t="shared" si="6571"/>
        <v>759.21131622109465</v>
      </c>
      <c r="AJ6169">
        <f t="shared" si="6572"/>
        <v>51882.211685724156</v>
      </c>
      <c r="AK6169" s="36">
        <f t="shared" si="6573"/>
        <v>-7.6943624149298464E-56</v>
      </c>
      <c r="AL6169" s="36">
        <f t="shared" si="6574"/>
        <v>-4.5818424229612418E-5</v>
      </c>
      <c r="AM6169" s="36">
        <f t="shared" si="6575"/>
        <v>-1.3634329640207073E-5</v>
      </c>
      <c r="AN6169" s="37">
        <f t="shared" si="6576"/>
        <v>1.0258361557999604E-54</v>
      </c>
      <c r="AO6169" s="36">
        <f t="shared" si="6577"/>
        <v>8.0903588091193079E-2</v>
      </c>
      <c r="AP6169" s="36">
        <f t="shared" si="6578"/>
        <v>7.0677982078945654E-3</v>
      </c>
      <c r="AQ6169" s="74">
        <f t="shared" si="6579"/>
        <v>1.0614082246700575E-53</v>
      </c>
      <c r="AR6169" s="73">
        <f t="shared" si="6580"/>
        <v>7.1215223342606075E-56</v>
      </c>
      <c r="AS6169" s="72">
        <f t="shared" si="6581"/>
        <v>5.2954558225002681E-4</v>
      </c>
      <c r="AT6169" s="37">
        <f t="shared" si="6582"/>
        <v>2.9048760990173461E-49</v>
      </c>
      <c r="AU6169" s="37">
        <f t="shared" si="6583"/>
        <v>1.0598321806284974</v>
      </c>
      <c r="AV6169" s="34">
        <f t="shared" si="6584"/>
        <v>7.1269390718063486</v>
      </c>
      <c r="AW6169" s="34">
        <f t="shared" si="6585"/>
        <v>7.913348983892968</v>
      </c>
      <c r="AX6169" s="37">
        <f t="shared" si="6586"/>
        <v>316.3236127547197</v>
      </c>
      <c r="AY6169" s="7">
        <f t="shared" si="6587"/>
        <v>415.51074490264142</v>
      </c>
      <c r="AZ6169" s="37">
        <f t="shared" si="6588"/>
        <v>400.47045684694211</v>
      </c>
      <c r="BA6169" s="2">
        <f>BE6169*'mass balance'!$B$17+BF6169*'mass balance'!$C$17+BG6169*'mass balance'!$D$17+BH6169*'mass balance'!$E$17</f>
        <v>3.0063683675722887E-3</v>
      </c>
      <c r="BB6169" s="2">
        <f>BE6169*'mass balance'!$B$18+BF6169*'mass balance'!$C$18+BG6169*'mass balance'!$D$18+BH6169*'mass balance'!$E$18</f>
        <v>3.0526201886118629E-3</v>
      </c>
      <c r="BC6169" s="2">
        <f>BE6169*'mass balance'!$B$19+BF6169*'mass balance'!$C$19+BG6169*'mass balance'!$D$19+BH6169*'mass balance'!$E$19</f>
        <v>-3.8157752357648273E-3</v>
      </c>
      <c r="BD6169" s="2">
        <f>BE6169*'mass balance'!$B$20+BF6169*'mass balance'!$C$20+BG6169*'mass balance'!$D$20+BH6169*'mass balance'!$E$20</f>
        <v>1.3875546311872098E-4</v>
      </c>
      <c r="BE6169" s="2">
        <f>N6169*'mass balance'!$H$11+R6169*'mass balance'!$I$11+S6169*'mass balance'!$J$11</f>
        <v>-6.8558644966319809E-3</v>
      </c>
      <c r="BF6169" s="2">
        <f>N6169*'mass balance'!$H$12+R6169*'mass balance'!$I$12+S6169*'mass balance'!$J$12</f>
        <v>2.4422716407747943E-4</v>
      </c>
      <c r="BG6169" s="2">
        <f>N6169*'mass balance'!$H$13+R6169*'mass balance'!$I$13+S6169*'mass balance'!$J$13</f>
        <v>2.1616314700694849E-3</v>
      </c>
      <c r="BH6169" s="2">
        <f>N6169*'mass balance'!$H$14+R6169*'mass balance'!$I$14+S6169*'mass balance'!$J$14</f>
        <v>7.4986017931912279E-4</v>
      </c>
      <c r="BI6169" s="36">
        <f t="shared" si="6589"/>
        <v>6.4767575960678318E-26</v>
      </c>
      <c r="BJ6169" s="36">
        <f t="shared" si="6590"/>
        <v>2.7424650512012258E-29</v>
      </c>
      <c r="BK6169" s="36">
        <f t="shared" si="6591"/>
        <v>1.6688313098215714E-25</v>
      </c>
      <c r="BL6169" s="36">
        <f t="shared" si="6592"/>
        <v>9.9953362224266986E-26</v>
      </c>
      <c r="BM6169" s="36">
        <f t="shared" si="6593"/>
        <v>2.8945865798139374E-22</v>
      </c>
      <c r="BN6169" s="36">
        <f t="shared" ca="1" si="6537"/>
        <v>0.5577577246675165</v>
      </c>
      <c r="BO6169" s="36">
        <f t="shared" ca="1" si="6594"/>
        <v>1</v>
      </c>
      <c r="BP6169" s="36">
        <f t="shared" si="6595"/>
        <v>-2.8945865798139374E-22</v>
      </c>
      <c r="BQ6169" s="36">
        <f t="shared" si="6596"/>
        <v>1</v>
      </c>
      <c r="BR6169" s="2">
        <f t="shared" si="6540"/>
        <v>-5</v>
      </c>
      <c r="BS6169">
        <v>0</v>
      </c>
      <c r="BT6169" s="37">
        <f t="shared" si="6597"/>
        <v>3.8253146738542387</v>
      </c>
      <c r="BU6169" s="34">
        <f t="shared" si="6598"/>
        <v>-5</v>
      </c>
      <c r="BV6169" s="34">
        <f t="shared" si="6599"/>
        <v>-5</v>
      </c>
      <c r="BW6169" s="34">
        <f t="shared" si="6600"/>
        <v>-5</v>
      </c>
      <c r="BX6169" s="34">
        <f t="shared" si="6601"/>
        <v>-5</v>
      </c>
      <c r="BY6169" s="34">
        <f t="shared" si="6602"/>
        <v>66.011413713144364</v>
      </c>
      <c r="BZ6169" s="36">
        <f t="shared" si="6603"/>
        <v>3.8157752357648273E-3</v>
      </c>
      <c r="CA6169" s="34">
        <f t="shared" si="6604"/>
        <v>9.5520521138373407E-3</v>
      </c>
    </row>
    <row r="6170" spans="1:79" ht="13.2" x14ac:dyDescent="0.25">
      <c r="A6170" s="75">
        <f t="shared" si="6538"/>
        <v>16.810958904107306</v>
      </c>
      <c r="B6170" s="34">
        <f t="shared" si="6541"/>
        <v>6135.9999999991669</v>
      </c>
      <c r="C6170">
        <f t="shared" si="6539"/>
        <v>20</v>
      </c>
      <c r="D6170" s="35">
        <f t="shared" si="6542"/>
        <v>3000</v>
      </c>
      <c r="E6170" s="27">
        <v>0</v>
      </c>
      <c r="F6170" s="64">
        <f t="shared" si="6543"/>
        <v>0.96267801959344901</v>
      </c>
      <c r="G6170" s="34">
        <v>0</v>
      </c>
      <c r="H6170" s="34">
        <f t="shared" si="6544"/>
        <v>1</v>
      </c>
      <c r="I6170" s="34">
        <f t="shared" si="6545"/>
        <v>12793.990880396937</v>
      </c>
      <c r="J6170" s="34">
        <f t="shared" si="6546"/>
        <v>245714.921293536</v>
      </c>
      <c r="K6170" s="34">
        <f t="shared" si="6547"/>
        <v>215462.45328970268</v>
      </c>
      <c r="L6170" s="36">
        <f t="shared" si="6548"/>
        <v>29458.20529970287</v>
      </c>
      <c r="M6170" s="34">
        <f t="shared" si="6549"/>
        <v>149.95224105927213</v>
      </c>
      <c r="N6170" s="34">
        <f t="shared" si="6550"/>
        <v>2879.9069386647279</v>
      </c>
      <c r="O6170" s="34">
        <f t="shared" si="6551"/>
        <v>13.261852397919354</v>
      </c>
      <c r="P6170">
        <f t="shared" si="6552"/>
        <v>1116.2010588350431</v>
      </c>
      <c r="Q6170" s="36">
        <f t="shared" si="6553"/>
        <v>2347.4335435334451</v>
      </c>
      <c r="R6170" s="34">
        <f t="shared" si="6554"/>
        <v>1474.0263072601128</v>
      </c>
      <c r="S6170" s="34">
        <f t="shared" si="6555"/>
        <v>151.95296438802984</v>
      </c>
      <c r="T6170" s="36">
        <f t="shared" si="6556"/>
        <v>2.9702194491865583E-6</v>
      </c>
      <c r="U6170" s="36">
        <f t="shared" si="6557"/>
        <v>27368.13018158482</v>
      </c>
      <c r="V6170" s="36">
        <f t="shared" si="6558"/>
        <v>1.9455956311446664E-2</v>
      </c>
      <c r="W6170" s="68">
        <f t="shared" si="6559"/>
        <v>84.166300856293915</v>
      </c>
      <c r="X6170">
        <f t="shared" si="6560"/>
        <v>9.0156295843084671</v>
      </c>
      <c r="Y6170">
        <f t="shared" si="6561"/>
        <v>5.4790819485161157E-3</v>
      </c>
      <c r="Z6170" s="34">
        <f t="shared" si="6562"/>
        <v>1.6980387444359678E-3</v>
      </c>
      <c r="AA6170" s="36">
        <f t="shared" si="6563"/>
        <v>2.3116088165340531E-4</v>
      </c>
      <c r="AB6170" s="34">
        <f t="shared" si="6564"/>
        <v>1.9253560391868981E-3</v>
      </c>
      <c r="AC6170" s="36">
        <f t="shared" si="6565"/>
        <v>319.85397095742223</v>
      </c>
      <c r="AD6170" s="34">
        <f t="shared" si="6566"/>
        <v>0</v>
      </c>
      <c r="AE6170">
        <f t="shared" si="6567"/>
        <v>166127.18086806458</v>
      </c>
      <c r="AF6170" s="36">
        <f t="shared" si="6568"/>
        <v>0</v>
      </c>
      <c r="AG6170" s="34">
        <f t="shared" si="6569"/>
        <v>759.42554935294993</v>
      </c>
      <c r="AH6170">
        <f t="shared" si="6570"/>
        <v>4.2900592917956146</v>
      </c>
      <c r="AI6170" s="29">
        <f t="shared" si="6571"/>
        <v>759.42554935294993</v>
      </c>
      <c r="AJ6170">
        <f t="shared" si="6572"/>
        <v>52641.637235077105</v>
      </c>
      <c r="AK6170" s="36">
        <f t="shared" si="6573"/>
        <v>-7.1215223342606075E-56</v>
      </c>
      <c r="AL6170" s="36">
        <f t="shared" si="6574"/>
        <v>-4.5792475714244735E-5</v>
      </c>
      <c r="AM6170" s="36">
        <f t="shared" si="6575"/>
        <v>-1.3608027963324137E-5</v>
      </c>
      <c r="AN6170" s="37">
        <f t="shared" si="6576"/>
        <v>9.4889253165066187E-55</v>
      </c>
      <c r="AO6170" s="36">
        <f t="shared" si="6577"/>
        <v>8.0857769666963467E-2</v>
      </c>
      <c r="AP6170" s="36">
        <f t="shared" si="6578"/>
        <v>7.0541638782543586E-3</v>
      </c>
      <c r="AQ6170" s="74">
        <f t="shared" si="6579"/>
        <v>9.8346645465638361E-54</v>
      </c>
      <c r="AR6170" s="73">
        <f t="shared" si="6580"/>
        <v>6.591008572965306E-56</v>
      </c>
      <c r="AS6170" s="72">
        <f t="shared" si="6581"/>
        <v>5.2864639323823345E-4</v>
      </c>
      <c r="AT6170" s="37">
        <f t="shared" si="6582"/>
        <v>2.6915640296689017E-49</v>
      </c>
      <c r="AU6170" s="37">
        <f t="shared" si="6583"/>
        <v>1.0577876823436074</v>
      </c>
      <c r="AV6170" s="34">
        <f t="shared" si="6584"/>
        <v>7.2312509329621646</v>
      </c>
      <c r="AW6170" s="34">
        <f t="shared" si="6585"/>
        <v>7.9151787395523288</v>
      </c>
      <c r="AX6170" s="37">
        <f t="shared" si="6586"/>
        <v>316.39675437830988</v>
      </c>
      <c r="AY6170" s="7">
        <f t="shared" si="6587"/>
        <v>415.70948490711828</v>
      </c>
      <c r="AZ6170" s="37">
        <f t="shared" si="6588"/>
        <v>400.56305523460378</v>
      </c>
      <c r="BA6170" s="2">
        <f>BE6170*'mass balance'!$B$17+BF6170*'mass balance'!$C$17+BG6170*'mass balance'!$D$17+BH6170*'mass balance'!$E$17</f>
        <v>3.0068871941477254E-3</v>
      </c>
      <c r="BB6170" s="2">
        <f>BE6170*'mass balance'!$B$18+BF6170*'mass balance'!$C$18+BG6170*'mass balance'!$D$18+BH6170*'mass balance'!$E$18</f>
        <v>3.0531469971346145E-3</v>
      </c>
      <c r="BC6170" s="2">
        <f>BE6170*'mass balance'!$B$19+BF6170*'mass balance'!$C$19+BG6170*'mass balance'!$D$19+BH6170*'mass balance'!$E$19</f>
        <v>-3.8164337464182668E-3</v>
      </c>
      <c r="BD6170" s="2">
        <f>BE6170*'mass balance'!$B$20+BF6170*'mass balance'!$C$20+BG6170*'mass balance'!$D$20+BH6170*'mass balance'!$E$20</f>
        <v>1.3877940896066425E-4</v>
      </c>
      <c r="BE6170" s="2">
        <f>N6170*'mass balance'!$H$11+R6170*'mass balance'!$I$11+S6170*'mass balance'!$J$11</f>
        <v>-6.8569212825350659E-3</v>
      </c>
      <c r="BF6170" s="2">
        <f>N6170*'mass balance'!$H$12+R6170*'mass balance'!$I$12+S6170*'mass balance'!$J$12</f>
        <v>2.4421702482987478E-4</v>
      </c>
      <c r="BG6170" s="2">
        <f>N6170*'mass balance'!$H$13+R6170*'mass balance'!$I$13+S6170*'mass balance'!$J$13</f>
        <v>2.1619442534768713E-3</v>
      </c>
      <c r="BH6170" s="2">
        <f>N6170*'mass balance'!$H$14+R6170*'mass balance'!$I$14+S6170*'mass balance'!$J$14</f>
        <v>7.4997576527727281E-4</v>
      </c>
      <c r="BI6170" s="36">
        <f t="shared" si="6589"/>
        <v>6.4767575960678318E-26</v>
      </c>
      <c r="BJ6170" s="36">
        <f t="shared" si="6590"/>
        <v>2.7426678052081876E-29</v>
      </c>
      <c r="BK6170" s="36">
        <f t="shared" si="6591"/>
        <v>1.6691055563266916E-25</v>
      </c>
      <c r="BL6170" s="36">
        <f t="shared" si="6592"/>
        <v>9.9975931744142702E-26</v>
      </c>
      <c r="BM6170" s="36">
        <f t="shared" si="6593"/>
        <v>2.8955861134361799E-22</v>
      </c>
      <c r="BN6170" s="36">
        <f t="shared" ca="1" si="6537"/>
        <v>6.6324871886900394E-2</v>
      </c>
      <c r="BO6170" s="36">
        <f t="shared" ca="1" si="6594"/>
        <v>1</v>
      </c>
      <c r="BP6170" s="36">
        <f t="shared" si="6595"/>
        <v>-2.8955861134361799E-22</v>
      </c>
      <c r="BQ6170" s="36">
        <f t="shared" si="6596"/>
        <v>1</v>
      </c>
      <c r="BR6170" s="2">
        <f t="shared" si="6540"/>
        <v>-5</v>
      </c>
      <c r="BS6170">
        <v>0</v>
      </c>
      <c r="BT6170" s="37">
        <f t="shared" si="6597"/>
        <v>3.8259748307843124</v>
      </c>
      <c r="BU6170" s="34">
        <f t="shared" si="6598"/>
        <v>-5</v>
      </c>
      <c r="BV6170" s="34">
        <f t="shared" si="6599"/>
        <v>-5</v>
      </c>
      <c r="BW6170" s="34">
        <f t="shared" si="6600"/>
        <v>-5</v>
      </c>
      <c r="BX6170" s="34">
        <f t="shared" si="6601"/>
        <v>-5</v>
      </c>
      <c r="BY6170" s="34">
        <f t="shared" si="6602"/>
        <v>66.021588933423146</v>
      </c>
      <c r="BZ6170" s="36">
        <f t="shared" si="6603"/>
        <v>3.8164337464182668E-3</v>
      </c>
      <c r="CA6170" s="34">
        <f t="shared" si="6604"/>
        <v>9.5514920329921489E-3</v>
      </c>
    </row>
    <row r="6171" spans="1:79" ht="13.2" x14ac:dyDescent="0.25">
      <c r="A6171" s="75">
        <f t="shared" si="6538"/>
        <v>16.813698630134702</v>
      </c>
      <c r="B6171" s="34">
        <f t="shared" si="6541"/>
        <v>6136.999999999166</v>
      </c>
      <c r="C6171">
        <f t="shared" si="6539"/>
        <v>20</v>
      </c>
      <c r="D6171" s="35">
        <f t="shared" si="6542"/>
        <v>3000</v>
      </c>
      <c r="E6171" s="27">
        <v>0</v>
      </c>
      <c r="F6171" s="64">
        <f t="shared" si="6543"/>
        <v>0.96267801959344901</v>
      </c>
      <c r="G6171" s="34">
        <v>0</v>
      </c>
      <c r="H6171" s="34">
        <f t="shared" si="6544"/>
        <v>1</v>
      </c>
      <c r="I6171" s="34">
        <f t="shared" si="6545"/>
        <v>12793.990880396937</v>
      </c>
      <c r="J6171" s="34">
        <f t="shared" si="6546"/>
        <v>245752.78628670648</v>
      </c>
      <c r="K6171" s="34">
        <f t="shared" si="6547"/>
        <v>215495.65633768757</v>
      </c>
      <c r="L6171" s="36">
        <f t="shared" si="6548"/>
        <v>29465.014884411878</v>
      </c>
      <c r="M6171" s="34">
        <f t="shared" si="6549"/>
        <v>149.95224105927213</v>
      </c>
      <c r="N6171" s="34">
        <f t="shared" si="6550"/>
        <v>2880.3507361190705</v>
      </c>
      <c r="O6171" s="34">
        <f t="shared" si="6551"/>
        <v>13.261852397919354</v>
      </c>
      <c r="P6171">
        <f t="shared" si="6552"/>
        <v>1116.459080855906</v>
      </c>
      <c r="Q6171" s="36">
        <f t="shared" si="6553"/>
        <v>2347.8994695463998</v>
      </c>
      <c r="R6171" s="34">
        <f t="shared" si="6554"/>
        <v>1474.2950402211245</v>
      </c>
      <c r="S6171" s="34">
        <f t="shared" si="6555"/>
        <v>151.94664957714554</v>
      </c>
      <c r="T6171" s="36">
        <f t="shared" si="6556"/>
        <v>2.9662774038959112E-6</v>
      </c>
      <c r="U6171" s="36">
        <f t="shared" si="6557"/>
        <v>27368.130184555041</v>
      </c>
      <c r="V6171" s="36">
        <f t="shared" si="6558"/>
        <v>1.9455147767268692E-2</v>
      </c>
      <c r="W6171" s="68">
        <f t="shared" si="6559"/>
        <v>84.185756812605362</v>
      </c>
      <c r="X6171">
        <f t="shared" si="6560"/>
        <v>9.0163242177483092</v>
      </c>
      <c r="Y6171">
        <f t="shared" si="6561"/>
        <v>5.4790819485161157E-3</v>
      </c>
      <c r="Z6171" s="34">
        <f t="shared" si="6562"/>
        <v>1.6980387444359678E-3</v>
      </c>
      <c r="AA6171" s="36">
        <f t="shared" si="6563"/>
        <v>2.3109785436240942E-4</v>
      </c>
      <c r="AB6171" s="34">
        <f t="shared" si="6564"/>
        <v>1.9253560391868981E-3</v>
      </c>
      <c r="AC6171" s="36">
        <f t="shared" si="6565"/>
        <v>319.85397095742223</v>
      </c>
      <c r="AD6171" s="34">
        <f t="shared" si="6566"/>
        <v>0</v>
      </c>
      <c r="AE6171">
        <f t="shared" si="6567"/>
        <v>166127.18086806458</v>
      </c>
      <c r="AF6171" s="36">
        <f t="shared" si="6568"/>
        <v>0</v>
      </c>
      <c r="AG6171" s="34">
        <f t="shared" si="6569"/>
        <v>759.63976815592605</v>
      </c>
      <c r="AH6171">
        <f t="shared" si="6570"/>
        <v>4.2897751301819653</v>
      </c>
      <c r="AI6171" s="29">
        <f t="shared" si="6571"/>
        <v>759.63976815592605</v>
      </c>
      <c r="AJ6171">
        <f t="shared" si="6572"/>
        <v>53401.27700323303</v>
      </c>
      <c r="AK6171" s="36">
        <f t="shared" si="6573"/>
        <v>-6.591008572965306E-56</v>
      </c>
      <c r="AL6171" s="36">
        <f t="shared" si="6574"/>
        <v>-4.5766541894394437E-5</v>
      </c>
      <c r="AM6171" s="36">
        <f t="shared" si="6575"/>
        <v>-1.35817770244111E-5</v>
      </c>
      <c r="AN6171" s="37">
        <f t="shared" si="6576"/>
        <v>8.7767730830805573E-55</v>
      </c>
      <c r="AO6171" s="36">
        <f t="shared" si="6577"/>
        <v>8.0811977191249218E-2</v>
      </c>
      <c r="AP6171" s="36">
        <f t="shared" si="6578"/>
        <v>7.0405558502910342E-3</v>
      </c>
      <c r="AQ6171" s="74">
        <f t="shared" si="6579"/>
        <v>9.1120368715845788E-54</v>
      </c>
      <c r="AR6171" s="73">
        <f t="shared" si="6580"/>
        <v>6.0997176258969521E-56</v>
      </c>
      <c r="AS6171" s="72">
        <f t="shared" si="6581"/>
        <v>5.2774873108438398E-4</v>
      </c>
      <c r="AT6171" s="37">
        <f t="shared" si="6582"/>
        <v>2.493794329684879E-49</v>
      </c>
      <c r="AU6171" s="37">
        <f t="shared" si="6583"/>
        <v>1.0557471280541098</v>
      </c>
      <c r="AV6171" s="34">
        <f t="shared" si="6584"/>
        <v>7.3355922184073599</v>
      </c>
      <c r="AW6171" s="34">
        <f t="shared" si="6585"/>
        <v>7.9170084192482078</v>
      </c>
      <c r="AX6171" s="37">
        <f t="shared" si="6586"/>
        <v>316.46989296535025</v>
      </c>
      <c r="AY6171" s="7">
        <f t="shared" si="6587"/>
        <v>415.90825041561118</v>
      </c>
      <c r="AZ6171" s="37">
        <f t="shared" si="6588"/>
        <v>400.6556497779556</v>
      </c>
      <c r="BA6171" s="2">
        <f>BE6171*'mass balance'!$B$17+BF6171*'mass balance'!$C$17+BG6171*'mass balance'!$D$17+BH6171*'mass balance'!$E$17</f>
        <v>3.0074059871819333E-3</v>
      </c>
      <c r="BB6171" s="2">
        <f>BE6171*'mass balance'!$B$18+BF6171*'mass balance'!$C$18+BG6171*'mass balance'!$D$18+BH6171*'mass balance'!$E$18</f>
        <v>3.0536737716001174E-3</v>
      </c>
      <c r="BC6171" s="2">
        <f>BE6171*'mass balance'!$B$19+BF6171*'mass balance'!$C$19+BG6171*'mass balance'!$D$19+BH6171*'mass balance'!$E$19</f>
        <v>-3.8170922145001462E-3</v>
      </c>
      <c r="BD6171" s="2">
        <f>BE6171*'mass balance'!$B$20+BF6171*'mass balance'!$C$20+BG6171*'mass balance'!$D$20+BH6171*'mass balance'!$E$20</f>
        <v>1.3880335325455078E-4</v>
      </c>
      <c r="BE6171" s="2">
        <f>N6171*'mass balance'!$H$11+R6171*'mass balance'!$I$11+S6171*'mass balance'!$J$11</f>
        <v>-6.8579779431406432E-3</v>
      </c>
      <c r="BF6171" s="2">
        <f>N6171*'mass balance'!$H$12+R6171*'mass balance'!$I$12+S6171*'mass balance'!$J$12</f>
        <v>2.4420687573977487E-4</v>
      </c>
      <c r="BG6171" s="2">
        <f>N6171*'mass balance'!$H$13+R6171*'mass balance'!$I$13+S6171*'mass balance'!$J$13</f>
        <v>2.1622569764151731E-3</v>
      </c>
      <c r="BH6171" s="2">
        <f>N6171*'mass balance'!$H$14+R6171*'mass balance'!$I$14+S6171*'mass balance'!$J$14</f>
        <v>7.5009133753100785E-4</v>
      </c>
      <c r="BI6171" s="36">
        <f t="shared" si="6589"/>
        <v>6.4767575960678318E-26</v>
      </c>
      <c r="BJ6171" s="36">
        <f t="shared" si="6590"/>
        <v>2.7428705656046075E-29</v>
      </c>
      <c r="BK6171" s="36">
        <f t="shared" si="6591"/>
        <v>1.6693798231072125E-25</v>
      </c>
      <c r="BL6171" s="36">
        <f t="shared" si="6592"/>
        <v>9.9998504293738351E-26</v>
      </c>
      <c r="BM6171" s="36">
        <f t="shared" si="6593"/>
        <v>2.8965858727536214E-22</v>
      </c>
      <c r="BN6171" s="36">
        <f t="shared" ca="1" si="6537"/>
        <v>0.34089470782634679</v>
      </c>
      <c r="BO6171" s="36">
        <f t="shared" ca="1" si="6594"/>
        <v>1</v>
      </c>
      <c r="BP6171" s="36">
        <f t="shared" si="6595"/>
        <v>-2.8965858727536214E-22</v>
      </c>
      <c r="BQ6171" s="36">
        <f t="shared" si="6596"/>
        <v>1</v>
      </c>
      <c r="BR6171" s="2">
        <f t="shared" si="6540"/>
        <v>-5</v>
      </c>
      <c r="BS6171">
        <v>0</v>
      </c>
      <c r="BT6171" s="37">
        <f t="shared" si="6597"/>
        <v>3.8266349450363961</v>
      </c>
      <c r="BU6171" s="34">
        <f t="shared" si="6598"/>
        <v>-5</v>
      </c>
      <c r="BV6171" s="34">
        <f t="shared" si="6599"/>
        <v>-5</v>
      </c>
      <c r="BW6171" s="34">
        <f t="shared" si="6600"/>
        <v>-5</v>
      </c>
      <c r="BX6171" s="34">
        <f t="shared" si="6601"/>
        <v>-5</v>
      </c>
      <c r="BY6171" s="34">
        <f t="shared" si="6602"/>
        <v>66.031762947279972</v>
      </c>
      <c r="BZ6171" s="36">
        <f t="shared" si="6603"/>
        <v>3.8170922145001462E-3</v>
      </c>
      <c r="CA6171" s="34">
        <f t="shared" si="6604"/>
        <v>9.550932196156792E-3</v>
      </c>
    </row>
    <row r="6172" spans="1:79" ht="13.2" x14ac:dyDescent="0.25">
      <c r="A6172" s="75">
        <f t="shared" si="6538"/>
        <v>16.816438356162099</v>
      </c>
      <c r="B6172" s="34">
        <f t="shared" si="6541"/>
        <v>6137.999999999166</v>
      </c>
      <c r="C6172">
        <f t="shared" si="6539"/>
        <v>20</v>
      </c>
      <c r="D6172" s="35">
        <f t="shared" si="6542"/>
        <v>3000</v>
      </c>
      <c r="E6172" s="27">
        <v>0</v>
      </c>
      <c r="F6172" s="64">
        <f t="shared" si="6543"/>
        <v>0.96267801959344901</v>
      </c>
      <c r="G6172" s="34">
        <v>0</v>
      </c>
      <c r="H6172" s="34">
        <f t="shared" si="6544"/>
        <v>1</v>
      </c>
      <c r="I6172" s="34">
        <f t="shared" si="6545"/>
        <v>12793.990880396937</v>
      </c>
      <c r="J6172" s="34">
        <f t="shared" si="6546"/>
        <v>245790.64678962962</v>
      </c>
      <c r="K6172" s="34">
        <f t="shared" si="6547"/>
        <v>215528.85544826521</v>
      </c>
      <c r="L6172" s="36">
        <f t="shared" si="6548"/>
        <v>29471.824186130423</v>
      </c>
      <c r="M6172" s="34">
        <f t="shared" si="6549"/>
        <v>149.95224105927213</v>
      </c>
      <c r="N6172" s="34">
        <f t="shared" si="6550"/>
        <v>2880.7944809453747</v>
      </c>
      <c r="O6172" s="34">
        <f t="shared" si="6551"/>
        <v>13.261852397919354</v>
      </c>
      <c r="P6172">
        <f t="shared" si="6552"/>
        <v>1116.7170921539753</v>
      </c>
      <c r="Q6172" s="36">
        <f t="shared" si="6553"/>
        <v>2348.3653643803705</v>
      </c>
      <c r="R6172" s="34">
        <f t="shared" si="6554"/>
        <v>1474.5637617425846</v>
      </c>
      <c r="S6172" s="34">
        <f t="shared" si="6555"/>
        <v>151.94032864523228</v>
      </c>
      <c r="T6172" s="36">
        <f t="shared" si="6556"/>
        <v>2.9623409387539229E-6</v>
      </c>
      <c r="U6172" s="36">
        <f t="shared" si="6557"/>
        <v>27368.130187521318</v>
      </c>
      <c r="V6172" s="36">
        <f t="shared" si="6558"/>
        <v>1.9454338439358277E-2</v>
      </c>
      <c r="W6172" s="68">
        <f t="shared" si="6559"/>
        <v>84.205211960372637</v>
      </c>
      <c r="X6172">
        <f t="shared" si="6560"/>
        <v>9.0170187153124139</v>
      </c>
      <c r="Y6172">
        <f t="shared" si="6561"/>
        <v>5.4790819485161157E-3</v>
      </c>
      <c r="Z6172" s="34">
        <f t="shared" si="6562"/>
        <v>1.6980387444359678E-3</v>
      </c>
      <c r="AA6172" s="36">
        <f t="shared" si="6563"/>
        <v>2.3103484910783881E-4</v>
      </c>
      <c r="AB6172" s="34">
        <f t="shared" si="6564"/>
        <v>1.9253560391868981E-3</v>
      </c>
      <c r="AC6172" s="36">
        <f t="shared" si="6565"/>
        <v>319.85397095742223</v>
      </c>
      <c r="AD6172" s="34">
        <f t="shared" si="6566"/>
        <v>0</v>
      </c>
      <c r="AE6172">
        <f t="shared" si="6567"/>
        <v>166127.18086806458</v>
      </c>
      <c r="AF6172" s="36">
        <f t="shared" si="6568"/>
        <v>0</v>
      </c>
      <c r="AG6172" s="34">
        <f t="shared" si="6569"/>
        <v>759.85397262374067</v>
      </c>
      <c r="AH6172">
        <f t="shared" si="6570"/>
        <v>4.2894908414874635</v>
      </c>
      <c r="AI6172" s="29">
        <f t="shared" si="6571"/>
        <v>759.85397262374067</v>
      </c>
      <c r="AJ6172">
        <f t="shared" si="6572"/>
        <v>54161.130975856773</v>
      </c>
      <c r="AK6172" s="36">
        <f t="shared" si="6573"/>
        <v>-6.0997176258969521E-56</v>
      </c>
      <c r="AL6172" s="36">
        <f t="shared" si="6574"/>
        <v>-4.5740622761738953E-5</v>
      </c>
      <c r="AM6172" s="36">
        <f t="shared" si="6575"/>
        <v>-1.355557672559049E-5</v>
      </c>
      <c r="AN6172" s="37">
        <f t="shared" si="6576"/>
        <v>8.1176722257840266E-55</v>
      </c>
      <c r="AO6172" s="36">
        <f t="shared" si="6577"/>
        <v>8.0766210649354825E-2</v>
      </c>
      <c r="AP6172" s="36">
        <f t="shared" si="6578"/>
        <v>7.0269740732666229E-3</v>
      </c>
      <c r="AQ6172" s="74">
        <f t="shared" si="6579"/>
        <v>8.442094037436592E-54</v>
      </c>
      <c r="AR6172" s="73">
        <f t="shared" si="6580"/>
        <v>5.6447717785782123E-56</v>
      </c>
      <c r="AS6172" s="72">
        <f t="shared" si="6581"/>
        <v>5.2685259319581426E-4</v>
      </c>
      <c r="AT6172" s="37">
        <f t="shared" si="6582"/>
        <v>2.3104434867771573E-49</v>
      </c>
      <c r="AU6172" s="37">
        <f t="shared" si="6583"/>
        <v>1.0537105101517319</v>
      </c>
      <c r="AV6172" s="34">
        <f t="shared" si="6584"/>
        <v>7.4399629261729219</v>
      </c>
      <c r="AW6172" s="34">
        <f t="shared" si="6585"/>
        <v>7.9188380229068658</v>
      </c>
      <c r="AX6172" s="37">
        <f t="shared" si="6586"/>
        <v>316.5430285128931</v>
      </c>
      <c r="AY6172" s="7">
        <f t="shared" si="6587"/>
        <v>416.10704142234556</v>
      </c>
      <c r="AZ6172" s="37">
        <f t="shared" si="6588"/>
        <v>400.74824047326575</v>
      </c>
      <c r="BA6172" s="2">
        <f>BE6172*'mass balance'!$B$17+BF6172*'mass balance'!$C$17+BG6172*'mass balance'!$D$17+BH6172*'mass balance'!$E$17</f>
        <v>3.0079247466591966E-3</v>
      </c>
      <c r="BB6172" s="2">
        <f>BE6172*'mass balance'!$B$18+BF6172*'mass balance'!$C$18+BG6172*'mass balance'!$D$18+BH6172*'mass balance'!$E$18</f>
        <v>3.0542005119924154E-3</v>
      </c>
      <c r="BC6172" s="2">
        <f>BE6172*'mass balance'!$B$19+BF6172*'mass balance'!$C$19+BG6172*'mass balance'!$D$19+BH6172*'mass balance'!$E$19</f>
        <v>-3.8177506399905189E-3</v>
      </c>
      <c r="BD6172" s="2">
        <f>BE6172*'mass balance'!$B$20+BF6172*'mass balance'!$C$20+BG6172*'mass balance'!$D$20+BH6172*'mass balance'!$E$20</f>
        <v>1.3882729599965524E-4</v>
      </c>
      <c r="BE6172" s="2">
        <f>N6172*'mass balance'!$H$11+R6172*'mass balance'!$I$11+S6172*'mass balance'!$J$11</f>
        <v>-6.8590344784413681E-3</v>
      </c>
      <c r="BF6172" s="2">
        <f>N6172*'mass balance'!$H$12+R6172*'mass balance'!$I$12+S6172*'mass balance'!$J$12</f>
        <v>2.4419671681202886E-4</v>
      </c>
      <c r="BG6172" s="2">
        <f>N6172*'mass balance'!$H$13+R6172*'mass balance'!$I$13+S6172*'mass balance'!$J$13</f>
        <v>2.1625696388923414E-3</v>
      </c>
      <c r="BH6172" s="2">
        <f>N6172*'mass balance'!$H$14+R6172*'mass balance'!$I$14+S6172*'mass balance'!$J$14</f>
        <v>7.5020689607952461E-4</v>
      </c>
      <c r="BI6172" s="36">
        <f t="shared" si="6589"/>
        <v>6.4767575960678318E-26</v>
      </c>
      <c r="BJ6172" s="36">
        <f t="shared" si="6590"/>
        <v>2.7430733323834228E-29</v>
      </c>
      <c r="BK6172" s="36">
        <f t="shared" si="6591"/>
        <v>1.669654110163773E-25</v>
      </c>
      <c r="BL6172" s="36">
        <f t="shared" si="6592"/>
        <v>1.0002107987307373E-25</v>
      </c>
      <c r="BM6172" s="36">
        <f t="shared" si="6593"/>
        <v>2.8975858577965589E-22</v>
      </c>
      <c r="BN6172" s="36">
        <f t="shared" ca="1" si="6537"/>
        <v>0.7998810061254451</v>
      </c>
      <c r="BO6172" s="36">
        <f t="shared" ca="1" si="6594"/>
        <v>1</v>
      </c>
      <c r="BP6172" s="36">
        <f t="shared" si="6595"/>
        <v>-2.8975858577965589E-22</v>
      </c>
      <c r="BQ6172" s="36">
        <f t="shared" si="6596"/>
        <v>1</v>
      </c>
      <c r="BR6172" s="2">
        <f t="shared" si="6540"/>
        <v>-5</v>
      </c>
      <c r="BS6172">
        <v>0</v>
      </c>
      <c r="BT6172" s="37">
        <f t="shared" si="6597"/>
        <v>3.8272950165904951</v>
      </c>
      <c r="BU6172" s="34">
        <f t="shared" si="6598"/>
        <v>-5</v>
      </c>
      <c r="BV6172" s="34">
        <f t="shared" si="6599"/>
        <v>-5</v>
      </c>
      <c r="BW6172" s="34">
        <f t="shared" si="6600"/>
        <v>-5</v>
      </c>
      <c r="BX6172" s="34">
        <f t="shared" si="6601"/>
        <v>-5</v>
      </c>
      <c r="BY6172" s="34">
        <f t="shared" si="6602"/>
        <v>66.041935754644072</v>
      </c>
      <c r="BZ6172" s="36">
        <f t="shared" si="6603"/>
        <v>3.8177506399905189E-3</v>
      </c>
      <c r="CA6172" s="34">
        <f t="shared" si="6604"/>
        <v>9.5503726031850589E-3</v>
      </c>
    </row>
    <row r="6173" spans="1:79" ht="13.2" x14ac:dyDescent="0.25">
      <c r="A6173" s="75">
        <f t="shared" si="6538"/>
        <v>16.819178082189495</v>
      </c>
      <c r="B6173" s="34">
        <f t="shared" si="6541"/>
        <v>6138.999999999166</v>
      </c>
      <c r="C6173">
        <f t="shared" si="6539"/>
        <v>20</v>
      </c>
      <c r="D6173" s="35">
        <f t="shared" si="6542"/>
        <v>3000</v>
      </c>
      <c r="E6173" s="27">
        <v>0</v>
      </c>
      <c r="F6173" s="64">
        <f t="shared" si="6543"/>
        <v>0.96267801959344901</v>
      </c>
      <c r="G6173" s="34">
        <v>0</v>
      </c>
      <c r="H6173" s="34">
        <f t="shared" si="6544"/>
        <v>1</v>
      </c>
      <c r="I6173" s="34">
        <f t="shared" si="6545"/>
        <v>12793.990880396937</v>
      </c>
      <c r="J6173" s="34">
        <f t="shared" si="6546"/>
        <v>245828.50280204217</v>
      </c>
      <c r="K6173" s="34">
        <f t="shared" si="6547"/>
        <v>215562.05062120478</v>
      </c>
      <c r="L6173" s="36">
        <f t="shared" si="6548"/>
        <v>29478.633204584199</v>
      </c>
      <c r="M6173" s="34">
        <f t="shared" si="6549"/>
        <v>149.95224105927213</v>
      </c>
      <c r="N6173" s="34">
        <f t="shared" si="6550"/>
        <v>2881.238173140554</v>
      </c>
      <c r="O6173" s="34">
        <f t="shared" si="6551"/>
        <v>13.261852397919354</v>
      </c>
      <c r="P6173">
        <f t="shared" si="6552"/>
        <v>1116.9750927188572</v>
      </c>
      <c r="Q6173" s="36">
        <f t="shared" si="6553"/>
        <v>2348.8312280217046</v>
      </c>
      <c r="R6173" s="34">
        <f t="shared" si="6554"/>
        <v>1474.8324718137853</v>
      </c>
      <c r="S6173" s="34">
        <f t="shared" si="6555"/>
        <v>151.93400159530825</v>
      </c>
      <c r="T6173" s="36">
        <f t="shared" si="6556"/>
        <v>2.9584100393168534E-6</v>
      </c>
      <c r="U6173" s="36">
        <f t="shared" si="6557"/>
        <v>27368.130190483658</v>
      </c>
      <c r="V6173" s="36">
        <f t="shared" si="6558"/>
        <v>1.9453528328101814E-2</v>
      </c>
      <c r="W6173" s="68">
        <f t="shared" si="6559"/>
        <v>84.224666298811997</v>
      </c>
      <c r="X6173">
        <f t="shared" si="6560"/>
        <v>9.0177130770273379</v>
      </c>
      <c r="Y6173">
        <f t="shared" si="6561"/>
        <v>5.4790819485161157E-3</v>
      </c>
      <c r="Z6173" s="34">
        <f t="shared" si="6562"/>
        <v>1.6980387444359678E-3</v>
      </c>
      <c r="AA6173" s="36">
        <f t="shared" si="6563"/>
        <v>2.3097186587934523E-4</v>
      </c>
      <c r="AB6173" s="34">
        <f t="shared" si="6564"/>
        <v>1.9253560391868981E-3</v>
      </c>
      <c r="AC6173" s="36">
        <f t="shared" si="6565"/>
        <v>319.85397095742223</v>
      </c>
      <c r="AD6173" s="34">
        <f t="shared" si="6566"/>
        <v>0</v>
      </c>
      <c r="AE6173">
        <f t="shared" si="6567"/>
        <v>166127.18086806458</v>
      </c>
      <c r="AF6173" s="36">
        <f t="shared" si="6568"/>
        <v>0</v>
      </c>
      <c r="AG6173" s="34">
        <f t="shared" si="6569"/>
        <v>760.06816275011693</v>
      </c>
      <c r="AH6173">
        <f t="shared" si="6570"/>
        <v>4.2892064257893026</v>
      </c>
      <c r="AI6173" s="29">
        <f t="shared" si="6571"/>
        <v>760.06816275011693</v>
      </c>
      <c r="AJ6173">
        <f t="shared" si="6572"/>
        <v>54921.199138606891</v>
      </c>
      <c r="AK6173" s="36">
        <f t="shared" si="6573"/>
        <v>-5.6447717785782123E-56</v>
      </c>
      <c r="AL6173" s="36">
        <f t="shared" si="6574"/>
        <v>-4.5714718307960445E-5</v>
      </c>
      <c r="AM6173" s="36">
        <f t="shared" si="6575"/>
        <v>-1.3529426969173649E-5</v>
      </c>
      <c r="AN6173" s="37">
        <f t="shared" si="6576"/>
        <v>7.5077004631943314E-55</v>
      </c>
      <c r="AO6173" s="36">
        <f t="shared" si="6577"/>
        <v>8.0720470026593091E-2</v>
      </c>
      <c r="AP6173" s="36">
        <f t="shared" si="6578"/>
        <v>7.0134184965410327E-3</v>
      </c>
      <c r="AQ6173" s="74">
        <f t="shared" si="6579"/>
        <v>7.8210252306877678E-54</v>
      </c>
      <c r="AR6173" s="73">
        <f t="shared" si="6580"/>
        <v>5.2235028098941128E-56</v>
      </c>
      <c r="AS6173" s="72">
        <f t="shared" si="6581"/>
        <v>5.2595797698426255E-4</v>
      </c>
      <c r="AT6173" s="37">
        <f t="shared" si="6582"/>
        <v>2.1404685524741283E-49</v>
      </c>
      <c r="AU6173" s="37">
        <f t="shared" si="6583"/>
        <v>1.0516778210428788</v>
      </c>
      <c r="AV6173" s="34">
        <f t="shared" si="6584"/>
        <v>7.5443630542889712</v>
      </c>
      <c r="AW6173" s="34">
        <f t="shared" si="6585"/>
        <v>7.9206675504545982</v>
      </c>
      <c r="AX6173" s="37">
        <f t="shared" si="6586"/>
        <v>316.61616101799251</v>
      </c>
      <c r="AY6173" s="7">
        <f t="shared" si="6587"/>
        <v>416.30585792154807</v>
      </c>
      <c r="AZ6173" s="37">
        <f t="shared" si="6588"/>
        <v>400.84082731680451</v>
      </c>
      <c r="BA6173" s="2">
        <f>BE6173*'mass balance'!$B$17+BF6173*'mass balance'!$C$17+BG6173*'mass balance'!$D$17+BH6173*'mass balance'!$E$17</f>
        <v>3.0084434725638088E-3</v>
      </c>
      <c r="BB6173" s="2">
        <f>BE6173*'mass balance'!$B$18+BF6173*'mass balance'!$C$18+BG6173*'mass balance'!$D$18+BH6173*'mass balance'!$E$18</f>
        <v>3.0547272182955593E-3</v>
      </c>
      <c r="BC6173" s="2">
        <f>BE6173*'mass balance'!$B$19+BF6173*'mass balance'!$C$19+BG6173*'mass balance'!$D$19+BH6173*'mass balance'!$E$19</f>
        <v>-3.818409022869449E-3</v>
      </c>
      <c r="BD6173" s="2">
        <f>BE6173*'mass balance'!$B$20+BF6173*'mass balance'!$C$20+BG6173*'mass balance'!$D$20+BH6173*'mass balance'!$E$20</f>
        <v>1.3885123719525267E-4</v>
      </c>
      <c r="BE6173" s="2">
        <f>N6173*'mass balance'!$H$11+R6173*'mass balance'!$I$11+S6173*'mass balance'!$J$11</f>
        <v>-6.8600908884298897E-3</v>
      </c>
      <c r="BF6173" s="2">
        <f>N6173*'mass balance'!$H$12+R6173*'mass balance'!$I$12+S6173*'mass balance'!$J$12</f>
        <v>2.4418654805148757E-4</v>
      </c>
      <c r="BG6173" s="2">
        <f>N6173*'mass balance'!$H$13+R6173*'mass balance'!$I$13+S6173*'mass balance'!$J$13</f>
        <v>2.1628822409163113E-3</v>
      </c>
      <c r="BH6173" s="2">
        <f>N6173*'mass balance'!$H$14+R6173*'mass balance'!$I$14+S6173*'mass balance'!$J$14</f>
        <v>7.5032244092201915E-4</v>
      </c>
      <c r="BI6173" s="36">
        <f t="shared" si="6589"/>
        <v>6.4767575960678318E-26</v>
      </c>
      <c r="BJ6173" s="36">
        <f t="shared" si="6590"/>
        <v>2.7432761055375587E-29</v>
      </c>
      <c r="BK6173" s="36">
        <f t="shared" si="6591"/>
        <v>1.6699284174970114E-25</v>
      </c>
      <c r="BL6173" s="36">
        <f t="shared" si="6592"/>
        <v>1.0004365848216816E-25</v>
      </c>
      <c r="BM6173" s="36">
        <f t="shared" si="6593"/>
        <v>2.8985860685952897E-22</v>
      </c>
      <c r="BN6173" s="36">
        <f t="shared" ca="1" si="6537"/>
        <v>7.3548546509394352E-3</v>
      </c>
      <c r="BO6173" s="36">
        <f t="shared" ca="1" si="6594"/>
        <v>1</v>
      </c>
      <c r="BP6173" s="36">
        <f t="shared" si="6595"/>
        <v>-2.8985860685952897E-22</v>
      </c>
      <c r="BQ6173" s="36">
        <f t="shared" si="6596"/>
        <v>1</v>
      </c>
      <c r="BR6173" s="2">
        <f t="shared" si="6540"/>
        <v>-5</v>
      </c>
      <c r="BS6173">
        <v>0</v>
      </c>
      <c r="BT6173" s="37">
        <f t="shared" si="6597"/>
        <v>3.8279550454266218</v>
      </c>
      <c r="BU6173" s="34">
        <f t="shared" si="6598"/>
        <v>-5</v>
      </c>
      <c r="BV6173" s="34">
        <f t="shared" si="6599"/>
        <v>-5</v>
      </c>
      <c r="BW6173" s="34">
        <f t="shared" si="6600"/>
        <v>-5</v>
      </c>
      <c r="BX6173" s="34">
        <f t="shared" si="6601"/>
        <v>-5</v>
      </c>
      <c r="BY6173" s="34">
        <f t="shared" si="6602"/>
        <v>66.052107355444718</v>
      </c>
      <c r="BZ6173" s="36">
        <f t="shared" si="6603"/>
        <v>3.818409022869449E-3</v>
      </c>
      <c r="CA6173" s="34">
        <f t="shared" si="6604"/>
        <v>9.5498132539308372E-3</v>
      </c>
    </row>
    <row r="6174" spans="1:79" ht="13.2" x14ac:dyDescent="0.25">
      <c r="A6174" s="75">
        <f t="shared" si="6538"/>
        <v>16.821917808216892</v>
      </c>
      <c r="B6174" s="34">
        <f t="shared" si="6541"/>
        <v>6139.9999999991651</v>
      </c>
      <c r="C6174">
        <f t="shared" si="6539"/>
        <v>20</v>
      </c>
      <c r="D6174" s="35">
        <f t="shared" si="6542"/>
        <v>3000</v>
      </c>
      <c r="E6174" s="27">
        <v>0</v>
      </c>
      <c r="F6174" s="64">
        <f t="shared" si="6543"/>
        <v>0.96267801959344901</v>
      </c>
      <c r="G6174" s="34">
        <v>0</v>
      </c>
      <c r="H6174" s="34">
        <f t="shared" si="6544"/>
        <v>1</v>
      </c>
      <c r="I6174" s="34">
        <f t="shared" si="6545"/>
        <v>12793.990880396937</v>
      </c>
      <c r="J6174" s="34">
        <f t="shared" si="6546"/>
        <v>245866.35432368197</v>
      </c>
      <c r="K6174" s="34">
        <f t="shared" si="6547"/>
        <v>215595.24185627644</v>
      </c>
      <c r="L6174" s="36">
        <f t="shared" si="6548"/>
        <v>29485.441939499033</v>
      </c>
      <c r="M6174" s="34">
        <f t="shared" si="6549"/>
        <v>149.95224105927213</v>
      </c>
      <c r="N6174" s="34">
        <f t="shared" si="6550"/>
        <v>2881.6818127015367</v>
      </c>
      <c r="O6174" s="34">
        <f t="shared" si="6551"/>
        <v>13.261852397919354</v>
      </c>
      <c r="P6174">
        <f t="shared" si="6552"/>
        <v>1117.2330825401632</v>
      </c>
      <c r="Q6174" s="36">
        <f t="shared" si="6553"/>
        <v>2349.2970604567545</v>
      </c>
      <c r="R6174" s="34">
        <f t="shared" si="6554"/>
        <v>1475.1011704240245</v>
      </c>
      <c r="S6174" s="34">
        <f t="shared" si="6555"/>
        <v>151.9276684303893</v>
      </c>
      <c r="T6174" s="36">
        <f t="shared" si="6556"/>
        <v>2.9544847105961956E-6</v>
      </c>
      <c r="U6174" s="36">
        <f t="shared" si="6557"/>
        <v>27368.13019344207</v>
      </c>
      <c r="V6174" s="36">
        <f t="shared" si="6558"/>
        <v>1.9452717433885474E-2</v>
      </c>
      <c r="W6174" s="68">
        <f t="shared" si="6559"/>
        <v>84.244119827140096</v>
      </c>
      <c r="X6174">
        <f t="shared" si="6560"/>
        <v>9.0184073029196554</v>
      </c>
      <c r="Y6174">
        <f t="shared" si="6561"/>
        <v>5.4790819485161157E-3</v>
      </c>
      <c r="Z6174" s="34">
        <f t="shared" si="6562"/>
        <v>1.6980387444359678E-3</v>
      </c>
      <c r="AA6174" s="36">
        <f t="shared" si="6563"/>
        <v>2.3090890466658521E-4</v>
      </c>
      <c r="AB6174" s="34">
        <f t="shared" si="6564"/>
        <v>1.9253560391868981E-3</v>
      </c>
      <c r="AC6174" s="36">
        <f t="shared" si="6565"/>
        <v>319.85397095742223</v>
      </c>
      <c r="AD6174" s="34">
        <f t="shared" si="6566"/>
        <v>0</v>
      </c>
      <c r="AE6174">
        <f t="shared" si="6567"/>
        <v>166127.18086806458</v>
      </c>
      <c r="AF6174" s="36">
        <f t="shared" si="6568"/>
        <v>0</v>
      </c>
      <c r="AG6174" s="34">
        <f t="shared" si="6569"/>
        <v>760.28233852877975</v>
      </c>
      <c r="AH6174">
        <f t="shared" si="6570"/>
        <v>4.2889218831626295</v>
      </c>
      <c r="AI6174" s="29">
        <f t="shared" si="6571"/>
        <v>760.28233852877975</v>
      </c>
      <c r="AJ6174">
        <f t="shared" si="6572"/>
        <v>55681.481477135669</v>
      </c>
      <c r="AK6174" s="36">
        <f t="shared" si="6573"/>
        <v>-5.2235028098941128E-56</v>
      </c>
      <c r="AL6174" s="36">
        <f t="shared" si="6574"/>
        <v>-4.5688828524745759E-5</v>
      </c>
      <c r="AM6174" s="36">
        <f t="shared" si="6575"/>
        <v>-1.3503327657660372E-5</v>
      </c>
      <c r="AN6174" s="37">
        <f t="shared" si="6576"/>
        <v>6.9432232853365108E-55</v>
      </c>
      <c r="AO6174" s="36">
        <f t="shared" si="6577"/>
        <v>8.0674755308285134E-2</v>
      </c>
      <c r="AP6174" s="36">
        <f t="shared" si="6578"/>
        <v>6.9998890695718591E-3</v>
      </c>
      <c r="AQ6174" s="74">
        <f t="shared" si="6579"/>
        <v>7.2452930725290039E-54</v>
      </c>
      <c r="AR6174" s="73">
        <f t="shared" si="6580"/>
        <v>4.8334368616610709E-56</v>
      </c>
      <c r="AS6174" s="72">
        <f t="shared" si="6581"/>
        <v>5.2506487986586203E-4</v>
      </c>
      <c r="AT6174" s="37">
        <f t="shared" si="6582"/>
        <v>1.9829014122542609E-49</v>
      </c>
      <c r="AU6174" s="37">
        <f t="shared" si="6583"/>
        <v>1.0496490531486036</v>
      </c>
      <c r="AV6174" s="34">
        <f t="shared" si="6584"/>
        <v>7.6487926007847697</v>
      </c>
      <c r="AW6174" s="34">
        <f t="shared" si="6585"/>
        <v>7.9224970018177361</v>
      </c>
      <c r="AX6174" s="37">
        <f t="shared" si="6586"/>
        <v>316.68929047770348</v>
      </c>
      <c r="AY6174" s="7">
        <f t="shared" si="6587"/>
        <v>416.50469990744608</v>
      </c>
      <c r="AZ6174" s="37">
        <f t="shared" si="6588"/>
        <v>400.93341030484356</v>
      </c>
      <c r="BA6174" s="2">
        <f>BE6174*'mass balance'!$B$17+BF6174*'mass balance'!$C$17+BG6174*'mass balance'!$D$17+BH6174*'mass balance'!$E$17</f>
        <v>3.0089621648800727E-3</v>
      </c>
      <c r="BB6174" s="2">
        <f>BE6174*'mass balance'!$B$18+BF6174*'mass balance'!$C$18+BG6174*'mass balance'!$D$18+BH6174*'mass balance'!$E$18</f>
        <v>3.0552538904936133E-3</v>
      </c>
      <c r="BC6174" s="2">
        <f>BE6174*'mass balance'!$B$19+BF6174*'mass balance'!$C$19+BG6174*'mass balance'!$D$19+BH6174*'mass balance'!$E$19</f>
        <v>-3.8190673631170158E-3</v>
      </c>
      <c r="BD6174" s="2">
        <f>BE6174*'mass balance'!$B$20+BF6174*'mass balance'!$C$20+BG6174*'mass balance'!$D$20+BH6174*'mass balance'!$E$20</f>
        <v>1.3887517684061876E-4</v>
      </c>
      <c r="BE6174" s="2">
        <f>N6174*'mass balance'!$H$11+R6174*'mass balance'!$I$11+S6174*'mass balance'!$J$11</f>
        <v>-6.8611471730988961E-3</v>
      </c>
      <c r="BF6174" s="2">
        <f>N6174*'mass balance'!$H$12+R6174*'mass balance'!$I$12+S6174*'mass balance'!$J$12</f>
        <v>2.4417636946299815E-4</v>
      </c>
      <c r="BG6174" s="2">
        <f>N6174*'mass balance'!$H$13+R6174*'mass balance'!$I$13+S6174*'mass balance'!$J$13</f>
        <v>2.1631947824950395E-3</v>
      </c>
      <c r="BH6174" s="2">
        <f>N6174*'mass balance'!$H$14+R6174*'mass balance'!$I$14+S6174*'mass balance'!$J$14</f>
        <v>7.5043797205769178E-4</v>
      </c>
      <c r="BI6174" s="36">
        <f t="shared" si="6589"/>
        <v>6.4767575960678318E-26</v>
      </c>
      <c r="BJ6174" s="36">
        <f t="shared" si="6590"/>
        <v>2.7434788850599622E-29</v>
      </c>
      <c r="BK6174" s="36">
        <f t="shared" si="6591"/>
        <v>1.6702027451075652E-25</v>
      </c>
      <c r="BL6174" s="36">
        <f t="shared" si="6592"/>
        <v>1.0006624012104139E-25</v>
      </c>
      <c r="BM6174" s="36">
        <f t="shared" si="6593"/>
        <v>2.8995865051801114E-22</v>
      </c>
      <c r="BN6174" s="36">
        <f t="shared" ca="1" si="6537"/>
        <v>0.94985594648005234</v>
      </c>
      <c r="BO6174" s="36">
        <f t="shared" ca="1" si="6594"/>
        <v>1</v>
      </c>
      <c r="BP6174" s="36">
        <f t="shared" si="6595"/>
        <v>-2.8995865051801114E-22</v>
      </c>
      <c r="BQ6174" s="36">
        <f t="shared" si="6596"/>
        <v>1</v>
      </c>
      <c r="BR6174" s="2">
        <f t="shared" si="6540"/>
        <v>-5</v>
      </c>
      <c r="BS6174">
        <v>0</v>
      </c>
      <c r="BT6174" s="37">
        <f t="shared" si="6597"/>
        <v>3.8286150315248082</v>
      </c>
      <c r="BU6174" s="34">
        <f t="shared" si="6598"/>
        <v>-5</v>
      </c>
      <c r="BV6174" s="34">
        <f t="shared" si="6599"/>
        <v>-5</v>
      </c>
      <c r="BW6174" s="34">
        <f t="shared" si="6600"/>
        <v>-5</v>
      </c>
      <c r="BX6174" s="34">
        <f t="shared" si="6601"/>
        <v>-5</v>
      </c>
      <c r="BY6174" s="34">
        <f t="shared" si="6602"/>
        <v>66.062277749611468</v>
      </c>
      <c r="BZ6174" s="36">
        <f t="shared" si="6603"/>
        <v>3.8190673631170158E-3</v>
      </c>
      <c r="CA6174" s="34">
        <f t="shared" si="6604"/>
        <v>9.5492541482481586E-3</v>
      </c>
    </row>
    <row r="6175" spans="1:79" ht="13.2" x14ac:dyDescent="0.25">
      <c r="A6175" s="75">
        <f t="shared" si="6538"/>
        <v>16.824657534244288</v>
      </c>
      <c r="B6175" s="34">
        <f t="shared" si="6541"/>
        <v>6140.9999999991651</v>
      </c>
      <c r="C6175">
        <f t="shared" si="6539"/>
        <v>20</v>
      </c>
      <c r="D6175" s="35">
        <f t="shared" si="6542"/>
        <v>3000</v>
      </c>
      <c r="E6175" s="27">
        <v>0</v>
      </c>
      <c r="F6175" s="64">
        <f t="shared" si="6543"/>
        <v>0.96267801959344901</v>
      </c>
      <c r="G6175" s="34">
        <v>0</v>
      </c>
      <c r="H6175" s="34">
        <f t="shared" si="6544"/>
        <v>1</v>
      </c>
      <c r="I6175" s="34">
        <f t="shared" si="6545"/>
        <v>12793.990880396937</v>
      </c>
      <c r="J6175" s="34">
        <f t="shared" si="6546"/>
        <v>245904.20135428681</v>
      </c>
      <c r="K6175" s="34">
        <f t="shared" si="6547"/>
        <v>215628.42915325015</v>
      </c>
      <c r="L6175" s="36">
        <f t="shared" si="6548"/>
        <v>29492.25039060089</v>
      </c>
      <c r="M6175" s="34">
        <f t="shared" si="6549"/>
        <v>149.95224105927213</v>
      </c>
      <c r="N6175" s="34">
        <f t="shared" si="6550"/>
        <v>2882.1253996252485</v>
      </c>
      <c r="O6175" s="34">
        <f t="shared" si="6551"/>
        <v>13.261852397919354</v>
      </c>
      <c r="P6175">
        <f t="shared" si="6552"/>
        <v>1117.4910616075099</v>
      </c>
      <c r="Q6175" s="36">
        <f t="shared" si="6553"/>
        <v>2349.7628616718821</v>
      </c>
      <c r="R6175" s="34">
        <f t="shared" si="6554"/>
        <v>1475.3698575626051</v>
      </c>
      <c r="S6175" s="34">
        <f t="shared" si="6555"/>
        <v>151.92132915349089</v>
      </c>
      <c r="T6175" s="36">
        <f t="shared" si="6556"/>
        <v>2.9505649316708007E-6</v>
      </c>
      <c r="U6175" s="36">
        <f t="shared" si="6557"/>
        <v>27368.130196396556</v>
      </c>
      <c r="V6175" s="36">
        <f t="shared" si="6558"/>
        <v>1.9451905757095447E-2</v>
      </c>
      <c r="W6175" s="68">
        <f t="shared" si="6559"/>
        <v>84.263572544573975</v>
      </c>
      <c r="X6175">
        <f t="shared" si="6560"/>
        <v>9.0191013930159176</v>
      </c>
      <c r="Y6175">
        <f t="shared" si="6561"/>
        <v>5.4790819485161157E-3</v>
      </c>
      <c r="Z6175" s="34">
        <f t="shared" si="6562"/>
        <v>1.6980387444359678E-3</v>
      </c>
      <c r="AA6175" s="36">
        <f t="shared" si="6563"/>
        <v>2.3084596545922291E-4</v>
      </c>
      <c r="AB6175" s="34">
        <f t="shared" si="6564"/>
        <v>1.9253560391868981E-3</v>
      </c>
      <c r="AC6175" s="36">
        <f t="shared" si="6565"/>
        <v>319.85397095742223</v>
      </c>
      <c r="AD6175" s="34">
        <f t="shared" si="6566"/>
        <v>0</v>
      </c>
      <c r="AE6175">
        <f t="shared" si="6567"/>
        <v>166127.18086806458</v>
      </c>
      <c r="AF6175" s="36">
        <f t="shared" si="6568"/>
        <v>0</v>
      </c>
      <c r="AG6175" s="34">
        <f t="shared" si="6569"/>
        <v>760.49649995345908</v>
      </c>
      <c r="AH6175">
        <f t="shared" si="6570"/>
        <v>4.2886372136838418</v>
      </c>
      <c r="AI6175" s="29">
        <f t="shared" si="6571"/>
        <v>760.49649995345908</v>
      </c>
      <c r="AJ6175">
        <f t="shared" si="6572"/>
        <v>56441.977977089125</v>
      </c>
      <c r="AK6175" s="36">
        <f t="shared" si="6573"/>
        <v>-4.8334368616610709E-56</v>
      </c>
      <c r="AL6175" s="36">
        <f t="shared" si="6574"/>
        <v>-4.5662953403786465E-5</v>
      </c>
      <c r="AM6175" s="36">
        <f t="shared" si="6575"/>
        <v>-1.3477278693738536E-5</v>
      </c>
      <c r="AN6175" s="37">
        <f t="shared" si="6576"/>
        <v>6.4208730043470994E-55</v>
      </c>
      <c r="AO6175" s="36">
        <f t="shared" si="6577"/>
        <v>8.0629066479760383E-2</v>
      </c>
      <c r="AP6175" s="36">
        <f t="shared" si="6578"/>
        <v>6.9863857419141988E-3</v>
      </c>
      <c r="AQ6175" s="74">
        <f t="shared" si="6579"/>
        <v>6.7116141591764655E-54</v>
      </c>
      <c r="AR6175" s="73">
        <f t="shared" si="6580"/>
        <v>4.4722803922067336E-56</v>
      </c>
      <c r="AS6175" s="72">
        <f t="shared" si="6581"/>
        <v>5.2417329926113298E-4</v>
      </c>
      <c r="AT6175" s="37">
        <f t="shared" si="6582"/>
        <v>1.8368434598176065E-49</v>
      </c>
      <c r="AU6175" s="37">
        <f t="shared" si="6583"/>
        <v>1.0476241989045796</v>
      </c>
      <c r="AV6175" s="34">
        <f t="shared" si="6584"/>
        <v>7.7532515636887203</v>
      </c>
      <c r="AW6175" s="34">
        <f t="shared" si="6585"/>
        <v>7.9243263769226493</v>
      </c>
      <c r="AX6175" s="37">
        <f t="shared" si="6586"/>
        <v>316.76241688908294</v>
      </c>
      <c r="AY6175" s="7">
        <f t="shared" si="6587"/>
        <v>416.70356737426829</v>
      </c>
      <c r="AZ6175" s="37">
        <f t="shared" si="6588"/>
        <v>401.02598943365695</v>
      </c>
      <c r="BA6175" s="2">
        <f>BE6175*'mass balance'!$B$17+BF6175*'mass balance'!$C$17+BG6175*'mass balance'!$D$17+BH6175*'mass balance'!$E$17</f>
        <v>3.009480823592303E-3</v>
      </c>
      <c r="BB6175" s="2">
        <f>BE6175*'mass balance'!$B$18+BF6175*'mass balance'!$C$18+BG6175*'mass balance'!$D$18+BH6175*'mass balance'!$E$18</f>
        <v>3.0557805285706453E-3</v>
      </c>
      <c r="BC6175" s="2">
        <f>BE6175*'mass balance'!$B$19+BF6175*'mass balance'!$C$19+BG6175*'mass balance'!$D$19+BH6175*'mass balance'!$E$19</f>
        <v>-3.8197256607133069E-3</v>
      </c>
      <c r="BD6175" s="2">
        <f>BE6175*'mass balance'!$B$20+BF6175*'mass balance'!$C$20+BG6175*'mass balance'!$D$20+BH6175*'mass balance'!$E$20</f>
        <v>1.3889911493502935E-4</v>
      </c>
      <c r="BE6175" s="2">
        <f>N6175*'mass balance'!$H$11+R6175*'mass balance'!$I$11+S6175*'mass balance'!$J$11</f>
        <v>-6.8622033324410676E-3</v>
      </c>
      <c r="BF6175" s="2">
        <f>N6175*'mass balance'!$H$12+R6175*'mass balance'!$I$12+S6175*'mass balance'!$J$12</f>
        <v>2.4416618105140681E-4</v>
      </c>
      <c r="BG6175" s="2">
        <f>N6175*'mass balance'!$H$13+R6175*'mass balance'!$I$13+S6175*'mass balance'!$J$13</f>
        <v>2.1635072636364701E-3</v>
      </c>
      <c r="BH6175" s="2">
        <f>N6175*'mass balance'!$H$14+R6175*'mass balance'!$I$14+S6175*'mass balance'!$J$14</f>
        <v>7.505534894857417E-4</v>
      </c>
      <c r="BI6175" s="36">
        <f t="shared" si="6589"/>
        <v>6.4767575960678318E-26</v>
      </c>
      <c r="BJ6175" s="36">
        <f t="shared" si="6590"/>
        <v>2.7436816709435719E-29</v>
      </c>
      <c r="BK6175" s="36">
        <f t="shared" si="6591"/>
        <v>1.6704770929960711E-25</v>
      </c>
      <c r="BL6175" s="36">
        <f t="shared" si="6592"/>
        <v>1.0008882478971282E-25</v>
      </c>
      <c r="BM6175" s="36">
        <f t="shared" si="6593"/>
        <v>2.9005871675813218E-22</v>
      </c>
      <c r="BN6175" s="36">
        <f t="shared" ca="1" si="6537"/>
        <v>0.22804322226042562</v>
      </c>
      <c r="BO6175" s="36">
        <f t="shared" ca="1" si="6594"/>
        <v>1</v>
      </c>
      <c r="BP6175" s="36">
        <f t="shared" si="6595"/>
        <v>-2.9005871675813218E-22</v>
      </c>
      <c r="BQ6175" s="36">
        <f t="shared" si="6596"/>
        <v>1</v>
      </c>
      <c r="BR6175" s="2">
        <f t="shared" si="6540"/>
        <v>-5</v>
      </c>
      <c r="BS6175">
        <v>0</v>
      </c>
      <c r="BT6175" s="37">
        <f t="shared" si="6597"/>
        <v>3.8292749748650903</v>
      </c>
      <c r="BU6175" s="34">
        <f t="shared" si="6598"/>
        <v>-5</v>
      </c>
      <c r="BV6175" s="34">
        <f t="shared" si="6599"/>
        <v>-5</v>
      </c>
      <c r="BW6175" s="34">
        <f t="shared" si="6600"/>
        <v>-5</v>
      </c>
      <c r="BX6175" s="34">
        <f t="shared" si="6601"/>
        <v>-5</v>
      </c>
      <c r="BY6175" s="34">
        <f t="shared" si="6602"/>
        <v>66.072446937073863</v>
      </c>
      <c r="BZ6175" s="36">
        <f t="shared" si="6603"/>
        <v>3.8197256607133069E-3</v>
      </c>
      <c r="CA6175" s="34">
        <f t="shared" si="6604"/>
        <v>9.548695285991133E-3</v>
      </c>
    </row>
    <row r="6176" spans="1:79" ht="13.2" x14ac:dyDescent="0.25">
      <c r="A6176" s="75">
        <f t="shared" si="6538"/>
        <v>16.827397260271685</v>
      </c>
      <c r="B6176" s="34">
        <f t="shared" si="6541"/>
        <v>6141.9999999991651</v>
      </c>
      <c r="C6176">
        <f t="shared" si="6539"/>
        <v>20</v>
      </c>
      <c r="D6176" s="35">
        <f t="shared" si="6542"/>
        <v>3000</v>
      </c>
      <c r="E6176" s="27">
        <v>0</v>
      </c>
      <c r="F6176" s="64">
        <f t="shared" si="6543"/>
        <v>0.96267801959344901</v>
      </c>
      <c r="G6176" s="34">
        <v>0</v>
      </c>
      <c r="H6176" s="34">
        <f t="shared" si="6544"/>
        <v>1</v>
      </c>
      <c r="I6176" s="34">
        <f t="shared" si="6545"/>
        <v>12793.990880396937</v>
      </c>
      <c r="J6176" s="34">
        <f t="shared" si="6546"/>
        <v>245942.04389359537</v>
      </c>
      <c r="K6176" s="34">
        <f t="shared" si="6547"/>
        <v>215661.61251189691</v>
      </c>
      <c r="L6176" s="36">
        <f t="shared" si="6548"/>
        <v>29499.058557615874</v>
      </c>
      <c r="M6176" s="34">
        <f t="shared" si="6549"/>
        <v>149.95224105927213</v>
      </c>
      <c r="N6176" s="34">
        <f t="shared" si="6550"/>
        <v>2882.5689339086275</v>
      </c>
      <c r="O6176" s="34">
        <f t="shared" si="6551"/>
        <v>13.261852397919354</v>
      </c>
      <c r="P6176">
        <f t="shared" si="6552"/>
        <v>1117.7490299105186</v>
      </c>
      <c r="Q6176" s="36">
        <f t="shared" si="6553"/>
        <v>2350.2286316534592</v>
      </c>
      <c r="R6176" s="34">
        <f t="shared" si="6554"/>
        <v>1475.6385332188354</v>
      </c>
      <c r="S6176" s="34">
        <f t="shared" si="6555"/>
        <v>151.91498376762956</v>
      </c>
      <c r="T6176" s="36">
        <f t="shared" si="6556"/>
        <v>2.9466506945913338E-6</v>
      </c>
      <c r="U6176" s="36">
        <f t="shared" si="6557"/>
        <v>27368.130199347121</v>
      </c>
      <c r="V6176" s="36">
        <f t="shared" si="6558"/>
        <v>1.9451093298117731E-2</v>
      </c>
      <c r="W6176" s="68">
        <f t="shared" si="6559"/>
        <v>84.283024450331069</v>
      </c>
      <c r="X6176">
        <f t="shared" si="6560"/>
        <v>9.0197953473426882</v>
      </c>
      <c r="Y6176">
        <f t="shared" si="6561"/>
        <v>5.4790819485161157E-3</v>
      </c>
      <c r="Z6176" s="34">
        <f t="shared" si="6562"/>
        <v>1.6980387444359678E-3</v>
      </c>
      <c r="AA6176" s="36">
        <f t="shared" si="6563"/>
        <v>2.3078304824692759E-4</v>
      </c>
      <c r="AB6176" s="34">
        <f t="shared" si="6564"/>
        <v>1.9253560391868981E-3</v>
      </c>
      <c r="AC6176" s="36">
        <f t="shared" si="6565"/>
        <v>319.85397095742223</v>
      </c>
      <c r="AD6176" s="34">
        <f t="shared" si="6566"/>
        <v>0</v>
      </c>
      <c r="AE6176">
        <f t="shared" si="6567"/>
        <v>166127.18086806458</v>
      </c>
      <c r="AF6176" s="36">
        <f t="shared" si="6568"/>
        <v>0</v>
      </c>
      <c r="AG6176" s="34">
        <f t="shared" si="6569"/>
        <v>760.71064701788873</v>
      </c>
      <c r="AH6176">
        <f t="shared" si="6570"/>
        <v>4.288352417429337</v>
      </c>
      <c r="AI6176" s="29">
        <f t="shared" si="6571"/>
        <v>760.71064701788873</v>
      </c>
      <c r="AJ6176">
        <f t="shared" si="6572"/>
        <v>57202.688624107017</v>
      </c>
      <c r="AK6176" s="36">
        <f t="shared" si="6573"/>
        <v>-4.4722803922067336E-56</v>
      </c>
      <c r="AL6176" s="36">
        <f t="shared" si="6574"/>
        <v>-4.5637092936778828E-5</v>
      </c>
      <c r="AM6176" s="36">
        <f t="shared" si="6575"/>
        <v>-1.3451279980283741E-5</v>
      </c>
      <c r="AN6176" s="37">
        <f t="shared" si="6576"/>
        <v>5.9375293181809922E-55</v>
      </c>
      <c r="AO6176" s="36">
        <f t="shared" si="6577"/>
        <v>8.0583403526356595E-2</v>
      </c>
      <c r="AP6176" s="36">
        <f t="shared" si="6578"/>
        <v>6.9729084632204601E-3</v>
      </c>
      <c r="AQ6176" s="74">
        <f t="shared" si="6579"/>
        <v>6.2169409756743975E-54</v>
      </c>
      <c r="AR6176" s="73">
        <f t="shared" si="6580"/>
        <v>4.1379071369310481E-56</v>
      </c>
      <c r="AS6176" s="72">
        <f t="shared" si="6581"/>
        <v>5.2328323259497674E-4</v>
      </c>
      <c r="AT6176" s="37">
        <f t="shared" si="6582"/>
        <v>1.7014606472313682E-49</v>
      </c>
      <c r="AU6176" s="37">
        <f t="shared" si="6583"/>
        <v>1.0456032507610731</v>
      </c>
      <c r="AV6176" s="34">
        <f t="shared" si="6584"/>
        <v>7.8577399410283579</v>
      </c>
      <c r="AW6176" s="34">
        <f t="shared" si="6585"/>
        <v>7.9261556756957434</v>
      </c>
      <c r="AX6176" s="37">
        <f t="shared" si="6586"/>
        <v>316.83554024918897</v>
      </c>
      <c r="AY6176" s="7">
        <f t="shared" si="6587"/>
        <v>416.90246031624412</v>
      </c>
      <c r="AZ6176" s="37">
        <f t="shared" si="6588"/>
        <v>401.11856469952005</v>
      </c>
      <c r="BA6176" s="2">
        <f>BE6176*'mass balance'!$B$17+BF6176*'mass balance'!$C$17+BG6176*'mass balance'!$D$17+BH6176*'mass balance'!$E$17</f>
        <v>3.0099994486848186E-3</v>
      </c>
      <c r="BB6176" s="2">
        <f>BE6176*'mass balance'!$B$18+BF6176*'mass balance'!$C$18+BG6176*'mass balance'!$D$18+BH6176*'mass balance'!$E$18</f>
        <v>3.0563071325107388E-3</v>
      </c>
      <c r="BC6176" s="2">
        <f>BE6176*'mass balance'!$B$19+BF6176*'mass balance'!$C$19+BG6176*'mass balance'!$D$19+BH6176*'mass balance'!$E$19</f>
        <v>-3.8203839156384233E-3</v>
      </c>
      <c r="BD6176" s="2">
        <f>BE6176*'mass balance'!$B$20+BF6176*'mass balance'!$C$20+BG6176*'mass balance'!$D$20+BH6176*'mass balance'!$E$20</f>
        <v>1.3892305147776083E-4</v>
      </c>
      <c r="BE6176" s="2">
        <f>N6176*'mass balance'!$H$11+R6176*'mass balance'!$I$11+S6176*'mass balance'!$J$11</f>
        <v>-6.8632593664491124E-3</v>
      </c>
      <c r="BF6176" s="2">
        <f>N6176*'mass balance'!$H$12+R6176*'mass balance'!$I$12+S6176*'mass balance'!$J$12</f>
        <v>2.441559828215619E-4</v>
      </c>
      <c r="BG6176" s="2">
        <f>N6176*'mass balance'!$H$13+R6176*'mass balance'!$I$13+S6176*'mass balance'!$J$13</f>
        <v>2.1638196843485561E-3</v>
      </c>
      <c r="BH6176" s="2">
        <f>N6176*'mass balance'!$H$14+R6176*'mass balance'!$I$14+S6176*'mass balance'!$J$14</f>
        <v>7.5066899320537159E-4</v>
      </c>
      <c r="BI6176" s="36">
        <f t="shared" si="6589"/>
        <v>6.4767575960678318E-26</v>
      </c>
      <c r="BJ6176" s="36">
        <f t="shared" si="6590"/>
        <v>2.7438844631813453E-29</v>
      </c>
      <c r="BK6176" s="36">
        <f t="shared" si="6591"/>
        <v>1.6707514611631655E-25</v>
      </c>
      <c r="BL6176" s="36">
        <f t="shared" si="6592"/>
        <v>1.001114124882022E-25</v>
      </c>
      <c r="BM6176" s="36">
        <f t="shared" si="6593"/>
        <v>2.9015880558292188E-22</v>
      </c>
      <c r="BN6176" s="36">
        <f t="shared" ca="1" si="6537"/>
        <v>0.89925583385472296</v>
      </c>
      <c r="BO6176" s="36">
        <f t="shared" ca="1" si="6594"/>
        <v>1</v>
      </c>
      <c r="BP6176" s="36">
        <f t="shared" si="6595"/>
        <v>-2.9015880558292188E-22</v>
      </c>
      <c r="BQ6176" s="36">
        <f t="shared" si="6596"/>
        <v>1</v>
      </c>
      <c r="BR6176" s="2">
        <f t="shared" si="6540"/>
        <v>-5</v>
      </c>
      <c r="BS6176">
        <v>0</v>
      </c>
      <c r="BT6176" s="37">
        <f t="shared" si="6597"/>
        <v>3.8299348754275186</v>
      </c>
      <c r="BU6176" s="34">
        <f t="shared" si="6598"/>
        <v>-5</v>
      </c>
      <c r="BV6176" s="34">
        <f t="shared" si="6599"/>
        <v>-5</v>
      </c>
      <c r="BW6176" s="34">
        <f t="shared" si="6600"/>
        <v>-5</v>
      </c>
      <c r="BX6176" s="34">
        <f t="shared" si="6601"/>
        <v>-5</v>
      </c>
      <c r="BY6176" s="34">
        <f t="shared" si="6602"/>
        <v>66.082614917761703</v>
      </c>
      <c r="BZ6176" s="36">
        <f t="shared" si="6603"/>
        <v>3.8203839156384233E-3</v>
      </c>
      <c r="CA6176" s="34">
        <f t="shared" si="6604"/>
        <v>9.5481366670140087E-3</v>
      </c>
    </row>
    <row r="6177" spans="1:79" ht="13.2" x14ac:dyDescent="0.25">
      <c r="A6177" s="75">
        <f t="shared" si="6538"/>
        <v>16.830136986299081</v>
      </c>
      <c r="B6177" s="34">
        <f t="shared" si="6541"/>
        <v>6142.9999999991642</v>
      </c>
      <c r="C6177">
        <f t="shared" si="6539"/>
        <v>20</v>
      </c>
      <c r="D6177" s="35">
        <f t="shared" si="6542"/>
        <v>3000</v>
      </c>
      <c r="E6177" s="27">
        <v>0</v>
      </c>
      <c r="F6177" s="64">
        <f t="shared" si="6543"/>
        <v>0.96267801959344901</v>
      </c>
      <c r="G6177" s="34">
        <v>0</v>
      </c>
      <c r="H6177" s="34">
        <f t="shared" si="6544"/>
        <v>1</v>
      </c>
      <c r="I6177" s="34">
        <f t="shared" si="6545"/>
        <v>12793.990880396937</v>
      </c>
      <c r="J6177" s="34">
        <f t="shared" si="6546"/>
        <v>245979.88194134636</v>
      </c>
      <c r="K6177" s="34">
        <f t="shared" si="6547"/>
        <v>215694.79193198745</v>
      </c>
      <c r="L6177" s="36">
        <f t="shared" si="6548"/>
        <v>29505.866440270216</v>
      </c>
      <c r="M6177" s="34">
        <f t="shared" si="6549"/>
        <v>149.95224105927213</v>
      </c>
      <c r="N6177" s="34">
        <f t="shared" si="6550"/>
        <v>2883.0124155486105</v>
      </c>
      <c r="O6177" s="34">
        <f t="shared" si="6551"/>
        <v>13.261852397919354</v>
      </c>
      <c r="P6177">
        <f t="shared" si="6552"/>
        <v>1118.0069874388164</v>
      </c>
      <c r="Q6177" s="36">
        <f t="shared" si="6553"/>
        <v>2350.6943703878624</v>
      </c>
      <c r="R6177" s="34">
        <f t="shared" si="6554"/>
        <v>1475.9071973820289</v>
      </c>
      <c r="S6177" s="34">
        <f t="shared" si="6555"/>
        <v>151.90863227581849</v>
      </c>
      <c r="T6177" s="36">
        <f t="shared" si="6556"/>
        <v>2.9427420043752933E-6</v>
      </c>
      <c r="U6177" s="36">
        <f t="shared" si="6557"/>
        <v>27368.130202293771</v>
      </c>
      <c r="V6177" s="36">
        <f t="shared" si="6558"/>
        <v>1.9450280057338371E-2</v>
      </c>
      <c r="W6177" s="68">
        <f t="shared" si="6559"/>
        <v>84.302475543629185</v>
      </c>
      <c r="X6177">
        <f t="shared" si="6560"/>
        <v>9.0204891659265058</v>
      </c>
      <c r="Y6177">
        <f t="shared" si="6561"/>
        <v>5.4790819485161157E-3</v>
      </c>
      <c r="Z6177" s="34">
        <f t="shared" si="6562"/>
        <v>1.6980387444359678E-3</v>
      </c>
      <c r="AA6177" s="36">
        <f t="shared" si="6563"/>
        <v>2.3072015301937648E-4</v>
      </c>
      <c r="AB6177" s="34">
        <f t="shared" si="6564"/>
        <v>1.9253560391868981E-3</v>
      </c>
      <c r="AC6177" s="36">
        <f t="shared" si="6565"/>
        <v>319.85397095742223</v>
      </c>
      <c r="AD6177" s="34">
        <f t="shared" si="6566"/>
        <v>0</v>
      </c>
      <c r="AE6177">
        <f t="shared" si="6567"/>
        <v>166127.18086806458</v>
      </c>
      <c r="AF6177" s="36">
        <f t="shared" si="6568"/>
        <v>0</v>
      </c>
      <c r="AG6177" s="34">
        <f t="shared" si="6569"/>
        <v>760.92477971580524</v>
      </c>
      <c r="AH6177">
        <f t="shared" si="6570"/>
        <v>4.288067494474376</v>
      </c>
      <c r="AI6177" s="29">
        <f t="shared" si="6571"/>
        <v>760.92477971580524</v>
      </c>
      <c r="AJ6177">
        <f t="shared" si="6572"/>
        <v>57963.613403822819</v>
      </c>
      <c r="AK6177" s="36">
        <f t="shared" si="6573"/>
        <v>-4.1379071369310481E-56</v>
      </c>
      <c r="AL6177" s="36">
        <f t="shared" si="6574"/>
        <v>-4.5611247115423828E-5</v>
      </c>
      <c r="AM6177" s="36">
        <f t="shared" si="6575"/>
        <v>-1.3425331420358946E-5</v>
      </c>
      <c r="AN6177" s="37">
        <f t="shared" si="6576"/>
        <v>5.4903012789603188E-55</v>
      </c>
      <c r="AO6177" s="36">
        <f t="shared" si="6577"/>
        <v>8.0537766433419811E-2</v>
      </c>
      <c r="AP6177" s="36">
        <f t="shared" si="6578"/>
        <v>6.9594571832401761E-3</v>
      </c>
      <c r="AQ6177" s="74">
        <f t="shared" si="6579"/>
        <v>5.758445086986036E-54</v>
      </c>
      <c r="AR6177" s="73">
        <f t="shared" si="6580"/>
        <v>3.8283460042471367E-56</v>
      </c>
      <c r="AS6177" s="72">
        <f t="shared" si="6581"/>
        <v>5.2239467729666615E-4</v>
      </c>
      <c r="AT6177" s="37">
        <f t="shared" si="6582"/>
        <v>1.5759788846453889E-49</v>
      </c>
      <c r="AU6177" s="37">
        <f t="shared" si="6583"/>
        <v>1.0435862011829138</v>
      </c>
      <c r="AV6177" s="34">
        <f t="shared" si="6584"/>
        <v>7.9622577308303635</v>
      </c>
      <c r="AW6177" s="34">
        <f t="shared" si="6585"/>
        <v>7.9279848980634613</v>
      </c>
      <c r="AX6177" s="37">
        <f t="shared" si="6586"/>
        <v>316.90866055508133</v>
      </c>
      <c r="AY6177" s="7">
        <f t="shared" si="6587"/>
        <v>417.10137872760436</v>
      </c>
      <c r="AZ6177" s="37">
        <f t="shared" si="6588"/>
        <v>401.21113609871054</v>
      </c>
      <c r="BA6177" s="2">
        <f>BE6177*'mass balance'!$B$17+BF6177*'mass balance'!$C$17+BG6177*'mass balance'!$D$17+BH6177*'mass balance'!$E$17</f>
        <v>3.0105180401419525E-3</v>
      </c>
      <c r="BB6177" s="2">
        <f>BE6177*'mass balance'!$B$18+BF6177*'mass balance'!$C$18+BG6177*'mass balance'!$D$18+BH6177*'mass balance'!$E$18</f>
        <v>3.0568337022979825E-3</v>
      </c>
      <c r="BC6177" s="2">
        <f>BE6177*'mass balance'!$B$19+BF6177*'mass balance'!$C$19+BG6177*'mass balance'!$D$19+BH6177*'mass balance'!$E$19</f>
        <v>-3.8210421278724776E-3</v>
      </c>
      <c r="BD6177" s="2">
        <f>BE6177*'mass balance'!$B$20+BF6177*'mass balance'!$C$20+BG6177*'mass balance'!$D$20+BH6177*'mass balance'!$E$20</f>
        <v>1.3894698646809008E-4</v>
      </c>
      <c r="BE6177" s="2">
        <f>N6177*'mass balance'!$H$11+R6177*'mass balance'!$I$11+S6177*'mass balance'!$J$11</f>
        <v>-6.8643152751157385E-3</v>
      </c>
      <c r="BF6177" s="2">
        <f>N6177*'mass balance'!$H$12+R6177*'mass balance'!$I$12+S6177*'mass balance'!$J$12</f>
        <v>2.4414577477830599E-4</v>
      </c>
      <c r="BG6177" s="2">
        <f>N6177*'mass balance'!$H$13+R6177*'mass balance'!$I$13+S6177*'mass balance'!$J$13</f>
        <v>2.1641320446392468E-3</v>
      </c>
      <c r="BH6177" s="2">
        <f>N6177*'mass balance'!$H$14+R6177*'mass balance'!$I$14+S6177*'mass balance'!$J$14</f>
        <v>7.507844832157839E-4</v>
      </c>
      <c r="BI6177" s="36">
        <f t="shared" si="6589"/>
        <v>6.4767575960678318E-26</v>
      </c>
      <c r="BJ6177" s="36">
        <f t="shared" si="6590"/>
        <v>2.7440872617662272E-29</v>
      </c>
      <c r="BK6177" s="36">
        <f t="shared" si="6591"/>
        <v>1.6710258496094837E-25</v>
      </c>
      <c r="BL6177" s="36">
        <f t="shared" si="6592"/>
        <v>1.0013400321652886E-25</v>
      </c>
      <c r="BM6177" s="36">
        <f t="shared" si="6593"/>
        <v>2.9025891699541007E-22</v>
      </c>
      <c r="BN6177" s="36">
        <f t="shared" ca="1" si="6537"/>
        <v>0.31572739570442099</v>
      </c>
      <c r="BO6177" s="36">
        <f t="shared" ca="1" si="6594"/>
        <v>1</v>
      </c>
      <c r="BP6177" s="36">
        <f t="shared" si="6595"/>
        <v>-2.9025891699541007E-22</v>
      </c>
      <c r="BQ6177" s="36">
        <f t="shared" si="6596"/>
        <v>1</v>
      </c>
      <c r="BR6177" s="2">
        <f t="shared" si="6540"/>
        <v>-5</v>
      </c>
      <c r="BS6177">
        <v>0</v>
      </c>
      <c r="BT6177" s="37">
        <f t="shared" si="6597"/>
        <v>3.8305947331921586</v>
      </c>
      <c r="BU6177" s="34">
        <f t="shared" si="6598"/>
        <v>-5</v>
      </c>
      <c r="BV6177" s="34">
        <f t="shared" si="6599"/>
        <v>-5</v>
      </c>
      <c r="BW6177" s="34">
        <f t="shared" si="6600"/>
        <v>-5</v>
      </c>
      <c r="BX6177" s="34">
        <f t="shared" si="6601"/>
        <v>-5</v>
      </c>
      <c r="BY6177" s="34">
        <f t="shared" si="6602"/>
        <v>66.09278169160477</v>
      </c>
      <c r="BZ6177" s="36">
        <f t="shared" si="6603"/>
        <v>3.8210421278724776E-3</v>
      </c>
      <c r="CA6177" s="34">
        <f t="shared" si="6604"/>
        <v>9.5475782911711403E-3</v>
      </c>
    </row>
    <row r="6178" spans="1:79" ht="13.2" x14ac:dyDescent="0.25">
      <c r="A6178" s="75">
        <f t="shared" si="6538"/>
        <v>16.832876712326478</v>
      </c>
      <c r="B6178" s="34">
        <f t="shared" si="6541"/>
        <v>6143.9999999991642</v>
      </c>
      <c r="C6178">
        <f t="shared" si="6539"/>
        <v>20</v>
      </c>
      <c r="D6178" s="35">
        <f t="shared" si="6542"/>
        <v>3000</v>
      </c>
      <c r="E6178" s="27">
        <v>0</v>
      </c>
      <c r="F6178" s="64">
        <f t="shared" si="6543"/>
        <v>0.96267801959344901</v>
      </c>
      <c r="G6178" s="34">
        <v>0</v>
      </c>
      <c r="H6178" s="34">
        <f t="shared" si="6544"/>
        <v>1</v>
      </c>
      <c r="I6178" s="34">
        <f t="shared" si="6545"/>
        <v>12793.990880396937</v>
      </c>
      <c r="J6178" s="34">
        <f t="shared" si="6546"/>
        <v>246017.71549727986</v>
      </c>
      <c r="K6178" s="34">
        <f t="shared" si="6547"/>
        <v>215727.96741329398</v>
      </c>
      <c r="L6178" s="36">
        <f t="shared" si="6548"/>
        <v>29512.674038290286</v>
      </c>
      <c r="M6178" s="34">
        <f t="shared" si="6549"/>
        <v>149.95224105927213</v>
      </c>
      <c r="N6178" s="34">
        <f t="shared" si="6550"/>
        <v>2883.4558445421517</v>
      </c>
      <c r="O6178" s="34">
        <f t="shared" si="6551"/>
        <v>13.261852397919354</v>
      </c>
      <c r="P6178">
        <f t="shared" si="6552"/>
        <v>1118.2649341820349</v>
      </c>
      <c r="Q6178" s="36">
        <f t="shared" si="6553"/>
        <v>2351.1600778614784</v>
      </c>
      <c r="R6178" s="34">
        <f t="shared" si="6554"/>
        <v>1476.1758500415046</v>
      </c>
      <c r="S6178" s="34">
        <f t="shared" si="6555"/>
        <v>151.9022746810715</v>
      </c>
      <c r="T6178" s="36">
        <f t="shared" si="6556"/>
        <v>2.9388388401135041E-6</v>
      </c>
      <c r="U6178" s="36">
        <f t="shared" si="6557"/>
        <v>27368.130205236514</v>
      </c>
      <c r="V6178" s="36">
        <f t="shared" si="6558"/>
        <v>1.944946603514314E-2</v>
      </c>
      <c r="W6178" s="68">
        <f t="shared" si="6559"/>
        <v>84.321925823686527</v>
      </c>
      <c r="X6178">
        <f t="shared" si="6560"/>
        <v>9.021182848793929</v>
      </c>
      <c r="Y6178">
        <f t="shared" si="6561"/>
        <v>5.4790819485161157E-3</v>
      </c>
      <c r="Z6178" s="34">
        <f t="shared" si="6562"/>
        <v>1.6980387444359678E-3</v>
      </c>
      <c r="AA6178" s="36">
        <f t="shared" si="6563"/>
        <v>2.3065727976625115E-4</v>
      </c>
      <c r="AB6178" s="34">
        <f t="shared" si="6564"/>
        <v>1.9253560391868981E-3</v>
      </c>
      <c r="AC6178" s="36">
        <f t="shared" si="6565"/>
        <v>319.85397095742223</v>
      </c>
      <c r="AD6178" s="34">
        <f t="shared" si="6566"/>
        <v>0</v>
      </c>
      <c r="AE6178">
        <f t="shared" si="6567"/>
        <v>166127.18086806458</v>
      </c>
      <c r="AF6178" s="36">
        <f t="shared" si="6568"/>
        <v>0</v>
      </c>
      <c r="AG6178" s="34">
        <f t="shared" si="6569"/>
        <v>761.1388980409497</v>
      </c>
      <c r="AH6178">
        <f t="shared" si="6570"/>
        <v>4.2877824448951287</v>
      </c>
      <c r="AI6178" s="29">
        <f t="shared" si="6571"/>
        <v>761.1388980409497</v>
      </c>
      <c r="AJ6178">
        <f t="shared" si="6572"/>
        <v>58724.752301863766</v>
      </c>
      <c r="AK6178" s="36">
        <f t="shared" si="6573"/>
        <v>-3.8283460042471367E-56</v>
      </c>
      <c r="AL6178" s="36">
        <f t="shared" si="6574"/>
        <v>-4.5585415931427129E-5</v>
      </c>
      <c r="AM6178" s="36">
        <f t="shared" si="6575"/>
        <v>-1.3399432917214113E-5</v>
      </c>
      <c r="AN6178" s="37">
        <f t="shared" si="6576"/>
        <v>5.0765105652672141E-55</v>
      </c>
      <c r="AO6178" s="36">
        <f t="shared" si="6577"/>
        <v>8.0492155186304384E-2</v>
      </c>
      <c r="AP6178" s="36">
        <f t="shared" si="6578"/>
        <v>6.946031851819817E-3</v>
      </c>
      <c r="AQ6178" s="74">
        <f t="shared" si="6579"/>
        <v>5.3335015169284181E-54</v>
      </c>
      <c r="AR6178" s="73">
        <f t="shared" si="6580"/>
        <v>3.5417698403496127E-56</v>
      </c>
      <c r="AS6178" s="72">
        <f t="shared" si="6581"/>
        <v>5.2150763079984025E-4</v>
      </c>
      <c r="AT6178" s="37">
        <f t="shared" si="6582"/>
        <v>1.4596797650983179E-49</v>
      </c>
      <c r="AU6178" s="37">
        <f t="shared" si="6583"/>
        <v>1.0415730426494676</v>
      </c>
      <c r="AV6178" s="34">
        <f t="shared" si="6584"/>
        <v>8.0668049311205579</v>
      </c>
      <c r="AW6178" s="34">
        <f t="shared" si="6585"/>
        <v>7.9298140439522777</v>
      </c>
      <c r="AX6178" s="37">
        <f t="shared" si="6586"/>
        <v>316.9817778038211</v>
      </c>
      <c r="AY6178" s="7">
        <f t="shared" si="6587"/>
        <v>417.30032260258042</v>
      </c>
      <c r="AZ6178" s="37">
        <f t="shared" si="6588"/>
        <v>401.30370362750762</v>
      </c>
      <c r="BA6178" s="2">
        <f>BE6178*'mass balance'!$B$17+BF6178*'mass balance'!$C$17+BG6178*'mass balance'!$D$17+BH6178*'mass balance'!$E$17</f>
        <v>3.0110365979480452E-3</v>
      </c>
      <c r="BB6178" s="2">
        <f>BE6178*'mass balance'!$B$18+BF6178*'mass balance'!$C$18+BG6178*'mass balance'!$D$18+BH6178*'mass balance'!$E$18</f>
        <v>3.0573602379164759E-3</v>
      </c>
      <c r="BC6178" s="2">
        <f>BE6178*'mass balance'!$B$19+BF6178*'mass balance'!$C$19+BG6178*'mass balance'!$D$19+BH6178*'mass balance'!$E$19</f>
        <v>-3.8217002973955955E-3</v>
      </c>
      <c r="BD6178" s="2">
        <f>BE6178*'mass balance'!$B$20+BF6178*'mass balance'!$C$20+BG6178*'mass balance'!$D$20+BH6178*'mass balance'!$E$20</f>
        <v>1.3897091990529431E-4</v>
      </c>
      <c r="BE6178" s="2">
        <f>N6178*'mass balance'!$H$11+R6178*'mass balance'!$I$11+S6178*'mass balance'!$J$11</f>
        <v>-6.865371058433694E-3</v>
      </c>
      <c r="BF6178" s="2">
        <f>N6178*'mass balance'!$H$12+R6178*'mass balance'!$I$12+S6178*'mass balance'!$J$12</f>
        <v>2.4413555692648299E-4</v>
      </c>
      <c r="BG6178" s="2">
        <f>N6178*'mass balance'!$H$13+R6178*'mass balance'!$I$13+S6178*'mass balance'!$J$13</f>
        <v>2.1644443445165092E-3</v>
      </c>
      <c r="BH6178" s="2">
        <f>N6178*'mass balance'!$H$14+R6178*'mass balance'!$I$14+S6178*'mass balance'!$J$14</f>
        <v>7.5089995951618522E-4</v>
      </c>
      <c r="BI6178" s="36">
        <f t="shared" si="6589"/>
        <v>6.4767575960678318E-26</v>
      </c>
      <c r="BJ6178" s="36">
        <f t="shared" si="6590"/>
        <v>2.7442900666911978E-29</v>
      </c>
      <c r="BK6178" s="36">
        <f t="shared" si="6591"/>
        <v>1.6713002583356602E-25</v>
      </c>
      <c r="BL6178" s="36">
        <f t="shared" si="6592"/>
        <v>1.0015659697471262E-25</v>
      </c>
      <c r="BM6178" s="36">
        <f t="shared" si="6593"/>
        <v>2.9035905099862661E-22</v>
      </c>
      <c r="BN6178" s="36">
        <f t="shared" ref="BN6178:BN6241" ca="1" si="6605">RAND()</f>
        <v>0.17998963987326844</v>
      </c>
      <c r="BO6178" s="36">
        <f t="shared" ca="1" si="6594"/>
        <v>1</v>
      </c>
      <c r="BP6178" s="36">
        <f t="shared" si="6595"/>
        <v>-2.9035905099862661E-22</v>
      </c>
      <c r="BQ6178" s="36">
        <f t="shared" si="6596"/>
        <v>1</v>
      </c>
      <c r="BR6178" s="2">
        <f t="shared" si="6540"/>
        <v>-5</v>
      </c>
      <c r="BS6178">
        <v>0</v>
      </c>
      <c r="BT6178" s="37">
        <f t="shared" si="6597"/>
        <v>3.8312545481390852</v>
      </c>
      <c r="BU6178" s="34">
        <f t="shared" si="6598"/>
        <v>-5</v>
      </c>
      <c r="BV6178" s="34">
        <f t="shared" si="6599"/>
        <v>-5</v>
      </c>
      <c r="BW6178" s="34">
        <f t="shared" si="6600"/>
        <v>-5</v>
      </c>
      <c r="BX6178" s="34">
        <f t="shared" si="6601"/>
        <v>-5</v>
      </c>
      <c r="BY6178" s="34">
        <f t="shared" si="6602"/>
        <v>66.102947258533234</v>
      </c>
      <c r="BZ6178" s="36">
        <f t="shared" si="6603"/>
        <v>3.8217002973955955E-3</v>
      </c>
      <c r="CA6178" s="34">
        <f t="shared" si="6604"/>
        <v>9.5470201583169982E-3</v>
      </c>
    </row>
    <row r="6179" spans="1:79" ht="13.2" x14ac:dyDescent="0.25">
      <c r="A6179" s="75">
        <f t="shared" ref="A6179:A6242" si="6606">IF($B$31=24,A6178+1/(365*24),A6178+1/365)</f>
        <v>16.835616438353874</v>
      </c>
      <c r="B6179" s="34">
        <f t="shared" si="6541"/>
        <v>6144.9999999991642</v>
      </c>
      <c r="C6179">
        <f t="shared" ref="C6179:C6242" si="6607">$B$29</f>
        <v>20</v>
      </c>
      <c r="D6179" s="35">
        <f t="shared" si="6542"/>
        <v>3000</v>
      </c>
      <c r="E6179" s="27">
        <v>0</v>
      </c>
      <c r="F6179" s="64">
        <f t="shared" si="6543"/>
        <v>0.96267801959344901</v>
      </c>
      <c r="G6179" s="34">
        <v>0</v>
      </c>
      <c r="H6179" s="34">
        <f t="shared" si="6544"/>
        <v>1</v>
      </c>
      <c r="I6179" s="34">
        <f t="shared" si="6545"/>
        <v>12793.990880396937</v>
      </c>
      <c r="J6179" s="34">
        <f t="shared" si="6546"/>
        <v>246055.54456113547</v>
      </c>
      <c r="K6179" s="34">
        <f t="shared" si="6547"/>
        <v>215761.13895558807</v>
      </c>
      <c r="L6179" s="36">
        <f t="shared" si="6548"/>
        <v>29519.481351402585</v>
      </c>
      <c r="M6179" s="34">
        <f t="shared" si="6549"/>
        <v>149.95224105927213</v>
      </c>
      <c r="N6179" s="34">
        <f t="shared" si="6550"/>
        <v>2883.8992208861987</v>
      </c>
      <c r="O6179" s="34">
        <f t="shared" si="6551"/>
        <v>13.261852397919354</v>
      </c>
      <c r="P6179">
        <f t="shared" si="6552"/>
        <v>1118.5228701298115</v>
      </c>
      <c r="Q6179" s="36">
        <f t="shared" si="6553"/>
        <v>2351.625754060703</v>
      </c>
      <c r="R6179" s="34">
        <f t="shared" si="6554"/>
        <v>1476.4444911865871</v>
      </c>
      <c r="S6179" s="34">
        <f t="shared" si="6555"/>
        <v>151.89591098640199</v>
      </c>
      <c r="T6179" s="36">
        <f t="shared" si="6556"/>
        <v>2.934941193865615E-6</v>
      </c>
      <c r="U6179" s="36">
        <f t="shared" si="6557"/>
        <v>27368.130208175353</v>
      </c>
      <c r="V6179" s="36">
        <f t="shared" si="6558"/>
        <v>1.9448651231917916E-2</v>
      </c>
      <c r="W6179" s="68">
        <f t="shared" si="6559"/>
        <v>84.341375289721668</v>
      </c>
      <c r="X6179">
        <f t="shared" si="6560"/>
        <v>9.0218763959714838</v>
      </c>
      <c r="Y6179">
        <f t="shared" si="6561"/>
        <v>5.4790819485161157E-3</v>
      </c>
      <c r="Z6179" s="34">
        <f t="shared" si="6562"/>
        <v>1.6980387444359678E-3</v>
      </c>
      <c r="AA6179" s="36">
        <f t="shared" si="6563"/>
        <v>2.3059442847724162E-4</v>
      </c>
      <c r="AB6179" s="34">
        <f t="shared" si="6564"/>
        <v>1.9253560391868981E-3</v>
      </c>
      <c r="AC6179" s="36">
        <f t="shared" si="6565"/>
        <v>319.85397095742223</v>
      </c>
      <c r="AD6179" s="34">
        <f t="shared" si="6566"/>
        <v>0</v>
      </c>
      <c r="AE6179">
        <f t="shared" si="6567"/>
        <v>166127.18086806458</v>
      </c>
      <c r="AF6179" s="36">
        <f t="shared" si="6568"/>
        <v>0</v>
      </c>
      <c r="AG6179" s="34">
        <f t="shared" si="6569"/>
        <v>761.35300198706727</v>
      </c>
      <c r="AH6179">
        <f t="shared" si="6570"/>
        <v>4.2874972687679929</v>
      </c>
      <c r="AI6179" s="29">
        <f t="shared" si="6571"/>
        <v>761.35300198706727</v>
      </c>
      <c r="AJ6179">
        <f t="shared" si="6572"/>
        <v>59486.105303850833</v>
      </c>
      <c r="AK6179" s="36">
        <f t="shared" si="6573"/>
        <v>-3.5417698403496127E-56</v>
      </c>
      <c r="AL6179" s="36">
        <f t="shared" si="6574"/>
        <v>-4.5559599376499119E-5</v>
      </c>
      <c r="AM6179" s="36">
        <f t="shared" si="6575"/>
        <v>-1.3373584374285838E-5</v>
      </c>
      <c r="AN6179" s="37">
        <f t="shared" si="6576"/>
        <v>4.6936759648425001E-55</v>
      </c>
      <c r="AO6179" s="36">
        <f t="shared" si="6577"/>
        <v>8.0446569770372955E-2</v>
      </c>
      <c r="AP6179" s="36">
        <f t="shared" si="6578"/>
        <v>6.9326324189026029E-3</v>
      </c>
      <c r="AQ6179" s="74">
        <f t="shared" si="6579"/>
        <v>4.9396742317167152E-54</v>
      </c>
      <c r="AR6179" s="73">
        <f t="shared" si="6580"/>
        <v>3.2764850009539285E-56</v>
      </c>
      <c r="AS6179" s="72">
        <f t="shared" si="6581"/>
        <v>5.2062209054249526E-4</v>
      </c>
      <c r="AT6179" s="37">
        <f t="shared" si="6582"/>
        <v>1.3518965916347821E-49</v>
      </c>
      <c r="AU6179" s="37">
        <f t="shared" si="6583"/>
        <v>1.0395637676546079</v>
      </c>
      <c r="AV6179" s="34">
        <f t="shared" si="6584"/>
        <v>8.1713815399238996</v>
      </c>
      <c r="AW6179" s="34">
        <f t="shared" si="6585"/>
        <v>7.9316431132887084</v>
      </c>
      <c r="AX6179" s="37">
        <f t="shared" si="6586"/>
        <v>317.05489199247069</v>
      </c>
      <c r="AY6179" s="7">
        <f t="shared" si="6587"/>
        <v>417.49929193540498</v>
      </c>
      <c r="AZ6179" s="37">
        <f t="shared" si="6588"/>
        <v>401.39626728219235</v>
      </c>
      <c r="BA6179" s="2">
        <f>BE6179*'mass balance'!$B$17+BF6179*'mass balance'!$C$17+BG6179*'mass balance'!$D$17+BH6179*'mass balance'!$E$17</f>
        <v>3.0115551220874443E-3</v>
      </c>
      <c r="BB6179" s="2">
        <f>BE6179*'mass balance'!$B$18+BF6179*'mass balance'!$C$18+BG6179*'mass balance'!$D$18+BH6179*'mass balance'!$E$18</f>
        <v>3.0578867393503289E-3</v>
      </c>
      <c r="BC6179" s="2">
        <f>BE6179*'mass balance'!$B$19+BF6179*'mass balance'!$C$19+BG6179*'mass balance'!$D$19+BH6179*'mass balance'!$E$19</f>
        <v>-3.8223584241879102E-3</v>
      </c>
      <c r="BD6179" s="2">
        <f>BE6179*'mass balance'!$B$20+BF6179*'mass balance'!$C$20+BG6179*'mass balance'!$D$20+BH6179*'mass balance'!$E$20</f>
        <v>1.3899485178865125E-4</v>
      </c>
      <c r="BE6179" s="2">
        <f>N6179*'mass balance'!$H$11+R6179*'mass balance'!$I$11+S6179*'mass balance'!$J$11</f>
        <v>-6.8664267163957102E-3</v>
      </c>
      <c r="BF6179" s="2">
        <f>N6179*'mass balance'!$H$12+R6179*'mass balance'!$I$12+S6179*'mass balance'!$J$12</f>
        <v>2.4412532927093594E-4</v>
      </c>
      <c r="BG6179" s="2">
        <f>N6179*'mass balance'!$H$13+R6179*'mass balance'!$I$13+S6179*'mass balance'!$J$13</f>
        <v>2.1647565839882925E-3</v>
      </c>
      <c r="BH6179" s="2">
        <f>N6179*'mass balance'!$H$14+R6179*'mass balance'!$I$14+S6179*'mass balance'!$J$14</f>
        <v>7.5101542210578083E-4</v>
      </c>
      <c r="BI6179" s="36">
        <f t="shared" si="6589"/>
        <v>6.4767575960678318E-26</v>
      </c>
      <c r="BJ6179" s="36">
        <f t="shared" si="6590"/>
        <v>2.744492877949205E-29</v>
      </c>
      <c r="BK6179" s="36">
        <f t="shared" si="6591"/>
        <v>1.6715746873423292E-25</v>
      </c>
      <c r="BL6179" s="36">
        <f t="shared" si="6592"/>
        <v>1.0017919376277276E-25</v>
      </c>
      <c r="BM6179" s="36">
        <f t="shared" si="6593"/>
        <v>2.9045920759560131E-22</v>
      </c>
      <c r="BN6179" s="36">
        <f t="shared" ca="1" si="6605"/>
        <v>0.52034389087504307</v>
      </c>
      <c r="BO6179" s="36">
        <f t="shared" ca="1" si="6594"/>
        <v>1</v>
      </c>
      <c r="BP6179" s="36">
        <f t="shared" si="6595"/>
        <v>-2.9045920759560131E-22</v>
      </c>
      <c r="BQ6179" s="36">
        <f t="shared" si="6596"/>
        <v>1</v>
      </c>
      <c r="BR6179" s="2">
        <f t="shared" si="6540"/>
        <v>-5</v>
      </c>
      <c r="BS6179">
        <v>0</v>
      </c>
      <c r="BT6179" s="37">
        <f t="shared" si="6597"/>
        <v>3.8319143202483796</v>
      </c>
      <c r="BU6179" s="34">
        <f t="shared" si="6598"/>
        <v>-5</v>
      </c>
      <c r="BV6179" s="34">
        <f t="shared" si="6599"/>
        <v>-5</v>
      </c>
      <c r="BW6179" s="34">
        <f t="shared" si="6600"/>
        <v>-5</v>
      </c>
      <c r="BX6179" s="34">
        <f t="shared" si="6601"/>
        <v>-5</v>
      </c>
      <c r="BY6179" s="34">
        <f t="shared" si="6602"/>
        <v>66.11311161847712</v>
      </c>
      <c r="BZ6179" s="36">
        <f t="shared" si="6603"/>
        <v>3.8223584241879102E-3</v>
      </c>
      <c r="CA6179" s="34">
        <f t="shared" si="6604"/>
        <v>9.5464622683061502E-3</v>
      </c>
    </row>
    <row r="6180" spans="1:79" ht="13.2" x14ac:dyDescent="0.25">
      <c r="A6180" s="75">
        <f t="shared" si="6606"/>
        <v>16.83835616438127</v>
      </c>
      <c r="B6180" s="34">
        <f t="shared" si="6541"/>
        <v>6145.9999999991642</v>
      </c>
      <c r="C6180">
        <f t="shared" si="6607"/>
        <v>20</v>
      </c>
      <c r="D6180" s="35">
        <f t="shared" si="6542"/>
        <v>3000</v>
      </c>
      <c r="E6180" s="27">
        <v>0</v>
      </c>
      <c r="F6180" s="64">
        <f t="shared" si="6543"/>
        <v>0.96267801959344901</v>
      </c>
      <c r="G6180" s="34">
        <v>0</v>
      </c>
      <c r="H6180" s="34">
        <f t="shared" si="6544"/>
        <v>1</v>
      </c>
      <c r="I6180" s="34">
        <f t="shared" si="6545"/>
        <v>12793.990880396937</v>
      </c>
      <c r="J6180" s="34">
        <f t="shared" si="6546"/>
        <v>246093.36913265372</v>
      </c>
      <c r="K6180" s="34">
        <f t="shared" si="6547"/>
        <v>215794.30655864225</v>
      </c>
      <c r="L6180" s="36">
        <f t="shared" si="6548"/>
        <v>29526.288379333753</v>
      </c>
      <c r="M6180" s="34">
        <f t="shared" si="6549"/>
        <v>149.95224105927213</v>
      </c>
      <c r="N6180" s="34">
        <f t="shared" si="6550"/>
        <v>2884.3425445777107</v>
      </c>
      <c r="O6180" s="34">
        <f t="shared" si="6551"/>
        <v>13.261852397919354</v>
      </c>
      <c r="P6180">
        <f t="shared" si="6552"/>
        <v>1118.7807952717876</v>
      </c>
      <c r="Q6180" s="36">
        <f t="shared" si="6553"/>
        <v>2352.0913989719384</v>
      </c>
      <c r="R6180" s="34">
        <f t="shared" si="6554"/>
        <v>1476.7131208066053</v>
      </c>
      <c r="S6180" s="34">
        <f t="shared" si="6555"/>
        <v>151.88954119482264</v>
      </c>
      <c r="T6180" s="36">
        <f t="shared" si="6556"/>
        <v>2.931049064174679E-6</v>
      </c>
      <c r="U6180" s="36">
        <f t="shared" si="6557"/>
        <v>27368.130211110292</v>
      </c>
      <c r="V6180" s="36">
        <f t="shared" si="6558"/>
        <v>1.9447835648048369E-2</v>
      </c>
      <c r="W6180" s="68">
        <f t="shared" si="6559"/>
        <v>84.36082394095358</v>
      </c>
      <c r="X6180">
        <f t="shared" si="6560"/>
        <v>9.0225698074857092</v>
      </c>
      <c r="Y6180">
        <f t="shared" si="6561"/>
        <v>5.4790819485161157E-3</v>
      </c>
      <c r="Z6180" s="34">
        <f t="shared" si="6562"/>
        <v>1.6980387444359678E-3</v>
      </c>
      <c r="AA6180" s="36">
        <f t="shared" si="6563"/>
        <v>2.3053159914204294E-4</v>
      </c>
      <c r="AB6180" s="34">
        <f t="shared" si="6564"/>
        <v>1.9253560391868981E-3</v>
      </c>
      <c r="AC6180" s="36">
        <f t="shared" si="6565"/>
        <v>319.85397095742223</v>
      </c>
      <c r="AD6180" s="34">
        <f t="shared" si="6566"/>
        <v>0</v>
      </c>
      <c r="AE6180">
        <f t="shared" si="6567"/>
        <v>166127.18086806458</v>
      </c>
      <c r="AF6180" s="36">
        <f t="shared" si="6568"/>
        <v>0</v>
      </c>
      <c r="AG6180" s="34">
        <f t="shared" si="6569"/>
        <v>761.56709154790587</v>
      </c>
      <c r="AH6180">
        <f t="shared" si="6570"/>
        <v>4.2872119661682291</v>
      </c>
      <c r="AI6180" s="29">
        <f t="shared" si="6571"/>
        <v>761.56709154790587</v>
      </c>
      <c r="AJ6180">
        <f t="shared" si="6572"/>
        <v>60247.672395398738</v>
      </c>
      <c r="AK6180" s="36">
        <f t="shared" si="6573"/>
        <v>-3.2764850009539285E-56</v>
      </c>
      <c r="AL6180" s="36">
        <f t="shared" si="6574"/>
        <v>-4.5533797442354852E-5</v>
      </c>
      <c r="AM6180" s="36">
        <f t="shared" si="6575"/>
        <v>-1.3347785695197001E-5</v>
      </c>
      <c r="AN6180" s="37">
        <f t="shared" si="6576"/>
        <v>4.3394989808075387E-55</v>
      </c>
      <c r="AO6180" s="36">
        <f t="shared" si="6577"/>
        <v>8.0401010170996462E-2</v>
      </c>
      <c r="AP6180" s="36">
        <f t="shared" si="6578"/>
        <v>6.9192588345283173E-3</v>
      </c>
      <c r="AQ6180" s="74">
        <f t="shared" si="6579"/>
        <v>4.5747026506658925E-54</v>
      </c>
      <c r="AR6180" s="73">
        <f t="shared" si="6580"/>
        <v>3.0309216725177E-56</v>
      </c>
      <c r="AS6180" s="72">
        <f t="shared" si="6581"/>
        <v>5.1973805396697797E-4</v>
      </c>
      <c r="AT6180" s="37">
        <f t="shared" si="6582"/>
        <v>1.2520106855363369E-49</v>
      </c>
      <c r="AU6180" s="37">
        <f t="shared" si="6583"/>
        <v>1.0375583687066885</v>
      </c>
      <c r="AV6180" s="34">
        <f t="shared" si="6584"/>
        <v>8.2759875552644893</v>
      </c>
      <c r="AW6180" s="34">
        <f t="shared" si="6585"/>
        <v>7.9334721059993019</v>
      </c>
      <c r="AX6180" s="37">
        <f t="shared" si="6586"/>
        <v>317.12800311809417</v>
      </c>
      <c r="AY6180" s="7">
        <f t="shared" si="6587"/>
        <v>417.69828672031156</v>
      </c>
      <c r="AZ6180" s="37">
        <f t="shared" si="6588"/>
        <v>401.48882705904776</v>
      </c>
      <c r="BA6180" s="2">
        <f>BE6180*'mass balance'!$B$17+BF6180*'mass balance'!$C$17+BG6180*'mass balance'!$D$17+BH6180*'mass balance'!$E$17</f>
        <v>3.0120736125445117E-3</v>
      </c>
      <c r="BB6180" s="2">
        <f>BE6180*'mass balance'!$B$18+BF6180*'mass balance'!$C$18+BG6180*'mass balance'!$D$18+BH6180*'mass balance'!$E$18</f>
        <v>3.058413206583658E-3</v>
      </c>
      <c r="BC6180" s="2">
        <f>BE6180*'mass balance'!$B$19+BF6180*'mass balance'!$C$19+BG6180*'mass balance'!$D$19+BH6180*'mass balance'!$E$19</f>
        <v>-3.8230165082295733E-3</v>
      </c>
      <c r="BD6180" s="2">
        <f>BE6180*'mass balance'!$B$20+BF6180*'mass balance'!$C$20+BG6180*'mass balance'!$D$20+BH6180*'mass balance'!$E$20</f>
        <v>1.3901878211743904E-4</v>
      </c>
      <c r="BE6180" s="2">
        <f>N6180*'mass balance'!$H$11+R6180*'mass balance'!$I$11+S6180*'mass balance'!$J$11</f>
        <v>-6.8674822489945483E-3</v>
      </c>
      <c r="BF6180" s="2">
        <f>N6180*'mass balance'!$H$12+R6180*'mass balance'!$I$12+S6180*'mass balance'!$J$12</f>
        <v>2.4411509181650681E-4</v>
      </c>
      <c r="BG6180" s="2">
        <f>N6180*'mass balance'!$H$13+R6180*'mass balance'!$I$13+S6180*'mass balance'!$J$13</f>
        <v>2.1650687630625563E-3</v>
      </c>
      <c r="BH6180" s="2">
        <f>N6180*'mass balance'!$H$14+R6180*'mass balance'!$I$14+S6180*'mass balance'!$J$14</f>
        <v>7.5113087098377873E-4</v>
      </c>
      <c r="BI6180" s="36">
        <f t="shared" si="6589"/>
        <v>6.4767575960678318E-26</v>
      </c>
      <c r="BJ6180" s="36">
        <f t="shared" si="6590"/>
        <v>2.7446956955332234E-29</v>
      </c>
      <c r="BK6180" s="36">
        <f t="shared" si="6591"/>
        <v>1.6718491366301242E-25</v>
      </c>
      <c r="BL6180" s="36">
        <f t="shared" si="6592"/>
        <v>1.0020179358072893E-25</v>
      </c>
      <c r="BM6180" s="36">
        <f t="shared" si="6593"/>
        <v>2.9055938678936407E-22</v>
      </c>
      <c r="BN6180" s="36">
        <f t="shared" ca="1" si="6605"/>
        <v>2.7686936547809848E-2</v>
      </c>
      <c r="BO6180" s="36">
        <f t="shared" ca="1" si="6594"/>
        <v>1</v>
      </c>
      <c r="BP6180" s="36">
        <f t="shared" si="6595"/>
        <v>-2.9055938678936407E-22</v>
      </c>
      <c r="BQ6180" s="36">
        <f t="shared" si="6596"/>
        <v>1</v>
      </c>
      <c r="BR6180" s="2">
        <f t="shared" ref="BR6180:BR6243" si="6608">IF(AJ6180-AJ6179&lt;-10000,$N$28*0.7,-5)</f>
        <v>-5</v>
      </c>
      <c r="BS6180">
        <v>0</v>
      </c>
      <c r="BT6180" s="37">
        <f t="shared" si="6597"/>
        <v>3.8325740495001477</v>
      </c>
      <c r="BU6180" s="34">
        <f t="shared" si="6598"/>
        <v>-5</v>
      </c>
      <c r="BV6180" s="34">
        <f t="shared" si="6599"/>
        <v>-5</v>
      </c>
      <c r="BW6180" s="34">
        <f t="shared" si="6600"/>
        <v>-5</v>
      </c>
      <c r="BX6180" s="34">
        <f t="shared" si="6601"/>
        <v>-5</v>
      </c>
      <c r="BY6180" s="34">
        <f t="shared" si="6602"/>
        <v>66.12327477136671</v>
      </c>
      <c r="BZ6180" s="36">
        <f t="shared" si="6603"/>
        <v>3.8230165082295733E-3</v>
      </c>
      <c r="CA6180" s="34">
        <f t="shared" si="6604"/>
        <v>9.5459046209933097E-3</v>
      </c>
    </row>
    <row r="6181" spans="1:79" ht="13.2" x14ac:dyDescent="0.25">
      <c r="A6181" s="75">
        <f t="shared" si="6606"/>
        <v>16.841095890408667</v>
      </c>
      <c r="B6181" s="34">
        <f t="shared" si="6541"/>
        <v>6146.9999999991633</v>
      </c>
      <c r="C6181">
        <f t="shared" si="6607"/>
        <v>20</v>
      </c>
      <c r="D6181" s="35">
        <f t="shared" si="6542"/>
        <v>3000</v>
      </c>
      <c r="E6181" s="27">
        <v>0</v>
      </c>
      <c r="F6181" s="64">
        <f t="shared" si="6543"/>
        <v>0.96267801959344901</v>
      </c>
      <c r="G6181" s="34">
        <v>0</v>
      </c>
      <c r="H6181" s="34">
        <f t="shared" si="6544"/>
        <v>1</v>
      </c>
      <c r="I6181" s="34">
        <f t="shared" si="6545"/>
        <v>12793.990880396937</v>
      </c>
      <c r="J6181" s="34">
        <f t="shared" si="6546"/>
        <v>246131.18921157593</v>
      </c>
      <c r="K6181" s="34">
        <f t="shared" si="6547"/>
        <v>215827.47022222969</v>
      </c>
      <c r="L6181" s="36">
        <f t="shared" si="6548"/>
        <v>29533.095121810569</v>
      </c>
      <c r="M6181" s="34">
        <f t="shared" si="6549"/>
        <v>149.95224105927213</v>
      </c>
      <c r="N6181" s="34">
        <f t="shared" si="6550"/>
        <v>2884.7858156136558</v>
      </c>
      <c r="O6181" s="34">
        <f t="shared" si="6551"/>
        <v>13.261852397919354</v>
      </c>
      <c r="P6181">
        <f t="shared" si="6552"/>
        <v>1119.0387095976112</v>
      </c>
      <c r="Q6181" s="36">
        <f t="shared" si="6553"/>
        <v>2352.5570125815962</v>
      </c>
      <c r="R6181" s="34">
        <f t="shared" si="6554"/>
        <v>1476.9817388908943</v>
      </c>
      <c r="S6181" s="34">
        <f t="shared" si="6555"/>
        <v>151.88316530934458</v>
      </c>
      <c r="T6181" s="36">
        <f t="shared" si="6556"/>
        <v>2.927162436624895E-6</v>
      </c>
      <c r="U6181" s="36">
        <f t="shared" si="6557"/>
        <v>27368.130214041343</v>
      </c>
      <c r="V6181" s="36">
        <f t="shared" si="6558"/>
        <v>1.9447019283920092E-2</v>
      </c>
      <c r="W6181" s="68">
        <f t="shared" si="6559"/>
        <v>84.380271776601631</v>
      </c>
      <c r="X6181">
        <f t="shared" si="6560"/>
        <v>9.0232630833631404</v>
      </c>
      <c r="Y6181">
        <f t="shared" si="6561"/>
        <v>5.4790819485161157E-3</v>
      </c>
      <c r="Z6181" s="34">
        <f t="shared" si="6562"/>
        <v>1.6980387444359678E-3</v>
      </c>
      <c r="AA6181" s="36">
        <f t="shared" si="6563"/>
        <v>2.3046879175035658E-4</v>
      </c>
      <c r="AB6181" s="34">
        <f t="shared" si="6564"/>
        <v>1.9253560391868981E-3</v>
      </c>
      <c r="AC6181" s="36">
        <f t="shared" si="6565"/>
        <v>319.85397095742223</v>
      </c>
      <c r="AD6181" s="34">
        <f t="shared" si="6566"/>
        <v>0</v>
      </c>
      <c r="AE6181">
        <f t="shared" si="6567"/>
        <v>166127.18086806458</v>
      </c>
      <c r="AF6181" s="36">
        <f t="shared" si="6568"/>
        <v>0</v>
      </c>
      <c r="AG6181" s="34">
        <f t="shared" si="6569"/>
        <v>761.78116671721818</v>
      </c>
      <c r="AH6181">
        <f t="shared" si="6570"/>
        <v>4.2869265371721212</v>
      </c>
      <c r="AI6181" s="29">
        <f t="shared" si="6571"/>
        <v>761.78116671721818</v>
      </c>
      <c r="AJ6181">
        <f t="shared" si="6572"/>
        <v>61009.453562115959</v>
      </c>
      <c r="AK6181" s="36">
        <f t="shared" si="6573"/>
        <v>-3.0309216725177E-56</v>
      </c>
      <c r="AL6181" s="36">
        <f t="shared" si="6574"/>
        <v>-4.55080101207141E-5</v>
      </c>
      <c r="AM6181" s="36">
        <f t="shared" si="6575"/>
        <v>-1.3322036783756393E-5</v>
      </c>
      <c r="AN6181" s="37">
        <f t="shared" si="6576"/>
        <v>4.0118504807121459E-55</v>
      </c>
      <c r="AO6181" s="36">
        <f t="shared" si="6577"/>
        <v>8.0355476373554113E-2</v>
      </c>
      <c r="AP6181" s="36">
        <f t="shared" si="6578"/>
        <v>6.9059110488331205E-3</v>
      </c>
      <c r="AQ6181" s="74">
        <f t="shared" si="6579"/>
        <v>4.2364891119818081E-54</v>
      </c>
      <c r="AR6181" s="73">
        <f t="shared" si="6580"/>
        <v>2.8036248895166713E-56</v>
      </c>
      <c r="AS6181" s="72">
        <f t="shared" si="6581"/>
        <v>5.1885551851997796E-4</v>
      </c>
      <c r="AT6181" s="37">
        <f t="shared" si="6582"/>
        <v>1.1594479559425579E-49</v>
      </c>
      <c r="AU6181" s="37">
        <f t="shared" si="6583"/>
        <v>1.035556838328515</v>
      </c>
      <c r="AV6181" s="34">
        <f t="shared" si="6584"/>
        <v>8.3806229751655739</v>
      </c>
      <c r="AW6181" s="34">
        <f t="shared" si="6585"/>
        <v>7.9353010220106457</v>
      </c>
      <c r="AX6181" s="37">
        <f t="shared" si="6586"/>
        <v>317.20111117775707</v>
      </c>
      <c r="AY6181" s="7">
        <f t="shared" si="6587"/>
        <v>417.89730695153492</v>
      </c>
      <c r="AZ6181" s="37">
        <f t="shared" si="6588"/>
        <v>401.58138295435867</v>
      </c>
      <c r="BA6181" s="2">
        <f>BE6181*'mass balance'!$B$17+BF6181*'mass balance'!$C$17+BG6181*'mass balance'!$D$17+BH6181*'mass balance'!$E$17</f>
        <v>3.0125920693036138E-3</v>
      </c>
      <c r="BB6181" s="2">
        <f>BE6181*'mass balance'!$B$18+BF6181*'mass balance'!$C$18+BG6181*'mass balance'!$D$18+BH6181*'mass balance'!$E$18</f>
        <v>3.0589396396005922E-3</v>
      </c>
      <c r="BC6181" s="2">
        <f>BE6181*'mass balance'!$B$19+BF6181*'mass balance'!$C$19+BG6181*'mass balance'!$D$19+BH6181*'mass balance'!$E$19</f>
        <v>-3.8236745495007418E-3</v>
      </c>
      <c r="BD6181" s="2">
        <f>BE6181*'mass balance'!$B$20+BF6181*'mass balance'!$C$20+BG6181*'mass balance'!$D$20+BH6181*'mass balance'!$E$20</f>
        <v>1.3904271089093604E-4</v>
      </c>
      <c r="BE6181" s="2">
        <f>N6181*'mass balance'!$H$11+R6181*'mass balance'!$I$11+S6181*'mass balance'!$J$11</f>
        <v>-6.8685376562229892E-3</v>
      </c>
      <c r="BF6181" s="2">
        <f>N6181*'mass balance'!$H$12+R6181*'mass balance'!$I$12+S6181*'mass balance'!$J$12</f>
        <v>2.4410484456803501E-4</v>
      </c>
      <c r="BG6181" s="2">
        <f>N6181*'mass balance'!$H$13+R6181*'mass balance'!$I$13+S6181*'mass balance'!$J$13</f>
        <v>2.1653808817472704E-3</v>
      </c>
      <c r="BH6181" s="2">
        <f>N6181*'mass balance'!$H$14+R6181*'mass balance'!$I$14+S6181*'mass balance'!$J$14</f>
        <v>7.5124630614938938E-4</v>
      </c>
      <c r="BI6181" s="36">
        <f t="shared" si="6589"/>
        <v>6.4767575960678318E-26</v>
      </c>
      <c r="BJ6181" s="36">
        <f t="shared" si="6590"/>
        <v>2.7448985194362396E-29</v>
      </c>
      <c r="BK6181" s="36">
        <f t="shared" si="6591"/>
        <v>1.6721236061996775E-25</v>
      </c>
      <c r="BL6181" s="36">
        <f t="shared" si="6592"/>
        <v>1.0022439642860073E-25</v>
      </c>
      <c r="BM6181" s="36">
        <f t="shared" si="6593"/>
        <v>2.906595885829448E-22</v>
      </c>
      <c r="BN6181" s="36">
        <f t="shared" ca="1" si="6605"/>
        <v>0.31004331073763047</v>
      </c>
      <c r="BO6181" s="36">
        <f t="shared" ca="1" si="6594"/>
        <v>1</v>
      </c>
      <c r="BP6181" s="36">
        <f t="shared" si="6595"/>
        <v>-2.906595885829448E-22</v>
      </c>
      <c r="BQ6181" s="36">
        <f t="shared" si="6596"/>
        <v>1</v>
      </c>
      <c r="BR6181" s="2">
        <f t="shared" si="6608"/>
        <v>-5</v>
      </c>
      <c r="BS6181">
        <v>0</v>
      </c>
      <c r="BT6181" s="37">
        <f t="shared" si="6597"/>
        <v>3.8332337358744937</v>
      </c>
      <c r="BU6181" s="34">
        <f t="shared" si="6598"/>
        <v>-5</v>
      </c>
      <c r="BV6181" s="34">
        <f t="shared" si="6599"/>
        <v>-5</v>
      </c>
      <c r="BW6181" s="34">
        <f t="shared" si="6600"/>
        <v>-5</v>
      </c>
      <c r="BX6181" s="34">
        <f t="shared" si="6601"/>
        <v>-5</v>
      </c>
      <c r="BY6181" s="34">
        <f t="shared" si="6602"/>
        <v>66.133436717132511</v>
      </c>
      <c r="BZ6181" s="36">
        <f t="shared" si="6603"/>
        <v>3.8236745495007418E-3</v>
      </c>
      <c r="CA6181" s="34">
        <f t="shared" si="6604"/>
        <v>9.5453472162332683E-3</v>
      </c>
    </row>
    <row r="6182" spans="1:79" ht="13.2" x14ac:dyDescent="0.25">
      <c r="A6182" s="75">
        <f t="shared" si="6606"/>
        <v>16.843835616436063</v>
      </c>
      <c r="B6182" s="34">
        <f t="shared" si="6541"/>
        <v>6147.9999999991633</v>
      </c>
      <c r="C6182">
        <f t="shared" si="6607"/>
        <v>20</v>
      </c>
      <c r="D6182" s="35">
        <f t="shared" si="6542"/>
        <v>3000</v>
      </c>
      <c r="E6182" s="27">
        <v>0</v>
      </c>
      <c r="F6182" s="64">
        <f t="shared" si="6543"/>
        <v>0.96267801959344901</v>
      </c>
      <c r="G6182" s="34">
        <v>0</v>
      </c>
      <c r="H6182" s="34">
        <f t="shared" si="6544"/>
        <v>1</v>
      </c>
      <c r="I6182" s="34">
        <f t="shared" si="6545"/>
        <v>12793.990880396937</v>
      </c>
      <c r="J6182" s="34">
        <f t="shared" si="6546"/>
        <v>246169.00479764323</v>
      </c>
      <c r="K6182" s="34">
        <f t="shared" si="6547"/>
        <v>215860.62994612334</v>
      </c>
      <c r="L6182" s="36">
        <f t="shared" si="6548"/>
        <v>29539.90157855994</v>
      </c>
      <c r="M6182" s="34">
        <f t="shared" si="6549"/>
        <v>149.95224105927213</v>
      </c>
      <c r="N6182" s="34">
        <f t="shared" si="6550"/>
        <v>2885.2290339909996</v>
      </c>
      <c r="O6182" s="34">
        <f t="shared" si="6551"/>
        <v>13.261852397919354</v>
      </c>
      <c r="P6182">
        <f t="shared" si="6552"/>
        <v>1119.2966130969339</v>
      </c>
      <c r="Q6182" s="36">
        <f t="shared" si="6553"/>
        <v>2353.0225948760949</v>
      </c>
      <c r="R6182" s="34">
        <f t="shared" si="6554"/>
        <v>1477.2503454287942</v>
      </c>
      <c r="S6182" s="34">
        <f t="shared" si="6555"/>
        <v>151.8767833329789</v>
      </c>
      <c r="T6182" s="36">
        <f t="shared" si="6556"/>
        <v>2.9232813032848653E-6</v>
      </c>
      <c r="U6182" s="36">
        <f t="shared" si="6557"/>
        <v>27368.130216968504</v>
      </c>
      <c r="V6182" s="36">
        <f t="shared" si="6558"/>
        <v>1.9446202139918663E-2</v>
      </c>
      <c r="W6182" s="68">
        <f t="shared" si="6559"/>
        <v>84.399718795885548</v>
      </c>
      <c r="X6182">
        <f t="shared" si="6560"/>
        <v>9.0239562236302877</v>
      </c>
      <c r="Y6182">
        <f t="shared" si="6561"/>
        <v>5.4790819485161157E-3</v>
      </c>
      <c r="Z6182" s="34">
        <f t="shared" si="6562"/>
        <v>1.6980387444359678E-3</v>
      </c>
      <c r="AA6182" s="36">
        <f t="shared" si="6563"/>
        <v>2.304060062918913E-4</v>
      </c>
      <c r="AB6182" s="34">
        <f t="shared" si="6564"/>
        <v>1.9253560391868981E-3</v>
      </c>
      <c r="AC6182" s="36">
        <f t="shared" si="6565"/>
        <v>319.85397095742223</v>
      </c>
      <c r="AD6182" s="34">
        <f t="shared" si="6566"/>
        <v>0</v>
      </c>
      <c r="AE6182">
        <f t="shared" si="6567"/>
        <v>166127.18086806458</v>
      </c>
      <c r="AF6182" s="36">
        <f t="shared" si="6568"/>
        <v>0</v>
      </c>
      <c r="AG6182" s="34">
        <f t="shared" si="6569"/>
        <v>761.99522748875984</v>
      </c>
      <c r="AH6182">
        <f t="shared" si="6570"/>
        <v>4.2866409818551574</v>
      </c>
      <c r="AI6182" s="29">
        <f t="shared" si="6571"/>
        <v>761.99522748875984</v>
      </c>
      <c r="AJ6182">
        <f t="shared" si="6572"/>
        <v>61771.448789604721</v>
      </c>
      <c r="AK6182" s="36">
        <f t="shared" si="6573"/>
        <v>-2.8036248895166713E-56</v>
      </c>
      <c r="AL6182" s="36">
        <f t="shared" si="6574"/>
        <v>-4.5482237403301291E-5</v>
      </c>
      <c r="AM6182" s="36">
        <f t="shared" si="6575"/>
        <v>-1.3296337543958375E-5</v>
      </c>
      <c r="AN6182" s="37">
        <f t="shared" si="6576"/>
        <v>3.7087583134603756E-55</v>
      </c>
      <c r="AO6182" s="36">
        <f t="shared" si="6577"/>
        <v>8.0309968363433404E-2</v>
      </c>
      <c r="AP6182" s="36">
        <f t="shared" si="6578"/>
        <v>6.8925890120493643E-3</v>
      </c>
      <c r="AQ6182" s="74">
        <f t="shared" si="6579"/>
        <v>3.9230872265869154E-54</v>
      </c>
      <c r="AR6182" s="73">
        <f t="shared" si="6580"/>
        <v>2.5932461981250132E-56</v>
      </c>
      <c r="AS6182" s="72">
        <f t="shared" si="6581"/>
        <v>5.1797448165252053E-4</v>
      </c>
      <c r="AT6182" s="37">
        <f t="shared" si="6582"/>
        <v>1.0736757125106214E-49</v>
      </c>
      <c r="AU6182" s="37">
        <f t="shared" si="6583"/>
        <v>1.0335591690573165</v>
      </c>
      <c r="AV6182" s="34">
        <f t="shared" si="6584"/>
        <v>8.4852877976495353</v>
      </c>
      <c r="AW6182" s="34">
        <f t="shared" si="6585"/>
        <v>7.937129861249363</v>
      </c>
      <c r="AX6182" s="37">
        <f t="shared" si="6586"/>
        <v>317.27421616852615</v>
      </c>
      <c r="AY6182" s="7">
        <f t="shared" si="6587"/>
        <v>418.09635262331068</v>
      </c>
      <c r="AZ6182" s="37">
        <f t="shared" si="6588"/>
        <v>401.67393496441173</v>
      </c>
      <c r="BA6182" s="2">
        <f>BE6182*'mass balance'!$B$17+BF6182*'mass balance'!$C$17+BG6182*'mass balance'!$D$17+BH6182*'mass balance'!$E$17</f>
        <v>3.0131104923491283E-3</v>
      </c>
      <c r="BB6182" s="2">
        <f>BE6182*'mass balance'!$B$18+BF6182*'mass balance'!$C$18+BG6182*'mass balance'!$D$18+BH6182*'mass balance'!$E$18</f>
        <v>3.0594660383852683E-3</v>
      </c>
      <c r="BC6182" s="2">
        <f>BE6182*'mass balance'!$B$19+BF6182*'mass balance'!$C$19+BG6182*'mass balance'!$D$19+BH6182*'mass balance'!$E$19</f>
        <v>-3.8243325479815865E-3</v>
      </c>
      <c r="BD6182" s="2">
        <f>BE6182*'mass balance'!$B$20+BF6182*'mass balance'!$C$20+BG6182*'mass balance'!$D$20+BH6182*'mass balance'!$E$20</f>
        <v>1.3906663810842133E-4</v>
      </c>
      <c r="BE6182" s="2">
        <f>N6182*'mass balance'!$H$11+R6182*'mass balance'!$I$11+S6182*'mass balance'!$J$11</f>
        <v>-6.8695929380738078E-3</v>
      </c>
      <c r="BF6182" s="2">
        <f>N6182*'mass balance'!$H$12+R6182*'mass balance'!$I$12+S6182*'mass balance'!$J$12</f>
        <v>2.4409458753035999E-4</v>
      </c>
      <c r="BG6182" s="2">
        <f>N6182*'mass balance'!$H$13+R6182*'mass balance'!$I$13+S6182*'mass balance'!$J$13</f>
        <v>2.1656929400503903E-3</v>
      </c>
      <c r="BH6182" s="2">
        <f>N6182*'mass balance'!$H$14+R6182*'mass balance'!$I$14+S6182*'mass balance'!$J$14</f>
        <v>7.5136172760182274E-4</v>
      </c>
      <c r="BI6182" s="36">
        <f t="shared" si="6589"/>
        <v>6.4767575960678318E-26</v>
      </c>
      <c r="BJ6182" s="36">
        <f t="shared" si="6590"/>
        <v>2.7451013496512216E-29</v>
      </c>
      <c r="BK6182" s="36">
        <f t="shared" si="6591"/>
        <v>1.6723980960516212E-25</v>
      </c>
      <c r="BL6182" s="36">
        <f t="shared" si="6592"/>
        <v>1.0024700230640746E-25</v>
      </c>
      <c r="BM6182" s="36">
        <f t="shared" si="6593"/>
        <v>2.9075981297937342E-22</v>
      </c>
      <c r="BN6182" s="36">
        <f t="shared" ca="1" si="6605"/>
        <v>0.5375645861310715</v>
      </c>
      <c r="BO6182" s="36">
        <f t="shared" ca="1" si="6594"/>
        <v>1</v>
      </c>
      <c r="BP6182" s="36">
        <f t="shared" si="6595"/>
        <v>-2.9075981297937342E-22</v>
      </c>
      <c r="BQ6182" s="36">
        <f t="shared" si="6596"/>
        <v>1</v>
      </c>
      <c r="BR6182" s="2">
        <f t="shared" si="6608"/>
        <v>-5</v>
      </c>
      <c r="BS6182">
        <v>0</v>
      </c>
      <c r="BT6182" s="37">
        <f t="shared" si="6597"/>
        <v>3.8338933793515402</v>
      </c>
      <c r="BU6182" s="34">
        <f t="shared" si="6598"/>
        <v>-5</v>
      </c>
      <c r="BV6182" s="34">
        <f t="shared" si="6599"/>
        <v>-5</v>
      </c>
      <c r="BW6182" s="34">
        <f t="shared" si="6600"/>
        <v>-5</v>
      </c>
      <c r="BX6182" s="34">
        <f t="shared" si="6601"/>
        <v>-5</v>
      </c>
      <c r="BY6182" s="34">
        <f t="shared" si="6602"/>
        <v>66.143597455704949</v>
      </c>
      <c r="BZ6182" s="36">
        <f t="shared" si="6603"/>
        <v>3.8243325479815865E-3</v>
      </c>
      <c r="CA6182" s="34">
        <f t="shared" si="6604"/>
        <v>9.5447900538809492E-3</v>
      </c>
    </row>
    <row r="6183" spans="1:79" ht="13.2" x14ac:dyDescent="0.25">
      <c r="A6183" s="75">
        <f t="shared" si="6606"/>
        <v>16.84657534246346</v>
      </c>
      <c r="B6183" s="34">
        <f t="shared" si="6541"/>
        <v>6148.9999999991633</v>
      </c>
      <c r="C6183">
        <f t="shared" si="6607"/>
        <v>20</v>
      </c>
      <c r="D6183" s="35">
        <f t="shared" si="6542"/>
        <v>3000</v>
      </c>
      <c r="E6183" s="27">
        <v>0</v>
      </c>
      <c r="F6183" s="64">
        <f t="shared" si="6543"/>
        <v>0.96267801959344901</v>
      </c>
      <c r="G6183" s="34">
        <v>0</v>
      </c>
      <c r="H6183" s="34">
        <f t="shared" si="6544"/>
        <v>1</v>
      </c>
      <c r="I6183" s="34">
        <f t="shared" si="6545"/>
        <v>12793.990880396937</v>
      </c>
      <c r="J6183" s="34">
        <f t="shared" si="6546"/>
        <v>246206.81589059791</v>
      </c>
      <c r="K6183" s="34">
        <f t="shared" si="6547"/>
        <v>215893.78573009727</v>
      </c>
      <c r="L6183" s="36">
        <f t="shared" si="6548"/>
        <v>29546.707749308913</v>
      </c>
      <c r="M6183" s="34">
        <f t="shared" si="6549"/>
        <v>149.95224105927213</v>
      </c>
      <c r="N6183" s="34">
        <f t="shared" si="6550"/>
        <v>2885.6721997067216</v>
      </c>
      <c r="O6183" s="34">
        <f t="shared" si="6551"/>
        <v>13.261852397919354</v>
      </c>
      <c r="P6183">
        <f t="shared" si="6552"/>
        <v>1119.5545057594136</v>
      </c>
      <c r="Q6183" s="36">
        <f t="shared" si="6553"/>
        <v>2353.4881458418627</v>
      </c>
      <c r="R6183" s="34">
        <f t="shared" si="6554"/>
        <v>1477.5189404096504</v>
      </c>
      <c r="S6183" s="34">
        <f t="shared" si="6555"/>
        <v>151.87039526873582</v>
      </c>
      <c r="T6183" s="36">
        <f t="shared" si="6556"/>
        <v>2.9194056627050964E-6</v>
      </c>
      <c r="U6183" s="36">
        <f t="shared" si="6557"/>
        <v>27368.130219891784</v>
      </c>
      <c r="V6183" s="36">
        <f t="shared" si="6558"/>
        <v>1.9445384216429482E-2</v>
      </c>
      <c r="W6183" s="68">
        <f t="shared" si="6559"/>
        <v>84.419164998025465</v>
      </c>
      <c r="X6183">
        <f t="shared" si="6560"/>
        <v>9.0246492283136792</v>
      </c>
      <c r="Y6183">
        <f t="shared" si="6561"/>
        <v>5.4790819485161157E-3</v>
      </c>
      <c r="Z6183" s="34">
        <f t="shared" si="6562"/>
        <v>1.6980387444359678E-3</v>
      </c>
      <c r="AA6183" s="36">
        <f t="shared" si="6563"/>
        <v>2.3034324275636111E-4</v>
      </c>
      <c r="AB6183" s="34">
        <f t="shared" si="6564"/>
        <v>1.9253560391868981E-3</v>
      </c>
      <c r="AC6183" s="36">
        <f t="shared" si="6565"/>
        <v>319.85397095742223</v>
      </c>
      <c r="AD6183" s="34">
        <f t="shared" si="6566"/>
        <v>0</v>
      </c>
      <c r="AE6183">
        <f t="shared" si="6567"/>
        <v>166127.18086806458</v>
      </c>
      <c r="AF6183" s="36">
        <f t="shared" si="6568"/>
        <v>0</v>
      </c>
      <c r="AG6183" s="34">
        <f t="shared" si="6569"/>
        <v>762.20927385629102</v>
      </c>
      <c r="AH6183">
        <f t="shared" si="6570"/>
        <v>4.2863553002936214</v>
      </c>
      <c r="AI6183" s="29">
        <f t="shared" si="6571"/>
        <v>762.20927385629102</v>
      </c>
      <c r="AJ6183">
        <f t="shared" si="6572"/>
        <v>62533.658063461015</v>
      </c>
      <c r="AK6183" s="36">
        <f t="shared" si="6573"/>
        <v>-2.5932461981250132E-56</v>
      </c>
      <c r="AL6183" s="36">
        <f t="shared" si="6574"/>
        <v>-4.5456479281845575E-5</v>
      </c>
      <c r="AM6183" s="36">
        <f t="shared" si="6575"/>
        <v>-1.3270687879982499E-5</v>
      </c>
      <c r="AN6183" s="37">
        <f t="shared" si="6576"/>
        <v>3.4283958245087083E-55</v>
      </c>
      <c r="AO6183" s="36">
        <f t="shared" si="6577"/>
        <v>8.0264486126030099E-2</v>
      </c>
      <c r="AP6183" s="36">
        <f t="shared" si="6578"/>
        <v>6.8792926745054059E-3</v>
      </c>
      <c r="AQ6183" s="74">
        <f t="shared" si="6579"/>
        <v>3.632691057593234E-54</v>
      </c>
      <c r="AR6183" s="73">
        <f t="shared" si="6580"/>
        <v>2.3985359201620187E-56</v>
      </c>
      <c r="AS6183" s="72">
        <f t="shared" si="6581"/>
        <v>5.1709494081995933E-4</v>
      </c>
      <c r="AT6183" s="37">
        <f t="shared" si="6582"/>
        <v>9.9419970403912382E-50</v>
      </c>
      <c r="AU6183" s="37">
        <f t="shared" si="6583"/>
        <v>1.0315653534447196</v>
      </c>
      <c r="AV6183" s="34">
        <f t="shared" si="6584"/>
        <v>8.589982020737903</v>
      </c>
      <c r="AW6183" s="34">
        <f t="shared" si="6585"/>
        <v>7.9389586236421144</v>
      </c>
      <c r="AX6183" s="37">
        <f t="shared" si="6586"/>
        <v>317.34731808746983</v>
      </c>
      <c r="AY6183" s="7">
        <f t="shared" si="6587"/>
        <v>418.29542372987532</v>
      </c>
      <c r="AZ6183" s="37">
        <f t="shared" si="6588"/>
        <v>401.76648308549528</v>
      </c>
      <c r="BA6183" s="2">
        <f>BE6183*'mass balance'!$B$17+BF6183*'mass balance'!$C$17+BG6183*'mass balance'!$D$17+BH6183*'mass balance'!$E$17</f>
        <v>3.0136288816654411E-3</v>
      </c>
      <c r="BB6183" s="2">
        <f>BE6183*'mass balance'!$B$18+BF6183*'mass balance'!$C$18+BG6183*'mass balance'!$D$18+BH6183*'mass balance'!$E$18</f>
        <v>3.0599924029218331E-3</v>
      </c>
      <c r="BC6183" s="2">
        <f>BE6183*'mass balance'!$B$19+BF6183*'mass balance'!$C$19+BG6183*'mass balance'!$D$19+BH6183*'mass balance'!$E$19</f>
        <v>-3.8249905036522908E-3</v>
      </c>
      <c r="BD6183" s="2">
        <f>BE6183*'mass balance'!$B$20+BF6183*'mass balance'!$C$20+BG6183*'mass balance'!$D$20+BH6183*'mass balance'!$E$20</f>
        <v>1.3909056376917419E-4</v>
      </c>
      <c r="BE6183" s="2">
        <f>N6183*'mass balance'!$H$11+R6183*'mass balance'!$I$11+S6183*'mass balance'!$J$11</f>
        <v>-6.8706480945398126E-3</v>
      </c>
      <c r="BF6183" s="2">
        <f>N6183*'mass balance'!$H$12+R6183*'mass balance'!$I$12+S6183*'mass balance'!$J$12</f>
        <v>2.440843207083197E-4</v>
      </c>
      <c r="BG6183" s="2">
        <f>N6183*'mass balance'!$H$13+R6183*'mass balance'!$I$13+S6183*'mass balance'!$J$13</f>
        <v>2.1660049379798882E-3</v>
      </c>
      <c r="BH6183" s="2">
        <f>N6183*'mass balance'!$H$14+R6183*'mass balance'!$I$14+S6183*'mass balance'!$J$14</f>
        <v>7.5147713534029199E-4</v>
      </c>
      <c r="BI6183" s="36">
        <f t="shared" si="6589"/>
        <v>6.4767575960678318E-26</v>
      </c>
      <c r="BJ6183" s="36">
        <f t="shared" si="6590"/>
        <v>2.7453041861711638E-29</v>
      </c>
      <c r="BK6183" s="36">
        <f t="shared" si="6591"/>
        <v>1.6726726061865862E-25</v>
      </c>
      <c r="BL6183" s="36">
        <f t="shared" si="6592"/>
        <v>1.0026961121416879E-25</v>
      </c>
      <c r="BM6183" s="36">
        <f t="shared" si="6593"/>
        <v>2.9086005998167982E-22</v>
      </c>
      <c r="BN6183" s="36">
        <f t="shared" ca="1" si="6605"/>
        <v>0.35858751964195112</v>
      </c>
      <c r="BO6183" s="36">
        <f t="shared" ca="1" si="6594"/>
        <v>1</v>
      </c>
      <c r="BP6183" s="36">
        <f t="shared" si="6595"/>
        <v>-2.9086005998167982E-22</v>
      </c>
      <c r="BQ6183" s="36">
        <f t="shared" si="6596"/>
        <v>1</v>
      </c>
      <c r="BR6183" s="2">
        <f t="shared" si="6608"/>
        <v>-5</v>
      </c>
      <c r="BS6183">
        <v>0</v>
      </c>
      <c r="BT6183" s="37">
        <f t="shared" si="6597"/>
        <v>3.8345529799114204</v>
      </c>
      <c r="BU6183" s="34">
        <f t="shared" si="6598"/>
        <v>-5</v>
      </c>
      <c r="BV6183" s="34">
        <f t="shared" si="6599"/>
        <v>-5</v>
      </c>
      <c r="BW6183" s="34">
        <f t="shared" si="6600"/>
        <v>-5</v>
      </c>
      <c r="BX6183" s="34">
        <f t="shared" si="6601"/>
        <v>-5</v>
      </c>
      <c r="BY6183" s="34">
        <f t="shared" si="6602"/>
        <v>66.153756987014788</v>
      </c>
      <c r="BZ6183" s="36">
        <f t="shared" si="6603"/>
        <v>3.8249905036522908E-3</v>
      </c>
      <c r="CA6183" s="34">
        <f t="shared" si="6604"/>
        <v>9.5442331337913851E-3</v>
      </c>
    </row>
    <row r="6184" spans="1:79" ht="13.2" x14ac:dyDescent="0.25">
      <c r="A6184" s="75">
        <f t="shared" si="6606"/>
        <v>16.849315068490856</v>
      </c>
      <c r="B6184" s="34">
        <f t="shared" si="6541"/>
        <v>6149.9999999991624</v>
      </c>
      <c r="C6184">
        <f t="shared" si="6607"/>
        <v>20</v>
      </c>
      <c r="D6184" s="35">
        <f t="shared" si="6542"/>
        <v>3000</v>
      </c>
      <c r="E6184" s="27">
        <v>0</v>
      </c>
      <c r="F6184" s="64">
        <f t="shared" si="6543"/>
        <v>0.96267801959344901</v>
      </c>
      <c r="G6184" s="34">
        <v>0</v>
      </c>
      <c r="H6184" s="34">
        <f t="shared" si="6544"/>
        <v>1</v>
      </c>
      <c r="I6184" s="34">
        <f t="shared" si="6545"/>
        <v>12793.990880396937</v>
      </c>
      <c r="J6184" s="34">
        <f t="shared" si="6546"/>
        <v>246244.62249018214</v>
      </c>
      <c r="K6184" s="34">
        <f t="shared" si="6547"/>
        <v>215926.93757392539</v>
      </c>
      <c r="L6184" s="36">
        <f t="shared" si="6548"/>
        <v>29553.513633784663</v>
      </c>
      <c r="M6184" s="34">
        <f t="shared" si="6549"/>
        <v>149.95224105927213</v>
      </c>
      <c r="N6184" s="34">
        <f t="shared" si="6550"/>
        <v>2886.1153127578004</v>
      </c>
      <c r="O6184" s="34">
        <f t="shared" si="6551"/>
        <v>13.261852397919354</v>
      </c>
      <c r="P6184">
        <f t="shared" si="6552"/>
        <v>1119.8123875747126</v>
      </c>
      <c r="Q6184" s="36">
        <f t="shared" si="6553"/>
        <v>2353.9536654653361</v>
      </c>
      <c r="R6184" s="34">
        <f t="shared" si="6554"/>
        <v>1477.7875238228137</v>
      </c>
      <c r="S6184" s="34">
        <f t="shared" si="6555"/>
        <v>151.86400111962598</v>
      </c>
      <c r="T6184" s="36">
        <f t="shared" si="6556"/>
        <v>2.9155355004802235E-6</v>
      </c>
      <c r="U6184" s="36">
        <f t="shared" si="6557"/>
        <v>27368.130222811189</v>
      </c>
      <c r="V6184" s="36">
        <f t="shared" si="6558"/>
        <v>1.9444565513837945E-2</v>
      </c>
      <c r="W6184" s="68">
        <f t="shared" si="6559"/>
        <v>84.43861038224189</v>
      </c>
      <c r="X6184">
        <f t="shared" si="6560"/>
        <v>9.0253420974398217</v>
      </c>
      <c r="Y6184">
        <f t="shared" si="6561"/>
        <v>5.4790819485161157E-3</v>
      </c>
      <c r="Z6184" s="34">
        <f t="shared" si="6562"/>
        <v>1.6980387444359678E-3</v>
      </c>
      <c r="AA6184" s="36">
        <f t="shared" si="6563"/>
        <v>2.3028050113348727E-4</v>
      </c>
      <c r="AB6184" s="34">
        <f t="shared" si="6564"/>
        <v>1.9253560391868981E-3</v>
      </c>
      <c r="AC6184" s="36">
        <f t="shared" si="6565"/>
        <v>319.85397095742223</v>
      </c>
      <c r="AD6184" s="34">
        <f t="shared" si="6566"/>
        <v>0</v>
      </c>
      <c r="AE6184">
        <f t="shared" si="6567"/>
        <v>166127.18086806458</v>
      </c>
      <c r="AF6184" s="36">
        <f t="shared" si="6568"/>
        <v>0</v>
      </c>
      <c r="AG6184" s="34">
        <f t="shared" si="6569"/>
        <v>762.42330581357533</v>
      </c>
      <c r="AH6184">
        <f t="shared" si="6570"/>
        <v>4.2860694925632288</v>
      </c>
      <c r="AI6184" s="29">
        <f t="shared" si="6571"/>
        <v>762.42330581357533</v>
      </c>
      <c r="AJ6184">
        <f t="shared" si="6572"/>
        <v>63296.081369274587</v>
      </c>
      <c r="AK6184" s="36">
        <f t="shared" si="6573"/>
        <v>-2.3985359201620187E-56</v>
      </c>
      <c r="AL6184" s="36">
        <f t="shared" si="6574"/>
        <v>-4.5430735748080764E-5</v>
      </c>
      <c r="AM6184" s="36">
        <f t="shared" si="6575"/>
        <v>-1.3245087696193172E-5</v>
      </c>
      <c r="AN6184" s="37">
        <f t="shared" si="6576"/>
        <v>3.169071204696207E-55</v>
      </c>
      <c r="AO6184" s="36">
        <f t="shared" si="6577"/>
        <v>8.0219029646748249E-2</v>
      </c>
      <c r="AP6184" s="36">
        <f t="shared" si="6578"/>
        <v>6.8660219866254237E-3</v>
      </c>
      <c r="AQ6184" s="74">
        <f t="shared" si="6579"/>
        <v>3.3636250673806574E-54</v>
      </c>
      <c r="AR6184" s="73">
        <f t="shared" si="6580"/>
        <v>2.2183359744331984E-56</v>
      </c>
      <c r="AS6184" s="72">
        <f t="shared" si="6581"/>
        <v>5.1621689348196876E-4</v>
      </c>
      <c r="AT6184" s="37">
        <f t="shared" si="6582"/>
        <v>9.2056136717114702E-50</v>
      </c>
      <c r="AU6184" s="37">
        <f t="shared" si="6583"/>
        <v>1.0295753840567181</v>
      </c>
      <c r="AV6184" s="34">
        <f t="shared" si="6584"/>
        <v>8.694705642451348</v>
      </c>
      <c r="AW6184" s="34">
        <f t="shared" si="6585"/>
        <v>7.9407873091155929</v>
      </c>
      <c r="AX6184" s="37">
        <f t="shared" si="6586"/>
        <v>317.42041693165788</v>
      </c>
      <c r="AY6184" s="7">
        <f t="shared" si="6587"/>
        <v>418.49452026546675</v>
      </c>
      <c r="AZ6184" s="37">
        <f t="shared" si="6588"/>
        <v>401.85902731389979</v>
      </c>
      <c r="BA6184" s="2">
        <f>BE6184*'mass balance'!$B$17+BF6184*'mass balance'!$C$17+BG6184*'mass balance'!$D$17+BH6184*'mass balance'!$E$17</f>
        <v>3.0141472372369488E-3</v>
      </c>
      <c r="BB6184" s="2">
        <f>BE6184*'mass balance'!$B$18+BF6184*'mass balance'!$C$18+BG6184*'mass balance'!$D$18+BH6184*'mass balance'!$E$18</f>
        <v>3.0605187331944404E-3</v>
      </c>
      <c r="BC6184" s="2">
        <f>BE6184*'mass balance'!$B$19+BF6184*'mass balance'!$C$19+BG6184*'mass balance'!$D$19+BH6184*'mass balance'!$E$19</f>
        <v>-3.8256484164930506E-3</v>
      </c>
      <c r="BD6184" s="2">
        <f>BE6184*'mass balance'!$B$20+BF6184*'mass balance'!$C$20+BG6184*'mass balance'!$D$20+BH6184*'mass balance'!$E$20</f>
        <v>1.3911448787247457E-4</v>
      </c>
      <c r="BE6184" s="2">
        <f>N6184*'mass balance'!$H$11+R6184*'mass balance'!$I$11+S6184*'mass balance'!$J$11</f>
        <v>-6.87170312561381E-3</v>
      </c>
      <c r="BF6184" s="2">
        <f>N6184*'mass balance'!$H$12+R6184*'mass balance'!$I$12+S6184*'mass balance'!$J$12</f>
        <v>2.440740441067528E-4</v>
      </c>
      <c r="BG6184" s="2">
        <f>N6184*'mass balance'!$H$13+R6184*'mass balance'!$I$13+S6184*'mass balance'!$J$13</f>
        <v>2.1663168755437254E-3</v>
      </c>
      <c r="BH6184" s="2">
        <f>N6184*'mass balance'!$H$14+R6184*'mass balance'!$I$14+S6184*'mass balance'!$J$14</f>
        <v>7.5159252936401045E-4</v>
      </c>
      <c r="BI6184" s="36">
        <f t="shared" si="6589"/>
        <v>6.4767575960678318E-26</v>
      </c>
      <c r="BJ6184" s="36">
        <f t="shared" si="6590"/>
        <v>2.7455070289890491E-29</v>
      </c>
      <c r="BK6184" s="36">
        <f t="shared" si="6591"/>
        <v>1.6729471366052033E-25</v>
      </c>
      <c r="BL6184" s="36">
        <f t="shared" si="6592"/>
        <v>1.0029222315190408E-25</v>
      </c>
      <c r="BM6184" s="36">
        <f t="shared" si="6593"/>
        <v>2.9096032959289397E-22</v>
      </c>
      <c r="BN6184" s="36">
        <f t="shared" ca="1" si="6605"/>
        <v>0.70851737625672906</v>
      </c>
      <c r="BO6184" s="36">
        <f t="shared" ca="1" si="6594"/>
        <v>1</v>
      </c>
      <c r="BP6184" s="36">
        <f t="shared" si="6595"/>
        <v>-2.9096032959289397E-22</v>
      </c>
      <c r="BQ6184" s="36">
        <f t="shared" si="6596"/>
        <v>1</v>
      </c>
      <c r="BR6184" s="2">
        <f t="shared" si="6608"/>
        <v>-5</v>
      </c>
      <c r="BS6184">
        <v>0</v>
      </c>
      <c r="BT6184" s="37">
        <f t="shared" si="6597"/>
        <v>3.8352125375342836</v>
      </c>
      <c r="BU6184" s="34">
        <f t="shared" si="6598"/>
        <v>-5</v>
      </c>
      <c r="BV6184" s="34">
        <f t="shared" si="6599"/>
        <v>-5</v>
      </c>
      <c r="BW6184" s="34">
        <f t="shared" si="6600"/>
        <v>-5</v>
      </c>
      <c r="BX6184" s="34">
        <f t="shared" si="6601"/>
        <v>-5</v>
      </c>
      <c r="BY6184" s="34">
        <f t="shared" si="6602"/>
        <v>66.163915310992763</v>
      </c>
      <c r="BZ6184" s="36">
        <f t="shared" si="6603"/>
        <v>3.8256484164930506E-3</v>
      </c>
      <c r="CA6184" s="34">
        <f t="shared" si="6604"/>
        <v>9.5436764558197319E-3</v>
      </c>
    </row>
    <row r="6185" spans="1:79" ht="13.2" x14ac:dyDescent="0.25">
      <c r="A6185" s="75">
        <f t="shared" si="6606"/>
        <v>16.852054794518253</v>
      </c>
      <c r="B6185" s="34">
        <f t="shared" si="6541"/>
        <v>6150.9999999991624</v>
      </c>
      <c r="C6185">
        <f t="shared" si="6607"/>
        <v>20</v>
      </c>
      <c r="D6185" s="35">
        <f t="shared" si="6542"/>
        <v>3000</v>
      </c>
      <c r="E6185" s="27">
        <v>0</v>
      </c>
      <c r="F6185" s="64">
        <f t="shared" si="6543"/>
        <v>0.96267801959344901</v>
      </c>
      <c r="G6185" s="34">
        <v>0</v>
      </c>
      <c r="H6185" s="34">
        <f t="shared" si="6544"/>
        <v>1</v>
      </c>
      <c r="I6185" s="34">
        <f t="shared" si="6545"/>
        <v>12793.990880396937</v>
      </c>
      <c r="J6185" s="34">
        <f t="shared" si="6546"/>
        <v>246282.42459613935</v>
      </c>
      <c r="K6185" s="34">
        <f t="shared" si="6547"/>
        <v>215960.08547738273</v>
      </c>
      <c r="L6185" s="36">
        <f t="shared" si="6548"/>
        <v>29560.319231714504</v>
      </c>
      <c r="M6185" s="34">
        <f t="shared" si="6549"/>
        <v>149.95224105927213</v>
      </c>
      <c r="N6185" s="34">
        <f t="shared" si="6550"/>
        <v>2886.5583731412285</v>
      </c>
      <c r="O6185" s="34">
        <f t="shared" si="6551"/>
        <v>13.261852397919354</v>
      </c>
      <c r="P6185">
        <f t="shared" si="6552"/>
        <v>1120.0702585324989</v>
      </c>
      <c r="Q6185" s="36">
        <f t="shared" si="6553"/>
        <v>2354.419153732958</v>
      </c>
      <c r="R6185" s="34">
        <f t="shared" si="6554"/>
        <v>1478.0560956576401</v>
      </c>
      <c r="S6185" s="34">
        <f t="shared" si="6555"/>
        <v>151.85760088865686</v>
      </c>
      <c r="T6185" s="36">
        <f t="shared" si="6556"/>
        <v>2.9116708086877755E-6</v>
      </c>
      <c r="U6185" s="36">
        <f t="shared" si="6557"/>
        <v>27368.130225726723</v>
      </c>
      <c r="V6185" s="36">
        <f t="shared" si="6558"/>
        <v>1.9443746032529258E-2</v>
      </c>
      <c r="W6185" s="68">
        <f t="shared" si="6559"/>
        <v>84.458054947755727</v>
      </c>
      <c r="X6185">
        <f t="shared" si="6560"/>
        <v>9.0260348310352327</v>
      </c>
      <c r="Y6185">
        <f t="shared" si="6561"/>
        <v>5.4790819485161157E-3</v>
      </c>
      <c r="Z6185" s="34">
        <f t="shared" si="6562"/>
        <v>1.6980387444359678E-3</v>
      </c>
      <c r="AA6185" s="36">
        <f t="shared" si="6563"/>
        <v>2.302177814129963E-4</v>
      </c>
      <c r="AB6185" s="34">
        <f t="shared" si="6564"/>
        <v>1.9253560391868981E-3</v>
      </c>
      <c r="AC6185" s="36">
        <f t="shared" si="6565"/>
        <v>319.85397095742223</v>
      </c>
      <c r="AD6185" s="34">
        <f t="shared" si="6566"/>
        <v>0</v>
      </c>
      <c r="AE6185">
        <f t="shared" si="6567"/>
        <v>166127.18086806458</v>
      </c>
      <c r="AF6185" s="36">
        <f t="shared" si="6568"/>
        <v>0</v>
      </c>
      <c r="AG6185" s="34">
        <f t="shared" si="6569"/>
        <v>762.63732335437999</v>
      </c>
      <c r="AH6185">
        <f t="shared" si="6570"/>
        <v>4.2857835587396949</v>
      </c>
      <c r="AI6185" s="29">
        <f t="shared" si="6571"/>
        <v>762.63732335437999</v>
      </c>
      <c r="AJ6185">
        <f t="shared" si="6572"/>
        <v>64058.718692628965</v>
      </c>
      <c r="AK6185" s="36">
        <f t="shared" si="6573"/>
        <v>-2.2183359744331984E-56</v>
      </c>
      <c r="AL6185" s="36">
        <f t="shared" si="6574"/>
        <v>-4.5405006793745359E-5</v>
      </c>
      <c r="AM6185" s="36">
        <f t="shared" si="6575"/>
        <v>-1.3219536897139282E-5</v>
      </c>
      <c r="AN6185" s="37">
        <f t="shared" si="6576"/>
        <v>2.9292176126800052E-55</v>
      </c>
      <c r="AO6185" s="36">
        <f t="shared" si="6577"/>
        <v>8.0173598911000163E-2</v>
      </c>
      <c r="AP6185" s="36">
        <f t="shared" si="6578"/>
        <v>6.8527768989292302E-3</v>
      </c>
      <c r="AQ6185" s="74">
        <f t="shared" si="6579"/>
        <v>3.1143347782840334E-54</v>
      </c>
      <c r="AR6185" s="73">
        <f t="shared" si="6580"/>
        <v>2.0515732156304423E-56</v>
      </c>
      <c r="AS6185" s="72">
        <f t="shared" si="6581"/>
        <v>5.1534033710253706E-4</v>
      </c>
      <c r="AT6185" s="37">
        <f t="shared" si="6582"/>
        <v>8.523352703987186E-50</v>
      </c>
      <c r="AU6185" s="37">
        <f t="shared" si="6583"/>
        <v>1.0275892534736473</v>
      </c>
      <c r="AV6185" s="34">
        <f t="shared" si="6584"/>
        <v>8.799458660809691</v>
      </c>
      <c r="AW6185" s="34">
        <f t="shared" si="6585"/>
        <v>7.9426159175965303</v>
      </c>
      <c r="AX6185" s="37">
        <f t="shared" si="6586"/>
        <v>317.49351269816162</v>
      </c>
      <c r="AY6185" s="7">
        <f t="shared" si="6587"/>
        <v>418.69364222432358</v>
      </c>
      <c r="AZ6185" s="37">
        <f t="shared" si="6588"/>
        <v>401.95156764591735</v>
      </c>
      <c r="BA6185" s="2">
        <f>BE6185*'mass balance'!$B$17+BF6185*'mass balance'!$C$17+BG6185*'mass balance'!$D$17+BH6185*'mass balance'!$E$17</f>
        <v>3.0146655590480554E-3</v>
      </c>
      <c r="BB6185" s="2">
        <f>BE6185*'mass balance'!$B$18+BF6185*'mass balance'!$C$18+BG6185*'mass balance'!$D$18+BH6185*'mass balance'!$E$18</f>
        <v>3.0610450291872569E-3</v>
      </c>
      <c r="BC6185" s="2">
        <f>BE6185*'mass balance'!$B$19+BF6185*'mass balance'!$C$19+BG6185*'mass balance'!$D$19+BH6185*'mass balance'!$E$19</f>
        <v>-3.8263062864840715E-3</v>
      </c>
      <c r="BD6185" s="2">
        <f>BE6185*'mass balance'!$B$20+BF6185*'mass balance'!$C$20+BG6185*'mass balance'!$D$20+BH6185*'mass balance'!$E$20</f>
        <v>1.3913841041760254E-4</v>
      </c>
      <c r="BE6185" s="2">
        <f>N6185*'mass balance'!$H$11+R6185*'mass balance'!$I$11+S6185*'mass balance'!$J$11</f>
        <v>-6.8727580312886389E-3</v>
      </c>
      <c r="BF6185" s="2">
        <f>N6185*'mass balance'!$H$12+R6185*'mass balance'!$I$12+S6185*'mass balance'!$J$12</f>
        <v>2.4406375773049289E-4</v>
      </c>
      <c r="BG6185" s="2">
        <f>N6185*'mass balance'!$H$13+R6185*'mass balance'!$I$13+S6185*'mass balance'!$J$13</f>
        <v>2.1666287527498823E-3</v>
      </c>
      <c r="BH6185" s="2">
        <f>N6185*'mass balance'!$H$14+R6185*'mass balance'!$I$14+S6185*'mass balance'!$J$14</f>
        <v>7.5170790967219478E-4</v>
      </c>
      <c r="BI6185" s="36">
        <f t="shared" si="6589"/>
        <v>6.4767575960678318E-26</v>
      </c>
      <c r="BJ6185" s="36">
        <f t="shared" si="6590"/>
        <v>2.7457098780978839E-29</v>
      </c>
      <c r="BK6185" s="36">
        <f t="shared" si="6591"/>
        <v>1.6732216873081023E-25</v>
      </c>
      <c r="BL6185" s="36">
        <f t="shared" si="6592"/>
        <v>1.00314838119633E-25</v>
      </c>
      <c r="BM6185" s="36">
        <f t="shared" si="6593"/>
        <v>2.9106062181604586E-22</v>
      </c>
      <c r="BN6185" s="36">
        <f t="shared" ca="1" si="6605"/>
        <v>0.32039741567098656</v>
      </c>
      <c r="BO6185" s="36">
        <f t="shared" ca="1" si="6594"/>
        <v>1</v>
      </c>
      <c r="BP6185" s="36">
        <f t="shared" si="6595"/>
        <v>-2.9106062181604586E-22</v>
      </c>
      <c r="BQ6185" s="36">
        <f t="shared" si="6596"/>
        <v>1</v>
      </c>
      <c r="BR6185" s="2">
        <f t="shared" si="6608"/>
        <v>-5</v>
      </c>
      <c r="BS6185">
        <v>0</v>
      </c>
      <c r="BT6185" s="37">
        <f t="shared" si="6597"/>
        <v>3.8358720522002816</v>
      </c>
      <c r="BU6185" s="34">
        <f t="shared" si="6598"/>
        <v>-5</v>
      </c>
      <c r="BV6185" s="34">
        <f t="shared" si="6599"/>
        <v>-5</v>
      </c>
      <c r="BW6185" s="34">
        <f t="shared" si="6600"/>
        <v>-5</v>
      </c>
      <c r="BX6185" s="34">
        <f t="shared" si="6601"/>
        <v>-5</v>
      </c>
      <c r="BY6185" s="34">
        <f t="shared" si="6602"/>
        <v>66.174072427569911</v>
      </c>
      <c r="BZ6185" s="36">
        <f t="shared" si="6603"/>
        <v>3.8263062864840715E-3</v>
      </c>
      <c r="CA6185" s="34">
        <f t="shared" si="6604"/>
        <v>9.5431200198212301E-3</v>
      </c>
    </row>
    <row r="6186" spans="1:79" ht="13.2" x14ac:dyDescent="0.25">
      <c r="A6186" s="75">
        <f t="shared" si="6606"/>
        <v>16.854794520545649</v>
      </c>
      <c r="B6186" s="34">
        <f t="shared" si="6541"/>
        <v>6151.9999999991624</v>
      </c>
      <c r="C6186">
        <f t="shared" si="6607"/>
        <v>20</v>
      </c>
      <c r="D6186" s="35">
        <f t="shared" si="6542"/>
        <v>3000</v>
      </c>
      <c r="E6186" s="27">
        <v>0</v>
      </c>
      <c r="F6186" s="64">
        <f t="shared" si="6543"/>
        <v>0.96267801959344901</v>
      </c>
      <c r="G6186" s="34">
        <v>0</v>
      </c>
      <c r="H6186" s="34">
        <f t="shared" si="6544"/>
        <v>1</v>
      </c>
      <c r="I6186" s="34">
        <f t="shared" si="6545"/>
        <v>12793.990880396937</v>
      </c>
      <c r="J6186" s="34">
        <f t="shared" si="6546"/>
        <v>246320.2222082128</v>
      </c>
      <c r="K6186" s="34">
        <f t="shared" si="6547"/>
        <v>215993.22944024406</v>
      </c>
      <c r="L6186" s="36">
        <f t="shared" si="6548"/>
        <v>29567.124542825892</v>
      </c>
      <c r="M6186" s="34">
        <f t="shared" si="6549"/>
        <v>149.95224105927213</v>
      </c>
      <c r="N6186" s="34">
        <f t="shared" si="6550"/>
        <v>2887.0013808539966</v>
      </c>
      <c r="O6186" s="34">
        <f t="shared" si="6551"/>
        <v>13.261852397919354</v>
      </c>
      <c r="P6186">
        <f t="shared" si="6552"/>
        <v>1120.3281186224449</v>
      </c>
      <c r="Q6186" s="36">
        <f t="shared" si="6553"/>
        <v>2354.8846106311803</v>
      </c>
      <c r="R6186" s="34">
        <f t="shared" si="6554"/>
        <v>1478.324655903491</v>
      </c>
      <c r="S6186" s="34">
        <f t="shared" si="6555"/>
        <v>151.85119457883752</v>
      </c>
      <c r="T6186" s="36">
        <f t="shared" si="6556"/>
        <v>2.9078115794082594E-6</v>
      </c>
      <c r="U6186" s="36">
        <f t="shared" si="6557"/>
        <v>27368.130228638394</v>
      </c>
      <c r="V6186" s="36">
        <f t="shared" si="6558"/>
        <v>1.9442925772888663E-2</v>
      </c>
      <c r="W6186" s="68">
        <f t="shared" si="6559"/>
        <v>84.477498693788263</v>
      </c>
      <c r="X6186">
        <f t="shared" si="6560"/>
        <v>9.0267274291264048</v>
      </c>
      <c r="Y6186">
        <f t="shared" si="6561"/>
        <v>5.4790819485161157E-3</v>
      </c>
      <c r="Z6186" s="34">
        <f t="shared" si="6562"/>
        <v>1.6980387444359678E-3</v>
      </c>
      <c r="AA6186" s="36">
        <f t="shared" si="6563"/>
        <v>2.3015508358462236E-4</v>
      </c>
      <c r="AB6186" s="34">
        <f t="shared" si="6564"/>
        <v>1.9253560391868981E-3</v>
      </c>
      <c r="AC6186" s="36">
        <f t="shared" si="6565"/>
        <v>319.85397095742223</v>
      </c>
      <c r="AD6186" s="34">
        <f t="shared" si="6566"/>
        <v>0</v>
      </c>
      <c r="AE6186">
        <f t="shared" si="6567"/>
        <v>166127.18086806458</v>
      </c>
      <c r="AF6186" s="36">
        <f t="shared" si="6568"/>
        <v>0</v>
      </c>
      <c r="AG6186" s="34">
        <f t="shared" si="6569"/>
        <v>762.85132647247565</v>
      </c>
      <c r="AH6186">
        <f t="shared" si="6570"/>
        <v>4.285497498898394</v>
      </c>
      <c r="AI6186" s="29">
        <f t="shared" si="6571"/>
        <v>762.85132647247565</v>
      </c>
      <c r="AJ6186">
        <f t="shared" si="6572"/>
        <v>64821.57001910144</v>
      </c>
      <c r="AK6186" s="36">
        <f t="shared" si="6573"/>
        <v>-2.0515732156304423E-56</v>
      </c>
      <c r="AL6186" s="36">
        <f t="shared" si="6574"/>
        <v>-4.5379292410582524E-5</v>
      </c>
      <c r="AM6186" s="36">
        <f t="shared" si="6575"/>
        <v>-1.3194035387553857E-5</v>
      </c>
      <c r="AN6186" s="37">
        <f t="shared" si="6576"/>
        <v>2.7073840152366852E-55</v>
      </c>
      <c r="AO6186" s="36">
        <f t="shared" si="6577"/>
        <v>8.0128193904206418E-2</v>
      </c>
      <c r="AP6186" s="36">
        <f t="shared" si="6578"/>
        <v>6.8395573620320905E-3</v>
      </c>
      <c r="AQ6186" s="74">
        <f t="shared" si="6579"/>
        <v>2.8833780966583633E-54</v>
      </c>
      <c r="AR6186" s="73">
        <f t="shared" si="6580"/>
        <v>1.8972532537794125E-56</v>
      </c>
      <c r="AS6186" s="72">
        <f t="shared" si="6581"/>
        <v>5.1446526914995859E-4</v>
      </c>
      <c r="AT6186" s="37">
        <f t="shared" si="6582"/>
        <v>7.8912673962147511E-50</v>
      </c>
      <c r="AU6186" s="37">
        <f t="shared" si="6583"/>
        <v>1.0256069542901554</v>
      </c>
      <c r="AV6186" s="34">
        <f t="shared" si="6584"/>
        <v>8.9042410738318853</v>
      </c>
      <c r="AW6186" s="34">
        <f t="shared" si="6585"/>
        <v>7.9444444490116961</v>
      </c>
      <c r="AX6186" s="37">
        <f t="shared" si="6586"/>
        <v>317.56660538405362</v>
      </c>
      <c r="AY6186" s="7">
        <f t="shared" si="6587"/>
        <v>418.89278960068549</v>
      </c>
      <c r="AZ6186" s="37">
        <f t="shared" si="6588"/>
        <v>402.04410407784189</v>
      </c>
      <c r="BA6186" s="2">
        <f>BE6186*'mass balance'!$B$17+BF6186*'mass balance'!$C$17+BG6186*'mass balance'!$D$17+BH6186*'mass balance'!$E$17</f>
        <v>3.0151838470831777E-3</v>
      </c>
      <c r="BB6186" s="2">
        <f>BE6186*'mass balance'!$B$18+BF6186*'mass balance'!$C$18+BG6186*'mass balance'!$D$18+BH6186*'mass balance'!$E$18</f>
        <v>3.0615712908844575E-3</v>
      </c>
      <c r="BC6186" s="2">
        <f>BE6186*'mass balance'!$B$19+BF6186*'mass balance'!$C$19+BG6186*'mass balance'!$D$19+BH6186*'mass balance'!$E$19</f>
        <v>-3.826964113605572E-3</v>
      </c>
      <c r="BD6186" s="2">
        <f>BE6186*'mass balance'!$B$20+BF6186*'mass balance'!$C$20+BG6186*'mass balance'!$D$20+BH6186*'mass balance'!$E$20</f>
        <v>1.3916233140383896E-4</v>
      </c>
      <c r="BE6186" s="2">
        <f>N6186*'mass balance'!$H$11+R6186*'mass balance'!$I$11+S6186*'mass balance'!$J$11</f>
        <v>-6.873812811557134E-3</v>
      </c>
      <c r="BF6186" s="2">
        <f>N6186*'mass balance'!$H$12+R6186*'mass balance'!$I$12+S6186*'mass balance'!$J$12</f>
        <v>2.4405346158437612E-4</v>
      </c>
      <c r="BG6186" s="2">
        <f>N6186*'mass balance'!$H$13+R6186*'mass balance'!$I$13+S6186*'mass balance'!$J$13</f>
        <v>2.1669405696063239E-3</v>
      </c>
      <c r="BH6186" s="2">
        <f>N6186*'mass balance'!$H$14+R6186*'mass balance'!$I$14+S6186*'mass balance'!$J$14</f>
        <v>7.5182327626406153E-4</v>
      </c>
      <c r="BI6186" s="36">
        <f t="shared" si="6589"/>
        <v>6.4767575960678318E-26</v>
      </c>
      <c r="BJ6186" s="36">
        <f t="shared" si="6590"/>
        <v>2.7459127334906629E-29</v>
      </c>
      <c r="BK6186" s="36">
        <f t="shared" si="6591"/>
        <v>1.6734962582959122E-25</v>
      </c>
      <c r="BL6186" s="36">
        <f t="shared" si="6592"/>
        <v>1.0033745611737482E-25</v>
      </c>
      <c r="BM6186" s="36">
        <f t="shared" si="6593"/>
        <v>2.9116093665416549E-22</v>
      </c>
      <c r="BN6186" s="36">
        <f t="shared" ca="1" si="6605"/>
        <v>0.78554474768992055</v>
      </c>
      <c r="BO6186" s="36">
        <f t="shared" ca="1" si="6594"/>
        <v>1</v>
      </c>
      <c r="BP6186" s="36">
        <f t="shared" si="6595"/>
        <v>-2.9116093665416549E-22</v>
      </c>
      <c r="BQ6186" s="36">
        <f t="shared" si="6596"/>
        <v>1</v>
      </c>
      <c r="BR6186" s="2">
        <f t="shared" si="6608"/>
        <v>-5</v>
      </c>
      <c r="BS6186">
        <v>0</v>
      </c>
      <c r="BT6186" s="37">
        <f t="shared" si="6597"/>
        <v>3.8365315238895854</v>
      </c>
      <c r="BU6186" s="34">
        <f t="shared" si="6598"/>
        <v>-5</v>
      </c>
      <c r="BV6186" s="34">
        <f t="shared" si="6599"/>
        <v>-5</v>
      </c>
      <c r="BW6186" s="34">
        <f t="shared" si="6600"/>
        <v>-5</v>
      </c>
      <c r="BX6186" s="34">
        <f t="shared" si="6601"/>
        <v>-5</v>
      </c>
      <c r="BY6186" s="34">
        <f t="shared" si="6602"/>
        <v>66.184228336677279</v>
      </c>
      <c r="BZ6186" s="36">
        <f t="shared" si="6603"/>
        <v>3.826964113605572E-3</v>
      </c>
      <c r="CA6186" s="34">
        <f t="shared" si="6604"/>
        <v>9.5425638256512631E-3</v>
      </c>
    </row>
    <row r="6187" spans="1:79" ht="13.2" x14ac:dyDescent="0.25">
      <c r="A6187" s="75">
        <f t="shared" si="6606"/>
        <v>16.857534246573046</v>
      </c>
      <c r="B6187" s="34">
        <f t="shared" si="6541"/>
        <v>6152.9999999991614</v>
      </c>
      <c r="C6187">
        <f t="shared" si="6607"/>
        <v>20</v>
      </c>
      <c r="D6187" s="35">
        <f t="shared" si="6542"/>
        <v>3000</v>
      </c>
      <c r="E6187" s="27">
        <v>0</v>
      </c>
      <c r="F6187" s="64">
        <f t="shared" si="6543"/>
        <v>0.96267801959344901</v>
      </c>
      <c r="G6187" s="34">
        <v>0</v>
      </c>
      <c r="H6187" s="34">
        <f t="shared" si="6544"/>
        <v>1</v>
      </c>
      <c r="I6187" s="34">
        <f t="shared" si="6545"/>
        <v>12793.990880396937</v>
      </c>
      <c r="J6187" s="34">
        <f t="shared" si="6546"/>
        <v>246358.01532614636</v>
      </c>
      <c r="K6187" s="34">
        <f t="shared" si="6547"/>
        <v>216026.36946228493</v>
      </c>
      <c r="L6187" s="36">
        <f t="shared" si="6548"/>
        <v>29573.929566846404</v>
      </c>
      <c r="M6187" s="34">
        <f t="shared" si="6549"/>
        <v>149.95224105927213</v>
      </c>
      <c r="N6187" s="34">
        <f t="shared" si="6550"/>
        <v>2887.4443358931035</v>
      </c>
      <c r="O6187" s="34">
        <f t="shared" si="6551"/>
        <v>13.261852397919354</v>
      </c>
      <c r="P6187">
        <f t="shared" si="6552"/>
        <v>1120.5859678342288</v>
      </c>
      <c r="Q6187" s="36">
        <f t="shared" si="6553"/>
        <v>2355.3500361464648</v>
      </c>
      <c r="R6187" s="34">
        <f t="shared" si="6554"/>
        <v>1478.5932045497329</v>
      </c>
      <c r="S6187" s="34">
        <f t="shared" si="6555"/>
        <v>151.84478219317589</v>
      </c>
      <c r="T6187" s="36">
        <f t="shared" si="6556"/>
        <v>2.9039577982482078E-6</v>
      </c>
      <c r="U6187" s="36">
        <f t="shared" si="6557"/>
        <v>27368.130231546205</v>
      </c>
      <c r="V6187" s="36">
        <f t="shared" si="6558"/>
        <v>1.9442104735301214E-2</v>
      </c>
      <c r="W6187" s="68">
        <f t="shared" si="6559"/>
        <v>84.496941619561156</v>
      </c>
      <c r="X6187">
        <f t="shared" si="6560"/>
        <v>9.0274198917398412</v>
      </c>
      <c r="Y6187">
        <f t="shared" si="6561"/>
        <v>5.4790819485161157E-3</v>
      </c>
      <c r="Z6187" s="34">
        <f t="shared" si="6562"/>
        <v>1.6980387444359678E-3</v>
      </c>
      <c r="AA6187" s="36">
        <f t="shared" si="6563"/>
        <v>2.3009240763810488E-4</v>
      </c>
      <c r="AB6187" s="34">
        <f t="shared" si="6564"/>
        <v>1.9253560391868981E-3</v>
      </c>
      <c r="AC6187" s="36">
        <f t="shared" si="6565"/>
        <v>319.85397095742223</v>
      </c>
      <c r="AD6187" s="34">
        <f t="shared" si="6566"/>
        <v>0</v>
      </c>
      <c r="AE6187">
        <f t="shared" si="6567"/>
        <v>166127.18086806458</v>
      </c>
      <c r="AF6187" s="36">
        <f t="shared" si="6568"/>
        <v>0</v>
      </c>
      <c r="AG6187" s="34">
        <f t="shared" si="6569"/>
        <v>763.06531516163795</v>
      </c>
      <c r="AH6187">
        <f t="shared" si="6570"/>
        <v>4.2852113131157239</v>
      </c>
      <c r="AI6187" s="29">
        <f t="shared" si="6571"/>
        <v>763.06531516163795</v>
      </c>
      <c r="AJ6187">
        <f t="shared" si="6572"/>
        <v>65584.635334263075</v>
      </c>
      <c r="AK6187" s="36">
        <f t="shared" si="6573"/>
        <v>-1.8972532537794125E-56</v>
      </c>
      <c r="AL6187" s="36">
        <f t="shared" si="6574"/>
        <v>-4.5353592590340138E-5</v>
      </c>
      <c r="AM6187" s="36">
        <f t="shared" si="6575"/>
        <v>-1.3168583072353695E-5</v>
      </c>
      <c r="AN6187" s="37">
        <f t="shared" si="6576"/>
        <v>2.5022266936736409E-55</v>
      </c>
      <c r="AO6187" s="36">
        <f t="shared" si="6577"/>
        <v>8.0082814611795838E-2</v>
      </c>
      <c r="AP6187" s="36">
        <f t="shared" si="6578"/>
        <v>6.8263633266445363E-3</v>
      </c>
      <c r="AQ6187" s="74">
        <f t="shared" si="6579"/>
        <v>2.6694172535969614E-54</v>
      </c>
      <c r="AR6187" s="73">
        <f t="shared" si="6580"/>
        <v>1.7544547198472347E-56</v>
      </c>
      <c r="AS6187" s="72">
        <f t="shared" si="6581"/>
        <v>5.1359168709682668E-4</v>
      </c>
      <c r="AT6187" s="37">
        <f t="shared" si="6582"/>
        <v>7.3056965247172439E-50</v>
      </c>
      <c r="AU6187" s="37">
        <f t="shared" si="6583"/>
        <v>1.0236284791151764</v>
      </c>
      <c r="AV6187" s="34">
        <f t="shared" si="6584"/>
        <v>9.0090528795360409</v>
      </c>
      <c r="AW6187" s="34">
        <f t="shared" si="6585"/>
        <v>7.9462729032878912</v>
      </c>
      <c r="AX6187" s="37">
        <f t="shared" si="6586"/>
        <v>317.63969498640813</v>
      </c>
      <c r="AY6187" s="7">
        <f t="shared" si="6587"/>
        <v>419.09196238879321</v>
      </c>
      <c r="AZ6187" s="37">
        <f t="shared" si="6588"/>
        <v>402.13663660596927</v>
      </c>
      <c r="BA6187" s="2">
        <f>BE6187*'mass balance'!$B$17+BF6187*'mass balance'!$C$17+BG6187*'mass balance'!$D$17+BH6187*'mass balance'!$E$17</f>
        <v>3.0157021013267368E-3</v>
      </c>
      <c r="BB6187" s="2">
        <f>BE6187*'mass balance'!$B$18+BF6187*'mass balance'!$C$18+BG6187*'mass balance'!$D$18+BH6187*'mass balance'!$E$18</f>
        <v>3.0620975182702251E-3</v>
      </c>
      <c r="BC6187" s="2">
        <f>BE6187*'mass balance'!$B$19+BF6187*'mass balance'!$C$19+BG6187*'mass balance'!$D$19+BH6187*'mass balance'!$E$19</f>
        <v>-3.8276218978377801E-3</v>
      </c>
      <c r="BD6187" s="2">
        <f>BE6187*'mass balance'!$B$20+BF6187*'mass balance'!$C$20+BG6187*'mass balance'!$D$20+BH6187*'mass balance'!$E$20</f>
        <v>1.3918625083046473E-4</v>
      </c>
      <c r="BE6187" s="2">
        <f>N6187*'mass balance'!$H$11+R6187*'mass balance'!$I$11+S6187*'mass balance'!$J$11</f>
        <v>-6.8748674664121509E-3</v>
      </c>
      <c r="BF6187" s="2">
        <f>N6187*'mass balance'!$H$12+R6187*'mass balance'!$I$12+S6187*'mass balance'!$J$12</f>
        <v>2.4404315567323675E-4</v>
      </c>
      <c r="BG6187" s="2">
        <f>N6187*'mass balance'!$H$13+R6187*'mass balance'!$I$13+S6187*'mass balance'!$J$13</f>
        <v>2.1672523261210249E-3</v>
      </c>
      <c r="BH6187" s="2">
        <f>N6187*'mass balance'!$H$14+R6187*'mass balance'!$I$14+S6187*'mass balance'!$J$14</f>
        <v>7.5193862913882888E-4</v>
      </c>
      <c r="BI6187" s="36">
        <f t="shared" si="6589"/>
        <v>6.4767575960678318E-26</v>
      </c>
      <c r="BJ6187" s="36">
        <f t="shared" si="6590"/>
        <v>2.7461155951603947E-29</v>
      </c>
      <c r="BK6187" s="36">
        <f t="shared" si="6591"/>
        <v>1.6737708495692613E-25</v>
      </c>
      <c r="BL6187" s="36">
        <f t="shared" si="6592"/>
        <v>1.0036007714514912E-25</v>
      </c>
      <c r="BM6187" s="36">
        <f t="shared" si="6593"/>
        <v>2.9126127411028288E-22</v>
      </c>
      <c r="BN6187" s="36">
        <f t="shared" ca="1" si="6605"/>
        <v>5.5913938595589574E-2</v>
      </c>
      <c r="BO6187" s="36">
        <f t="shared" ca="1" si="6594"/>
        <v>1</v>
      </c>
      <c r="BP6187" s="36">
        <f t="shared" si="6595"/>
        <v>-2.9126127411028288E-22</v>
      </c>
      <c r="BQ6187" s="36">
        <f t="shared" si="6596"/>
        <v>1</v>
      </c>
      <c r="BR6187" s="2">
        <f t="shared" si="6608"/>
        <v>-5</v>
      </c>
      <c r="BS6187">
        <v>0</v>
      </c>
      <c r="BT6187" s="37">
        <f t="shared" si="6597"/>
        <v>3.837190952582374</v>
      </c>
      <c r="BU6187" s="34">
        <f t="shared" si="6598"/>
        <v>-5</v>
      </c>
      <c r="BV6187" s="34">
        <f t="shared" si="6599"/>
        <v>-5</v>
      </c>
      <c r="BW6187" s="34">
        <f t="shared" si="6600"/>
        <v>-5</v>
      </c>
      <c r="BX6187" s="34">
        <f t="shared" si="6601"/>
        <v>-5</v>
      </c>
      <c r="BY6187" s="34">
        <f t="shared" si="6602"/>
        <v>66.194383038246016</v>
      </c>
      <c r="BZ6187" s="36">
        <f t="shared" si="6603"/>
        <v>3.8276218978377801E-3</v>
      </c>
      <c r="CA6187" s="34">
        <f t="shared" si="6604"/>
        <v>9.5420078731653056E-3</v>
      </c>
    </row>
    <row r="6188" spans="1:79" ht="13.2" x14ac:dyDescent="0.25">
      <c r="A6188" s="75">
        <f t="shared" si="6606"/>
        <v>16.860273972600442</v>
      </c>
      <c r="B6188" s="34">
        <f t="shared" si="6541"/>
        <v>6153.9999999991614</v>
      </c>
      <c r="C6188">
        <f t="shared" si="6607"/>
        <v>20</v>
      </c>
      <c r="D6188" s="35">
        <f t="shared" si="6542"/>
        <v>3000</v>
      </c>
      <c r="E6188" s="27">
        <v>0</v>
      </c>
      <c r="F6188" s="64">
        <f t="shared" si="6543"/>
        <v>0.96267801959344901</v>
      </c>
      <c r="G6188" s="34">
        <v>0</v>
      </c>
      <c r="H6188" s="34">
        <f t="shared" si="6544"/>
        <v>1</v>
      </c>
      <c r="I6188" s="34">
        <f t="shared" si="6545"/>
        <v>12793.990880396937</v>
      </c>
      <c r="J6188" s="34">
        <f t="shared" si="6546"/>
        <v>246395.80394968463</v>
      </c>
      <c r="K6188" s="34">
        <f t="shared" si="6547"/>
        <v>216059.5055432813</v>
      </c>
      <c r="L6188" s="36">
        <f t="shared" si="6548"/>
        <v>29580.734303503763</v>
      </c>
      <c r="M6188" s="34">
        <f t="shared" si="6549"/>
        <v>149.95224105927213</v>
      </c>
      <c r="N6188" s="34">
        <f t="shared" si="6550"/>
        <v>2887.8872382555546</v>
      </c>
      <c r="O6188" s="34">
        <f t="shared" si="6551"/>
        <v>13.261852397919354</v>
      </c>
      <c r="P6188">
        <f t="shared" si="6552"/>
        <v>1120.8438061575332</v>
      </c>
      <c r="Q6188" s="36">
        <f t="shared" si="6553"/>
        <v>2355.8154302652797</v>
      </c>
      <c r="R6188" s="34">
        <f t="shared" si="6554"/>
        <v>1478.8617415857377</v>
      </c>
      <c r="S6188" s="34">
        <f t="shared" si="6555"/>
        <v>151.83836373467875</v>
      </c>
      <c r="T6188" s="36">
        <f t="shared" si="6556"/>
        <v>2.9001094702484384E-6</v>
      </c>
      <c r="U6188" s="36">
        <f t="shared" si="6557"/>
        <v>27368.130234450164</v>
      </c>
      <c r="V6188" s="36">
        <f t="shared" si="6558"/>
        <v>1.9441282920151945E-2</v>
      </c>
      <c r="W6188" s="68">
        <f t="shared" si="6559"/>
        <v>84.51638372429646</v>
      </c>
      <c r="X6188">
        <f t="shared" si="6560"/>
        <v>9.0281122189020309</v>
      </c>
      <c r="Y6188">
        <f t="shared" si="6561"/>
        <v>5.4790819485161157E-3</v>
      </c>
      <c r="Z6188" s="34">
        <f t="shared" si="6562"/>
        <v>1.6980387444359678E-3</v>
      </c>
      <c r="AA6188" s="36">
        <f t="shared" si="6563"/>
        <v>2.3002975356319031E-4</v>
      </c>
      <c r="AB6188" s="34">
        <f t="shared" si="6564"/>
        <v>1.9253560391868981E-3</v>
      </c>
      <c r="AC6188" s="36">
        <f t="shared" si="6565"/>
        <v>319.85397095742223</v>
      </c>
      <c r="AD6188" s="34">
        <f t="shared" si="6566"/>
        <v>0</v>
      </c>
      <c r="AE6188">
        <f t="shared" si="6567"/>
        <v>166127.18086806458</v>
      </c>
      <c r="AF6188" s="36">
        <f t="shared" si="6568"/>
        <v>0</v>
      </c>
      <c r="AG6188" s="34">
        <f t="shared" si="6569"/>
        <v>763.27928941564551</v>
      </c>
      <c r="AH6188">
        <f t="shared" si="6570"/>
        <v>4.2849250014675135</v>
      </c>
      <c r="AI6188" s="29">
        <f t="shared" si="6571"/>
        <v>763.27928941564551</v>
      </c>
      <c r="AJ6188">
        <f t="shared" si="6572"/>
        <v>66347.91462367872</v>
      </c>
      <c r="AK6188" s="36">
        <f t="shared" si="6573"/>
        <v>-1.7544547198472347E-56</v>
      </c>
      <c r="AL6188" s="36">
        <f t="shared" si="6574"/>
        <v>-4.5327907324770724E-5</v>
      </c>
      <c r="AM6188" s="36">
        <f t="shared" si="6575"/>
        <v>-1.3143179856639022E-5</v>
      </c>
      <c r="AN6188" s="37">
        <f t="shared" si="6576"/>
        <v>2.3125013682956996E-55</v>
      </c>
      <c r="AO6188" s="36">
        <f t="shared" si="6577"/>
        <v>8.0037461019205502E-2</v>
      </c>
      <c r="AP6188" s="36">
        <f t="shared" si="6578"/>
        <v>6.8131947435721828E-3</v>
      </c>
      <c r="AQ6188" s="74">
        <f t="shared" si="6579"/>
        <v>2.4712113188404362E-54</v>
      </c>
      <c r="AR6188" s="73">
        <f t="shared" si="6580"/>
        <v>1.6223239455639609E-56</v>
      </c>
      <c r="AS6188" s="72">
        <f t="shared" si="6581"/>
        <v>5.1271958842002616E-4</v>
      </c>
      <c r="AT6188" s="37">
        <f t="shared" si="6582"/>
        <v>6.7632438951113265E-50</v>
      </c>
      <c r="AU6188" s="37">
        <f t="shared" si="6583"/>
        <v>1.0216538205719017</v>
      </c>
      <c r="AV6188" s="34">
        <f t="shared" si="6584"/>
        <v>9.1138940759394043</v>
      </c>
      <c r="AW6188" s="34">
        <f t="shared" si="6585"/>
        <v>7.9481012803519588</v>
      </c>
      <c r="AX6188" s="37">
        <f t="shared" si="6586"/>
        <v>317.71278150230069</v>
      </c>
      <c r="AY6188" s="7">
        <f t="shared" si="6587"/>
        <v>419.29116058288855</v>
      </c>
      <c r="AZ6188" s="37">
        <f t="shared" si="6588"/>
        <v>402.22916522659716</v>
      </c>
      <c r="BA6188" s="2">
        <f>BE6188*'mass balance'!$B$17+BF6188*'mass balance'!$C$17+BG6188*'mass balance'!$D$17+BH6188*'mass balance'!$E$17</f>
        <v>3.0162203217631639E-3</v>
      </c>
      <c r="BB6188" s="2">
        <f>BE6188*'mass balance'!$B$18+BF6188*'mass balance'!$C$18+BG6188*'mass balance'!$D$18+BH6188*'mass balance'!$E$18</f>
        <v>3.0626237113287515E-3</v>
      </c>
      <c r="BC6188" s="2">
        <f>BE6188*'mass balance'!$B$19+BF6188*'mass balance'!$C$19+BG6188*'mass balance'!$D$19+BH6188*'mass balance'!$E$19</f>
        <v>-3.828279639160939E-3</v>
      </c>
      <c r="BD6188" s="2">
        <f>BE6188*'mass balance'!$B$20+BF6188*'mass balance'!$C$20+BG6188*'mass balance'!$D$20+BH6188*'mass balance'!$E$20</f>
        <v>1.3921016869676144E-4</v>
      </c>
      <c r="BE6188" s="2">
        <f>N6188*'mass balance'!$H$11+R6188*'mass balance'!$I$11+S6188*'mass balance'!$J$11</f>
        <v>-6.8759219958465581E-3</v>
      </c>
      <c r="BF6188" s="2">
        <f>N6188*'mass balance'!$H$12+R6188*'mass balance'!$I$12+S6188*'mass balance'!$J$12</f>
        <v>2.4403284000190729E-4</v>
      </c>
      <c r="BG6188" s="2">
        <f>N6188*'mass balance'!$H$13+R6188*'mass balance'!$I$13+S6188*'mass balance'!$J$13</f>
        <v>2.1675640223019618E-3</v>
      </c>
      <c r="BH6188" s="2">
        <f>N6188*'mass balance'!$H$14+R6188*'mass balance'!$I$14+S6188*'mass balance'!$J$14</f>
        <v>7.5205396829571718E-4</v>
      </c>
      <c r="BI6188" s="36">
        <f t="shared" si="6589"/>
        <v>6.4767575960678318E-26</v>
      </c>
      <c r="BJ6188" s="36">
        <f t="shared" si="6590"/>
        <v>2.7463184631000846E-29</v>
      </c>
      <c r="BK6188" s="36">
        <f t="shared" si="6591"/>
        <v>1.6740454611287773E-25</v>
      </c>
      <c r="BL6188" s="36">
        <f t="shared" si="6592"/>
        <v>1.0038270120297526E-25</v>
      </c>
      <c r="BM6188" s="36">
        <f t="shared" si="6593"/>
        <v>2.91361634187428E-22</v>
      </c>
      <c r="BN6188" s="36">
        <f t="shared" ca="1" si="6605"/>
        <v>0.83877237881434807</v>
      </c>
      <c r="BO6188" s="36">
        <f t="shared" ca="1" si="6594"/>
        <v>1</v>
      </c>
      <c r="BP6188" s="36">
        <f t="shared" si="6595"/>
        <v>-2.91361634187428E-22</v>
      </c>
      <c r="BQ6188" s="36">
        <f t="shared" si="6596"/>
        <v>1</v>
      </c>
      <c r="BR6188" s="2">
        <f t="shared" si="6608"/>
        <v>-5</v>
      </c>
      <c r="BS6188">
        <v>0</v>
      </c>
      <c r="BT6188" s="37">
        <f t="shared" si="6597"/>
        <v>3.8378503382588414</v>
      </c>
      <c r="BU6188" s="34">
        <f t="shared" si="6598"/>
        <v>-5</v>
      </c>
      <c r="BV6188" s="34">
        <f t="shared" si="6599"/>
        <v>-5</v>
      </c>
      <c r="BW6188" s="34">
        <f t="shared" si="6600"/>
        <v>-5</v>
      </c>
      <c r="BX6188" s="34">
        <f t="shared" si="6601"/>
        <v>-5</v>
      </c>
      <c r="BY6188" s="34">
        <f t="shared" si="6602"/>
        <v>66.204536532207513</v>
      </c>
      <c r="BZ6188" s="36">
        <f t="shared" si="6603"/>
        <v>3.828279639160939E-3</v>
      </c>
      <c r="CA6188" s="34">
        <f t="shared" si="6604"/>
        <v>9.5414521622189559E-3</v>
      </c>
    </row>
    <row r="6189" spans="1:79" ht="13.2" x14ac:dyDescent="0.25">
      <c r="A6189" s="75">
        <f t="shared" si="6606"/>
        <v>16.863013698627839</v>
      </c>
      <c r="B6189" s="34">
        <f t="shared" si="6541"/>
        <v>6154.9999999991614</v>
      </c>
      <c r="C6189">
        <f t="shared" si="6607"/>
        <v>20</v>
      </c>
      <c r="D6189" s="35">
        <f t="shared" si="6542"/>
        <v>3000</v>
      </c>
      <c r="E6189" s="27">
        <v>0</v>
      </c>
      <c r="F6189" s="64">
        <f t="shared" si="6543"/>
        <v>0.96267801959344901</v>
      </c>
      <c r="G6189" s="34">
        <v>0</v>
      </c>
      <c r="H6189" s="34">
        <f t="shared" si="6544"/>
        <v>1</v>
      </c>
      <c r="I6189" s="34">
        <f t="shared" si="6545"/>
        <v>12793.990880396937</v>
      </c>
      <c r="J6189" s="34">
        <f t="shared" si="6546"/>
        <v>246433.58807857256</v>
      </c>
      <c r="K6189" s="34">
        <f t="shared" si="6547"/>
        <v>216092.63768300953</v>
      </c>
      <c r="L6189" s="36">
        <f t="shared" si="6548"/>
        <v>29587.538752525816</v>
      </c>
      <c r="M6189" s="34">
        <f t="shared" si="6549"/>
        <v>149.95224105927213</v>
      </c>
      <c r="N6189" s="34">
        <f t="shared" si="6550"/>
        <v>2888.3300879383619</v>
      </c>
      <c r="O6189" s="34">
        <f t="shared" si="6551"/>
        <v>13.261852397919354</v>
      </c>
      <c r="P6189">
        <f t="shared" si="6552"/>
        <v>1121.1016335820466</v>
      </c>
      <c r="Q6189" s="36">
        <f t="shared" si="6553"/>
        <v>2356.2807929741007</v>
      </c>
      <c r="R6189" s="34">
        <f t="shared" si="6554"/>
        <v>1479.1302670008829</v>
      </c>
      <c r="S6189" s="34">
        <f t="shared" si="6555"/>
        <v>151.83193920635176</v>
      </c>
      <c r="T6189" s="36">
        <f t="shared" si="6556"/>
        <v>2.8962665745449727E-6</v>
      </c>
      <c r="U6189" s="36">
        <f t="shared" si="6557"/>
        <v>27368.130237350273</v>
      </c>
      <c r="V6189" s="36">
        <f t="shared" si="6558"/>
        <v>1.9440460327825742E-2</v>
      </c>
      <c r="W6189" s="68">
        <f t="shared" si="6559"/>
        <v>84.535825007216616</v>
      </c>
      <c r="X6189">
        <f t="shared" si="6560"/>
        <v>9.0288044106394647</v>
      </c>
      <c r="Y6189">
        <f t="shared" si="6561"/>
        <v>5.4790819485161157E-3</v>
      </c>
      <c r="Z6189" s="34">
        <f t="shared" si="6562"/>
        <v>1.6980387444359678E-3</v>
      </c>
      <c r="AA6189" s="36">
        <f t="shared" si="6563"/>
        <v>2.2996712134963084E-4</v>
      </c>
      <c r="AB6189" s="34">
        <f t="shared" si="6564"/>
        <v>1.9253560391868981E-3</v>
      </c>
      <c r="AC6189" s="36">
        <f t="shared" si="6565"/>
        <v>319.85397095742223</v>
      </c>
      <c r="AD6189" s="34">
        <f t="shared" si="6566"/>
        <v>0</v>
      </c>
      <c r="AE6189">
        <f t="shared" si="6567"/>
        <v>166127.18086806458</v>
      </c>
      <c r="AF6189" s="36">
        <f t="shared" si="6568"/>
        <v>0</v>
      </c>
      <c r="AG6189" s="34">
        <f t="shared" si="6569"/>
        <v>763.49324922828009</v>
      </c>
      <c r="AH6189">
        <f t="shared" si="6570"/>
        <v>4.2846385640286826</v>
      </c>
      <c r="AI6189" s="29">
        <f t="shared" si="6571"/>
        <v>763.49324922828009</v>
      </c>
      <c r="AJ6189">
        <f t="shared" si="6572"/>
        <v>67111.407872907002</v>
      </c>
      <c r="AK6189" s="36">
        <f t="shared" si="6573"/>
        <v>-1.6223239455639609E-56</v>
      </c>
      <c r="AL6189" s="36">
        <f t="shared" si="6574"/>
        <v>-4.5302236605631478E-5</v>
      </c>
      <c r="AM6189" s="36">
        <f t="shared" si="6575"/>
        <v>-1.3117825645693133E-5</v>
      </c>
      <c r="AN6189" s="37">
        <f t="shared" si="6576"/>
        <v>2.137055896310976E-55</v>
      </c>
      <c r="AO6189" s="36">
        <f t="shared" si="6577"/>
        <v>7.9992133111880734E-2</v>
      </c>
      <c r="AP6189" s="36">
        <f t="shared" si="6578"/>
        <v>6.8000515637155435E-3</v>
      </c>
      <c r="AQ6189" s="74">
        <f t="shared" si="6579"/>
        <v>2.2876092474514761E-54</v>
      </c>
      <c r="AR6189" s="73">
        <f t="shared" si="6580"/>
        <v>1.5000700277799332E-56</v>
      </c>
      <c r="AS6189" s="72">
        <f t="shared" si="6581"/>
        <v>5.1184897060072606E-4</v>
      </c>
      <c r="AT6189" s="37">
        <f t="shared" si="6582"/>
        <v>6.2607593123546231E-50</v>
      </c>
      <c r="AU6189" s="37">
        <f t="shared" si="6583"/>
        <v>1.0196829712977535</v>
      </c>
      <c r="AV6189" s="34">
        <f t="shared" si="6584"/>
        <v>9.2187646610583762</v>
      </c>
      <c r="AW6189" s="34">
        <f t="shared" si="6585"/>
        <v>7.9499295801307737</v>
      </c>
      <c r="AX6189" s="37">
        <f t="shared" si="6586"/>
        <v>317.78586492880822</v>
      </c>
      <c r="AY6189" s="7">
        <f t="shared" si="6587"/>
        <v>419.49038417721403</v>
      </c>
      <c r="AZ6189" s="37">
        <f t="shared" si="6588"/>
        <v>402.32168993602482</v>
      </c>
      <c r="BA6189" s="2">
        <f>BE6189*'mass balance'!$B$17+BF6189*'mass balance'!$C$17+BG6189*'mass balance'!$D$17+BH6189*'mass balance'!$E$17</f>
        <v>3.016738508376905E-3</v>
      </c>
      <c r="BB6189" s="2">
        <f>BE6189*'mass balance'!$B$18+BF6189*'mass balance'!$C$18+BG6189*'mass balance'!$D$18+BH6189*'mass balance'!$E$18</f>
        <v>3.0631498700442418E-3</v>
      </c>
      <c r="BC6189" s="2">
        <f>BE6189*'mass balance'!$B$19+BF6189*'mass balance'!$C$19+BG6189*'mass balance'!$D$19+BH6189*'mass balance'!$E$19</f>
        <v>-3.8289373375553024E-3</v>
      </c>
      <c r="BD6189" s="2">
        <f>BE6189*'mass balance'!$B$20+BF6189*'mass balance'!$C$20+BG6189*'mass balance'!$D$20+BH6189*'mass balance'!$E$20</f>
        <v>1.3923408500201103E-4</v>
      </c>
      <c r="BE6189" s="2">
        <f>N6189*'mass balance'!$H$11+R6189*'mass balance'!$I$11+S6189*'mass balance'!$J$11</f>
        <v>-6.8769763998532425E-3</v>
      </c>
      <c r="BF6189" s="2">
        <f>N6189*'mass balance'!$H$12+R6189*'mass balance'!$I$12+S6189*'mass balance'!$J$12</f>
        <v>2.4402251457521836E-4</v>
      </c>
      <c r="BG6189" s="2">
        <f>N6189*'mass balance'!$H$13+R6189*'mass balance'!$I$13+S6189*'mass balance'!$J$13</f>
        <v>2.1678756581571157E-3</v>
      </c>
      <c r="BH6189" s="2">
        <f>N6189*'mass balance'!$H$14+R6189*'mass balance'!$I$14+S6189*'mass balance'!$J$14</f>
        <v>7.5216929373394831E-4</v>
      </c>
      <c r="BI6189" s="36">
        <f t="shared" si="6589"/>
        <v>6.4767575960678318E-26</v>
      </c>
      <c r="BJ6189" s="36">
        <f t="shared" si="6590"/>
        <v>2.7465213373027592E-29</v>
      </c>
      <c r="BK6189" s="36">
        <f t="shared" si="6591"/>
        <v>1.6743200929750872E-25</v>
      </c>
      <c r="BL6189" s="36">
        <f t="shared" si="6592"/>
        <v>1.0040532829087277E-25</v>
      </c>
      <c r="BM6189" s="36">
        <f t="shared" si="6593"/>
        <v>2.9146201688863097E-22</v>
      </c>
      <c r="BN6189" s="36">
        <f t="shared" ca="1" si="6605"/>
        <v>9.6853891322750907E-2</v>
      </c>
      <c r="BO6189" s="36">
        <f t="shared" ca="1" si="6594"/>
        <v>1</v>
      </c>
      <c r="BP6189" s="36">
        <f t="shared" si="6595"/>
        <v>-2.9146201688863097E-22</v>
      </c>
      <c r="BQ6189" s="36">
        <f t="shared" si="6596"/>
        <v>1</v>
      </c>
      <c r="BR6189" s="2">
        <f t="shared" si="6608"/>
        <v>-5</v>
      </c>
      <c r="BS6189">
        <v>0</v>
      </c>
      <c r="BT6189" s="37">
        <f t="shared" si="6597"/>
        <v>3.8385096808991901</v>
      </c>
      <c r="BU6189" s="34">
        <f t="shared" si="6598"/>
        <v>-5</v>
      </c>
      <c r="BV6189" s="34">
        <f t="shared" si="6599"/>
        <v>-5</v>
      </c>
      <c r="BW6189" s="34">
        <f t="shared" si="6600"/>
        <v>-5</v>
      </c>
      <c r="BX6189" s="34">
        <f t="shared" si="6601"/>
        <v>-5</v>
      </c>
      <c r="BY6189" s="34">
        <f t="shared" si="6602"/>
        <v>66.214688818493244</v>
      </c>
      <c r="BZ6189" s="36">
        <f t="shared" si="6603"/>
        <v>3.8289373375553024E-3</v>
      </c>
      <c r="CA6189" s="34">
        <f t="shared" si="6604"/>
        <v>9.5408966926679266E-3</v>
      </c>
    </row>
    <row r="6190" spans="1:79" ht="13.2" x14ac:dyDescent="0.25">
      <c r="A6190" s="75">
        <f t="shared" si="6606"/>
        <v>16.865753424655235</v>
      </c>
      <c r="B6190" s="34">
        <f t="shared" si="6541"/>
        <v>6155.9999999991605</v>
      </c>
      <c r="C6190">
        <f t="shared" si="6607"/>
        <v>20</v>
      </c>
      <c r="D6190" s="35">
        <f t="shared" si="6542"/>
        <v>3000</v>
      </c>
      <c r="E6190" s="27">
        <v>0</v>
      </c>
      <c r="F6190" s="64">
        <f t="shared" si="6543"/>
        <v>0.96267801959344901</v>
      </c>
      <c r="G6190" s="34">
        <v>0</v>
      </c>
      <c r="H6190" s="34">
        <f t="shared" si="6544"/>
        <v>1</v>
      </c>
      <c r="I6190" s="34">
        <f t="shared" si="6545"/>
        <v>12793.990880396937</v>
      </c>
      <c r="J6190" s="34">
        <f t="shared" si="6546"/>
        <v>246471.36771255563</v>
      </c>
      <c r="K6190" s="34">
        <f t="shared" si="6547"/>
        <v>216125.76588124642</v>
      </c>
      <c r="L6190" s="36">
        <f t="shared" si="6548"/>
        <v>29594.342913640554</v>
      </c>
      <c r="M6190" s="34">
        <f t="shared" si="6549"/>
        <v>149.95224105927213</v>
      </c>
      <c r="N6190" s="34">
        <f t="shared" si="6550"/>
        <v>2888.7728849385408</v>
      </c>
      <c r="O6190" s="34">
        <f t="shared" si="6551"/>
        <v>13.261852397919354</v>
      </c>
      <c r="P6190">
        <f t="shared" si="6552"/>
        <v>1121.3594500974618</v>
      </c>
      <c r="Q6190" s="36">
        <f t="shared" si="6553"/>
        <v>2356.7461242594136</v>
      </c>
      <c r="R6190" s="34">
        <f t="shared" si="6554"/>
        <v>1479.3987807845506</v>
      </c>
      <c r="S6190" s="34">
        <f t="shared" si="6555"/>
        <v>151.82550861120126</v>
      </c>
      <c r="T6190" s="36">
        <f t="shared" si="6556"/>
        <v>2.892429116182568E-6</v>
      </c>
      <c r="U6190" s="36">
        <f t="shared" si="6557"/>
        <v>27368.130240246541</v>
      </c>
      <c r="V6190" s="36">
        <f t="shared" si="6558"/>
        <v>1.9439636958707453E-2</v>
      </c>
      <c r="W6190" s="68">
        <f t="shared" si="6559"/>
        <v>84.555265467544444</v>
      </c>
      <c r="X6190">
        <f t="shared" si="6560"/>
        <v>9.0294964669786211</v>
      </c>
      <c r="Y6190">
        <f t="shared" si="6561"/>
        <v>5.4790819485161157E-3</v>
      </c>
      <c r="Z6190" s="34">
        <f t="shared" si="6562"/>
        <v>1.6980387444359678E-3</v>
      </c>
      <c r="AA6190" s="36">
        <f t="shared" si="6563"/>
        <v>2.2990451098718544E-4</v>
      </c>
      <c r="AB6190" s="34">
        <f t="shared" si="6564"/>
        <v>1.9253560391868981E-3</v>
      </c>
      <c r="AC6190" s="36">
        <f t="shared" si="6565"/>
        <v>319.85397095742223</v>
      </c>
      <c r="AD6190" s="34">
        <f t="shared" si="6566"/>
        <v>0</v>
      </c>
      <c r="AE6190">
        <f t="shared" si="6567"/>
        <v>166127.18086806458</v>
      </c>
      <c r="AF6190" s="36">
        <f t="shared" si="6568"/>
        <v>0</v>
      </c>
      <c r="AG6190" s="34">
        <f t="shared" si="6569"/>
        <v>763.70719459332827</v>
      </c>
      <c r="AH6190">
        <f t="shared" si="6570"/>
        <v>4.2843520008754012</v>
      </c>
      <c r="AI6190" s="29">
        <f t="shared" si="6571"/>
        <v>763.70719459332827</v>
      </c>
      <c r="AJ6190">
        <f t="shared" si="6572"/>
        <v>67875.11506750033</v>
      </c>
      <c r="AK6190" s="36">
        <f t="shared" si="6573"/>
        <v>-1.5000700277799332E-56</v>
      </c>
      <c r="AL6190" s="36">
        <f t="shared" si="6574"/>
        <v>-4.5276580424684252E-5</v>
      </c>
      <c r="AM6190" s="36">
        <f t="shared" si="6575"/>
        <v>-1.3092520344982032E-5</v>
      </c>
      <c r="AN6190" s="37">
        <f t="shared" si="6576"/>
        <v>1.9748235017545798E-55</v>
      </c>
      <c r="AO6190" s="36">
        <f t="shared" si="6577"/>
        <v>7.9946830875275099E-2</v>
      </c>
      <c r="AP6190" s="36">
        <f t="shared" si="6578"/>
        <v>6.7869337380698502E-3</v>
      </c>
      <c r="AQ6190" s="74">
        <f t="shared" si="6579"/>
        <v>2.1175434216571362E-54</v>
      </c>
      <c r="AR6190" s="73">
        <f t="shared" si="6580"/>
        <v>1.3869602497900141E-56</v>
      </c>
      <c r="AS6190" s="72">
        <f t="shared" si="6581"/>
        <v>5.1097983112437294E-4</v>
      </c>
      <c r="AT6190" s="37">
        <f t="shared" si="6582"/>
        <v>5.7953209059740867E-50</v>
      </c>
      <c r="AU6190" s="37">
        <f t="shared" si="6583"/>
        <v>1.0177159239443569</v>
      </c>
      <c r="AV6190" s="34">
        <f t="shared" si="6584"/>
        <v>9.323664632908498</v>
      </c>
      <c r="AW6190" s="34">
        <f t="shared" si="6585"/>
        <v>7.9517578025512483</v>
      </c>
      <c r="AX6190" s="37">
        <f t="shared" si="6586"/>
        <v>317.85894526300933</v>
      </c>
      <c r="AY6190" s="7">
        <f t="shared" si="6587"/>
        <v>419.68963316601355</v>
      </c>
      <c r="AZ6190" s="37">
        <f t="shared" si="6588"/>
        <v>402.4142107305538</v>
      </c>
      <c r="BA6190" s="2">
        <f>BE6190*'mass balance'!$B$17+BF6190*'mass balance'!$C$17+BG6190*'mass balance'!$D$17+BH6190*'mass balance'!$E$17</f>
        <v>3.0172566611524083E-3</v>
      </c>
      <c r="BB6190" s="2">
        <f>BE6190*'mass balance'!$B$18+BF6190*'mass balance'!$C$18+BG6190*'mass balance'!$D$18+BH6190*'mass balance'!$E$18</f>
        <v>3.0636759944009063E-3</v>
      </c>
      <c r="BC6190" s="2">
        <f>BE6190*'mass balance'!$B$19+BF6190*'mass balance'!$C$19+BG6190*'mass balance'!$D$19+BH6190*'mass balance'!$E$19</f>
        <v>-3.8295949930011331E-3</v>
      </c>
      <c r="BD6190" s="2">
        <f>BE6190*'mass balance'!$B$20+BF6190*'mass balance'!$C$20+BG6190*'mass balance'!$D$20+BH6190*'mass balance'!$E$20</f>
        <v>1.3925799974549575E-4</v>
      </c>
      <c r="BE6190" s="2">
        <f>N6190*'mass balance'!$H$11+R6190*'mass balance'!$I$11+S6190*'mass balance'!$J$11</f>
        <v>-6.8780306784250967E-3</v>
      </c>
      <c r="BF6190" s="2">
        <f>N6190*'mass balance'!$H$12+R6190*'mass balance'!$I$12+S6190*'mass balance'!$J$12</f>
        <v>2.4401217939800174E-4</v>
      </c>
      <c r="BG6190" s="2">
        <f>N6190*'mass balance'!$H$13+R6190*'mass balance'!$I$13+S6190*'mass balance'!$J$13</f>
        <v>2.1681872336944633E-3</v>
      </c>
      <c r="BH6190" s="2">
        <f>N6190*'mass balance'!$H$14+R6190*'mass balance'!$I$14+S6190*'mass balance'!$J$14</f>
        <v>7.5228460545274489E-4</v>
      </c>
      <c r="BI6190" s="36">
        <f t="shared" si="6589"/>
        <v>6.4767575960678318E-26</v>
      </c>
      <c r="BJ6190" s="36">
        <f t="shared" si="6590"/>
        <v>2.746724217761432E-29</v>
      </c>
      <c r="BK6190" s="36">
        <f t="shared" si="6591"/>
        <v>1.6745947451088175E-25</v>
      </c>
      <c r="BL6190" s="36">
        <f t="shared" si="6592"/>
        <v>1.0042795840886104E-25</v>
      </c>
      <c r="BM6190" s="36">
        <f t="shared" si="6593"/>
        <v>2.9156242221692183E-22</v>
      </c>
      <c r="BN6190" s="36">
        <f t="shared" ca="1" si="6605"/>
        <v>0.33374680157358949</v>
      </c>
      <c r="BO6190" s="36">
        <f t="shared" ca="1" si="6594"/>
        <v>1</v>
      </c>
      <c r="BP6190" s="36">
        <f t="shared" si="6595"/>
        <v>-2.9156242221692183E-22</v>
      </c>
      <c r="BQ6190" s="36">
        <f t="shared" si="6596"/>
        <v>1</v>
      </c>
      <c r="BR6190" s="2">
        <f t="shared" si="6608"/>
        <v>-5</v>
      </c>
      <c r="BS6190">
        <v>0</v>
      </c>
      <c r="BT6190" s="37">
        <f t="shared" si="6597"/>
        <v>3.8391689804836351</v>
      </c>
      <c r="BU6190" s="34">
        <f t="shared" si="6598"/>
        <v>-5</v>
      </c>
      <c r="BV6190" s="34">
        <f t="shared" si="6599"/>
        <v>-5</v>
      </c>
      <c r="BW6190" s="34">
        <f t="shared" si="6600"/>
        <v>-5</v>
      </c>
      <c r="BX6190" s="34">
        <f t="shared" si="6601"/>
        <v>-5</v>
      </c>
      <c r="BY6190" s="34">
        <f t="shared" si="6602"/>
        <v>66.224839897034798</v>
      </c>
      <c r="BZ6190" s="36">
        <f t="shared" si="6603"/>
        <v>3.8295949930011331E-3</v>
      </c>
      <c r="CA6190" s="34">
        <f t="shared" si="6604"/>
        <v>9.5403414643680257E-3</v>
      </c>
    </row>
    <row r="6191" spans="1:79" ht="13.2" x14ac:dyDescent="0.25">
      <c r="A6191" s="75">
        <f t="shared" si="6606"/>
        <v>16.868493150682632</v>
      </c>
      <c r="B6191" s="34">
        <f t="shared" si="6541"/>
        <v>6156.9999999991605</v>
      </c>
      <c r="C6191">
        <f t="shared" si="6607"/>
        <v>20</v>
      </c>
      <c r="D6191" s="35">
        <f t="shared" si="6542"/>
        <v>3000</v>
      </c>
      <c r="E6191" s="27">
        <v>0</v>
      </c>
      <c r="F6191" s="64">
        <f t="shared" si="6543"/>
        <v>0.96267801959344901</v>
      </c>
      <c r="G6191" s="34">
        <v>0</v>
      </c>
      <c r="H6191" s="34">
        <f t="shared" si="6544"/>
        <v>1</v>
      </c>
      <c r="I6191" s="34">
        <f t="shared" si="6545"/>
        <v>12793.990880396937</v>
      </c>
      <c r="J6191" s="34">
        <f t="shared" si="6546"/>
        <v>246509.14285137979</v>
      </c>
      <c r="K6191" s="34">
        <f t="shared" si="6547"/>
        <v>216158.89013776925</v>
      </c>
      <c r="L6191" s="36">
        <f t="shared" si="6548"/>
        <v>29601.146786576104</v>
      </c>
      <c r="M6191" s="34">
        <f t="shared" si="6549"/>
        <v>149.95224105927213</v>
      </c>
      <c r="N6191" s="34">
        <f t="shared" si="6550"/>
        <v>2889.2156292531149</v>
      </c>
      <c r="O6191" s="34">
        <f t="shared" si="6551"/>
        <v>13.261852397919354</v>
      </c>
      <c r="P6191">
        <f t="shared" si="6552"/>
        <v>1121.6172556934773</v>
      </c>
      <c r="Q6191" s="36">
        <f t="shared" si="6553"/>
        <v>2357.2114241077106</v>
      </c>
      <c r="R6191" s="34">
        <f t="shared" si="6554"/>
        <v>1479.6672829261286</v>
      </c>
      <c r="S6191" s="34">
        <f t="shared" si="6555"/>
        <v>151.81907195223107</v>
      </c>
      <c r="T6191" s="36">
        <f t="shared" si="6556"/>
        <v>2.8885970743051537E-6</v>
      </c>
      <c r="U6191" s="36">
        <f t="shared" si="6557"/>
        <v>27368.13024313897</v>
      </c>
      <c r="V6191" s="36">
        <f t="shared" si="6558"/>
        <v>1.9438812813181813E-2</v>
      </c>
      <c r="W6191" s="68">
        <f t="shared" si="6559"/>
        <v>84.574705104503153</v>
      </c>
      <c r="X6191">
        <f t="shared" si="6560"/>
        <v>9.0301883879459801</v>
      </c>
      <c r="Y6191">
        <f t="shared" si="6561"/>
        <v>5.4790819485161157E-3</v>
      </c>
      <c r="Z6191" s="34">
        <f t="shared" si="6562"/>
        <v>1.6980387444359678E-3</v>
      </c>
      <c r="AA6191" s="36">
        <f t="shared" si="6563"/>
        <v>2.2984192246561908E-4</v>
      </c>
      <c r="AB6191" s="34">
        <f t="shared" si="6564"/>
        <v>1.9253560391868981E-3</v>
      </c>
      <c r="AC6191" s="36">
        <f t="shared" si="6565"/>
        <v>319.85397095742223</v>
      </c>
      <c r="AD6191" s="34">
        <f t="shared" si="6566"/>
        <v>0</v>
      </c>
      <c r="AE6191">
        <f t="shared" si="6567"/>
        <v>166127.18086806458</v>
      </c>
      <c r="AF6191" s="36">
        <f t="shared" si="6568"/>
        <v>0</v>
      </c>
      <c r="AG6191" s="34">
        <f t="shared" si="6569"/>
        <v>763.92112550458</v>
      </c>
      <c r="AH6191">
        <f t="shared" si="6570"/>
        <v>4.2840653120833849</v>
      </c>
      <c r="AI6191" s="29">
        <f t="shared" si="6571"/>
        <v>763.92112550458</v>
      </c>
      <c r="AJ6191">
        <f t="shared" si="6572"/>
        <v>68639.036193004911</v>
      </c>
      <c r="AK6191" s="36">
        <f t="shared" si="6573"/>
        <v>-1.3869602497900141E-56</v>
      </c>
      <c r="AL6191" s="36">
        <f t="shared" si="6574"/>
        <v>-4.5250938773695596E-5</v>
      </c>
      <c r="AM6191" s="36">
        <f t="shared" si="6575"/>
        <v>-1.3067263860154096E-5</v>
      </c>
      <c r="AN6191" s="37">
        <f t="shared" si="6576"/>
        <v>1.8248164989765865E-55</v>
      </c>
      <c r="AO6191" s="36">
        <f t="shared" si="6577"/>
        <v>7.9901554294850421E-2</v>
      </c>
      <c r="AP6191" s="36">
        <f t="shared" si="6578"/>
        <v>6.7738412177248686E-3</v>
      </c>
      <c r="AQ6191" s="74">
        <f t="shared" si="6579"/>
        <v>1.9600236528911282E-54</v>
      </c>
      <c r="AR6191" s="73">
        <f t="shared" si="6580"/>
        <v>1.2823158340159734E-56</v>
      </c>
      <c r="AS6191" s="72">
        <f t="shared" si="6581"/>
        <v>5.1011216748068292E-4</v>
      </c>
      <c r="AT6191" s="37">
        <f t="shared" si="6582"/>
        <v>5.3642187147758283E-50</v>
      </c>
      <c r="AU6191" s="37">
        <f t="shared" si="6583"/>
        <v>1.0157526711775129</v>
      </c>
      <c r="AV6191" s="34">
        <f t="shared" si="6584"/>
        <v>9.4285939895044599</v>
      </c>
      <c r="AW6191" s="34">
        <f t="shared" si="6585"/>
        <v>7.9535859475403328</v>
      </c>
      <c r="AX6191" s="37">
        <f t="shared" si="6586"/>
        <v>317.93202250198385</v>
      </c>
      <c r="AY6191" s="7">
        <f t="shared" si="6587"/>
        <v>419.88890754353179</v>
      </c>
      <c r="AZ6191" s="37">
        <f t="shared" si="6588"/>
        <v>402.506727606487</v>
      </c>
      <c r="BA6191" s="2">
        <f>BE6191*'mass balance'!$B$17+BF6191*'mass balance'!$C$17+BG6191*'mass balance'!$D$17+BH6191*'mass balance'!$E$17</f>
        <v>3.0177747800741329E-3</v>
      </c>
      <c r="BB6191" s="2">
        <f>BE6191*'mass balance'!$B$18+BF6191*'mass balance'!$C$18+BG6191*'mass balance'!$D$18+BH6191*'mass balance'!$E$18</f>
        <v>3.0642020843829661E-3</v>
      </c>
      <c r="BC6191" s="2">
        <f>BE6191*'mass balance'!$B$19+BF6191*'mass balance'!$C$19+BG6191*'mass balance'!$D$19+BH6191*'mass balance'!$E$19</f>
        <v>-3.8302526054787064E-3</v>
      </c>
      <c r="BD6191" s="2">
        <f>BE6191*'mass balance'!$B$20+BF6191*'mass balance'!$C$20+BG6191*'mass balance'!$D$20+BH6191*'mass balance'!$E$20</f>
        <v>1.3928191292649842E-4</v>
      </c>
      <c r="BE6191" s="2">
        <f>N6191*'mass balance'!$H$11+R6191*'mass balance'!$I$11+S6191*'mass balance'!$J$11</f>
        <v>-6.8790848315550346E-3</v>
      </c>
      <c r="BF6191" s="2">
        <f>N6191*'mass balance'!$H$12+R6191*'mass balance'!$I$12+S6191*'mass balance'!$J$12</f>
        <v>2.4400183447508515E-4</v>
      </c>
      <c r="BG6191" s="2">
        <f>N6191*'mass balance'!$H$13+R6191*'mass balance'!$I$13+S6191*'mass balance'!$J$13</f>
        <v>2.1684987489219922E-3</v>
      </c>
      <c r="BH6191" s="2">
        <f>N6191*'mass balance'!$H$14+R6191*'mass balance'!$I$14+S6191*'mass balance'!$J$14</f>
        <v>7.5239990345133193E-4</v>
      </c>
      <c r="BI6191" s="36">
        <f t="shared" si="6589"/>
        <v>6.4767575960678318E-26</v>
      </c>
      <c r="BJ6191" s="36">
        <f t="shared" si="6590"/>
        <v>2.746927104469131E-29</v>
      </c>
      <c r="BK6191" s="36">
        <f t="shared" si="6591"/>
        <v>1.6748694175305937E-25</v>
      </c>
      <c r="BL6191" s="36">
        <f t="shared" si="6592"/>
        <v>1.0045059155695955E-25</v>
      </c>
      <c r="BM6191" s="36">
        <f t="shared" si="6593"/>
        <v>2.9166285017533068E-22</v>
      </c>
      <c r="BN6191" s="36">
        <f t="shared" ca="1" si="6605"/>
        <v>0.36612291804918151</v>
      </c>
      <c r="BO6191" s="36">
        <f t="shared" ca="1" si="6594"/>
        <v>1</v>
      </c>
      <c r="BP6191" s="36">
        <f t="shared" si="6595"/>
        <v>-2.9166285017533068E-22</v>
      </c>
      <c r="BQ6191" s="36">
        <f t="shared" si="6596"/>
        <v>1</v>
      </c>
      <c r="BR6191" s="2">
        <f t="shared" si="6608"/>
        <v>-5</v>
      </c>
      <c r="BS6191">
        <v>0</v>
      </c>
      <c r="BT6191" s="37">
        <f t="shared" si="6597"/>
        <v>3.8398282369924033</v>
      </c>
      <c r="BU6191" s="34">
        <f t="shared" si="6598"/>
        <v>-5</v>
      </c>
      <c r="BV6191" s="34">
        <f t="shared" si="6599"/>
        <v>-5</v>
      </c>
      <c r="BW6191" s="34">
        <f t="shared" si="6600"/>
        <v>-5</v>
      </c>
      <c r="BX6191" s="34">
        <f t="shared" si="6601"/>
        <v>-5</v>
      </c>
      <c r="BY6191" s="34">
        <f t="shared" si="6602"/>
        <v>66.234989767763949</v>
      </c>
      <c r="BZ6191" s="36">
        <f t="shared" si="6603"/>
        <v>3.8302526054787064E-3</v>
      </c>
      <c r="CA6191" s="34">
        <f t="shared" si="6604"/>
        <v>9.5397864771751915E-3</v>
      </c>
    </row>
    <row r="6192" spans="1:79" ht="13.2" x14ac:dyDescent="0.25">
      <c r="A6192" s="75">
        <f t="shared" si="6606"/>
        <v>16.871232876710028</v>
      </c>
      <c r="B6192" s="34">
        <f t="shared" si="6541"/>
        <v>6157.9999999991605</v>
      </c>
      <c r="C6192">
        <f t="shared" si="6607"/>
        <v>20</v>
      </c>
      <c r="D6192" s="35">
        <f t="shared" si="6542"/>
        <v>3000</v>
      </c>
      <c r="E6192" s="27">
        <v>0</v>
      </c>
      <c r="F6192" s="64">
        <f t="shared" si="6543"/>
        <v>0.96267801959344901</v>
      </c>
      <c r="G6192" s="34">
        <v>0</v>
      </c>
      <c r="H6192" s="34">
        <f t="shared" si="6544"/>
        <v>1</v>
      </c>
      <c r="I6192" s="34">
        <f t="shared" si="6545"/>
        <v>12793.990880396937</v>
      </c>
      <c r="J6192" s="34">
        <f t="shared" si="6546"/>
        <v>246546.91349479143</v>
      </c>
      <c r="K6192" s="34">
        <f t="shared" si="6547"/>
        <v>216192.01045235558</v>
      </c>
      <c r="L6192" s="36">
        <f t="shared" si="6548"/>
        <v>29607.950371060717</v>
      </c>
      <c r="M6192" s="34">
        <f t="shared" si="6549"/>
        <v>149.95224105927213</v>
      </c>
      <c r="N6192" s="34">
        <f t="shared" si="6550"/>
        <v>2889.6583208791112</v>
      </c>
      <c r="O6192" s="34">
        <f t="shared" si="6551"/>
        <v>13.261852397919354</v>
      </c>
      <c r="P6192">
        <f t="shared" si="6552"/>
        <v>1121.8750503597964</v>
      </c>
      <c r="Q6192" s="36">
        <f t="shared" si="6553"/>
        <v>2357.6766925054949</v>
      </c>
      <c r="R6192" s="34">
        <f t="shared" si="6554"/>
        <v>1479.9357734150101</v>
      </c>
      <c r="S6192" s="34">
        <f t="shared" si="6555"/>
        <v>151.81262923244708</v>
      </c>
      <c r="T6192" s="36">
        <f t="shared" si="6556"/>
        <v>2.8847704410125028E-6</v>
      </c>
      <c r="U6192" s="36">
        <f t="shared" si="6557"/>
        <v>27368.130246027569</v>
      </c>
      <c r="V6192" s="36">
        <f t="shared" si="6558"/>
        <v>1.943798789163349E-2</v>
      </c>
      <c r="W6192" s="68">
        <f t="shared" si="6559"/>
        <v>84.59414391731633</v>
      </c>
      <c r="X6192">
        <f t="shared" si="6560"/>
        <v>9.0308801735680095</v>
      </c>
      <c r="Y6192">
        <f t="shared" si="6561"/>
        <v>5.4790819485161157E-3</v>
      </c>
      <c r="Z6192" s="34">
        <f t="shared" si="6562"/>
        <v>1.6980387444359678E-3</v>
      </c>
      <c r="AA6192" s="36">
        <f t="shared" si="6563"/>
        <v>2.2977935577470337E-4</v>
      </c>
      <c r="AB6192" s="34">
        <f t="shared" si="6564"/>
        <v>1.9253560391868981E-3</v>
      </c>
      <c r="AC6192" s="36">
        <f t="shared" si="6565"/>
        <v>319.85397095742223</v>
      </c>
      <c r="AD6192" s="34">
        <f t="shared" si="6566"/>
        <v>0</v>
      </c>
      <c r="AE6192">
        <f t="shared" si="6567"/>
        <v>166127.18086806458</v>
      </c>
      <c r="AF6192" s="36">
        <f t="shared" si="6568"/>
        <v>0</v>
      </c>
      <c r="AG6192" s="34">
        <f t="shared" si="6569"/>
        <v>764.13504195582914</v>
      </c>
      <c r="AH6192">
        <f t="shared" si="6570"/>
        <v>4.2837784977283491</v>
      </c>
      <c r="AI6192" s="29">
        <f t="shared" si="6571"/>
        <v>764.13504195582914</v>
      </c>
      <c r="AJ6192">
        <f t="shared" si="6572"/>
        <v>69403.171234960741</v>
      </c>
      <c r="AK6192" s="36">
        <f t="shared" si="6573"/>
        <v>-1.2823158340159734E-56</v>
      </c>
      <c r="AL6192" s="36">
        <f t="shared" si="6574"/>
        <v>-4.5225311644436706E-5</v>
      </c>
      <c r="AM6192" s="36">
        <f t="shared" si="6575"/>
        <v>-1.3042056097039708E-5</v>
      </c>
      <c r="AN6192" s="37">
        <f t="shared" si="6576"/>
        <v>1.6861204739975852E-55</v>
      </c>
      <c r="AO6192" s="36">
        <f t="shared" si="6577"/>
        <v>7.9856303356076727E-2</v>
      </c>
      <c r="AP6192" s="36">
        <f t="shared" si="6578"/>
        <v>6.7607739538647141E-3</v>
      </c>
      <c r="AQ6192" s="74">
        <f t="shared" si="6579"/>
        <v>1.8141316115168955E-54</v>
      </c>
      <c r="AR6192" s="73">
        <f t="shared" si="6580"/>
        <v>1.18550800226036E-56</v>
      </c>
      <c r="AS6192" s="72">
        <f t="shared" si="6581"/>
        <v>5.0924597716363459E-4</v>
      </c>
      <c r="AT6192" s="37">
        <f t="shared" si="6582"/>
        <v>4.9649394420373882E-50</v>
      </c>
      <c r="AU6192" s="37">
        <f t="shared" si="6583"/>
        <v>1.0137932056771699</v>
      </c>
      <c r="AV6192" s="34">
        <f t="shared" si="6584"/>
        <v>9.5335527288600996</v>
      </c>
      <c r="AW6192" s="34">
        <f t="shared" si="6585"/>
        <v>7.9554140150250117</v>
      </c>
      <c r="AX6192" s="37">
        <f t="shared" si="6586"/>
        <v>318.00509664281333</v>
      </c>
      <c r="AY6192" s="7">
        <f t="shared" si="6587"/>
        <v>420.08820730401476</v>
      </c>
      <c r="AZ6192" s="37">
        <f t="shared" si="6588"/>
        <v>402.59924056012966</v>
      </c>
      <c r="BA6192" s="2">
        <f>BE6192*'mass balance'!$B$17+BF6192*'mass balance'!$C$17+BG6192*'mass balance'!$D$17+BH6192*'mass balance'!$E$17</f>
        <v>3.0182928651265525E-3</v>
      </c>
      <c r="BB6192" s="2">
        <f>BE6192*'mass balance'!$B$18+BF6192*'mass balance'!$C$18+BG6192*'mass balance'!$D$18+BH6192*'mass balance'!$E$18</f>
        <v>3.0647281399746535E-3</v>
      </c>
      <c r="BC6192" s="2">
        <f>BE6192*'mass balance'!$B$19+BF6192*'mass balance'!$C$19+BG6192*'mass balance'!$D$19+BH6192*'mass balance'!$E$19</f>
        <v>-3.8309101749683157E-3</v>
      </c>
      <c r="BD6192" s="2">
        <f>BE6192*'mass balance'!$B$20+BF6192*'mass balance'!$C$20+BG6192*'mass balance'!$D$20+BH6192*'mass balance'!$E$20</f>
        <v>1.3930582454430243E-4</v>
      </c>
      <c r="BE6192" s="2">
        <f>N6192*'mass balance'!$H$11+R6192*'mass balance'!$I$11+S6192*'mass balance'!$J$11</f>
        <v>-6.8801388592359784E-3</v>
      </c>
      <c r="BF6192" s="2">
        <f>N6192*'mass balance'!$H$12+R6192*'mass balance'!$I$12+S6192*'mass balance'!$J$12</f>
        <v>2.4399147981129957E-4</v>
      </c>
      <c r="BG6192" s="2">
        <f>N6192*'mass balance'!$H$13+R6192*'mass balance'!$I$13+S6192*'mass balance'!$J$13</f>
        <v>2.1688102038476794E-3</v>
      </c>
      <c r="BH6192" s="2">
        <f>N6192*'mass balance'!$H$14+R6192*'mass balance'!$I$14+S6192*'mass balance'!$J$14</f>
        <v>7.5251518772893509E-4</v>
      </c>
      <c r="BI6192" s="36">
        <f t="shared" si="6589"/>
        <v>6.4767575960678318E-26</v>
      </c>
      <c r="BJ6192" s="36">
        <f t="shared" si="6590"/>
        <v>2.7471299974188842E-29</v>
      </c>
      <c r="BK6192" s="36">
        <f t="shared" si="6591"/>
        <v>1.6751441102410406E-25</v>
      </c>
      <c r="BL6192" s="36">
        <f t="shared" si="6592"/>
        <v>1.004732277351876E-25</v>
      </c>
      <c r="BM6192" s="36">
        <f t="shared" si="6593"/>
        <v>2.9176330076688766E-22</v>
      </c>
      <c r="BN6192" s="36">
        <f t="shared" ca="1" si="6605"/>
        <v>0.66282032507039879</v>
      </c>
      <c r="BO6192" s="36">
        <f t="shared" ca="1" si="6594"/>
        <v>1</v>
      </c>
      <c r="BP6192" s="36">
        <f t="shared" si="6595"/>
        <v>-2.9176330076688766E-22</v>
      </c>
      <c r="BQ6192" s="36">
        <f t="shared" si="6596"/>
        <v>1</v>
      </c>
      <c r="BR6192" s="2">
        <f t="shared" si="6608"/>
        <v>-5</v>
      </c>
      <c r="BS6192">
        <v>0</v>
      </c>
      <c r="BT6192" s="37">
        <f t="shared" si="6597"/>
        <v>3.8404874504057367</v>
      </c>
      <c r="BU6192" s="34">
        <f t="shared" si="6598"/>
        <v>-5</v>
      </c>
      <c r="BV6192" s="34">
        <f t="shared" si="6599"/>
        <v>-5</v>
      </c>
      <c r="BW6192" s="34">
        <f t="shared" si="6600"/>
        <v>-5</v>
      </c>
      <c r="BX6192" s="34">
        <f t="shared" si="6601"/>
        <v>-5</v>
      </c>
      <c r="BY6192" s="34">
        <f t="shared" si="6602"/>
        <v>66.245138430612528</v>
      </c>
      <c r="BZ6192" s="36">
        <f t="shared" si="6603"/>
        <v>3.8309101749683157E-3</v>
      </c>
      <c r="CA6192" s="34">
        <f t="shared" si="6604"/>
        <v>9.5392317309454678E-3</v>
      </c>
    </row>
    <row r="6193" spans="1:79" ht="13.2" x14ac:dyDescent="0.25">
      <c r="A6193" s="75">
        <f t="shared" si="6606"/>
        <v>16.873972602737425</v>
      </c>
      <c r="B6193" s="34">
        <f t="shared" si="6541"/>
        <v>6158.9999999991596</v>
      </c>
      <c r="C6193">
        <f t="shared" si="6607"/>
        <v>20</v>
      </c>
      <c r="D6193" s="35">
        <f t="shared" si="6542"/>
        <v>3000</v>
      </c>
      <c r="E6193" s="27">
        <v>0</v>
      </c>
      <c r="F6193" s="64">
        <f t="shared" si="6543"/>
        <v>0.96267801959344901</v>
      </c>
      <c r="G6193" s="34">
        <v>0</v>
      </c>
      <c r="H6193" s="34">
        <f t="shared" si="6544"/>
        <v>1</v>
      </c>
      <c r="I6193" s="34">
        <f t="shared" si="6545"/>
        <v>12793.990880396937</v>
      </c>
      <c r="J6193" s="34">
        <f t="shared" si="6546"/>
        <v>246584.67964253761</v>
      </c>
      <c r="K6193" s="34">
        <f t="shared" si="6547"/>
        <v>216225.12682478366</v>
      </c>
      <c r="L6193" s="36">
        <f t="shared" si="6548"/>
        <v>29614.753666822788</v>
      </c>
      <c r="M6193" s="34">
        <f t="shared" si="6549"/>
        <v>149.95224105927213</v>
      </c>
      <c r="N6193" s="34">
        <f t="shared" si="6550"/>
        <v>2890.1009598135652</v>
      </c>
      <c r="O6193" s="34">
        <f t="shared" si="6551"/>
        <v>13.261852397919354</v>
      </c>
      <c r="P6193">
        <f t="shared" si="6552"/>
        <v>1122.1328340861278</v>
      </c>
      <c r="Q6193" s="36">
        <f t="shared" si="6553"/>
        <v>2358.1419294392726</v>
      </c>
      <c r="R6193" s="34">
        <f t="shared" si="6554"/>
        <v>1480.2042522405936</v>
      </c>
      <c r="S6193" s="34">
        <f t="shared" si="6555"/>
        <v>151.80618045485039</v>
      </c>
      <c r="T6193" s="36">
        <f t="shared" si="6556"/>
        <v>2.8809492213552646E-6</v>
      </c>
      <c r="U6193" s="36">
        <f t="shared" si="6557"/>
        <v>27368.130248912341</v>
      </c>
      <c r="V6193" s="36">
        <f t="shared" si="6558"/>
        <v>1.9437162194447001E-2</v>
      </c>
      <c r="W6193" s="68">
        <f t="shared" si="6559"/>
        <v>84.613581905207965</v>
      </c>
      <c r="X6193">
        <f t="shared" si="6560"/>
        <v>9.0315718238711824</v>
      </c>
      <c r="Y6193">
        <f t="shared" si="6561"/>
        <v>5.4790819485161157E-3</v>
      </c>
      <c r="Z6193" s="34">
        <f t="shared" si="6562"/>
        <v>1.6980387444359678E-3</v>
      </c>
      <c r="AA6193" s="36">
        <f t="shared" si="6563"/>
        <v>2.2971681090421539E-4</v>
      </c>
      <c r="AB6193" s="34">
        <f t="shared" si="6564"/>
        <v>1.9253560391868981E-3</v>
      </c>
      <c r="AC6193" s="36">
        <f t="shared" si="6565"/>
        <v>319.85397095742223</v>
      </c>
      <c r="AD6193" s="34">
        <f t="shared" si="6566"/>
        <v>0</v>
      </c>
      <c r="AE6193">
        <f t="shared" si="6567"/>
        <v>166127.18086806458</v>
      </c>
      <c r="AF6193" s="36">
        <f t="shared" si="6568"/>
        <v>0</v>
      </c>
      <c r="AG6193" s="34">
        <f t="shared" si="6569"/>
        <v>764.34894394087223</v>
      </c>
      <c r="AH6193">
        <f t="shared" si="6570"/>
        <v>4.2834915578849859</v>
      </c>
      <c r="AI6193" s="29">
        <f t="shared" si="6571"/>
        <v>764.34894394087223</v>
      </c>
      <c r="AJ6193">
        <f t="shared" si="6572"/>
        <v>70167.520178901614</v>
      </c>
      <c r="AK6193" s="36">
        <f t="shared" si="6573"/>
        <v>-1.18550800226036E-56</v>
      </c>
      <c r="AL6193" s="36">
        <f t="shared" si="6574"/>
        <v>-4.5199699028683427E-5</v>
      </c>
      <c r="AM6193" s="36">
        <f t="shared" si="6575"/>
        <v>-1.3016896961650911E-5</v>
      </c>
      <c r="AN6193" s="37">
        <f t="shared" si="6576"/>
        <v>1.5578888905959879E-55</v>
      </c>
      <c r="AO6193" s="36">
        <f t="shared" si="6577"/>
        <v>7.9811078044432285E-2</v>
      </c>
      <c r="AP6193" s="36">
        <f t="shared" si="6578"/>
        <v>6.7477318977676743E-3</v>
      </c>
      <c r="AQ6193" s="74">
        <f t="shared" si="6579"/>
        <v>1.6790156539906283E-54</v>
      </c>
      <c r="AR6193" s="73">
        <f t="shared" si="6580"/>
        <v>1.0959543214387049E-56</v>
      </c>
      <c r="AS6193" s="72">
        <f t="shared" si="6581"/>
        <v>5.0838125767146177E-4</v>
      </c>
      <c r="AT6193" s="37">
        <f t="shared" si="6582"/>
        <v>4.5951522984189149E-50</v>
      </c>
      <c r="AU6193" s="37">
        <f t="shared" si="6583"/>
        <v>1.0118375201373981</v>
      </c>
      <c r="AV6193" s="34">
        <f t="shared" si="6584"/>
        <v>9.6385408489884004</v>
      </c>
      <c r="AW6193" s="34">
        <f t="shared" si="6585"/>
        <v>7.9572420049323043</v>
      </c>
      <c r="AX6193" s="37">
        <f t="shared" si="6586"/>
        <v>318.07816768258044</v>
      </c>
      <c r="AY6193" s="7">
        <f t="shared" si="6587"/>
        <v>420.28753244170912</v>
      </c>
      <c r="AZ6193" s="37">
        <f t="shared" si="6588"/>
        <v>402.69174958778842</v>
      </c>
      <c r="BA6193" s="2">
        <f>BE6193*'mass balance'!$B$17+BF6193*'mass balance'!$C$17+BG6193*'mass balance'!$D$17+BH6193*'mass balance'!$E$17</f>
        <v>3.0188109162941415E-3</v>
      </c>
      <c r="BB6193" s="2">
        <f>BE6193*'mass balance'!$B$18+BF6193*'mass balance'!$C$18+BG6193*'mass balance'!$D$18+BH6193*'mass balance'!$E$18</f>
        <v>3.0652541611602062E-3</v>
      </c>
      <c r="BC6193" s="2">
        <f>BE6193*'mass balance'!$B$19+BF6193*'mass balance'!$C$19+BG6193*'mass balance'!$D$19+BH6193*'mass balance'!$E$19</f>
        <v>-3.8315677014502578E-3</v>
      </c>
      <c r="BD6193" s="2">
        <f>BE6193*'mass balance'!$B$20+BF6193*'mass balance'!$C$20+BG6193*'mass balance'!$D$20+BH6193*'mass balance'!$E$20</f>
        <v>1.3932973459819116E-4</v>
      </c>
      <c r="BE6193" s="2">
        <f>N6193*'mass balance'!$H$11+R6193*'mass balance'!$I$11+S6193*'mass balance'!$J$11</f>
        <v>-6.8811927614608687E-3</v>
      </c>
      <c r="BF6193" s="2">
        <f>N6193*'mass balance'!$H$12+R6193*'mass balance'!$I$12+S6193*'mass balance'!$J$12</f>
        <v>2.4398111541146838E-4</v>
      </c>
      <c r="BG6193" s="2">
        <f>N6193*'mass balance'!$H$13+R6193*'mass balance'!$I$13+S6193*'mass balance'!$J$13</f>
        <v>2.1691215984795194E-3</v>
      </c>
      <c r="BH6193" s="2">
        <f>N6193*'mass balance'!$H$14+R6193*'mass balance'!$I$14+S6193*'mass balance'!$J$14</f>
        <v>7.5263045828478253E-4</v>
      </c>
      <c r="BI6193" s="36">
        <f t="shared" si="6589"/>
        <v>6.4767575960678318E-26</v>
      </c>
      <c r="BJ6193" s="36">
        <f t="shared" si="6590"/>
        <v>2.7473328966037424E-29</v>
      </c>
      <c r="BK6193" s="36">
        <f t="shared" si="6591"/>
        <v>1.6754188232407824E-25</v>
      </c>
      <c r="BL6193" s="36">
        <f t="shared" si="6592"/>
        <v>1.0049586694356481E-25</v>
      </c>
      <c r="BM6193" s="36">
        <f t="shared" si="6593"/>
        <v>2.9186377399462286E-22</v>
      </c>
      <c r="BN6193" s="36">
        <f t="shared" ca="1" si="6605"/>
        <v>0.54347267069275085</v>
      </c>
      <c r="BO6193" s="36">
        <f t="shared" ca="1" si="6594"/>
        <v>1</v>
      </c>
      <c r="BP6193" s="36">
        <f t="shared" si="6595"/>
        <v>-2.9186377399462286E-22</v>
      </c>
      <c r="BQ6193" s="36">
        <f t="shared" si="6596"/>
        <v>1</v>
      </c>
      <c r="BR6193" s="2">
        <f t="shared" si="6608"/>
        <v>-5</v>
      </c>
      <c r="BS6193">
        <v>0</v>
      </c>
      <c r="BT6193" s="37">
        <f t="shared" si="6597"/>
        <v>3.8411466207038831</v>
      </c>
      <c r="BU6193" s="34">
        <f t="shared" si="6598"/>
        <v>-5</v>
      </c>
      <c r="BV6193" s="34">
        <f t="shared" si="6599"/>
        <v>-5</v>
      </c>
      <c r="BW6193" s="34">
        <f t="shared" si="6600"/>
        <v>-5</v>
      </c>
      <c r="BX6193" s="34">
        <f t="shared" si="6601"/>
        <v>-5</v>
      </c>
      <c r="BY6193" s="34">
        <f t="shared" si="6602"/>
        <v>66.255285885512592</v>
      </c>
      <c r="BZ6193" s="36">
        <f t="shared" si="6603"/>
        <v>3.8315677014502578E-3</v>
      </c>
      <c r="CA6193" s="34">
        <f t="shared" si="6604"/>
        <v>9.5386772255350062E-3</v>
      </c>
    </row>
    <row r="6194" spans="1:79" ht="13.2" x14ac:dyDescent="0.25">
      <c r="A6194" s="75">
        <f t="shared" si="6606"/>
        <v>16.876712328764821</v>
      </c>
      <c r="B6194" s="34">
        <f t="shared" si="6541"/>
        <v>6159.9999999991596</v>
      </c>
      <c r="C6194">
        <f t="shared" si="6607"/>
        <v>20</v>
      </c>
      <c r="D6194" s="35">
        <f t="shared" si="6542"/>
        <v>3000</v>
      </c>
      <c r="E6194" s="27">
        <v>0</v>
      </c>
      <c r="F6194" s="64">
        <f t="shared" si="6543"/>
        <v>0.96267801959344901</v>
      </c>
      <c r="G6194" s="34">
        <v>0</v>
      </c>
      <c r="H6194" s="34">
        <f t="shared" si="6544"/>
        <v>1</v>
      </c>
      <c r="I6194" s="34">
        <f t="shared" si="6545"/>
        <v>12793.990880396937</v>
      </c>
      <c r="J6194" s="34">
        <f t="shared" si="6546"/>
        <v>246622.44129436574</v>
      </c>
      <c r="K6194" s="34">
        <f t="shared" si="6547"/>
        <v>216258.23925483201</v>
      </c>
      <c r="L6194" s="36">
        <f t="shared" si="6548"/>
        <v>29621.556673590847</v>
      </c>
      <c r="M6194" s="34">
        <f t="shared" si="6549"/>
        <v>149.95224105927213</v>
      </c>
      <c r="N6194" s="34">
        <f t="shared" si="6550"/>
        <v>2890.5435460535168</v>
      </c>
      <c r="O6194" s="34">
        <f t="shared" si="6551"/>
        <v>13.261852397919354</v>
      </c>
      <c r="P6194">
        <f t="shared" si="6552"/>
        <v>1122.390606862185</v>
      </c>
      <c r="Q6194" s="36">
        <f t="shared" si="6553"/>
        <v>2358.6071348955647</v>
      </c>
      <c r="R6194" s="34">
        <f t="shared" si="6554"/>
        <v>1480.4727193922829</v>
      </c>
      <c r="S6194" s="34">
        <f t="shared" si="6555"/>
        <v>151.79972562244598</v>
      </c>
      <c r="T6194" s="36">
        <f t="shared" si="6556"/>
        <v>2.8771333944892096E-6</v>
      </c>
      <c r="U6194" s="36">
        <f t="shared" si="6557"/>
        <v>27368.130251793289</v>
      </c>
      <c r="V6194" s="36">
        <f t="shared" si="6558"/>
        <v>1.9436335722006867E-2</v>
      </c>
      <c r="W6194" s="68">
        <f t="shared" si="6559"/>
        <v>84.633019067402415</v>
      </c>
      <c r="X6194">
        <f t="shared" si="6560"/>
        <v>9.0322633388819558</v>
      </c>
      <c r="Y6194">
        <f t="shared" si="6561"/>
        <v>5.4790819485161157E-3</v>
      </c>
      <c r="Z6194" s="34">
        <f t="shared" si="6562"/>
        <v>1.6980387444359678E-3</v>
      </c>
      <c r="AA6194" s="36">
        <f t="shared" si="6563"/>
        <v>2.2965428784393966E-4</v>
      </c>
      <c r="AB6194" s="34">
        <f t="shared" si="6564"/>
        <v>1.9253560391868981E-3</v>
      </c>
      <c r="AC6194" s="36">
        <f t="shared" si="6565"/>
        <v>319.85397095742223</v>
      </c>
      <c r="AD6194" s="34">
        <f t="shared" si="6566"/>
        <v>0</v>
      </c>
      <c r="AE6194">
        <f t="shared" si="6567"/>
        <v>166127.18086806458</v>
      </c>
      <c r="AF6194" s="36">
        <f t="shared" si="6568"/>
        <v>0</v>
      </c>
      <c r="AG6194" s="34">
        <f t="shared" si="6569"/>
        <v>764.56283145351154</v>
      </c>
      <c r="AH6194">
        <f t="shared" si="6570"/>
        <v>4.2832044926300341</v>
      </c>
      <c r="AI6194" s="29">
        <f t="shared" si="6571"/>
        <v>764.56283145351154</v>
      </c>
      <c r="AJ6194">
        <f t="shared" si="6572"/>
        <v>70932.083010355127</v>
      </c>
      <c r="AK6194" s="36">
        <f t="shared" si="6573"/>
        <v>-1.0959543214387049E-56</v>
      </c>
      <c r="AL6194" s="36">
        <f t="shared" si="6574"/>
        <v>-4.5174100918216273E-5</v>
      </c>
      <c r="AM6194" s="36">
        <f t="shared" si="6575"/>
        <v>-1.299178636018106E-5</v>
      </c>
      <c r="AN6194" s="37">
        <f t="shared" si="6576"/>
        <v>1.439338090369952E-55</v>
      </c>
      <c r="AO6194" s="36">
        <f t="shared" si="6577"/>
        <v>7.9765878345403607E-2</v>
      </c>
      <c r="AP6194" s="36">
        <f t="shared" si="6578"/>
        <v>6.7347150008060233E-3</v>
      </c>
      <c r="AQ6194" s="74">
        <f t="shared" si="6579"/>
        <v>1.5538860193435075E-54</v>
      </c>
      <c r="AR6194" s="73">
        <f t="shared" si="6580"/>
        <v>1.0131153142708413E-56</v>
      </c>
      <c r="AS6194" s="72">
        <f t="shared" si="6581"/>
        <v>5.075180065066471E-4</v>
      </c>
      <c r="AT6194" s="37">
        <f t="shared" si="6582"/>
        <v>4.2526958556320826E-50</v>
      </c>
      <c r="AU6194" s="37">
        <f t="shared" si="6583"/>
        <v>1.0098856072663609</v>
      </c>
      <c r="AV6194" s="34">
        <f t="shared" si="6584"/>
        <v>9.7435583479015033</v>
      </c>
      <c r="AW6194" s="34">
        <f t="shared" si="6585"/>
        <v>7.9590699171892716</v>
      </c>
      <c r="AX6194" s="37">
        <f t="shared" si="6586"/>
        <v>318.15123561836936</v>
      </c>
      <c r="AY6194" s="7">
        <f t="shared" si="6587"/>
        <v>420.48688295086254</v>
      </c>
      <c r="AZ6194" s="37">
        <f t="shared" si="6588"/>
        <v>402.78425468577177</v>
      </c>
      <c r="BA6194" s="2">
        <f>BE6194*'mass balance'!$B$17+BF6194*'mass balance'!$C$17+BG6194*'mass balance'!$D$17+BH6194*'mass balance'!$E$17</f>
        <v>3.0193289335613926E-3</v>
      </c>
      <c r="BB6194" s="2">
        <f>BE6194*'mass balance'!$B$18+BF6194*'mass balance'!$C$18+BG6194*'mass balance'!$D$18+BH6194*'mass balance'!$E$18</f>
        <v>3.0657801479238764E-3</v>
      </c>
      <c r="BC6194" s="2">
        <f>BE6194*'mass balance'!$B$19+BF6194*'mass balance'!$C$19+BG6194*'mass balance'!$D$19+BH6194*'mass balance'!$E$19</f>
        <v>-3.8322251849048452E-3</v>
      </c>
      <c r="BD6194" s="2">
        <f>BE6194*'mass balance'!$B$20+BF6194*'mass balance'!$C$20+BG6194*'mass balance'!$D$20+BH6194*'mass balance'!$E$20</f>
        <v>1.3935364308744884E-4</v>
      </c>
      <c r="BE6194" s="2">
        <f>N6194*'mass balance'!$H$11+R6194*'mass balance'!$I$11+S6194*'mass balance'!$J$11</f>
        <v>-6.8822465382226581E-3</v>
      </c>
      <c r="BF6194" s="2">
        <f>N6194*'mass balance'!$H$12+R6194*'mass balance'!$I$12+S6194*'mass balance'!$J$12</f>
        <v>2.4397074128042112E-4</v>
      </c>
      <c r="BG6194" s="2">
        <f>N6194*'mass balance'!$H$13+R6194*'mass balance'!$I$13+S6194*'mass balance'!$J$13</f>
        <v>2.1694329328254963E-3</v>
      </c>
      <c r="BH6194" s="2">
        <f>N6194*'mass balance'!$H$14+R6194*'mass balance'!$I$14+S6194*'mass balance'!$J$14</f>
        <v>7.5274571511810327E-4</v>
      </c>
      <c r="BI6194" s="36">
        <f t="shared" si="6589"/>
        <v>6.4767575960678318E-26</v>
      </c>
      <c r="BJ6194" s="36">
        <f t="shared" si="6590"/>
        <v>2.7475358020167311E-29</v>
      </c>
      <c r="BK6194" s="36">
        <f t="shared" si="6591"/>
        <v>1.6756935565304427E-25</v>
      </c>
      <c r="BL6194" s="36">
        <f t="shared" si="6592"/>
        <v>1.0051850918211042E-25</v>
      </c>
      <c r="BM6194" s="36">
        <f t="shared" si="6593"/>
        <v>2.9196426986156642E-22</v>
      </c>
      <c r="BN6194" s="36">
        <f t="shared" ca="1" si="6605"/>
        <v>0.26279480023943402</v>
      </c>
      <c r="BO6194" s="36">
        <f t="shared" ca="1" si="6594"/>
        <v>1</v>
      </c>
      <c r="BP6194" s="36">
        <f t="shared" si="6595"/>
        <v>-2.9196426986156642E-22</v>
      </c>
      <c r="BQ6194" s="36">
        <f t="shared" si="6596"/>
        <v>1</v>
      </c>
      <c r="BR6194" s="2">
        <f t="shared" si="6608"/>
        <v>-5</v>
      </c>
      <c r="BS6194">
        <v>0</v>
      </c>
      <c r="BT6194" s="37">
        <f t="shared" si="6597"/>
        <v>3.8418057478671073</v>
      </c>
      <c r="BU6194" s="34">
        <f t="shared" si="6598"/>
        <v>-5</v>
      </c>
      <c r="BV6194" s="34">
        <f t="shared" si="6599"/>
        <v>-5</v>
      </c>
      <c r="BW6194" s="34">
        <f t="shared" si="6600"/>
        <v>-5</v>
      </c>
      <c r="BX6194" s="34">
        <f t="shared" si="6601"/>
        <v>-5</v>
      </c>
      <c r="BY6194" s="34">
        <f t="shared" si="6602"/>
        <v>66.265432132396256</v>
      </c>
      <c r="BZ6194" s="36">
        <f t="shared" si="6603"/>
        <v>3.8322251849048452E-3</v>
      </c>
      <c r="CA6194" s="34">
        <f t="shared" si="6604"/>
        <v>9.5381229608000814E-3</v>
      </c>
    </row>
    <row r="6195" spans="1:79" ht="13.2" x14ac:dyDescent="0.25">
      <c r="A6195" s="75">
        <f t="shared" si="6606"/>
        <v>16.879452054792218</v>
      </c>
      <c r="B6195" s="34">
        <f t="shared" si="6541"/>
        <v>6160.9999999991596</v>
      </c>
      <c r="C6195">
        <f t="shared" si="6607"/>
        <v>20</v>
      </c>
      <c r="D6195" s="35">
        <f t="shared" si="6542"/>
        <v>3000</v>
      </c>
      <c r="E6195" s="27">
        <v>0</v>
      </c>
      <c r="F6195" s="64">
        <f t="shared" si="6543"/>
        <v>0.96267801959344901</v>
      </c>
      <c r="G6195" s="34">
        <v>0</v>
      </c>
      <c r="H6195" s="34">
        <f t="shared" si="6544"/>
        <v>1</v>
      </c>
      <c r="I6195" s="34">
        <f t="shared" si="6545"/>
        <v>12793.990880396937</v>
      </c>
      <c r="J6195" s="34">
        <f t="shared" si="6546"/>
        <v>246660.1984500236</v>
      </c>
      <c r="K6195" s="34">
        <f t="shared" si="6547"/>
        <v>216291.34774227941</v>
      </c>
      <c r="L6195" s="36">
        <f t="shared" si="6548"/>
        <v>29628.359391093549</v>
      </c>
      <c r="M6195" s="34">
        <f t="shared" si="6549"/>
        <v>149.95224105927213</v>
      </c>
      <c r="N6195" s="34">
        <f t="shared" si="6550"/>
        <v>2890.9860795960094</v>
      </c>
      <c r="O6195" s="34">
        <f t="shared" si="6551"/>
        <v>13.261852397919354</v>
      </c>
      <c r="P6195">
        <f t="shared" si="6552"/>
        <v>1122.6483686776867</v>
      </c>
      <c r="Q6195" s="36">
        <f t="shared" si="6553"/>
        <v>2359.0723088608956</v>
      </c>
      <c r="R6195" s="34">
        <f t="shared" si="6554"/>
        <v>1480.7411748594866</v>
      </c>
      <c r="S6195" s="34">
        <f t="shared" si="6555"/>
        <v>151.79326473823494</v>
      </c>
      <c r="T6195" s="36">
        <f t="shared" si="6556"/>
        <v>2.8733229589959364E-6</v>
      </c>
      <c r="U6195" s="36">
        <f t="shared" si="6557"/>
        <v>27368.130254670421</v>
      </c>
      <c r="V6195" s="36">
        <f t="shared" si="6558"/>
        <v>1.9435508474697483E-2</v>
      </c>
      <c r="W6195" s="68">
        <f t="shared" si="6559"/>
        <v>84.652455403124421</v>
      </c>
      <c r="X6195">
        <f t="shared" si="6560"/>
        <v>9.0329547186267831</v>
      </c>
      <c r="Y6195">
        <f t="shared" si="6561"/>
        <v>5.4790819485161157E-3</v>
      </c>
      <c r="Z6195" s="34">
        <f t="shared" si="6562"/>
        <v>1.6980387444359678E-3</v>
      </c>
      <c r="AA6195" s="36">
        <f t="shared" si="6563"/>
        <v>2.2959178658366644E-4</v>
      </c>
      <c r="AB6195" s="34">
        <f t="shared" si="6564"/>
        <v>1.9253560391868981E-3</v>
      </c>
      <c r="AC6195" s="36">
        <f t="shared" si="6565"/>
        <v>319.85397095742223</v>
      </c>
      <c r="AD6195" s="34">
        <f t="shared" si="6566"/>
        <v>0</v>
      </c>
      <c r="AE6195">
        <f t="shared" si="6567"/>
        <v>166127.18086806458</v>
      </c>
      <c r="AF6195" s="36">
        <f t="shared" si="6568"/>
        <v>0</v>
      </c>
      <c r="AG6195" s="34">
        <f t="shared" si="6569"/>
        <v>764.7767044875518</v>
      </c>
      <c r="AH6195">
        <f t="shared" si="6570"/>
        <v>4.2829173020387543</v>
      </c>
      <c r="AI6195" s="29">
        <f t="shared" si="6571"/>
        <v>764.7767044875518</v>
      </c>
      <c r="AJ6195">
        <f t="shared" si="6572"/>
        <v>71696.859714842678</v>
      </c>
      <c r="AK6195" s="36">
        <f t="shared" si="6573"/>
        <v>-1.0131153142708413E-56</v>
      </c>
      <c r="AL6195" s="36">
        <f t="shared" si="6574"/>
        <v>-4.5148517304820428E-5</v>
      </c>
      <c r="AM6195" s="36">
        <f t="shared" si="6575"/>
        <v>-1.2966724199004472E-5</v>
      </c>
      <c r="AN6195" s="37">
        <f t="shared" si="6576"/>
        <v>1.3297426582260815E-55</v>
      </c>
      <c r="AO6195" s="36">
        <f t="shared" si="6577"/>
        <v>7.9720704244485394E-2</v>
      </c>
      <c r="AP6195" s="36">
        <f t="shared" si="6578"/>
        <v>6.7217232144458419E-3</v>
      </c>
      <c r="AQ6195" s="74">
        <f t="shared" si="6579"/>
        <v>1.4380103688352239E-54</v>
      </c>
      <c r="AR6195" s="73">
        <f t="shared" si="6580"/>
        <v>9.3649131587489071E-57</v>
      </c>
      <c r="AS6195" s="72">
        <f t="shared" si="6581"/>
        <v>5.0665622117591327E-4</v>
      </c>
      <c r="AT6195" s="37">
        <f t="shared" si="6582"/>
        <v>3.9355658393047315E-50</v>
      </c>
      <c r="AU6195" s="37">
        <f t="shared" si="6583"/>
        <v>1.0079374597862885</v>
      </c>
      <c r="AV6195" s="34">
        <f t="shared" si="6584"/>
        <v>9.8486052236106811</v>
      </c>
      <c r="AW6195" s="34">
        <f t="shared" si="6585"/>
        <v>7.960897751723004</v>
      </c>
      <c r="AX6195" s="37">
        <f t="shared" si="6586"/>
        <v>318.22430044726599</v>
      </c>
      <c r="AY6195" s="7">
        <f t="shared" si="6587"/>
        <v>420.68625882572405</v>
      </c>
      <c r="AZ6195" s="37">
        <f t="shared" si="6588"/>
        <v>402.8767558503904</v>
      </c>
      <c r="BA6195" s="2">
        <f>BE6195*'mass balance'!$B$17+BF6195*'mass balance'!$C$17+BG6195*'mass balance'!$D$17+BH6195*'mass balance'!$E$17</f>
        <v>3.0198469169127992E-3</v>
      </c>
      <c r="BB6195" s="2">
        <f>BE6195*'mass balance'!$B$18+BF6195*'mass balance'!$C$18+BG6195*'mass balance'!$D$18+BH6195*'mass balance'!$E$18</f>
        <v>3.0663061002499199E-3</v>
      </c>
      <c r="BC6195" s="2">
        <f>BE6195*'mass balance'!$B$19+BF6195*'mass balance'!$C$19+BG6195*'mass balance'!$D$19+BH6195*'mass balance'!$E$19</f>
        <v>-3.8328826253123992E-3</v>
      </c>
      <c r="BD6195" s="2">
        <f>BE6195*'mass balance'!$B$20+BF6195*'mass balance'!$C$20+BG6195*'mass balance'!$D$20+BH6195*'mass balance'!$E$20</f>
        <v>1.3937755001135996E-4</v>
      </c>
      <c r="BE6195" s="2">
        <f>N6195*'mass balance'!$H$11+R6195*'mass balance'!$I$11+S6195*'mass balance'!$J$11</f>
        <v>-6.8833001895143072E-3</v>
      </c>
      <c r="BF6195" s="2">
        <f>N6195*'mass balance'!$H$12+R6195*'mass balance'!$I$12+S6195*'mass balance'!$J$12</f>
        <v>2.4396035742298112E-4</v>
      </c>
      <c r="BG6195" s="2">
        <f>N6195*'mass balance'!$H$13+R6195*'mass balance'!$I$13+S6195*'mass balance'!$J$13</f>
        <v>2.1697442068935994E-3</v>
      </c>
      <c r="BH6195" s="2">
        <f>N6195*'mass balance'!$H$14+R6195*'mass balance'!$I$14+S6195*'mass balance'!$J$14</f>
        <v>7.5286095822812732E-4</v>
      </c>
      <c r="BI6195" s="36">
        <f t="shared" si="6589"/>
        <v>6.4767575960678318E-26</v>
      </c>
      <c r="BJ6195" s="36">
        <f t="shared" si="6590"/>
        <v>2.7477387136509014E-29</v>
      </c>
      <c r="BK6195" s="36">
        <f t="shared" si="6591"/>
        <v>1.6759683101106444E-25</v>
      </c>
      <c r="BL6195" s="36">
        <f t="shared" si="6592"/>
        <v>1.0054115445084384E-25</v>
      </c>
      <c r="BM6195" s="36">
        <f t="shared" si="6593"/>
        <v>2.9206478837074854E-22</v>
      </c>
      <c r="BN6195" s="36">
        <f t="shared" ca="1" si="6605"/>
        <v>0.4685997137027974</v>
      </c>
      <c r="BO6195" s="36">
        <f t="shared" ca="1" si="6594"/>
        <v>1</v>
      </c>
      <c r="BP6195" s="36">
        <f t="shared" si="6595"/>
        <v>-2.9206478837074854E-22</v>
      </c>
      <c r="BQ6195" s="36">
        <f t="shared" si="6596"/>
        <v>1</v>
      </c>
      <c r="BR6195" s="2">
        <f t="shared" si="6608"/>
        <v>-5</v>
      </c>
      <c r="BS6195">
        <v>0</v>
      </c>
      <c r="BT6195" s="37">
        <f t="shared" si="6597"/>
        <v>3.8424648318756796</v>
      </c>
      <c r="BU6195" s="34">
        <f t="shared" si="6598"/>
        <v>-5</v>
      </c>
      <c r="BV6195" s="34">
        <f t="shared" si="6599"/>
        <v>-5</v>
      </c>
      <c r="BW6195" s="34">
        <f t="shared" si="6600"/>
        <v>-5</v>
      </c>
      <c r="BX6195" s="34">
        <f t="shared" si="6601"/>
        <v>-5</v>
      </c>
      <c r="BY6195" s="34">
        <f t="shared" si="6602"/>
        <v>66.275577171195749</v>
      </c>
      <c r="BZ6195" s="36">
        <f t="shared" si="6603"/>
        <v>3.8328826253123992E-3</v>
      </c>
      <c r="CA6195" s="34">
        <f t="shared" si="6604"/>
        <v>9.5375689365970549E-3</v>
      </c>
    </row>
    <row r="6196" spans="1:79" ht="13.2" x14ac:dyDescent="0.25">
      <c r="A6196" s="75">
        <f t="shared" si="6606"/>
        <v>16.882191780819614</v>
      </c>
      <c r="B6196" s="34">
        <f t="shared" si="6541"/>
        <v>6161.9999999991587</v>
      </c>
      <c r="C6196">
        <f t="shared" si="6607"/>
        <v>20</v>
      </c>
      <c r="D6196" s="35">
        <f t="shared" si="6542"/>
        <v>3000</v>
      </c>
      <c r="E6196" s="27">
        <v>0</v>
      </c>
      <c r="F6196" s="64">
        <f t="shared" si="6543"/>
        <v>0.96267801959344901</v>
      </c>
      <c r="G6196" s="34">
        <v>0</v>
      </c>
      <c r="H6196" s="34">
        <f t="shared" si="6544"/>
        <v>1</v>
      </c>
      <c r="I6196" s="34">
        <f t="shared" si="6545"/>
        <v>12793.990880396937</v>
      </c>
      <c r="J6196" s="34">
        <f t="shared" si="6546"/>
        <v>246697.95110925988</v>
      </c>
      <c r="K6196" s="34">
        <f t="shared" si="6547"/>
        <v>216324.45228690546</v>
      </c>
      <c r="L6196" s="36">
        <f t="shared" si="6548"/>
        <v>29635.161819059693</v>
      </c>
      <c r="M6196" s="34">
        <f t="shared" si="6549"/>
        <v>149.95224105927213</v>
      </c>
      <c r="N6196" s="34">
        <f t="shared" si="6550"/>
        <v>2891.4285604380975</v>
      </c>
      <c r="O6196" s="34">
        <f t="shared" si="6551"/>
        <v>13.261852397919354</v>
      </c>
      <c r="P6196">
        <f t="shared" si="6552"/>
        <v>1122.9061195223567</v>
      </c>
      <c r="Q6196" s="36">
        <f t="shared" si="6553"/>
        <v>2359.5374513217989</v>
      </c>
      <c r="R6196" s="34">
        <f t="shared" si="6554"/>
        <v>1481.0096186316191</v>
      </c>
      <c r="S6196" s="34">
        <f t="shared" si="6555"/>
        <v>151.78679780521884</v>
      </c>
      <c r="T6196" s="36">
        <f t="shared" si="6556"/>
        <v>2.8695179005130537E-6</v>
      </c>
      <c r="U6196" s="36">
        <f t="shared" si="6557"/>
        <v>27368.130257543744</v>
      </c>
      <c r="V6196" s="36">
        <f t="shared" si="6558"/>
        <v>1.943468045290311E-2</v>
      </c>
      <c r="W6196" s="68">
        <f t="shared" si="6559"/>
        <v>84.671890911599121</v>
      </c>
      <c r="X6196">
        <f t="shared" si="6560"/>
        <v>9.0336459631321233</v>
      </c>
      <c r="Y6196">
        <f t="shared" si="6561"/>
        <v>5.4790819485161157E-3</v>
      </c>
      <c r="Z6196" s="34">
        <f t="shared" si="6562"/>
        <v>1.6980387444359678E-3</v>
      </c>
      <c r="AA6196" s="36">
        <f t="shared" si="6563"/>
        <v>2.2952930711319183E-4</v>
      </c>
      <c r="AB6196" s="34">
        <f t="shared" si="6564"/>
        <v>1.9253560391868981E-3</v>
      </c>
      <c r="AC6196" s="36">
        <f t="shared" si="6565"/>
        <v>319.85397095742223</v>
      </c>
      <c r="AD6196" s="34">
        <f t="shared" si="6566"/>
        <v>0</v>
      </c>
      <c r="AE6196">
        <f t="shared" si="6567"/>
        <v>166127.18086806458</v>
      </c>
      <c r="AF6196" s="36">
        <f t="shared" si="6568"/>
        <v>0</v>
      </c>
      <c r="AG6196" s="34">
        <f t="shared" si="6569"/>
        <v>764.99056303680118</v>
      </c>
      <c r="AH6196">
        <f t="shared" si="6570"/>
        <v>4.2826299861861798</v>
      </c>
      <c r="AI6196" s="29">
        <f t="shared" si="6571"/>
        <v>764.99056303680118</v>
      </c>
      <c r="AJ6196">
        <f t="shared" si="6572"/>
        <v>72461.850277879479</v>
      </c>
      <c r="AK6196" s="36">
        <f t="shared" si="6573"/>
        <v>-9.3649131587489071E-57</v>
      </c>
      <c r="AL6196" s="36">
        <f t="shared" si="6574"/>
        <v>-4.5122948180285704E-5</v>
      </c>
      <c r="AM6196" s="36">
        <f t="shared" si="6575"/>
        <v>-1.2941710384676072E-5</v>
      </c>
      <c r="AN6196" s="37">
        <f t="shared" si="6576"/>
        <v>1.2284311267989974E-55</v>
      </c>
      <c r="AO6196" s="36">
        <f t="shared" si="6577"/>
        <v>7.9675555727180575E-2</v>
      </c>
      <c r="AP6196" s="36">
        <f t="shared" si="6578"/>
        <v>6.7087564902468377E-3</v>
      </c>
      <c r="AQ6196" s="74">
        <f t="shared" si="6579"/>
        <v>1.3307096444663866E-54</v>
      </c>
      <c r="AR6196" s="73">
        <f t="shared" si="6580"/>
        <v>8.6561955856679042E-57</v>
      </c>
      <c r="AS6196" s="72">
        <f t="shared" si="6581"/>
        <v>5.0579589919021682E-4</v>
      </c>
      <c r="AT6196" s="37">
        <f t="shared" si="6582"/>
        <v>3.641903794502719E-50</v>
      </c>
      <c r="AU6196" s="37">
        <f t="shared" si="6583"/>
        <v>1.0059930704334503</v>
      </c>
      <c r="AV6196" s="34">
        <f t="shared" si="6584"/>
        <v>9.9536814741263768</v>
      </c>
      <c r="AW6196" s="34">
        <f t="shared" si="6585"/>
        <v>7.9627255084606317</v>
      </c>
      <c r="AX6196" s="37">
        <f t="shared" si="6586"/>
        <v>318.29736216635746</v>
      </c>
      <c r="AY6196" s="7">
        <f t="shared" si="6587"/>
        <v>420.88566006054356</v>
      </c>
      <c r="AZ6196" s="37">
        <f t="shared" si="6588"/>
        <v>402.96925307795658</v>
      </c>
      <c r="BA6196" s="2">
        <f>BE6196*'mass balance'!$B$17+BF6196*'mass balance'!$C$17+BG6196*'mass balance'!$D$17+BH6196*'mass balance'!$E$17</f>
        <v>3.0203648663328694E-3</v>
      </c>
      <c r="BB6196" s="2">
        <f>BE6196*'mass balance'!$B$18+BF6196*'mass balance'!$C$18+BG6196*'mass balance'!$D$18+BH6196*'mass balance'!$E$18</f>
        <v>3.0668320181226065E-3</v>
      </c>
      <c r="BC6196" s="2">
        <f>BE6196*'mass balance'!$B$19+BF6196*'mass balance'!$C$19+BG6196*'mass balance'!$D$19+BH6196*'mass balance'!$E$19</f>
        <v>-3.8335400226532567E-3</v>
      </c>
      <c r="BD6196" s="2">
        <f>BE6196*'mass balance'!$B$20+BF6196*'mass balance'!$C$20+BG6196*'mass balance'!$D$20+BH6196*'mass balance'!$E$20</f>
        <v>1.3940145536920934E-4</v>
      </c>
      <c r="BE6196" s="2">
        <f>N6196*'mass balance'!$H$11+R6196*'mass balance'!$I$11+S6196*'mass balance'!$J$11</f>
        <v>-6.8843537153288033E-3</v>
      </c>
      <c r="BF6196" s="2">
        <f>N6196*'mass balance'!$H$12+R6196*'mass balance'!$I$12+S6196*'mass balance'!$J$12</f>
        <v>2.4394996384397247E-4</v>
      </c>
      <c r="BG6196" s="2">
        <f>N6196*'mass balance'!$H$13+R6196*'mass balance'!$I$13+S6196*'mass balance'!$J$13</f>
        <v>2.170055420691827E-3</v>
      </c>
      <c r="BH6196" s="2">
        <f>N6196*'mass balance'!$H$14+R6196*'mass balance'!$I$14+S6196*'mass balance'!$J$14</f>
        <v>7.5297618761408782E-4</v>
      </c>
      <c r="BI6196" s="36">
        <f t="shared" si="6589"/>
        <v>6.4767575960678318E-26</v>
      </c>
      <c r="BJ6196" s="36">
        <f t="shared" si="6590"/>
        <v>2.7479416314993102E-29</v>
      </c>
      <c r="BK6196" s="36">
        <f t="shared" si="6591"/>
        <v>1.6762430839820095E-25</v>
      </c>
      <c r="BL6196" s="36">
        <f t="shared" si="6592"/>
        <v>1.0056380274978457E-25</v>
      </c>
      <c r="BM6196" s="36">
        <f t="shared" si="6593"/>
        <v>2.9216532952519941E-22</v>
      </c>
      <c r="BN6196" s="36">
        <f t="shared" ca="1" si="6605"/>
        <v>6.6437710481022982E-2</v>
      </c>
      <c r="BO6196" s="36">
        <f t="shared" ca="1" si="6594"/>
        <v>1</v>
      </c>
      <c r="BP6196" s="36">
        <f t="shared" si="6595"/>
        <v>-2.9216532952519941E-22</v>
      </c>
      <c r="BQ6196" s="36">
        <f t="shared" si="6596"/>
        <v>1</v>
      </c>
      <c r="BR6196" s="2">
        <f t="shared" si="6608"/>
        <v>-5</v>
      </c>
      <c r="BS6196">
        <v>0</v>
      </c>
      <c r="BT6196" s="37">
        <f t="shared" si="6597"/>
        <v>3.8431238727098891</v>
      </c>
      <c r="BU6196" s="34">
        <f t="shared" si="6598"/>
        <v>-5</v>
      </c>
      <c r="BV6196" s="34">
        <f t="shared" si="6599"/>
        <v>-5</v>
      </c>
      <c r="BW6196" s="34">
        <f t="shared" si="6600"/>
        <v>-5</v>
      </c>
      <c r="BX6196" s="34">
        <f t="shared" si="6601"/>
        <v>-5</v>
      </c>
      <c r="BY6196" s="34">
        <f t="shared" si="6602"/>
        <v>66.285721001843555</v>
      </c>
      <c r="BZ6196" s="36">
        <f t="shared" si="6603"/>
        <v>3.8335400226532567E-3</v>
      </c>
      <c r="CA6196" s="34">
        <f t="shared" si="6604"/>
        <v>9.5370151527824285E-3</v>
      </c>
    </row>
    <row r="6197" spans="1:79" ht="13.2" x14ac:dyDescent="0.25">
      <c r="A6197" s="75">
        <f t="shared" si="6606"/>
        <v>16.88493150684701</v>
      </c>
      <c r="B6197" s="34">
        <f t="shared" si="6541"/>
        <v>6162.9999999991587</v>
      </c>
      <c r="C6197">
        <f t="shared" si="6607"/>
        <v>20</v>
      </c>
      <c r="D6197" s="35">
        <f t="shared" si="6542"/>
        <v>3000</v>
      </c>
      <c r="E6197" s="27">
        <v>0</v>
      </c>
      <c r="F6197" s="64">
        <f t="shared" si="6543"/>
        <v>0.96267801959344901</v>
      </c>
      <c r="G6197" s="34">
        <v>0</v>
      </c>
      <c r="H6197" s="34">
        <f t="shared" si="6544"/>
        <v>1</v>
      </c>
      <c r="I6197" s="34">
        <f t="shared" si="6545"/>
        <v>12793.990880396937</v>
      </c>
      <c r="J6197" s="34">
        <f t="shared" si="6546"/>
        <v>246735.69927182316</v>
      </c>
      <c r="K6197" s="34">
        <f t="shared" si="6547"/>
        <v>216357.55288848982</v>
      </c>
      <c r="L6197" s="36">
        <f t="shared" si="6548"/>
        <v>29641.96395721821</v>
      </c>
      <c r="M6197" s="34">
        <f t="shared" si="6549"/>
        <v>149.95224105927213</v>
      </c>
      <c r="N6197" s="34">
        <f t="shared" si="6550"/>
        <v>2891.8709885768349</v>
      </c>
      <c r="O6197" s="34">
        <f t="shared" si="6551"/>
        <v>13.261852397919354</v>
      </c>
      <c r="P6197">
        <f t="shared" si="6552"/>
        <v>1123.1638593859238</v>
      </c>
      <c r="Q6197" s="36">
        <f t="shared" si="6553"/>
        <v>2360.0025622648172</v>
      </c>
      <c r="R6197" s="34">
        <f t="shared" si="6554"/>
        <v>1481.2780506980998</v>
      </c>
      <c r="S6197" s="34">
        <f t="shared" si="6555"/>
        <v>151.78032482639833</v>
      </c>
      <c r="T6197" s="36">
        <f t="shared" si="6556"/>
        <v>2.8657182176270613E-6</v>
      </c>
      <c r="U6197" s="36">
        <f t="shared" si="6557"/>
        <v>27368.130260413262</v>
      </c>
      <c r="V6197" s="36">
        <f t="shared" si="6558"/>
        <v>1.9433851657008012E-2</v>
      </c>
      <c r="W6197" s="68">
        <f t="shared" si="6559"/>
        <v>84.691325592052024</v>
      </c>
      <c r="X6197">
        <f t="shared" si="6560"/>
        <v>9.0343370724244139</v>
      </c>
      <c r="Y6197">
        <f t="shared" si="6561"/>
        <v>5.4790819485161157E-3</v>
      </c>
      <c r="Z6197" s="34">
        <f t="shared" si="6562"/>
        <v>1.6980387444359678E-3</v>
      </c>
      <c r="AA6197" s="36">
        <f t="shared" si="6563"/>
        <v>2.2946684942231921E-4</v>
      </c>
      <c r="AB6197" s="34">
        <f t="shared" si="6564"/>
        <v>1.9253560391868981E-3</v>
      </c>
      <c r="AC6197" s="36">
        <f t="shared" si="6565"/>
        <v>319.85397095742223</v>
      </c>
      <c r="AD6197" s="34">
        <f t="shared" si="6566"/>
        <v>0</v>
      </c>
      <c r="AE6197">
        <f t="shared" si="6567"/>
        <v>166127.18086806458</v>
      </c>
      <c r="AF6197" s="36">
        <f t="shared" si="6568"/>
        <v>0</v>
      </c>
      <c r="AG6197" s="34">
        <f t="shared" si="6569"/>
        <v>765.20440709507284</v>
      </c>
      <c r="AH6197">
        <f t="shared" si="6570"/>
        <v>4.2823425451484809</v>
      </c>
      <c r="AI6197" s="29">
        <f t="shared" si="6571"/>
        <v>765.20440709507284</v>
      </c>
      <c r="AJ6197">
        <f t="shared" si="6572"/>
        <v>73227.054684974559</v>
      </c>
      <c r="AK6197" s="36">
        <f t="shared" si="6573"/>
        <v>-8.6561955856679042E-57</v>
      </c>
      <c r="AL6197" s="36">
        <f t="shared" si="6574"/>
        <v>-4.5097393536406559E-5</v>
      </c>
      <c r="AM6197" s="36">
        <f t="shared" si="6575"/>
        <v>-1.2916744823931047E-5</v>
      </c>
      <c r="AN6197" s="37">
        <f t="shared" si="6576"/>
        <v>1.1347819952115084E-55</v>
      </c>
      <c r="AO6197" s="36">
        <f t="shared" si="6577"/>
        <v>7.9630432779000296E-2</v>
      </c>
      <c r="AP6197" s="36">
        <f t="shared" si="6578"/>
        <v>6.6958147798621614E-3</v>
      </c>
      <c r="AQ6197" s="74">
        <f t="shared" si="6579"/>
        <v>1.231354223745275E-54</v>
      </c>
      <c r="AR6197" s="73">
        <f t="shared" si="6580"/>
        <v>8.0007146843144977E-57</v>
      </c>
      <c r="AS6197" s="72">
        <f t="shared" si="6581"/>
        <v>5.0493703806474115E-4</v>
      </c>
      <c r="AT6197" s="37">
        <f t="shared" si="6582"/>
        <v>3.3699865620445971E-50</v>
      </c>
      <c r="AU6197" s="37">
        <f t="shared" si="6583"/>
        <v>1.0040524319581279</v>
      </c>
      <c r="AV6197" s="34">
        <f t="shared" si="6584"/>
        <v>10.058787097458165</v>
      </c>
      <c r="AW6197" s="34">
        <f t="shared" si="6585"/>
        <v>7.9645531873293214</v>
      </c>
      <c r="AX6197" s="37">
        <f t="shared" si="6586"/>
        <v>318.37042077273219</v>
      </c>
      <c r="AY6197" s="7">
        <f t="shared" si="6587"/>
        <v>421.08508664957168</v>
      </c>
      <c r="AZ6197" s="37">
        <f t="shared" si="6588"/>
        <v>403.0617463647842</v>
      </c>
      <c r="BA6197" s="2">
        <f>BE6197*'mass balance'!$B$17+BF6197*'mass balance'!$C$17+BG6197*'mass balance'!$D$17+BH6197*'mass balance'!$E$17</f>
        <v>3.0208827818061171E-3</v>
      </c>
      <c r="BB6197" s="2">
        <f>BE6197*'mass balance'!$B$18+BF6197*'mass balance'!$C$18+BG6197*'mass balance'!$D$18+BH6197*'mass balance'!$E$18</f>
        <v>3.0673579015262115E-3</v>
      </c>
      <c r="BC6197" s="2">
        <f>BE6197*'mass balance'!$B$19+BF6197*'mass balance'!$C$19+BG6197*'mass balance'!$D$19+BH6197*'mass balance'!$E$19</f>
        <v>-3.8341973769077638E-3</v>
      </c>
      <c r="BD6197" s="2">
        <f>BE6197*'mass balance'!$B$20+BF6197*'mass balance'!$C$20+BG6197*'mass balance'!$D$20+BH6197*'mass balance'!$E$20</f>
        <v>1.3942535916028231E-4</v>
      </c>
      <c r="BE6197" s="2">
        <f>N6197*'mass balance'!$H$11+R6197*'mass balance'!$I$11+S6197*'mass balance'!$J$11</f>
        <v>-6.8854071156591303E-3</v>
      </c>
      <c r="BF6197" s="2">
        <f>N6197*'mass balance'!$H$12+R6197*'mass balance'!$I$12+S6197*'mass balance'!$J$12</f>
        <v>2.4393956054821777E-4</v>
      </c>
      <c r="BG6197" s="2">
        <f>N6197*'mass balance'!$H$13+R6197*'mass balance'!$I$13+S6197*'mass balance'!$J$13</f>
        <v>2.1703665742281667E-3</v>
      </c>
      <c r="BH6197" s="2">
        <f>N6197*'mass balance'!$H$14+R6197*'mass balance'!$I$14+S6197*'mass balance'!$J$14</f>
        <v>7.5309140327521726E-4</v>
      </c>
      <c r="BI6197" s="36">
        <f t="shared" si="6589"/>
        <v>6.4767575960678318E-26</v>
      </c>
      <c r="BJ6197" s="36">
        <f t="shared" si="6590"/>
        <v>2.7481445555550078E-29</v>
      </c>
      <c r="BK6197" s="36">
        <f t="shared" si="6591"/>
        <v>1.6765178781451595E-25</v>
      </c>
      <c r="BL6197" s="36">
        <f t="shared" si="6592"/>
        <v>1.0058645407895182E-25</v>
      </c>
      <c r="BM6197" s="36">
        <f t="shared" si="6593"/>
        <v>2.922658933279492E-22</v>
      </c>
      <c r="BN6197" s="36">
        <f t="shared" ca="1" si="6605"/>
        <v>0.65174182615384701</v>
      </c>
      <c r="BO6197" s="36">
        <f t="shared" ca="1" si="6594"/>
        <v>1</v>
      </c>
      <c r="BP6197" s="36">
        <f t="shared" si="6595"/>
        <v>-2.922658933279492E-22</v>
      </c>
      <c r="BQ6197" s="36">
        <f t="shared" si="6596"/>
        <v>1</v>
      </c>
      <c r="BR6197" s="2">
        <f t="shared" si="6608"/>
        <v>-5</v>
      </c>
      <c r="BS6197">
        <v>0</v>
      </c>
      <c r="BT6197" s="37">
        <f t="shared" si="6597"/>
        <v>3.843782870350033</v>
      </c>
      <c r="BU6197" s="34">
        <f t="shared" si="6598"/>
        <v>-5</v>
      </c>
      <c r="BV6197" s="34">
        <f t="shared" si="6599"/>
        <v>-5</v>
      </c>
      <c r="BW6197" s="34">
        <f t="shared" si="6600"/>
        <v>-5</v>
      </c>
      <c r="BX6197" s="34">
        <f t="shared" si="6601"/>
        <v>-5</v>
      </c>
      <c r="BY6197" s="34">
        <f t="shared" si="6602"/>
        <v>66.295863624272116</v>
      </c>
      <c r="BZ6197" s="36">
        <f t="shared" si="6603"/>
        <v>3.8341973769077638E-3</v>
      </c>
      <c r="CA6197" s="34">
        <f t="shared" si="6604"/>
        <v>9.5364616092128048E-3</v>
      </c>
    </row>
    <row r="6198" spans="1:79" ht="13.2" x14ac:dyDescent="0.25">
      <c r="A6198" s="75">
        <f t="shared" si="6606"/>
        <v>16.887671232874407</v>
      </c>
      <c r="B6198" s="34">
        <f t="shared" si="6541"/>
        <v>6163.9999999991587</v>
      </c>
      <c r="C6198">
        <f t="shared" si="6607"/>
        <v>20</v>
      </c>
      <c r="D6198" s="35">
        <f t="shared" si="6542"/>
        <v>3000</v>
      </c>
      <c r="E6198" s="27">
        <v>0</v>
      </c>
      <c r="F6198" s="64">
        <f t="shared" si="6543"/>
        <v>0.96267801959344901</v>
      </c>
      <c r="G6198" s="34">
        <v>0</v>
      </c>
      <c r="H6198" s="34">
        <f t="shared" si="6544"/>
        <v>1</v>
      </c>
      <c r="I6198" s="34">
        <f t="shared" si="6545"/>
        <v>12793.990880396937</v>
      </c>
      <c r="J6198" s="34">
        <f t="shared" si="6546"/>
        <v>246773.44293746311</v>
      </c>
      <c r="K6198" s="34">
        <f t="shared" si="6547"/>
        <v>216390.6495468129</v>
      </c>
      <c r="L6198" s="36">
        <f t="shared" si="6548"/>
        <v>29648.765805298164</v>
      </c>
      <c r="M6198" s="34">
        <f t="shared" si="6549"/>
        <v>149.95224105927213</v>
      </c>
      <c r="N6198" s="34">
        <f t="shared" si="6550"/>
        <v>2892.3133640092869</v>
      </c>
      <c r="O6198" s="34">
        <f t="shared" si="6551"/>
        <v>13.261852397919354</v>
      </c>
      <c r="P6198">
        <f t="shared" si="6552"/>
        <v>1123.4215882581223</v>
      </c>
      <c r="Q6198" s="36">
        <f t="shared" si="6553"/>
        <v>2360.467641676501</v>
      </c>
      <c r="R6198" s="34">
        <f t="shared" si="6554"/>
        <v>1481.5464710483536</v>
      </c>
      <c r="S6198" s="34">
        <f t="shared" si="6555"/>
        <v>151.77384580477383</v>
      </c>
      <c r="T6198" s="36">
        <f t="shared" si="6556"/>
        <v>2.861923895982446E-6</v>
      </c>
      <c r="U6198" s="36">
        <f t="shared" si="6557"/>
        <v>27368.130263278981</v>
      </c>
      <c r="V6198" s="36">
        <f t="shared" si="6558"/>
        <v>1.94330220873963E-2</v>
      </c>
      <c r="W6198" s="68">
        <f t="shared" si="6559"/>
        <v>84.710759443709037</v>
      </c>
      <c r="X6198">
        <f t="shared" si="6560"/>
        <v>9.0350280465301012</v>
      </c>
      <c r="Y6198">
        <f t="shared" si="6561"/>
        <v>5.4790819485161157E-3</v>
      </c>
      <c r="Z6198" s="34">
        <f t="shared" si="6562"/>
        <v>1.6980387444359678E-3</v>
      </c>
      <c r="AA6198" s="36">
        <f t="shared" si="6563"/>
        <v>2.2940441350085752E-4</v>
      </c>
      <c r="AB6198" s="34">
        <f t="shared" si="6564"/>
        <v>1.9253560391868981E-3</v>
      </c>
      <c r="AC6198" s="36">
        <f t="shared" si="6565"/>
        <v>319.85397095742223</v>
      </c>
      <c r="AD6198" s="34">
        <f t="shared" si="6566"/>
        <v>0</v>
      </c>
      <c r="AE6198">
        <f t="shared" si="6567"/>
        <v>166127.18086806458</v>
      </c>
      <c r="AF6198" s="36">
        <f t="shared" si="6568"/>
        <v>0</v>
      </c>
      <c r="AG6198" s="34">
        <f t="shared" si="6569"/>
        <v>765.41823665618267</v>
      </c>
      <c r="AH6198">
        <f t="shared" si="6570"/>
        <v>4.2820549790009181</v>
      </c>
      <c r="AI6198" s="29">
        <f t="shared" si="6571"/>
        <v>765.41823665618267</v>
      </c>
      <c r="AJ6198">
        <f t="shared" si="6572"/>
        <v>73992.472921630746</v>
      </c>
      <c r="AK6198" s="36">
        <f t="shared" si="6573"/>
        <v>-8.0007146843144977E-57</v>
      </c>
      <c r="AL6198" s="36">
        <f t="shared" si="6574"/>
        <v>-4.5071853364982129E-5</v>
      </c>
      <c r="AM6198" s="36">
        <f t="shared" si="6575"/>
        <v>-1.2891827423684503E-5</v>
      </c>
      <c r="AN6198" s="37">
        <f t="shared" si="6576"/>
        <v>1.0482200393548294E-55</v>
      </c>
      <c r="AO6198" s="36">
        <f t="shared" si="6577"/>
        <v>7.958533538546389E-2</v>
      </c>
      <c r="AP6198" s="36">
        <f t="shared" si="6578"/>
        <v>6.6828980350382306E-3</v>
      </c>
      <c r="AQ6198" s="74">
        <f t="shared" si="6579"/>
        <v>1.1393603496932798E-54</v>
      </c>
      <c r="AR6198" s="73">
        <f t="shared" si="6580"/>
        <v>7.3945015840538521E-57</v>
      </c>
      <c r="AS6198" s="72">
        <f t="shared" si="6581"/>
        <v>5.0407963531888859E-4</v>
      </c>
      <c r="AT6198" s="37">
        <f t="shared" si="6582"/>
        <v>3.1182165080931849E-50</v>
      </c>
      <c r="AU6198" s="37">
        <f t="shared" si="6583"/>
        <v>1.0021155371245887</v>
      </c>
      <c r="AV6198" s="34">
        <f t="shared" si="6584"/>
        <v>10.163922091614786</v>
      </c>
      <c r="AW6198" s="34">
        <f t="shared" si="6585"/>
        <v>7.9663807882562745</v>
      </c>
      <c r="AX6198" s="37">
        <f t="shared" si="6586"/>
        <v>318.44347626348048</v>
      </c>
      <c r="AY6198" s="7">
        <f t="shared" si="6587"/>
        <v>421.28453858706058</v>
      </c>
      <c r="AZ6198" s="37">
        <f t="shared" si="6588"/>
        <v>403.15423570718951</v>
      </c>
      <c r="BA6198" s="2">
        <f>BE6198*'mass balance'!$B$17+BF6198*'mass balance'!$C$17+BG6198*'mass balance'!$D$17+BH6198*'mass balance'!$E$17</f>
        <v>3.021400663317068E-3</v>
      </c>
      <c r="BB6198" s="2">
        <f>BE6198*'mass balance'!$B$18+BF6198*'mass balance'!$C$18+BG6198*'mass balance'!$D$18+BH6198*'mass balance'!$E$18</f>
        <v>3.0678837504450229E-3</v>
      </c>
      <c r="BC6198" s="2">
        <f>BE6198*'mass balance'!$B$19+BF6198*'mass balance'!$C$19+BG6198*'mass balance'!$D$19+BH6198*'mass balance'!$E$19</f>
        <v>-3.8348546880562786E-3</v>
      </c>
      <c r="BD6198" s="2">
        <f>BE6198*'mass balance'!$B$20+BF6198*'mass balance'!$C$20+BG6198*'mass balance'!$D$20+BH6198*'mass balance'!$E$20</f>
        <v>1.3944926138386468E-4</v>
      </c>
      <c r="BE6198" s="2">
        <f>N6198*'mass balance'!$H$11+R6198*'mass balance'!$I$11+S6198*'mass balance'!$J$11</f>
        <v>-6.8864603904983017E-3</v>
      </c>
      <c r="BF6198" s="2">
        <f>N6198*'mass balance'!$H$12+R6198*'mass balance'!$I$12+S6198*'mass balance'!$J$12</f>
        <v>2.4392914754053926E-4</v>
      </c>
      <c r="BG6198" s="2">
        <f>N6198*'mass balance'!$H$13+R6198*'mass balance'!$I$13+S6198*'mass balance'!$J$13</f>
        <v>2.1706776675106195E-3</v>
      </c>
      <c r="BH6198" s="2">
        <f>N6198*'mass balance'!$H$14+R6198*'mass balance'!$I$14+S6198*'mass balance'!$J$14</f>
        <v>7.5320660521075171E-4</v>
      </c>
      <c r="BI6198" s="36">
        <f t="shared" si="6589"/>
        <v>6.4767575960678318E-26</v>
      </c>
      <c r="BJ6198" s="36">
        <f t="shared" si="6590"/>
        <v>2.7483474858110524E-29</v>
      </c>
      <c r="BK6198" s="36">
        <f t="shared" si="6591"/>
        <v>1.6767926926007151E-25</v>
      </c>
      <c r="BL6198" s="36">
        <f t="shared" si="6592"/>
        <v>1.0060910843836502E-25</v>
      </c>
      <c r="BM6198" s="36">
        <f t="shared" si="6593"/>
        <v>2.9236647978202817E-22</v>
      </c>
      <c r="BN6198" s="36">
        <f t="shared" ca="1" si="6605"/>
        <v>0.31892514519282444</v>
      </c>
      <c r="BO6198" s="36">
        <f t="shared" ca="1" si="6594"/>
        <v>1</v>
      </c>
      <c r="BP6198" s="36">
        <f t="shared" si="6595"/>
        <v>-2.9236647978202817E-22</v>
      </c>
      <c r="BQ6198" s="36">
        <f t="shared" si="6596"/>
        <v>1</v>
      </c>
      <c r="BR6198" s="2">
        <f t="shared" si="6608"/>
        <v>-5</v>
      </c>
      <c r="BS6198">
        <v>0</v>
      </c>
      <c r="BT6198" s="37">
        <f t="shared" si="6597"/>
        <v>3.8444418247764189</v>
      </c>
      <c r="BU6198" s="34">
        <f t="shared" si="6598"/>
        <v>-5</v>
      </c>
      <c r="BV6198" s="34">
        <f t="shared" si="6599"/>
        <v>-5</v>
      </c>
      <c r="BW6198" s="34">
        <f t="shared" si="6600"/>
        <v>-5</v>
      </c>
      <c r="BX6198" s="34">
        <f t="shared" si="6601"/>
        <v>-5</v>
      </c>
      <c r="BY6198" s="34">
        <f t="shared" si="6602"/>
        <v>66.306005038414185</v>
      </c>
      <c r="BZ6198" s="36">
        <f t="shared" si="6603"/>
        <v>3.8348546880562786E-3</v>
      </c>
      <c r="CA6198" s="34">
        <f t="shared" si="6604"/>
        <v>9.5359083057448835E-3</v>
      </c>
    </row>
    <row r="6199" spans="1:79" ht="13.2" x14ac:dyDescent="0.25">
      <c r="A6199" s="75">
        <f t="shared" si="6606"/>
        <v>16.890410958901803</v>
      </c>
      <c r="B6199" s="34">
        <f t="shared" si="6541"/>
        <v>6164.9999999991578</v>
      </c>
      <c r="C6199">
        <f t="shared" si="6607"/>
        <v>20</v>
      </c>
      <c r="D6199" s="35">
        <f t="shared" si="6542"/>
        <v>3000</v>
      </c>
      <c r="E6199" s="27">
        <v>0</v>
      </c>
      <c r="F6199" s="64">
        <f t="shared" si="6543"/>
        <v>0.96267801959344901</v>
      </c>
      <c r="G6199" s="34">
        <v>0</v>
      </c>
      <c r="H6199" s="34">
        <f t="shared" si="6544"/>
        <v>1</v>
      </c>
      <c r="I6199" s="34">
        <f t="shared" si="6545"/>
        <v>12793.990880396937</v>
      </c>
      <c r="J6199" s="34">
        <f t="shared" si="6546"/>
        <v>246811.18210592953</v>
      </c>
      <c r="K6199" s="34">
        <f t="shared" si="6547"/>
        <v>216423.74226165528</v>
      </c>
      <c r="L6199" s="36">
        <f t="shared" si="6548"/>
        <v>29655.567363028753</v>
      </c>
      <c r="M6199" s="34">
        <f t="shared" si="6549"/>
        <v>149.95224105927213</v>
      </c>
      <c r="N6199" s="34">
        <f t="shared" si="6550"/>
        <v>2892.7556867325211</v>
      </c>
      <c r="O6199" s="34">
        <f t="shared" si="6551"/>
        <v>13.261852397919354</v>
      </c>
      <c r="P6199">
        <f t="shared" si="6552"/>
        <v>1123.6793061286908</v>
      </c>
      <c r="Q6199" s="36">
        <f t="shared" si="6553"/>
        <v>2360.9326895434092</v>
      </c>
      <c r="R6199" s="34">
        <f t="shared" si="6554"/>
        <v>1481.8148796718106</v>
      </c>
      <c r="S6199" s="34">
        <f t="shared" si="6555"/>
        <v>151.76736074334508</v>
      </c>
      <c r="T6199" s="36">
        <f t="shared" si="6556"/>
        <v>2.8581349341705963E-6</v>
      </c>
      <c r="U6199" s="36">
        <f t="shared" si="6557"/>
        <v>27368.130266140906</v>
      </c>
      <c r="V6199" s="36">
        <f t="shared" si="6558"/>
        <v>1.9432191744451998E-2</v>
      </c>
      <c r="W6199" s="68">
        <f t="shared" si="6559"/>
        <v>84.730192465796435</v>
      </c>
      <c r="X6199">
        <f t="shared" si="6560"/>
        <v>9.035718885475621</v>
      </c>
      <c r="Y6199">
        <f t="shared" si="6561"/>
        <v>5.4790819485161157E-3</v>
      </c>
      <c r="Z6199" s="34">
        <f t="shared" si="6562"/>
        <v>1.6980387444359678E-3</v>
      </c>
      <c r="AA6199" s="36">
        <f t="shared" si="6563"/>
        <v>2.2934199933862198E-4</v>
      </c>
      <c r="AB6199" s="34">
        <f t="shared" si="6564"/>
        <v>1.9253560391868981E-3</v>
      </c>
      <c r="AC6199" s="36">
        <f t="shared" si="6565"/>
        <v>319.85397095742223</v>
      </c>
      <c r="AD6199" s="34">
        <f t="shared" si="6566"/>
        <v>0</v>
      </c>
      <c r="AE6199">
        <f t="shared" si="6567"/>
        <v>166127.18086806458</v>
      </c>
      <c r="AF6199" s="36">
        <f t="shared" si="6568"/>
        <v>0</v>
      </c>
      <c r="AG6199" s="34">
        <f t="shared" si="6569"/>
        <v>765.63205171395111</v>
      </c>
      <c r="AH6199">
        <f t="shared" si="6570"/>
        <v>4.2817672878193207</v>
      </c>
      <c r="AI6199" s="29">
        <f t="shared" si="6571"/>
        <v>765.63205171395111</v>
      </c>
      <c r="AJ6199">
        <f t="shared" si="6572"/>
        <v>74758.1049733447</v>
      </c>
      <c r="AK6199" s="36">
        <f t="shared" si="6573"/>
        <v>-7.3945015840538521E-57</v>
      </c>
      <c r="AL6199" s="36">
        <f t="shared" si="6574"/>
        <v>-4.5046327657816165E-5</v>
      </c>
      <c r="AM6199" s="36">
        <f t="shared" si="6575"/>
        <v>-1.2866958091031113E-5</v>
      </c>
      <c r="AN6199" s="37">
        <f t="shared" si="6576"/>
        <v>9.6821289251168438E-56</v>
      </c>
      <c r="AO6199" s="36">
        <f t="shared" si="6577"/>
        <v>7.9540263532098907E-2</v>
      </c>
      <c r="AP6199" s="36">
        <f t="shared" si="6578"/>
        <v>6.6700062076145462E-3</v>
      </c>
      <c r="AQ6199" s="74">
        <f t="shared" si="6579"/>
        <v>1.054186816551555E-54</v>
      </c>
      <c r="AR6199" s="73">
        <f t="shared" si="6580"/>
        <v>6.8338810370132828E-57</v>
      </c>
      <c r="AS6199" s="72">
        <f t="shared" si="6581"/>
        <v>5.0322368847627373E-4</v>
      </c>
      <c r="AT6199" s="37">
        <f t="shared" si="6582"/>
        <v>2.8851124535535955E-50</v>
      </c>
      <c r="AU6199" s="37">
        <f t="shared" si="6583"/>
        <v>1.000182378711058</v>
      </c>
      <c r="AV6199" s="34">
        <f t="shared" si="6584"/>
        <v>10.269086454604121</v>
      </c>
      <c r="AW6199" s="34">
        <f t="shared" si="6585"/>
        <v>7.9682083111687287</v>
      </c>
      <c r="AX6199" s="37">
        <f t="shared" si="6586"/>
        <v>318.51652863569359</v>
      </c>
      <c r="AY6199" s="7">
        <f t="shared" si="6587"/>
        <v>421.48401586726288</v>
      </c>
      <c r="AZ6199" s="37">
        <f t="shared" si="6588"/>
        <v>403.24672110149004</v>
      </c>
      <c r="BA6199" s="2">
        <f>BE6199*'mass balance'!$B$17+BF6199*'mass balance'!$C$17+BG6199*'mass balance'!$D$17+BH6199*'mass balance'!$E$17</f>
        <v>3.0219185108502559E-3</v>
      </c>
      <c r="BB6199" s="2">
        <f>BE6199*'mass balance'!$B$18+BF6199*'mass balance'!$C$18+BG6199*'mass balance'!$D$18+BH6199*'mass balance'!$E$18</f>
        <v>3.0684095648633365E-3</v>
      </c>
      <c r="BC6199" s="2">
        <f>BE6199*'mass balance'!$B$19+BF6199*'mass balance'!$C$19+BG6199*'mass balance'!$D$19+BH6199*'mass balance'!$E$19</f>
        <v>-3.83551195607917E-3</v>
      </c>
      <c r="BD6199" s="2">
        <f>BE6199*'mass balance'!$B$20+BF6199*'mass balance'!$C$20+BG6199*'mass balance'!$D$20+BH6199*'mass balance'!$E$20</f>
        <v>1.3947316203924255E-4</v>
      </c>
      <c r="BE6199" s="2">
        <f>N6199*'mass balance'!$H$11+R6199*'mass balance'!$I$11+S6199*'mass balance'!$J$11</f>
        <v>-6.8875135398393352E-3</v>
      </c>
      <c r="BF6199" s="2">
        <f>N6199*'mass balance'!$H$12+R6199*'mass balance'!$I$12+S6199*'mass balance'!$J$12</f>
        <v>2.4391872482575809E-4</v>
      </c>
      <c r="BG6199" s="2">
        <f>N6199*'mass balance'!$H$13+R6199*'mass balance'!$I$13+S6199*'mass balance'!$J$13</f>
        <v>2.1709887005471815E-3</v>
      </c>
      <c r="BH6199" s="2">
        <f>N6199*'mass balance'!$H$14+R6199*'mass balance'!$I$14+S6199*'mass balance'!$J$14</f>
        <v>7.5332179341992724E-4</v>
      </c>
      <c r="BI6199" s="36">
        <f t="shared" si="6589"/>
        <v>6.4767575960678318E-26</v>
      </c>
      <c r="BJ6199" s="36">
        <f t="shared" si="6590"/>
        <v>2.748550422260518E-29</v>
      </c>
      <c r="BK6199" s="36">
        <f t="shared" si="6591"/>
        <v>1.6770675273492962E-25</v>
      </c>
      <c r="BL6199" s="36">
        <f t="shared" si="6592"/>
        <v>1.0063176582804354E-25</v>
      </c>
      <c r="BM6199" s="36">
        <f t="shared" si="6593"/>
        <v>2.9246708889046655E-22</v>
      </c>
      <c r="BN6199" s="36">
        <f t="shared" ca="1" si="6605"/>
        <v>0.27505636389403398</v>
      </c>
      <c r="BO6199" s="36">
        <f t="shared" ca="1" si="6594"/>
        <v>1</v>
      </c>
      <c r="BP6199" s="36">
        <f t="shared" si="6595"/>
        <v>-2.9246708889046655E-22</v>
      </c>
      <c r="BQ6199" s="36">
        <f t="shared" si="6596"/>
        <v>1</v>
      </c>
      <c r="BR6199" s="2">
        <f t="shared" si="6608"/>
        <v>-5</v>
      </c>
      <c r="BS6199">
        <v>0</v>
      </c>
      <c r="BT6199" s="37">
        <f t="shared" si="6597"/>
        <v>3.8451007359693676</v>
      </c>
      <c r="BU6199" s="34">
        <f t="shared" si="6598"/>
        <v>-5</v>
      </c>
      <c r="BV6199" s="34">
        <f t="shared" si="6599"/>
        <v>-5</v>
      </c>
      <c r="BW6199" s="34">
        <f t="shared" si="6600"/>
        <v>-5</v>
      </c>
      <c r="BX6199" s="34">
        <f t="shared" si="6601"/>
        <v>-5</v>
      </c>
      <c r="BY6199" s="34">
        <f t="shared" si="6602"/>
        <v>66.316145244202517</v>
      </c>
      <c r="BZ6199" s="36">
        <f t="shared" si="6603"/>
        <v>3.83551195607917E-3</v>
      </c>
      <c r="CA6199" s="34">
        <f t="shared" si="6604"/>
        <v>9.5353552422354944E-3</v>
      </c>
    </row>
    <row r="6200" spans="1:79" ht="13.2" x14ac:dyDescent="0.25">
      <c r="A6200" s="75">
        <f t="shared" si="6606"/>
        <v>16.8931506849292</v>
      </c>
      <c r="B6200" s="34">
        <f t="shared" si="6541"/>
        <v>6165.9999999991578</v>
      </c>
      <c r="C6200">
        <f t="shared" si="6607"/>
        <v>20</v>
      </c>
      <c r="D6200" s="35">
        <f t="shared" si="6542"/>
        <v>3000</v>
      </c>
      <c r="E6200" s="27">
        <v>0</v>
      </c>
      <c r="F6200" s="64">
        <f t="shared" si="6543"/>
        <v>0.96267801959344901</v>
      </c>
      <c r="G6200" s="34">
        <v>0</v>
      </c>
      <c r="H6200" s="34">
        <f t="shared" si="6544"/>
        <v>1</v>
      </c>
      <c r="I6200" s="34">
        <f t="shared" si="6545"/>
        <v>12793.990880396937</v>
      </c>
      <c r="J6200" s="34">
        <f t="shared" si="6546"/>
        <v>246848.91677697279</v>
      </c>
      <c r="K6200" s="34">
        <f t="shared" si="6547"/>
        <v>216456.83103279813</v>
      </c>
      <c r="L6200" s="36">
        <f t="shared" si="6548"/>
        <v>29662.368630139314</v>
      </c>
      <c r="M6200" s="34">
        <f t="shared" si="6549"/>
        <v>149.95224105927213</v>
      </c>
      <c r="N6200" s="34">
        <f t="shared" si="6550"/>
        <v>2893.1979567436124</v>
      </c>
      <c r="O6200" s="34">
        <f t="shared" si="6551"/>
        <v>13.261852397919354</v>
      </c>
      <c r="P6200">
        <f t="shared" si="6552"/>
        <v>1123.9370129873739</v>
      </c>
      <c r="Q6200" s="36">
        <f t="shared" si="6553"/>
        <v>2361.3977058521054</v>
      </c>
      <c r="R6200" s="34">
        <f t="shared" si="6554"/>
        <v>1482.0832765579062</v>
      </c>
      <c r="S6200" s="34">
        <f t="shared" si="6555"/>
        <v>151.76086964510887</v>
      </c>
      <c r="T6200" s="36">
        <f t="shared" si="6556"/>
        <v>2.8543513243133621E-6</v>
      </c>
      <c r="U6200" s="36">
        <f t="shared" si="6557"/>
        <v>27368.130268999041</v>
      </c>
      <c r="V6200" s="36">
        <f t="shared" si="6558"/>
        <v>1.9431360628559081E-2</v>
      </c>
      <c r="W6200" s="68">
        <f t="shared" si="6559"/>
        <v>84.749624657540892</v>
      </c>
      <c r="X6200">
        <f t="shared" si="6560"/>
        <v>9.0364095892873983</v>
      </c>
      <c r="Y6200">
        <f t="shared" si="6561"/>
        <v>5.4790819485161157E-3</v>
      </c>
      <c r="Z6200" s="34">
        <f t="shared" si="6562"/>
        <v>1.6980387444359678E-3</v>
      </c>
      <c r="AA6200" s="36">
        <f t="shared" si="6563"/>
        <v>2.2927960692543443E-4</v>
      </c>
      <c r="AB6200" s="34">
        <f t="shared" si="6564"/>
        <v>1.9253560391868981E-3</v>
      </c>
      <c r="AC6200" s="36">
        <f t="shared" si="6565"/>
        <v>319.85397095742223</v>
      </c>
      <c r="AD6200" s="34">
        <f t="shared" si="6566"/>
        <v>0</v>
      </c>
      <c r="AE6200">
        <f t="shared" si="6567"/>
        <v>166127.18086806458</v>
      </c>
      <c r="AF6200" s="36">
        <f t="shared" si="6568"/>
        <v>0</v>
      </c>
      <c r="AG6200" s="34">
        <f t="shared" si="6569"/>
        <v>765.84585226220042</v>
      </c>
      <c r="AH6200">
        <f t="shared" si="6570"/>
        <v>4.2814794716776987</v>
      </c>
      <c r="AI6200" s="29">
        <f t="shared" si="6571"/>
        <v>765.84585226220042</v>
      </c>
      <c r="AJ6200">
        <f t="shared" si="6572"/>
        <v>75523.950825606895</v>
      </c>
      <c r="AK6200" s="36">
        <f t="shared" si="6573"/>
        <v>-6.8338810370132828E-57</v>
      </c>
      <c r="AL6200" s="36">
        <f t="shared" si="6574"/>
        <v>-4.5020816406717071E-5</v>
      </c>
      <c r="AM6200" s="36">
        <f t="shared" si="6575"/>
        <v>-1.2842136733244766E-5</v>
      </c>
      <c r="AN6200" s="37">
        <f t="shared" si="6576"/>
        <v>8.942678766711458E-56</v>
      </c>
      <c r="AO6200" s="36">
        <f t="shared" si="6577"/>
        <v>7.9495217204441096E-2</v>
      </c>
      <c r="AP6200" s="36">
        <f t="shared" si="6578"/>
        <v>6.657139249523515E-3</v>
      </c>
      <c r="AQ6200" s="74">
        <f t="shared" si="6579"/>
        <v>9.753318930265043E-55</v>
      </c>
      <c r="AR6200" s="73">
        <f t="shared" si="6580"/>
        <v>6.3154498641864392E-57</v>
      </c>
      <c r="AS6200" s="72">
        <f t="shared" si="6581"/>
        <v>5.0236919506471646E-4</v>
      </c>
      <c r="AT6200" s="37">
        <f t="shared" si="6582"/>
        <v>2.6693012535706997E-50</v>
      </c>
      <c r="AU6200" s="37">
        <f t="shared" si="6583"/>
        <v>0.99825294950969201</v>
      </c>
      <c r="AV6200" s="34">
        <f t="shared" si="6584"/>
        <v>10.374280184433205</v>
      </c>
      <c r="AW6200" s="34">
        <f t="shared" si="6585"/>
        <v>7.9700357559939601</v>
      </c>
      <c r="AX6200" s="37">
        <f t="shared" si="6586"/>
        <v>318.5895778864645</v>
      </c>
      <c r="AY6200" s="7">
        <f t="shared" si="6587"/>
        <v>421.68351848443251</v>
      </c>
      <c r="AZ6200" s="37">
        <f t="shared" si="6588"/>
        <v>403.33920254400539</v>
      </c>
      <c r="BA6200" s="2">
        <f>BE6200*'mass balance'!$B$17+BF6200*'mass balance'!$C$17+BG6200*'mass balance'!$D$17+BH6200*'mass balance'!$E$17</f>
        <v>3.0224363243902225E-3</v>
      </c>
      <c r="BB6200" s="2">
        <f>BE6200*'mass balance'!$B$18+BF6200*'mass balance'!$C$18+BG6200*'mass balance'!$D$18+BH6200*'mass balance'!$E$18</f>
        <v>3.0689353447654576E-3</v>
      </c>
      <c r="BC6200" s="2">
        <f>BE6200*'mass balance'!$B$19+BF6200*'mass balance'!$C$19+BG6200*'mass balance'!$D$19+BH6200*'mass balance'!$E$19</f>
        <v>-3.8361691809568215E-3</v>
      </c>
      <c r="BD6200" s="2">
        <f>BE6200*'mass balance'!$B$20+BF6200*'mass balance'!$C$20+BG6200*'mass balance'!$D$20+BH6200*'mass balance'!$E$20</f>
        <v>1.3949706112570255E-4</v>
      </c>
      <c r="BE6200" s="2">
        <f>N6200*'mass balance'!$H$11+R6200*'mass balance'!$I$11+S6200*'mass balance'!$J$11</f>
        <v>-6.8885665636752667E-3</v>
      </c>
      <c r="BF6200" s="2">
        <f>N6200*'mass balance'!$H$12+R6200*'mass balance'!$I$12+S6200*'mass balance'!$J$12</f>
        <v>2.439082924086907E-4</v>
      </c>
      <c r="BG6200" s="2">
        <f>N6200*'mass balance'!$H$13+R6200*'mass balance'!$I$13+S6200*'mass balance'!$J$13</f>
        <v>2.1712996733458576E-3</v>
      </c>
      <c r="BH6200" s="2">
        <f>N6200*'mass balance'!$H$14+R6200*'mass balance'!$I$14+S6200*'mass balance'!$J$14</f>
        <v>7.5343696790198232E-4</v>
      </c>
      <c r="BI6200" s="36">
        <f t="shared" si="6589"/>
        <v>6.4767575960678318E-26</v>
      </c>
      <c r="BJ6200" s="36">
        <f t="shared" si="6590"/>
        <v>2.7487533648964707E-29</v>
      </c>
      <c r="BK6200" s="36">
        <f t="shared" si="6591"/>
        <v>1.6773423823915223E-25</v>
      </c>
      <c r="BL6200" s="36">
        <f t="shared" si="6592"/>
        <v>1.006544262480067E-25</v>
      </c>
      <c r="BM6200" s="36">
        <f t="shared" si="6593"/>
        <v>2.9256772065629462E-22</v>
      </c>
      <c r="BN6200" s="36">
        <f t="shared" ca="1" si="6605"/>
        <v>0.77854522193083442</v>
      </c>
      <c r="BO6200" s="36">
        <f t="shared" ca="1" si="6594"/>
        <v>1</v>
      </c>
      <c r="BP6200" s="36">
        <f t="shared" si="6595"/>
        <v>-2.9256772065629462E-22</v>
      </c>
      <c r="BQ6200" s="36">
        <f t="shared" si="6596"/>
        <v>1</v>
      </c>
      <c r="BR6200" s="2">
        <f t="shared" si="6608"/>
        <v>-5</v>
      </c>
      <c r="BS6200">
        <v>0</v>
      </c>
      <c r="BT6200" s="37">
        <f t="shared" si="6597"/>
        <v>3.8457596039092135</v>
      </c>
      <c r="BU6200" s="34">
        <f t="shared" si="6598"/>
        <v>-5</v>
      </c>
      <c r="BV6200" s="34">
        <f t="shared" si="6599"/>
        <v>-5</v>
      </c>
      <c r="BW6200" s="34">
        <f t="shared" si="6600"/>
        <v>-5</v>
      </c>
      <c r="BX6200" s="34">
        <f t="shared" si="6601"/>
        <v>-5</v>
      </c>
      <c r="BY6200" s="34">
        <f t="shared" si="6602"/>
        <v>66.326284241570036</v>
      </c>
      <c r="BZ6200" s="36">
        <f t="shared" si="6603"/>
        <v>3.8361691809568215E-3</v>
      </c>
      <c r="CA6200" s="34">
        <f t="shared" si="6604"/>
        <v>9.5348024185415766E-3</v>
      </c>
    </row>
    <row r="6201" spans="1:79" ht="13.2" x14ac:dyDescent="0.25">
      <c r="A6201" s="75">
        <f t="shared" si="6606"/>
        <v>16.895890410956596</v>
      </c>
      <c r="B6201" s="34">
        <f t="shared" si="6541"/>
        <v>6166.9999999991578</v>
      </c>
      <c r="C6201">
        <f t="shared" si="6607"/>
        <v>20</v>
      </c>
      <c r="D6201" s="35">
        <f t="shared" si="6542"/>
        <v>3000</v>
      </c>
      <c r="E6201" s="27">
        <v>0</v>
      </c>
      <c r="F6201" s="64">
        <f t="shared" si="6543"/>
        <v>0.96267801959344901</v>
      </c>
      <c r="G6201" s="34">
        <v>0</v>
      </c>
      <c r="H6201" s="34">
        <f t="shared" si="6544"/>
        <v>1</v>
      </c>
      <c r="I6201" s="34">
        <f t="shared" si="6545"/>
        <v>12793.990880396937</v>
      </c>
      <c r="J6201" s="34">
        <f t="shared" si="6546"/>
        <v>246886.64695034377</v>
      </c>
      <c r="K6201" s="34">
        <f t="shared" si="6547"/>
        <v>216489.91586002291</v>
      </c>
      <c r="L6201" s="36">
        <f t="shared" si="6548"/>
        <v>29669.169606359308</v>
      </c>
      <c r="M6201" s="34">
        <f t="shared" si="6549"/>
        <v>149.95224105927213</v>
      </c>
      <c r="N6201" s="34">
        <f t="shared" si="6550"/>
        <v>2893.64017403964</v>
      </c>
      <c r="O6201" s="34">
        <f t="shared" si="6551"/>
        <v>13.261852397919354</v>
      </c>
      <c r="P6201">
        <f t="shared" si="6552"/>
        <v>1124.1947088239206</v>
      </c>
      <c r="Q6201" s="36">
        <f t="shared" si="6553"/>
        <v>2361.8626905891683</v>
      </c>
      <c r="R6201" s="34">
        <f t="shared" si="6554"/>
        <v>1482.3516616960808</v>
      </c>
      <c r="S6201" s="34">
        <f t="shared" si="6555"/>
        <v>151.75437251306585</v>
      </c>
      <c r="T6201" s="36">
        <f t="shared" si="6556"/>
        <v>2.850573045595525E-6</v>
      </c>
      <c r="U6201" s="36">
        <f t="shared" si="6557"/>
        <v>27368.130271853392</v>
      </c>
      <c r="V6201" s="36">
        <f t="shared" si="6558"/>
        <v>1.9430528740101403E-2</v>
      </c>
      <c r="W6201" s="68">
        <f t="shared" si="6559"/>
        <v>84.769056018169451</v>
      </c>
      <c r="X6201">
        <f t="shared" si="6560"/>
        <v>9.0371001579918619</v>
      </c>
      <c r="Y6201">
        <f t="shared" si="6561"/>
        <v>5.4790819485161157E-3</v>
      </c>
      <c r="Z6201" s="34">
        <f t="shared" si="6562"/>
        <v>1.6980387444359678E-3</v>
      </c>
      <c r="AA6201" s="36">
        <f t="shared" si="6563"/>
        <v>2.2921723625112273E-4</v>
      </c>
      <c r="AB6201" s="34">
        <f t="shared" si="6564"/>
        <v>1.9253560391868981E-3</v>
      </c>
      <c r="AC6201" s="36">
        <f t="shared" si="6565"/>
        <v>319.85397095742223</v>
      </c>
      <c r="AD6201" s="34">
        <f t="shared" si="6566"/>
        <v>0</v>
      </c>
      <c r="AE6201">
        <f t="shared" si="6567"/>
        <v>166127.18086806458</v>
      </c>
      <c r="AF6201" s="36">
        <f t="shared" si="6568"/>
        <v>0</v>
      </c>
      <c r="AG6201" s="34">
        <f t="shared" si="6569"/>
        <v>766.05963829475968</v>
      </c>
      <c r="AH6201">
        <f t="shared" si="6570"/>
        <v>4.2811915306530182</v>
      </c>
      <c r="AI6201" s="29">
        <f t="shared" si="6571"/>
        <v>766.05963829475968</v>
      </c>
      <c r="AJ6201">
        <f t="shared" si="6572"/>
        <v>76290.01046390165</v>
      </c>
      <c r="AK6201" s="36">
        <f t="shared" si="6573"/>
        <v>-6.3154498641864392E-57</v>
      </c>
      <c r="AL6201" s="36">
        <f t="shared" si="6574"/>
        <v>-4.4995319603497895E-5</v>
      </c>
      <c r="AM6201" s="36">
        <f t="shared" si="6575"/>
        <v>-1.2817363257778234E-5</v>
      </c>
      <c r="AN6201" s="37">
        <f t="shared" si="6576"/>
        <v>8.2592906630101295E-56</v>
      </c>
      <c r="AO6201" s="36">
        <f t="shared" si="6577"/>
        <v>7.9450196388034383E-2</v>
      </c>
      <c r="AP6201" s="36">
        <f t="shared" si="6578"/>
        <v>6.6442971127902706E-3</v>
      </c>
      <c r="AQ6201" s="74">
        <f t="shared" si="6579"/>
        <v>9.0233046619088415E-55</v>
      </c>
      <c r="AR6201" s="73">
        <f t="shared" si="6580"/>
        <v>5.8360569712486415E-57</v>
      </c>
      <c r="AS6201" s="72">
        <f t="shared" si="6581"/>
        <v>5.0151615261623402E-4</v>
      </c>
      <c r="AT6201" s="37">
        <f t="shared" si="6582"/>
        <v>2.469509980919806E-50</v>
      </c>
      <c r="AU6201" s="37">
        <f t="shared" si="6583"/>
        <v>0.99632724232655245</v>
      </c>
      <c r="AV6201" s="34">
        <f t="shared" si="6584"/>
        <v>10.479503279108231</v>
      </c>
      <c r="AW6201" s="34">
        <f t="shared" si="6585"/>
        <v>7.9718631226592755</v>
      </c>
      <c r="AX6201" s="37">
        <f t="shared" si="6586"/>
        <v>318.6626240128877</v>
      </c>
      <c r="AY6201" s="7">
        <f t="shared" si="6587"/>
        <v>421.8830464328247</v>
      </c>
      <c r="AZ6201" s="37">
        <f t="shared" si="6588"/>
        <v>403.43168003105717</v>
      </c>
      <c r="BA6201" s="2">
        <f>BE6201*'mass balance'!$B$17+BF6201*'mass balance'!$C$17+BG6201*'mass balance'!$D$17+BH6201*'mass balance'!$E$17</f>
        <v>3.0229541039215242E-3</v>
      </c>
      <c r="BB6201" s="2">
        <f>BE6201*'mass balance'!$B$18+BF6201*'mass balance'!$C$18+BG6201*'mass balance'!$D$18+BH6201*'mass balance'!$E$18</f>
        <v>3.0694610901357017E-3</v>
      </c>
      <c r="BC6201" s="2">
        <f>BE6201*'mass balance'!$B$19+BF6201*'mass balance'!$C$19+BG6201*'mass balance'!$D$19+BH6201*'mass balance'!$E$19</f>
        <v>-3.8368263626696259E-3</v>
      </c>
      <c r="BD6201" s="2">
        <f>BE6201*'mass balance'!$B$20+BF6201*'mass balance'!$C$20+BG6201*'mass balance'!$D$20+BH6201*'mass balance'!$E$20</f>
        <v>1.3952095864253186E-4</v>
      </c>
      <c r="BE6201" s="2">
        <f>N6201*'mass balance'!$H$11+R6201*'mass balance'!$I$11+S6201*'mass balance'!$J$11</f>
        <v>-6.8896194619991425E-3</v>
      </c>
      <c r="BF6201" s="2">
        <f>N6201*'mass balance'!$H$12+R6201*'mass balance'!$I$12+S6201*'mass balance'!$J$12</f>
        <v>2.4389785029415963E-4</v>
      </c>
      <c r="BG6201" s="2">
        <f>N6201*'mass balance'!$H$13+R6201*'mass balance'!$I$13+S6201*'mass balance'!$J$13</f>
        <v>2.1716105859146437E-3</v>
      </c>
      <c r="BH6201" s="2">
        <f>N6201*'mass balance'!$H$14+R6201*'mass balance'!$I$14+S6201*'mass balance'!$J$14</f>
        <v>7.5355212865615615E-4</v>
      </c>
      <c r="BI6201" s="36">
        <f t="shared" si="6589"/>
        <v>6.4767575960678318E-26</v>
      </c>
      <c r="BJ6201" s="36">
        <f t="shared" si="6590"/>
        <v>2.7489563137119854E-29</v>
      </c>
      <c r="BK6201" s="36">
        <f t="shared" si="6591"/>
        <v>1.677617257728012E-25</v>
      </c>
      <c r="BL6201" s="36">
        <f t="shared" si="6592"/>
        <v>1.0067708969827382E-25</v>
      </c>
      <c r="BM6201" s="36">
        <f t="shared" si="6593"/>
        <v>2.9266837508254261E-22</v>
      </c>
      <c r="BN6201" s="36">
        <f t="shared" ca="1" si="6605"/>
        <v>0.51601900771012399</v>
      </c>
      <c r="BO6201" s="36">
        <f t="shared" ca="1" si="6594"/>
        <v>1</v>
      </c>
      <c r="BP6201" s="36">
        <f t="shared" si="6595"/>
        <v>-2.9266837508254261E-22</v>
      </c>
      <c r="BQ6201" s="36">
        <f t="shared" si="6596"/>
        <v>1</v>
      </c>
      <c r="BR6201" s="2">
        <f t="shared" si="6608"/>
        <v>-5</v>
      </c>
      <c r="BS6201">
        <v>0</v>
      </c>
      <c r="BT6201" s="37">
        <f t="shared" si="6597"/>
        <v>3.8464184285762997</v>
      </c>
      <c r="BU6201" s="34">
        <f t="shared" si="6598"/>
        <v>-5</v>
      </c>
      <c r="BV6201" s="34">
        <f t="shared" si="6599"/>
        <v>-5</v>
      </c>
      <c r="BW6201" s="34">
        <f t="shared" si="6600"/>
        <v>-5</v>
      </c>
      <c r="BX6201" s="34">
        <f t="shared" si="6601"/>
        <v>-5</v>
      </c>
      <c r="BY6201" s="34">
        <f t="shared" si="6602"/>
        <v>66.33642203044981</v>
      </c>
      <c r="BZ6201" s="36">
        <f t="shared" si="6603"/>
        <v>3.8368263626696259E-3</v>
      </c>
      <c r="CA6201" s="34">
        <f t="shared" si="6604"/>
        <v>9.5342498345201664E-3</v>
      </c>
    </row>
    <row r="6202" spans="1:79" ht="13.2" x14ac:dyDescent="0.25">
      <c r="A6202" s="75">
        <f t="shared" si="6606"/>
        <v>16.898630136983993</v>
      </c>
      <c r="B6202" s="34">
        <f t="shared" si="6541"/>
        <v>6167.9999999991578</v>
      </c>
      <c r="C6202">
        <f t="shared" si="6607"/>
        <v>20</v>
      </c>
      <c r="D6202" s="35">
        <f t="shared" si="6542"/>
        <v>3000</v>
      </c>
      <c r="E6202" s="27">
        <v>0</v>
      </c>
      <c r="F6202" s="64">
        <f t="shared" si="6543"/>
        <v>0.96267801959344901</v>
      </c>
      <c r="G6202" s="34">
        <v>0</v>
      </c>
      <c r="H6202" s="34">
        <f t="shared" si="6544"/>
        <v>1</v>
      </c>
      <c r="I6202" s="34">
        <f t="shared" si="6545"/>
        <v>12793.990880396937</v>
      </c>
      <c r="J6202" s="34">
        <f t="shared" si="6546"/>
        <v>246924.37262579394</v>
      </c>
      <c r="K6202" s="34">
        <f t="shared" si="6547"/>
        <v>216522.99674311178</v>
      </c>
      <c r="L6202" s="36">
        <f t="shared" si="6548"/>
        <v>29675.970291418344</v>
      </c>
      <c r="M6202" s="34">
        <f t="shared" si="6549"/>
        <v>149.95224105927213</v>
      </c>
      <c r="N6202" s="34">
        <f t="shared" si="6550"/>
        <v>2894.0823386176917</v>
      </c>
      <c r="O6202" s="34">
        <f t="shared" si="6551"/>
        <v>13.261852397919354</v>
      </c>
      <c r="P6202">
        <f t="shared" si="6552"/>
        <v>1124.4523936280852</v>
      </c>
      <c r="Q6202" s="36">
        <f t="shared" si="6553"/>
        <v>2362.3276437411787</v>
      </c>
      <c r="R6202" s="34">
        <f t="shared" si="6554"/>
        <v>1482.6200350757804</v>
      </c>
      <c r="S6202" s="34">
        <f t="shared" si="6555"/>
        <v>151.74786935021166</v>
      </c>
      <c r="T6202" s="36">
        <f t="shared" si="6556"/>
        <v>2.8468001030867807E-6</v>
      </c>
      <c r="U6202" s="36">
        <f t="shared" si="6557"/>
        <v>27368.130274703966</v>
      </c>
      <c r="V6202" s="36">
        <f t="shared" si="6558"/>
        <v>1.942969607946271E-2</v>
      </c>
      <c r="W6202" s="68">
        <f t="shared" si="6559"/>
        <v>84.788486546909553</v>
      </c>
      <c r="X6202">
        <f t="shared" si="6560"/>
        <v>9.0377905916154351</v>
      </c>
      <c r="Y6202">
        <f t="shared" si="6561"/>
        <v>5.4790819485161157E-3</v>
      </c>
      <c r="Z6202" s="34">
        <f t="shared" si="6562"/>
        <v>1.6980387444359678E-3</v>
      </c>
      <c r="AA6202" s="36">
        <f t="shared" si="6563"/>
        <v>2.2915488730552061E-4</v>
      </c>
      <c r="AB6202" s="34">
        <f t="shared" si="6564"/>
        <v>1.9253560391868981E-3</v>
      </c>
      <c r="AC6202" s="36">
        <f t="shared" si="6565"/>
        <v>319.85397095742223</v>
      </c>
      <c r="AD6202" s="34">
        <f t="shared" si="6566"/>
        <v>0</v>
      </c>
      <c r="AE6202">
        <f t="shared" si="6567"/>
        <v>166127.18086806458</v>
      </c>
      <c r="AF6202" s="36">
        <f t="shared" si="6568"/>
        <v>0</v>
      </c>
      <c r="AG6202" s="34">
        <f t="shared" si="6569"/>
        <v>766.27340980545955</v>
      </c>
      <c r="AH6202">
        <f t="shared" si="6570"/>
        <v>4.2809034648201987</v>
      </c>
      <c r="AI6202" s="29">
        <f t="shared" si="6571"/>
        <v>766.27340980545955</v>
      </c>
      <c r="AJ6202">
        <f t="shared" si="6572"/>
        <v>77056.283873707114</v>
      </c>
      <c r="AK6202" s="36">
        <f t="shared" si="6573"/>
        <v>-5.8360569712486415E-57</v>
      </c>
      <c r="AL6202" s="36">
        <f t="shared" si="6574"/>
        <v>-4.4969837239976318E-5</v>
      </c>
      <c r="AM6202" s="36">
        <f t="shared" si="6575"/>
        <v>-1.2792637572262818E-5</v>
      </c>
      <c r="AN6202" s="37">
        <f t="shared" si="6576"/>
        <v>7.6277456765914852E-56</v>
      </c>
      <c r="AO6202" s="36">
        <f t="shared" si="6577"/>
        <v>7.9405201068430881E-2</v>
      </c>
      <c r="AP6202" s="36">
        <f t="shared" si="6578"/>
        <v>6.6314797495324925E-3</v>
      </c>
      <c r="AQ6202" s="74">
        <f t="shared" si="6579"/>
        <v>8.3475139034713661E-55</v>
      </c>
      <c r="AR6202" s="73">
        <f t="shared" si="6580"/>
        <v>5.3927848206831006E-57</v>
      </c>
      <c r="AS6202" s="72">
        <f t="shared" si="6581"/>
        <v>5.0066455866703446E-4</v>
      </c>
      <c r="AT6202" s="37">
        <f t="shared" si="6582"/>
        <v>2.2845586703406868E-50</v>
      </c>
      <c r="AU6202" s="37">
        <f t="shared" si="6583"/>
        <v>0.99440524998157787</v>
      </c>
      <c r="AV6202" s="34">
        <f t="shared" si="6584"/>
        <v>10.584755736634536</v>
      </c>
      <c r="AW6202" s="34">
        <f t="shared" si="6585"/>
        <v>7.9736904110920239</v>
      </c>
      <c r="AX6202" s="37">
        <f t="shared" si="6586"/>
        <v>318.73566701205897</v>
      </c>
      <c r="AY6202" s="7">
        <f t="shared" si="6587"/>
        <v>422.08259970669508</v>
      </c>
      <c r="AZ6202" s="37">
        <f t="shared" si="6588"/>
        <v>403.52415355896852</v>
      </c>
      <c r="BA6202" s="2">
        <f>BE6202*'mass balance'!$B$17+BF6202*'mass balance'!$C$17+BG6202*'mass balance'!$D$17+BH6202*'mass balance'!$E$17</f>
        <v>3.0234718494287173E-3</v>
      </c>
      <c r="BB6202" s="2">
        <f>BE6202*'mass balance'!$B$18+BF6202*'mass balance'!$C$18+BG6202*'mass balance'!$D$18+BH6202*'mass balance'!$E$18</f>
        <v>3.069986800958391E-3</v>
      </c>
      <c r="BC6202" s="2">
        <f>BE6202*'mass balance'!$B$19+BF6202*'mass balance'!$C$19+BG6202*'mass balance'!$D$19+BH6202*'mass balance'!$E$19</f>
        <v>-3.8374835011979877E-3</v>
      </c>
      <c r="BD6202" s="2">
        <f>BE6202*'mass balance'!$B$20+BF6202*'mass balance'!$C$20+BG6202*'mass balance'!$D$20+BH6202*'mass balance'!$E$20</f>
        <v>1.3954485458901776E-4</v>
      </c>
      <c r="BE6202" s="2">
        <f>N6202*'mass balance'!$H$11+R6202*'mass balance'!$I$11+S6202*'mass balance'!$J$11</f>
        <v>-6.8906722348040274E-3</v>
      </c>
      <c r="BF6202" s="2">
        <f>N6202*'mass balance'!$H$12+R6202*'mass balance'!$I$12+S6202*'mass balance'!$J$12</f>
        <v>2.438873984869795E-4</v>
      </c>
      <c r="BG6202" s="2">
        <f>N6202*'mass balance'!$H$13+R6202*'mass balance'!$I$13+S6202*'mass balance'!$J$13</f>
        <v>2.1719214382615506E-3</v>
      </c>
      <c r="BH6202" s="2">
        <f>N6202*'mass balance'!$H$14+R6202*'mass balance'!$I$14+S6202*'mass balance'!$J$14</f>
        <v>7.5366727568169044E-4</v>
      </c>
      <c r="BI6202" s="36">
        <f t="shared" si="6589"/>
        <v>6.4767575960678318E-26</v>
      </c>
      <c r="BJ6202" s="36">
        <f t="shared" si="6590"/>
        <v>2.7491592687001543E-29</v>
      </c>
      <c r="BK6202" s="36">
        <f t="shared" si="6591"/>
        <v>1.6778921533593832E-25</v>
      </c>
      <c r="BL6202" s="36">
        <f t="shared" si="6592"/>
        <v>1.0069975617886436E-25</v>
      </c>
      <c r="BM6202" s="36">
        <f t="shared" si="6593"/>
        <v>2.9276905217224091E-22</v>
      </c>
      <c r="BN6202" s="36">
        <f t="shared" ca="1" si="6605"/>
        <v>0.10849221137847387</v>
      </c>
      <c r="BO6202" s="36">
        <f t="shared" ca="1" si="6594"/>
        <v>1</v>
      </c>
      <c r="BP6202" s="36">
        <f t="shared" si="6595"/>
        <v>-2.9276905217224091E-22</v>
      </c>
      <c r="BQ6202" s="36">
        <f t="shared" si="6596"/>
        <v>1</v>
      </c>
      <c r="BR6202" s="2">
        <f t="shared" si="6608"/>
        <v>-5</v>
      </c>
      <c r="BS6202">
        <v>0</v>
      </c>
      <c r="BT6202" s="37">
        <f t="shared" si="6597"/>
        <v>3.847077209950982</v>
      </c>
      <c r="BU6202" s="34">
        <f t="shared" si="6598"/>
        <v>-5</v>
      </c>
      <c r="BV6202" s="34">
        <f t="shared" si="6599"/>
        <v>-5</v>
      </c>
      <c r="BW6202" s="34">
        <f t="shared" si="6600"/>
        <v>-5</v>
      </c>
      <c r="BX6202" s="34">
        <f t="shared" si="6601"/>
        <v>-5</v>
      </c>
      <c r="BY6202" s="34">
        <f t="shared" si="6602"/>
        <v>66.346558610775077</v>
      </c>
      <c r="BZ6202" s="36">
        <f t="shared" si="6603"/>
        <v>3.8374835011979877E-3</v>
      </c>
      <c r="CA6202" s="34">
        <f t="shared" si="6604"/>
        <v>9.5336974900284231E-3</v>
      </c>
    </row>
    <row r="6203" spans="1:79" ht="13.2" x14ac:dyDescent="0.25">
      <c r="A6203" s="75">
        <f t="shared" si="6606"/>
        <v>16.901369863011389</v>
      </c>
      <c r="B6203" s="34">
        <f t="shared" si="6541"/>
        <v>6168.9999999991569</v>
      </c>
      <c r="C6203">
        <f t="shared" si="6607"/>
        <v>20</v>
      </c>
      <c r="D6203" s="35">
        <f t="shared" si="6542"/>
        <v>3000</v>
      </c>
      <c r="E6203" s="27">
        <v>0</v>
      </c>
      <c r="F6203" s="64">
        <f t="shared" si="6543"/>
        <v>0.96267801959344901</v>
      </c>
      <c r="G6203" s="34">
        <v>0</v>
      </c>
      <c r="H6203" s="34">
        <f t="shared" si="6544"/>
        <v>1</v>
      </c>
      <c r="I6203" s="34">
        <f t="shared" si="6545"/>
        <v>12793.990880396937</v>
      </c>
      <c r="J6203" s="34">
        <f t="shared" si="6546"/>
        <v>246962.09380307488</v>
      </c>
      <c r="K6203" s="34">
        <f t="shared" si="6547"/>
        <v>216556.0736818469</v>
      </c>
      <c r="L6203" s="36">
        <f t="shared" si="6548"/>
        <v>29682.770685046155</v>
      </c>
      <c r="M6203" s="34">
        <f t="shared" si="6549"/>
        <v>149.95224105927213</v>
      </c>
      <c r="N6203" s="34">
        <f t="shared" si="6550"/>
        <v>2894.5244504748557</v>
      </c>
      <c r="O6203" s="34">
        <f t="shared" si="6551"/>
        <v>13.261852397919354</v>
      </c>
      <c r="P6203">
        <f t="shared" si="6552"/>
        <v>1124.7100673896275</v>
      </c>
      <c r="Q6203" s="36">
        <f t="shared" si="6553"/>
        <v>2362.7925652947288</v>
      </c>
      <c r="R6203" s="34">
        <f t="shared" si="6554"/>
        <v>1482.8883966864566</v>
      </c>
      <c r="S6203" s="34">
        <f t="shared" si="6555"/>
        <v>151.74136015954377</v>
      </c>
      <c r="T6203" s="36">
        <f t="shared" si="6556"/>
        <v>2.8430324889177782E-6</v>
      </c>
      <c r="U6203" s="36">
        <f t="shared" si="6557"/>
        <v>27368.130277550765</v>
      </c>
      <c r="V6203" s="36">
        <f t="shared" si="6558"/>
        <v>1.9428862647026732E-2</v>
      </c>
      <c r="W6203" s="68">
        <f t="shared" si="6559"/>
        <v>84.807916242989009</v>
      </c>
      <c r="X6203">
        <f t="shared" si="6560"/>
        <v>9.0384808901845251</v>
      </c>
      <c r="Y6203">
        <f t="shared" si="6561"/>
        <v>5.4790819485161157E-3</v>
      </c>
      <c r="Z6203" s="34">
        <f t="shared" si="6562"/>
        <v>1.6980387444359678E-3</v>
      </c>
      <c r="AA6203" s="36">
        <f t="shared" si="6563"/>
        <v>2.2909256007846908E-4</v>
      </c>
      <c r="AB6203" s="34">
        <f t="shared" si="6564"/>
        <v>1.9253560391868981E-3</v>
      </c>
      <c r="AC6203" s="36">
        <f t="shared" si="6565"/>
        <v>319.85397095742223</v>
      </c>
      <c r="AD6203" s="34">
        <f t="shared" si="6566"/>
        <v>0</v>
      </c>
      <c r="AE6203">
        <f t="shared" si="6567"/>
        <v>166127.18086806458</v>
      </c>
      <c r="AF6203" s="36">
        <f t="shared" si="6568"/>
        <v>0</v>
      </c>
      <c r="AG6203" s="34">
        <f t="shared" si="6569"/>
        <v>766.48716678813526</v>
      </c>
      <c r="AH6203">
        <f t="shared" si="6570"/>
        <v>4.280615274254842</v>
      </c>
      <c r="AI6203" s="29">
        <f t="shared" si="6571"/>
        <v>766.48716678813526</v>
      </c>
      <c r="AJ6203">
        <f t="shared" si="6572"/>
        <v>77822.771040495252</v>
      </c>
      <c r="AK6203" s="36">
        <f t="shared" si="6573"/>
        <v>-5.3927848206831006E-57</v>
      </c>
      <c r="AL6203" s="36">
        <f t="shared" si="6574"/>
        <v>-4.4944369307974639E-5</v>
      </c>
      <c r="AM6203" s="36">
        <f t="shared" si="6575"/>
        <v>-1.2767959584508002E-5</v>
      </c>
      <c r="AN6203" s="37">
        <f t="shared" si="6576"/>
        <v>7.0441399794666207E-56</v>
      </c>
      <c r="AO6203" s="36">
        <f t="shared" si="6577"/>
        <v>7.9360231231190903E-2</v>
      </c>
      <c r="AP6203" s="36">
        <f t="shared" si="6578"/>
        <v>6.61868711196023E-3</v>
      </c>
      <c r="AQ6203" s="74">
        <f t="shared" si="6579"/>
        <v>7.7219502626628341E-55</v>
      </c>
      <c r="AR6203" s="73">
        <f t="shared" si="6580"/>
        <v>4.9829322549431882E-57</v>
      </c>
      <c r="AS6203" s="72">
        <f t="shared" si="6581"/>
        <v>4.9981441075751005E-4</v>
      </c>
      <c r="AT6203" s="37">
        <f t="shared" si="6582"/>
        <v>2.1133535838939664E-50</v>
      </c>
      <c r="AU6203" s="37">
        <f t="shared" si="6583"/>
        <v>0.99248696530855807</v>
      </c>
      <c r="AV6203" s="34">
        <f t="shared" si="6584"/>
        <v>10.690037555016616</v>
      </c>
      <c r="AW6203" s="34">
        <f t="shared" si="6585"/>
        <v>7.975517621219586</v>
      </c>
      <c r="AX6203" s="37">
        <f t="shared" si="6586"/>
        <v>318.80870688107541</v>
      </c>
      <c r="AY6203" s="7">
        <f t="shared" si="6587"/>
        <v>422.28217830030059</v>
      </c>
      <c r="AZ6203" s="37">
        <f t="shared" si="6588"/>
        <v>403.6166231240644</v>
      </c>
      <c r="BA6203" s="2">
        <f>BE6203*'mass balance'!$B$17+BF6203*'mass balance'!$C$17+BG6203*'mass balance'!$D$17+BH6203*'mass balance'!$E$17</f>
        <v>3.0239895608963766E-3</v>
      </c>
      <c r="BB6203" s="2">
        <f>BE6203*'mass balance'!$B$18+BF6203*'mass balance'!$C$18+BG6203*'mass balance'!$D$18+BH6203*'mass balance'!$E$18</f>
        <v>3.070512477217859E-3</v>
      </c>
      <c r="BC6203" s="2">
        <f>BE6203*'mass balance'!$B$19+BF6203*'mass balance'!$C$19+BG6203*'mass balance'!$D$19+BH6203*'mass balance'!$E$19</f>
        <v>-3.8381405965223236E-3</v>
      </c>
      <c r="BD6203" s="2">
        <f>BE6203*'mass balance'!$B$20+BF6203*'mass balance'!$C$20+BG6203*'mass balance'!$D$20+BH6203*'mass balance'!$E$20</f>
        <v>1.3956874896444815E-4</v>
      </c>
      <c r="BE6203" s="2">
        <f>N6203*'mass balance'!$H$11+R6203*'mass balance'!$I$11+S6203*'mass balance'!$J$11</f>
        <v>-6.8917248820829892E-3</v>
      </c>
      <c r="BF6203" s="2">
        <f>N6203*'mass balance'!$H$12+R6203*'mass balance'!$I$12+S6203*'mass balance'!$J$12</f>
        <v>2.4387693699196779E-4</v>
      </c>
      <c r="BG6203" s="2">
        <f>N6203*'mass balance'!$H$13+R6203*'mass balance'!$I$13+S6203*'mass balance'!$J$13</f>
        <v>2.1722322303945781E-3</v>
      </c>
      <c r="BH6203" s="2">
        <f>N6203*'mass balance'!$H$14+R6203*'mass balance'!$I$14+S6203*'mass balance'!$J$14</f>
        <v>7.5378240897782691E-4</v>
      </c>
      <c r="BI6203" s="36">
        <f t="shared" si="6589"/>
        <v>6.4767575960678318E-26</v>
      </c>
      <c r="BJ6203" s="36">
        <f t="shared" si="6590"/>
        <v>2.749362229854051E-29</v>
      </c>
      <c r="BK6203" s="36">
        <f t="shared" si="6591"/>
        <v>1.6781670692862532E-25</v>
      </c>
      <c r="BL6203" s="36">
        <f t="shared" si="6592"/>
        <v>1.0072242568979747E-25</v>
      </c>
      <c r="BM6203" s="36">
        <f t="shared" si="6593"/>
        <v>2.9286975192841979E-22</v>
      </c>
      <c r="BN6203" s="36">
        <f t="shared" ca="1" si="6605"/>
        <v>0.25923542460807669</v>
      </c>
      <c r="BO6203" s="36">
        <f t="shared" ca="1" si="6594"/>
        <v>1</v>
      </c>
      <c r="BP6203" s="36">
        <f t="shared" si="6595"/>
        <v>-2.9286975192841979E-22</v>
      </c>
      <c r="BQ6203" s="36">
        <f t="shared" si="6596"/>
        <v>1</v>
      </c>
      <c r="BR6203" s="2">
        <f t="shared" si="6608"/>
        <v>-5</v>
      </c>
      <c r="BS6203">
        <v>0</v>
      </c>
      <c r="BT6203" s="37">
        <f t="shared" si="6597"/>
        <v>3.8477359480136291</v>
      </c>
      <c r="BU6203" s="34">
        <f t="shared" si="6598"/>
        <v>-5</v>
      </c>
      <c r="BV6203" s="34">
        <f t="shared" si="6599"/>
        <v>-5</v>
      </c>
      <c r="BW6203" s="34">
        <f t="shared" si="6600"/>
        <v>-5</v>
      </c>
      <c r="BX6203" s="34">
        <f t="shared" si="6601"/>
        <v>-5</v>
      </c>
      <c r="BY6203" s="34">
        <f t="shared" si="6602"/>
        <v>66.356693982479058</v>
      </c>
      <c r="BZ6203" s="36">
        <f t="shared" si="6603"/>
        <v>3.8381405965223236E-3</v>
      </c>
      <c r="CA6203" s="34">
        <f t="shared" si="6604"/>
        <v>9.5331453849236154E-3</v>
      </c>
    </row>
    <row r="6204" spans="1:79" ht="13.2" x14ac:dyDescent="0.25">
      <c r="A6204" s="75">
        <f t="shared" si="6606"/>
        <v>16.904109589038786</v>
      </c>
      <c r="B6204" s="34">
        <f t="shared" si="6541"/>
        <v>6169.9999999991569</v>
      </c>
      <c r="C6204">
        <f t="shared" si="6607"/>
        <v>20</v>
      </c>
      <c r="D6204" s="35">
        <f t="shared" si="6542"/>
        <v>3000</v>
      </c>
      <c r="E6204" s="27">
        <v>0</v>
      </c>
      <c r="F6204" s="64">
        <f t="shared" si="6543"/>
        <v>0.96267801959344901</v>
      </c>
      <c r="G6204" s="34">
        <v>0</v>
      </c>
      <c r="H6204" s="34">
        <f t="shared" si="6544"/>
        <v>1</v>
      </c>
      <c r="I6204" s="34">
        <f t="shared" si="6545"/>
        <v>12793.990880396937</v>
      </c>
      <c r="J6204" s="34">
        <f t="shared" si="6546"/>
        <v>246999.81048193923</v>
      </c>
      <c r="K6204" s="34">
        <f t="shared" si="6547"/>
        <v>216589.14667601133</v>
      </c>
      <c r="L6204" s="36">
        <f t="shared" si="6548"/>
        <v>29689.570786972614</v>
      </c>
      <c r="M6204" s="34">
        <f t="shared" si="6549"/>
        <v>149.95224105927213</v>
      </c>
      <c r="N6204" s="34">
        <f t="shared" si="6550"/>
        <v>2894.9665096082326</v>
      </c>
      <c r="O6204" s="34">
        <f t="shared" si="6551"/>
        <v>13.261852397919354</v>
      </c>
      <c r="P6204">
        <f t="shared" si="6552"/>
        <v>1124.9677300983119</v>
      </c>
      <c r="Q6204" s="36">
        <f t="shared" si="6553"/>
        <v>2363.2574552364167</v>
      </c>
      <c r="R6204" s="34">
        <f t="shared" si="6554"/>
        <v>1483.1567465175654</v>
      </c>
      <c r="S6204" s="34">
        <f t="shared" si="6555"/>
        <v>151.73484494405739</v>
      </c>
      <c r="T6204" s="36">
        <f t="shared" si="6556"/>
        <v>2.8392701822850496E-6</v>
      </c>
      <c r="U6204" s="36">
        <f t="shared" si="6557"/>
        <v>27368.130280393798</v>
      </c>
      <c r="V6204" s="36">
        <f t="shared" si="6558"/>
        <v>1.9428028443177071E-2</v>
      </c>
      <c r="W6204" s="68">
        <f t="shared" si="6559"/>
        <v>84.827345105636041</v>
      </c>
      <c r="X6204">
        <f t="shared" si="6560"/>
        <v>9.0391710537255481</v>
      </c>
      <c r="Y6204">
        <f t="shared" si="6561"/>
        <v>5.4790819485161157E-3</v>
      </c>
      <c r="Z6204" s="34">
        <f t="shared" si="6562"/>
        <v>1.6980387444359678E-3</v>
      </c>
      <c r="AA6204" s="36">
        <f t="shared" si="6563"/>
        <v>2.2903025455981466E-4</v>
      </c>
      <c r="AB6204" s="34">
        <f t="shared" si="6564"/>
        <v>1.9253560391868981E-3</v>
      </c>
      <c r="AC6204" s="36">
        <f t="shared" si="6565"/>
        <v>319.85397095742223</v>
      </c>
      <c r="AD6204" s="34">
        <f t="shared" si="6566"/>
        <v>0</v>
      </c>
      <c r="AE6204">
        <f t="shared" si="6567"/>
        <v>166127.18086806458</v>
      </c>
      <c r="AF6204" s="36">
        <f t="shared" si="6568"/>
        <v>0</v>
      </c>
      <c r="AG6204" s="34">
        <f t="shared" si="6569"/>
        <v>766.70090923662519</v>
      </c>
      <c r="AH6204">
        <f t="shared" si="6570"/>
        <v>4.2803269590319815</v>
      </c>
      <c r="AI6204" s="29">
        <f t="shared" si="6571"/>
        <v>766.70090923662519</v>
      </c>
      <c r="AJ6204">
        <f t="shared" si="6572"/>
        <v>78589.471949731873</v>
      </c>
      <c r="AK6204" s="36">
        <f t="shared" si="6573"/>
        <v>-4.9829322549431882E-57</v>
      </c>
      <c r="AL6204" s="36">
        <f t="shared" si="6574"/>
        <v>-4.4918915799319828E-5</v>
      </c>
      <c r="AM6204" s="36">
        <f t="shared" si="6575"/>
        <v>-1.2743329202501119E-5</v>
      </c>
      <c r="AN6204" s="37">
        <f t="shared" si="6576"/>
        <v>6.5048614973983107E-56</v>
      </c>
      <c r="AO6204" s="36">
        <f t="shared" si="6577"/>
        <v>7.9315286861882925E-2</v>
      </c>
      <c r="AP6204" s="36">
        <f t="shared" si="6578"/>
        <v>6.6059191523757223E-3</v>
      </c>
      <c r="AQ6204" s="74">
        <f t="shared" si="6579"/>
        <v>7.1429095724504339E-55</v>
      </c>
      <c r="AR6204" s="73">
        <f t="shared" si="6580"/>
        <v>4.603998572924063E-57</v>
      </c>
      <c r="AS6204" s="72">
        <f t="shared" si="6581"/>
        <v>4.9896570643222877E-4</v>
      </c>
      <c r="AT6204" s="37">
        <f t="shared" si="6582"/>
        <v>1.9548809602359596E-50</v>
      </c>
      <c r="AU6204" s="37">
        <f t="shared" si="6583"/>
        <v>0.99057238115510693</v>
      </c>
      <c r="AV6204" s="34">
        <f t="shared" si="6584"/>
        <v>10.795348732258118</v>
      </c>
      <c r="AW6204" s="34">
        <f t="shared" si="6585"/>
        <v>7.9773447529693815</v>
      </c>
      <c r="AX6204" s="37">
        <f t="shared" si="6586"/>
        <v>318.88174361703585</v>
      </c>
      <c r="AY6204" s="7">
        <f t="shared" si="6587"/>
        <v>422.48178220789936</v>
      </c>
      <c r="AZ6204" s="37">
        <f t="shared" si="6588"/>
        <v>403.70908872267188</v>
      </c>
      <c r="BA6204" s="2">
        <f>BE6204*'mass balance'!$B$17+BF6204*'mass balance'!$C$17+BG6204*'mass balance'!$D$17+BH6204*'mass balance'!$E$17</f>
        <v>3.0245072383090774E-3</v>
      </c>
      <c r="BB6204" s="2">
        <f>BE6204*'mass balance'!$B$18+BF6204*'mass balance'!$C$18+BG6204*'mass balance'!$D$18+BH6204*'mass balance'!$E$18</f>
        <v>3.0710381188984487E-3</v>
      </c>
      <c r="BC6204" s="2">
        <f>BE6204*'mass balance'!$B$19+BF6204*'mass balance'!$C$19+BG6204*'mass balance'!$D$19+BH6204*'mass balance'!$E$19</f>
        <v>-3.8387976486230603E-3</v>
      </c>
      <c r="BD6204" s="2">
        <f>BE6204*'mass balance'!$B$20+BF6204*'mass balance'!$C$20+BG6204*'mass balance'!$D$20+BH6204*'mass balance'!$E$20</f>
        <v>1.3959264176811127E-4</v>
      </c>
      <c r="BE6204" s="2">
        <f>N6204*'mass balance'!$H$11+R6204*'mass balance'!$I$11+S6204*'mass balance'!$J$11</f>
        <v>-6.8927774038291248E-3</v>
      </c>
      <c r="BF6204" s="2">
        <f>N6204*'mass balance'!$H$12+R6204*'mass balance'!$I$12+S6204*'mass balance'!$J$12</f>
        <v>2.4386646581393831E-4</v>
      </c>
      <c r="BG6204" s="2">
        <f>N6204*'mass balance'!$H$13+R6204*'mass balance'!$I$13+S6204*'mass balance'!$J$13</f>
        <v>2.1725429623217418E-3</v>
      </c>
      <c r="BH6204" s="2">
        <f>N6204*'mass balance'!$H$14+R6204*'mass balance'!$I$14+S6204*'mass balance'!$J$14</f>
        <v>7.5389752854381051E-4</v>
      </c>
      <c r="BI6204" s="36">
        <f t="shared" si="6589"/>
        <v>6.4767575960678318E-26</v>
      </c>
      <c r="BJ6204" s="36">
        <f t="shared" si="6590"/>
        <v>2.7495651971667654E-29</v>
      </c>
      <c r="BK6204" s="36">
        <f t="shared" si="6591"/>
        <v>1.6784420055092386E-25</v>
      </c>
      <c r="BL6204" s="36">
        <f t="shared" si="6592"/>
        <v>1.0074509823109249E-25</v>
      </c>
      <c r="BM6204" s="36">
        <f t="shared" si="6593"/>
        <v>2.9297047435410959E-22</v>
      </c>
      <c r="BN6204" s="36">
        <f t="shared" ca="1" si="6605"/>
        <v>0.45887534515856065</v>
      </c>
      <c r="BO6204" s="36">
        <f t="shared" ca="1" si="6594"/>
        <v>1</v>
      </c>
      <c r="BP6204" s="36">
        <f t="shared" si="6595"/>
        <v>-2.9297047435410959E-22</v>
      </c>
      <c r="BQ6204" s="36">
        <f t="shared" si="6596"/>
        <v>1</v>
      </c>
      <c r="BR6204" s="2">
        <f t="shared" si="6608"/>
        <v>-5</v>
      </c>
      <c r="BS6204">
        <v>0</v>
      </c>
      <c r="BT6204" s="37">
        <f t="shared" si="6597"/>
        <v>3.8483946427446178</v>
      </c>
      <c r="BU6204" s="34">
        <f t="shared" si="6598"/>
        <v>-5</v>
      </c>
      <c r="BV6204" s="34">
        <f t="shared" si="6599"/>
        <v>-5</v>
      </c>
      <c r="BW6204" s="34">
        <f t="shared" si="6600"/>
        <v>-5</v>
      </c>
      <c r="BX6204" s="34">
        <f t="shared" si="6601"/>
        <v>-5</v>
      </c>
      <c r="BY6204" s="34">
        <f t="shared" si="6602"/>
        <v>66.366828145495319</v>
      </c>
      <c r="BZ6204" s="36">
        <f t="shared" si="6603"/>
        <v>3.8387976486230603E-3</v>
      </c>
      <c r="CA6204" s="34">
        <f t="shared" si="6604"/>
        <v>9.5325935190631143E-3</v>
      </c>
    </row>
    <row r="6205" spans="1:79" ht="13.2" x14ac:dyDescent="0.25">
      <c r="A6205" s="75">
        <f t="shared" si="6606"/>
        <v>16.906849315066182</v>
      </c>
      <c r="B6205" s="34">
        <f t="shared" si="6541"/>
        <v>6170.9999999991569</v>
      </c>
      <c r="C6205">
        <f t="shared" si="6607"/>
        <v>20</v>
      </c>
      <c r="D6205" s="35">
        <f t="shared" si="6542"/>
        <v>3000</v>
      </c>
      <c r="E6205" s="27">
        <v>0</v>
      </c>
      <c r="F6205" s="64">
        <f t="shared" si="6543"/>
        <v>0.96267801959344901</v>
      </c>
      <c r="G6205" s="34">
        <v>0</v>
      </c>
      <c r="H6205" s="34">
        <f t="shared" si="6544"/>
        <v>1</v>
      </c>
      <c r="I6205" s="34">
        <f t="shared" si="6545"/>
        <v>12793.990880396937</v>
      </c>
      <c r="J6205" s="34">
        <f t="shared" si="6546"/>
        <v>247037.52266213979</v>
      </c>
      <c r="K6205" s="34">
        <f t="shared" si="6547"/>
        <v>216622.21572538829</v>
      </c>
      <c r="L6205" s="36">
        <f t="shared" si="6548"/>
        <v>29696.370596927725</v>
      </c>
      <c r="M6205" s="34">
        <f t="shared" si="6549"/>
        <v>149.95224105927213</v>
      </c>
      <c r="N6205" s="34">
        <f t="shared" si="6550"/>
        <v>2895.4085160149252</v>
      </c>
      <c r="O6205" s="34">
        <f t="shared" si="6551"/>
        <v>13.261852397919354</v>
      </c>
      <c r="P6205">
        <f t="shared" si="6552"/>
        <v>1125.2253817439077</v>
      </c>
      <c r="Q6205" s="36">
        <f t="shared" si="6553"/>
        <v>2363.7223135528498</v>
      </c>
      <c r="R6205" s="34">
        <f t="shared" si="6554"/>
        <v>1483.4250845585686</v>
      </c>
      <c r="S6205" s="34">
        <f t="shared" si="6555"/>
        <v>151.72832370674814</v>
      </c>
      <c r="T6205" s="36">
        <f t="shared" si="6556"/>
        <v>2.8355131882641076E-6</v>
      </c>
      <c r="U6205" s="36">
        <f t="shared" si="6557"/>
        <v>27368.130283233069</v>
      </c>
      <c r="V6205" s="36">
        <f t="shared" si="6558"/>
        <v>1.9427193468297185E-2</v>
      </c>
      <c r="W6205" s="68">
        <f t="shared" si="6559"/>
        <v>84.846773134079214</v>
      </c>
      <c r="X6205">
        <f t="shared" si="6560"/>
        <v>9.0398610822649079</v>
      </c>
      <c r="Y6205">
        <f t="shared" si="6561"/>
        <v>5.4790819485161157E-3</v>
      </c>
      <c r="Z6205" s="34">
        <f t="shared" si="6562"/>
        <v>1.6980387444359678E-3</v>
      </c>
      <c r="AA6205" s="36">
        <f t="shared" si="6563"/>
        <v>2.2896797073940971E-4</v>
      </c>
      <c r="AB6205" s="34">
        <f t="shared" si="6564"/>
        <v>1.9253560391868981E-3</v>
      </c>
      <c r="AC6205" s="36">
        <f t="shared" si="6565"/>
        <v>319.85397095742223</v>
      </c>
      <c r="AD6205" s="34">
        <f t="shared" si="6566"/>
        <v>0</v>
      </c>
      <c r="AE6205">
        <f t="shared" si="6567"/>
        <v>166127.18086806458</v>
      </c>
      <c r="AF6205" s="36">
        <f t="shared" si="6568"/>
        <v>0</v>
      </c>
      <c r="AG6205" s="34">
        <f t="shared" si="6569"/>
        <v>766.91463714477163</v>
      </c>
      <c r="AH6205">
        <f t="shared" si="6570"/>
        <v>4.280038519226764</v>
      </c>
      <c r="AI6205" s="29">
        <f t="shared" si="6571"/>
        <v>766.91463714477163</v>
      </c>
      <c r="AJ6205">
        <f t="shared" si="6572"/>
        <v>79356.386586876644</v>
      </c>
      <c r="AK6205" s="36">
        <f t="shared" si="6573"/>
        <v>-4.603998572924063E-57</v>
      </c>
      <c r="AL6205" s="36">
        <f t="shared" si="6574"/>
        <v>-4.4893476705843432E-5</v>
      </c>
      <c r="AM6205" s="36">
        <f t="shared" si="6575"/>
        <v>-1.2718746334406991E-5</v>
      </c>
      <c r="AN6205" s="37">
        <f t="shared" si="6576"/>
        <v>6.0065682719039921E-56</v>
      </c>
      <c r="AO6205" s="36">
        <f t="shared" si="6577"/>
        <v>7.9270367946083609E-2</v>
      </c>
      <c r="AP6205" s="36">
        <f t="shared" si="6578"/>
        <v>6.5931758231732212E-3</v>
      </c>
      <c r="AQ6205" s="74">
        <f t="shared" si="6579"/>
        <v>6.6069586938114645E-55</v>
      </c>
      <c r="AR6205" s="73">
        <f t="shared" si="6580"/>
        <v>4.2536687690283356E-57</v>
      </c>
      <c r="AS6205" s="72">
        <f t="shared" si="6581"/>
        <v>4.9811844323992879E-4</v>
      </c>
      <c r="AT6205" s="37">
        <f t="shared" si="6582"/>
        <v>1.8082012133280588E-50</v>
      </c>
      <c r="AU6205" s="37">
        <f t="shared" si="6583"/>
        <v>0.98866149038263584</v>
      </c>
      <c r="AV6205" s="34">
        <f t="shared" si="6584"/>
        <v>10.900689266361846</v>
      </c>
      <c r="AW6205" s="34">
        <f t="shared" si="6585"/>
        <v>7.9791718062688668</v>
      </c>
      <c r="AX6205" s="37">
        <f t="shared" si="6586"/>
        <v>318.95477721704054</v>
      </c>
      <c r="AY6205" s="7">
        <f t="shared" si="6587"/>
        <v>422.68141142375049</v>
      </c>
      <c r="AZ6205" s="37">
        <f t="shared" si="6588"/>
        <v>403.80155035111977</v>
      </c>
      <c r="BA6205" s="2">
        <f>BE6205*'mass balance'!$B$17+BF6205*'mass balance'!$C$17+BG6205*'mass balance'!$D$17+BH6205*'mass balance'!$E$17</f>
        <v>3.0250248816514145E-3</v>
      </c>
      <c r="BB6205" s="2">
        <f>BE6205*'mass balance'!$B$18+BF6205*'mass balance'!$C$18+BG6205*'mass balance'!$D$18+BH6205*'mass balance'!$E$18</f>
        <v>3.0715637259845132E-3</v>
      </c>
      <c r="BC6205" s="2">
        <f>BE6205*'mass balance'!$B$19+BF6205*'mass balance'!$C$19+BG6205*'mass balance'!$D$19+BH6205*'mass balance'!$E$19</f>
        <v>-3.8394546574806415E-3</v>
      </c>
      <c r="BD6205" s="2">
        <f>BE6205*'mass balance'!$B$20+BF6205*'mass balance'!$C$20+BG6205*'mass balance'!$D$20+BH6205*'mass balance'!$E$20</f>
        <v>1.3961653299929603E-4</v>
      </c>
      <c r="BE6205" s="2">
        <f>N6205*'mass balance'!$H$11+R6205*'mass balance'!$I$11+S6205*'mass balance'!$J$11</f>
        <v>-6.8938298000355358E-3</v>
      </c>
      <c r="BF6205" s="2">
        <f>N6205*'mass balance'!$H$12+R6205*'mass balance'!$I$12+S6205*'mass balance'!$J$12</f>
        <v>2.4385598495770569E-4</v>
      </c>
      <c r="BG6205" s="2">
        <f>N6205*'mass balance'!$H$13+R6205*'mass balance'!$I$13+S6205*'mass balance'!$J$13</f>
        <v>2.1728536340510488E-3</v>
      </c>
      <c r="BH6205" s="2">
        <f>N6205*'mass balance'!$H$14+R6205*'mass balance'!$I$14+S6205*'mass balance'!$J$14</f>
        <v>7.5401263437888664E-4</v>
      </c>
      <c r="BI6205" s="36">
        <f t="shared" si="6589"/>
        <v>6.4767575960678318E-26</v>
      </c>
      <c r="BJ6205" s="36">
        <f t="shared" si="6590"/>
        <v>2.7497681706314082E-29</v>
      </c>
      <c r="BK6205" s="36">
        <f t="shared" si="6591"/>
        <v>1.6787169620289553E-25</v>
      </c>
      <c r="BL6205" s="36">
        <f t="shared" si="6592"/>
        <v>1.0076777380276887E-25</v>
      </c>
      <c r="BM6205" s="36">
        <f t="shared" si="6593"/>
        <v>2.9307121945234069E-22</v>
      </c>
      <c r="BN6205" s="36">
        <f t="shared" ca="1" si="6605"/>
        <v>0.41822841493091178</v>
      </c>
      <c r="BO6205" s="36">
        <f t="shared" ca="1" si="6594"/>
        <v>1</v>
      </c>
      <c r="BP6205" s="36">
        <f t="shared" si="6595"/>
        <v>-2.9307121945234069E-22</v>
      </c>
      <c r="BQ6205" s="36">
        <f t="shared" si="6596"/>
        <v>1</v>
      </c>
      <c r="BR6205" s="2">
        <f t="shared" si="6608"/>
        <v>-5</v>
      </c>
      <c r="BS6205">
        <v>0</v>
      </c>
      <c r="BT6205" s="37">
        <f t="shared" si="6597"/>
        <v>3.8490532941243427</v>
      </c>
      <c r="BU6205" s="34">
        <f t="shared" si="6598"/>
        <v>-5</v>
      </c>
      <c r="BV6205" s="34">
        <f t="shared" si="6599"/>
        <v>-5</v>
      </c>
      <c r="BW6205" s="34">
        <f t="shared" si="6600"/>
        <v>-5</v>
      </c>
      <c r="BX6205" s="34">
        <f t="shared" si="6601"/>
        <v>-5</v>
      </c>
      <c r="BY6205" s="34">
        <f t="shared" si="6602"/>
        <v>66.376961099757423</v>
      </c>
      <c r="BZ6205" s="36">
        <f t="shared" si="6603"/>
        <v>3.8394546574806415E-3</v>
      </c>
      <c r="CA6205" s="34">
        <f t="shared" si="6604"/>
        <v>9.5320418923044107E-3</v>
      </c>
    </row>
    <row r="6206" spans="1:79" ht="13.2" x14ac:dyDescent="0.25">
      <c r="A6206" s="75">
        <f t="shared" si="6606"/>
        <v>16.909589041093579</v>
      </c>
      <c r="B6206" s="34">
        <f t="shared" si="6541"/>
        <v>6171.999999999156</v>
      </c>
      <c r="C6206">
        <f t="shared" si="6607"/>
        <v>20</v>
      </c>
      <c r="D6206" s="35">
        <f t="shared" si="6542"/>
        <v>3000</v>
      </c>
      <c r="E6206" s="27">
        <v>0</v>
      </c>
      <c r="F6206" s="64">
        <f t="shared" si="6543"/>
        <v>0.96267801959344901</v>
      </c>
      <c r="G6206" s="34">
        <v>0</v>
      </c>
      <c r="H6206" s="34">
        <f t="shared" si="6544"/>
        <v>1</v>
      </c>
      <c r="I6206" s="34">
        <f t="shared" si="6545"/>
        <v>12793.990880396937</v>
      </c>
      <c r="J6206" s="34">
        <f t="shared" si="6546"/>
        <v>247075.23034342963</v>
      </c>
      <c r="K6206" s="34">
        <f t="shared" si="6547"/>
        <v>216655.28082976135</v>
      </c>
      <c r="L6206" s="36">
        <f t="shared" si="6548"/>
        <v>29703.170114641631</v>
      </c>
      <c r="M6206" s="34">
        <f t="shared" si="6549"/>
        <v>149.95224105927213</v>
      </c>
      <c r="N6206" s="34">
        <f t="shared" si="6550"/>
        <v>2895.85046969204</v>
      </c>
      <c r="O6206" s="34">
        <f t="shared" si="6551"/>
        <v>13.261852397919354</v>
      </c>
      <c r="P6206">
        <f t="shared" si="6552"/>
        <v>1125.4830223161903</v>
      </c>
      <c r="Q6206" s="36">
        <f t="shared" si="6553"/>
        <v>2364.1871402306442</v>
      </c>
      <c r="R6206" s="34">
        <f t="shared" si="6554"/>
        <v>1483.6934107989337</v>
      </c>
      <c r="S6206" s="34">
        <f t="shared" si="6555"/>
        <v>151.72179645061055</v>
      </c>
      <c r="T6206" s="36">
        <f t="shared" si="6556"/>
        <v>2.8317614925268407E-6</v>
      </c>
      <c r="U6206" s="36">
        <f t="shared" si="6557"/>
        <v>27368.130286068583</v>
      </c>
      <c r="V6206" s="36">
        <f t="shared" si="6558"/>
        <v>1.9426357722770547E-2</v>
      </c>
      <c r="W6206" s="68">
        <f t="shared" si="6559"/>
        <v>84.866200327547517</v>
      </c>
      <c r="X6206">
        <f t="shared" si="6560"/>
        <v>9.0405509758290012</v>
      </c>
      <c r="Y6206">
        <f t="shared" si="6561"/>
        <v>5.4790819485161157E-3</v>
      </c>
      <c r="Z6206" s="34">
        <f t="shared" si="6562"/>
        <v>1.6980387444359678E-3</v>
      </c>
      <c r="AA6206" s="36">
        <f t="shared" si="6563"/>
        <v>2.2890570860711391E-4</v>
      </c>
      <c r="AB6206" s="34">
        <f t="shared" si="6564"/>
        <v>1.9253560391868981E-3</v>
      </c>
      <c r="AC6206" s="36">
        <f t="shared" si="6565"/>
        <v>319.85397095742223</v>
      </c>
      <c r="AD6206" s="34">
        <f t="shared" si="6566"/>
        <v>0</v>
      </c>
      <c r="AE6206">
        <f t="shared" si="6567"/>
        <v>166127.18086806458</v>
      </c>
      <c r="AF6206" s="36">
        <f t="shared" si="6568"/>
        <v>0</v>
      </c>
      <c r="AG6206" s="34">
        <f t="shared" si="6569"/>
        <v>767.12835050642116</v>
      </c>
      <c r="AH6206">
        <f t="shared" si="6570"/>
        <v>4.2797499549149052</v>
      </c>
      <c r="AI6206" s="29">
        <f t="shared" si="6571"/>
        <v>767.12835050642116</v>
      </c>
      <c r="AJ6206">
        <f t="shared" si="6572"/>
        <v>80123.514937383065</v>
      </c>
      <c r="AK6206" s="36">
        <f t="shared" si="6573"/>
        <v>-4.2536687690283356E-57</v>
      </c>
      <c r="AL6206" s="36">
        <f t="shared" si="6574"/>
        <v>-4.4868052019381666E-5</v>
      </c>
      <c r="AM6206" s="36">
        <f t="shared" si="6575"/>
        <v>-1.269421088856761E-5</v>
      </c>
      <c r="AN6206" s="37">
        <f t="shared" si="6576"/>
        <v>5.5461684146115858E-56</v>
      </c>
      <c r="AO6206" s="36">
        <f t="shared" si="6577"/>
        <v>7.9225474469377763E-2</v>
      </c>
      <c r="AP6206" s="36">
        <f t="shared" si="6578"/>
        <v>6.5804570768388145E-3</v>
      </c>
      <c r="AQ6206" s="74">
        <f t="shared" si="6579"/>
        <v>6.1109158435714259E-55</v>
      </c>
      <c r="AR6206" s="73">
        <f t="shared" si="6580"/>
        <v>3.9297998506230533E-57</v>
      </c>
      <c r="AS6206" s="72">
        <f t="shared" si="6581"/>
        <v>4.9727261873350984E-4</v>
      </c>
      <c r="AT6206" s="37">
        <f t="shared" si="6582"/>
        <v>1.6724435485333796E-50</v>
      </c>
      <c r="AU6206" s="37">
        <f t="shared" si="6583"/>
        <v>0.98675428586632707</v>
      </c>
      <c r="AV6206" s="34">
        <f t="shared" si="6584"/>
        <v>11.006059155329758</v>
      </c>
      <c r="AW6206" s="34">
        <f t="shared" si="6585"/>
        <v>7.9809987810455292</v>
      </c>
      <c r="AX6206" s="37">
        <f t="shared" si="6586"/>
        <v>319.02780767819092</v>
      </c>
      <c r="AY6206" s="7">
        <f t="shared" si="6587"/>
        <v>422.88106594211371</v>
      </c>
      <c r="AZ6206" s="37">
        <f t="shared" si="6588"/>
        <v>403.89400800573844</v>
      </c>
      <c r="BA6206" s="2">
        <f>BE6206*'mass balance'!$B$17+BF6206*'mass balance'!$C$17+BG6206*'mass balance'!$D$17+BH6206*'mass balance'!$E$17</f>
        <v>3.0255424909079809E-3</v>
      </c>
      <c r="BB6206" s="2">
        <f>BE6206*'mass balance'!$B$18+BF6206*'mass balance'!$C$18+BG6206*'mass balance'!$D$18+BH6206*'mass balance'!$E$18</f>
        <v>3.0720892984604118E-3</v>
      </c>
      <c r="BC6206" s="2">
        <f>BE6206*'mass balance'!$B$19+BF6206*'mass balance'!$C$19+BG6206*'mass balance'!$D$19+BH6206*'mass balance'!$E$19</f>
        <v>-3.840111623075515E-3</v>
      </c>
      <c r="BD6206" s="2">
        <f>BE6206*'mass balance'!$B$20+BF6206*'mass balance'!$C$20+BG6206*'mass balance'!$D$20+BH6206*'mass balance'!$E$20</f>
        <v>1.3964042265729145E-4</v>
      </c>
      <c r="BE6206" s="2">
        <f>N6206*'mass balance'!$H$11+R6206*'mass balance'!$I$11+S6206*'mass balance'!$J$11</f>
        <v>-6.894882070695333E-3</v>
      </c>
      <c r="BF6206" s="2">
        <f>N6206*'mass balance'!$H$12+R6206*'mass balance'!$I$12+S6206*'mass balance'!$J$12</f>
        <v>2.4384549442808262E-4</v>
      </c>
      <c r="BG6206" s="2">
        <f>N6206*'mass balance'!$H$13+R6206*'mass balance'!$I$13+S6206*'mass balance'!$J$13</f>
        <v>2.1731642455905097E-3</v>
      </c>
      <c r="BH6206" s="2">
        <f>N6206*'mass balance'!$H$14+R6206*'mass balance'!$I$14+S6206*'mass balance'!$J$14</f>
        <v>7.5412772648230199E-4</v>
      </c>
      <c r="BI6206" s="36">
        <f t="shared" si="6589"/>
        <v>6.4767575960678318E-26</v>
      </c>
      <c r="BJ6206" s="36">
        <f t="shared" si="6590"/>
        <v>2.7499711502410688E-29</v>
      </c>
      <c r="BK6206" s="36">
        <f t="shared" si="6591"/>
        <v>1.6789919388460183E-25</v>
      </c>
      <c r="BL6206" s="36">
        <f t="shared" si="6592"/>
        <v>1.0079045240484571E-25</v>
      </c>
      <c r="BM6206" s="36">
        <f t="shared" si="6593"/>
        <v>2.9317198722614346E-22</v>
      </c>
      <c r="BN6206" s="36">
        <f t="shared" ca="1" si="6605"/>
        <v>0.31733298167772861</v>
      </c>
      <c r="BO6206" s="36">
        <f t="shared" ca="1" si="6594"/>
        <v>1</v>
      </c>
      <c r="BP6206" s="36">
        <f t="shared" si="6595"/>
        <v>-2.9317198722614346E-22</v>
      </c>
      <c r="BQ6206" s="36">
        <f t="shared" si="6596"/>
        <v>1</v>
      </c>
      <c r="BR6206" s="2">
        <f t="shared" si="6608"/>
        <v>-5</v>
      </c>
      <c r="BS6206">
        <v>0</v>
      </c>
      <c r="BT6206" s="37">
        <f t="shared" si="6597"/>
        <v>3.8497119021332034</v>
      </c>
      <c r="BU6206" s="34">
        <f t="shared" si="6598"/>
        <v>-5</v>
      </c>
      <c r="BV6206" s="34">
        <f t="shared" si="6599"/>
        <v>-5</v>
      </c>
      <c r="BW6206" s="34">
        <f t="shared" si="6600"/>
        <v>-5</v>
      </c>
      <c r="BX6206" s="34">
        <f t="shared" si="6601"/>
        <v>-5</v>
      </c>
      <c r="BY6206" s="34">
        <f t="shared" si="6602"/>
        <v>66.387092845199035</v>
      </c>
      <c r="BZ6206" s="36">
        <f t="shared" si="6603"/>
        <v>3.840111623075515E-3</v>
      </c>
      <c r="CA6206" s="34">
        <f t="shared" si="6604"/>
        <v>9.531490504505101E-3</v>
      </c>
    </row>
    <row r="6207" spans="1:79" ht="13.2" x14ac:dyDescent="0.25">
      <c r="A6207" s="75">
        <f t="shared" si="6606"/>
        <v>16.912328767120975</v>
      </c>
      <c r="B6207" s="34">
        <f t="shared" si="6541"/>
        <v>6172.999999999156</v>
      </c>
      <c r="C6207">
        <f t="shared" si="6607"/>
        <v>20</v>
      </c>
      <c r="D6207" s="35">
        <f t="shared" si="6542"/>
        <v>3000</v>
      </c>
      <c r="E6207" s="27">
        <v>0</v>
      </c>
      <c r="F6207" s="64">
        <f t="shared" si="6543"/>
        <v>0.96267801959344901</v>
      </c>
      <c r="G6207" s="34">
        <v>0</v>
      </c>
      <c r="H6207" s="34">
        <f t="shared" si="6544"/>
        <v>1</v>
      </c>
      <c r="I6207" s="34">
        <f t="shared" si="6545"/>
        <v>12793.990880396937</v>
      </c>
      <c r="J6207" s="34">
        <f t="shared" si="6546"/>
        <v>247112.93352556278</v>
      </c>
      <c r="K6207" s="34">
        <f t="shared" si="6547"/>
        <v>216688.34198891468</v>
      </c>
      <c r="L6207" s="36">
        <f t="shared" si="6548"/>
        <v>29709.9693398446</v>
      </c>
      <c r="M6207" s="34">
        <f t="shared" si="6549"/>
        <v>149.95224105927213</v>
      </c>
      <c r="N6207" s="34">
        <f t="shared" si="6550"/>
        <v>2896.2923706366932</v>
      </c>
      <c r="O6207" s="34">
        <f t="shared" si="6551"/>
        <v>13.261852397919354</v>
      </c>
      <c r="P6207">
        <f t="shared" si="6552"/>
        <v>1125.7406518049388</v>
      </c>
      <c r="Q6207" s="36">
        <f t="shared" si="6553"/>
        <v>2364.6519352564228</v>
      </c>
      <c r="R6207" s="34">
        <f t="shared" si="6554"/>
        <v>1483.9617252281323</v>
      </c>
      <c r="S6207" s="34">
        <f t="shared" si="6555"/>
        <v>151.71526317863845</v>
      </c>
      <c r="T6207" s="36">
        <f t="shared" si="6556"/>
        <v>2.8280150936841081E-6</v>
      </c>
      <c r="U6207" s="36">
        <f t="shared" si="6557"/>
        <v>27368.130288900345</v>
      </c>
      <c r="V6207" s="36">
        <f t="shared" si="6558"/>
        <v>1.94255212069805E-2</v>
      </c>
      <c r="W6207" s="68">
        <f t="shared" si="6559"/>
        <v>84.885626685270282</v>
      </c>
      <c r="X6207">
        <f t="shared" si="6560"/>
        <v>9.0412407344442212</v>
      </c>
      <c r="Y6207">
        <f t="shared" si="6561"/>
        <v>5.4790819485161157E-3</v>
      </c>
      <c r="Z6207" s="34">
        <f t="shared" si="6562"/>
        <v>1.6980387444359678E-3</v>
      </c>
      <c r="AA6207" s="36">
        <f t="shared" si="6563"/>
        <v>2.2884346815279269E-4</v>
      </c>
      <c r="AB6207" s="34">
        <f t="shared" si="6564"/>
        <v>1.9253560391868981E-3</v>
      </c>
      <c r="AC6207" s="36">
        <f t="shared" si="6565"/>
        <v>319.85397095742223</v>
      </c>
      <c r="AD6207" s="34">
        <f t="shared" si="6566"/>
        <v>0</v>
      </c>
      <c r="AE6207">
        <f t="shared" si="6567"/>
        <v>166127.18086806458</v>
      </c>
      <c r="AF6207" s="36">
        <f t="shared" si="6568"/>
        <v>0</v>
      </c>
      <c r="AG6207" s="34">
        <f t="shared" si="6569"/>
        <v>767.34204931542331</v>
      </c>
      <c r="AH6207">
        <f t="shared" si="6570"/>
        <v>4.2794612661713245</v>
      </c>
      <c r="AI6207" s="29">
        <f t="shared" si="6571"/>
        <v>767.34204931542331</v>
      </c>
      <c r="AJ6207">
        <f t="shared" si="6572"/>
        <v>80890.856986698491</v>
      </c>
      <c r="AK6207" s="36">
        <f t="shared" si="6573"/>
        <v>-3.9297998506230533E-57</v>
      </c>
      <c r="AL6207" s="36">
        <f t="shared" si="6574"/>
        <v>-4.484264173177534E-5</v>
      </c>
      <c r="AM6207" s="36">
        <f t="shared" si="6575"/>
        <v>-1.2669722773501773E-5</v>
      </c>
      <c r="AN6207" s="37">
        <f t="shared" si="6576"/>
        <v>5.1208015377087521E-56</v>
      </c>
      <c r="AO6207" s="36">
        <f t="shared" si="6577"/>
        <v>7.9180606417358385E-2</v>
      </c>
      <c r="AP6207" s="36">
        <f t="shared" si="6578"/>
        <v>6.5677628659502468E-3</v>
      </c>
      <c r="AQ6207" s="74">
        <f t="shared" si="6579"/>
        <v>5.6518323385091181E-55</v>
      </c>
      <c r="AR6207" s="73">
        <f t="shared" si="6580"/>
        <v>3.6304081557340801E-57</v>
      </c>
      <c r="AS6207" s="72">
        <f t="shared" si="6581"/>
        <v>4.9642823047002754E-4</v>
      </c>
      <c r="AT6207" s="37">
        <f t="shared" si="6582"/>
        <v>1.5468009663192506E-50</v>
      </c>
      <c r="AU6207" s="37">
        <f t="shared" si="6583"/>
        <v>0.98485076049510734</v>
      </c>
      <c r="AV6207" s="34">
        <f t="shared" si="6584"/>
        <v>11.111458397162963</v>
      </c>
      <c r="AW6207" s="34">
        <f t="shared" si="6585"/>
        <v>7.9828256772268968</v>
      </c>
      <c r="AX6207" s="37">
        <f t="shared" si="6586"/>
        <v>319.10083499758991</v>
      </c>
      <c r="AY6207" s="7">
        <f t="shared" si="6587"/>
        <v>423.08074575725004</v>
      </c>
      <c r="AZ6207" s="37">
        <f t="shared" si="6588"/>
        <v>403.98646168286018</v>
      </c>
      <c r="BA6207" s="2">
        <f>BE6207*'mass balance'!$B$17+BF6207*'mass balance'!$C$17+BG6207*'mass balance'!$D$17+BH6207*'mass balance'!$E$17</f>
        <v>3.0260600660633867E-3</v>
      </c>
      <c r="BB6207" s="2">
        <f>BE6207*'mass balance'!$B$18+BF6207*'mass balance'!$C$18+BG6207*'mass balance'!$D$18+BH6207*'mass balance'!$E$18</f>
        <v>3.0726148363105152E-3</v>
      </c>
      <c r="BC6207" s="2">
        <f>BE6207*'mass balance'!$B$19+BF6207*'mass balance'!$C$19+BG6207*'mass balance'!$D$19+BH6207*'mass balance'!$E$19</f>
        <v>-3.8407685453881448E-3</v>
      </c>
      <c r="BD6207" s="2">
        <f>BE6207*'mass balance'!$B$20+BF6207*'mass balance'!$C$20+BG6207*'mass balance'!$D$20+BH6207*'mass balance'!$E$20</f>
        <v>1.39664310741387E-4</v>
      </c>
      <c r="BE6207" s="2">
        <f>N6207*'mass balance'!$H$11+R6207*'mass balance'!$I$11+S6207*'mass balance'!$J$11</f>
        <v>-6.8959342158016503E-3</v>
      </c>
      <c r="BF6207" s="2">
        <f>N6207*'mass balance'!$H$12+R6207*'mass balance'!$I$12+S6207*'mass balance'!$J$12</f>
        <v>2.4383499422988078E-4</v>
      </c>
      <c r="BG6207" s="2">
        <f>N6207*'mass balance'!$H$13+R6207*'mass balance'!$I$13+S6207*'mass balance'!$J$13</f>
        <v>2.1734747969481419E-3</v>
      </c>
      <c r="BH6207" s="2">
        <f>N6207*'mass balance'!$H$14+R6207*'mass balance'!$I$14+S6207*'mass balance'!$J$14</f>
        <v>7.5424280485330544E-4</v>
      </c>
      <c r="BI6207" s="36">
        <f t="shared" si="6589"/>
        <v>6.4767575960678318E-26</v>
      </c>
      <c r="BJ6207" s="36">
        <f t="shared" si="6590"/>
        <v>2.750174135988851E-29</v>
      </c>
      <c r="BK6207" s="36">
        <f t="shared" si="6591"/>
        <v>1.6792669359610423E-25</v>
      </c>
      <c r="BL6207" s="36">
        <f t="shared" si="6592"/>
        <v>1.008131340373423E-25</v>
      </c>
      <c r="BM6207" s="36">
        <f t="shared" si="6593"/>
        <v>2.9327277767854832E-22</v>
      </c>
      <c r="BN6207" s="36">
        <f t="shared" ca="1" si="6605"/>
        <v>0.79019316077140822</v>
      </c>
      <c r="BO6207" s="36">
        <f t="shared" ca="1" si="6594"/>
        <v>1</v>
      </c>
      <c r="BP6207" s="36">
        <f t="shared" si="6595"/>
        <v>-2.9327277767854832E-22</v>
      </c>
      <c r="BQ6207" s="36">
        <f t="shared" si="6596"/>
        <v>1</v>
      </c>
      <c r="BR6207" s="2">
        <f t="shared" si="6608"/>
        <v>-5</v>
      </c>
      <c r="BS6207">
        <v>0</v>
      </c>
      <c r="BT6207" s="37">
        <f t="shared" si="6597"/>
        <v>3.850370466751615</v>
      </c>
      <c r="BU6207" s="34">
        <f t="shared" si="6598"/>
        <v>-5</v>
      </c>
      <c r="BV6207" s="34">
        <f t="shared" si="6599"/>
        <v>-5</v>
      </c>
      <c r="BW6207" s="34">
        <f t="shared" si="6600"/>
        <v>-5</v>
      </c>
      <c r="BX6207" s="34">
        <f t="shared" si="6601"/>
        <v>-5</v>
      </c>
      <c r="BY6207" s="34">
        <f t="shared" si="6602"/>
        <v>66.397223381754046</v>
      </c>
      <c r="BZ6207" s="36">
        <f t="shared" si="6603"/>
        <v>3.8407685453881448E-3</v>
      </c>
      <c r="CA6207" s="34">
        <f t="shared" si="6604"/>
        <v>9.5309393555228963E-3</v>
      </c>
    </row>
    <row r="6208" spans="1:79" ht="13.2" x14ac:dyDescent="0.25">
      <c r="A6208" s="75">
        <f t="shared" si="6606"/>
        <v>16.915068493148372</v>
      </c>
      <c r="B6208" s="34">
        <f t="shared" si="6541"/>
        <v>6173.999999999156</v>
      </c>
      <c r="C6208">
        <f t="shared" si="6607"/>
        <v>20</v>
      </c>
      <c r="D6208" s="35">
        <f t="shared" si="6542"/>
        <v>3000</v>
      </c>
      <c r="E6208" s="27">
        <v>0</v>
      </c>
      <c r="F6208" s="64">
        <f t="shared" si="6543"/>
        <v>0.96267801959344901</v>
      </c>
      <c r="G6208" s="34">
        <v>0</v>
      </c>
      <c r="H6208" s="34">
        <f t="shared" si="6544"/>
        <v>1</v>
      </c>
      <c r="I6208" s="34">
        <f t="shared" si="6545"/>
        <v>12793.990880396937</v>
      </c>
      <c r="J6208" s="34">
        <f t="shared" si="6546"/>
        <v>247150.63220829374</v>
      </c>
      <c r="K6208" s="34">
        <f t="shared" si="6547"/>
        <v>216721.39920263307</v>
      </c>
      <c r="L6208" s="36">
        <f t="shared" si="6548"/>
        <v>29716.768272267043</v>
      </c>
      <c r="M6208" s="34">
        <f t="shared" si="6549"/>
        <v>149.95224105927213</v>
      </c>
      <c r="N6208" s="34">
        <f t="shared" si="6550"/>
        <v>2896.7342188460079</v>
      </c>
      <c r="O6208" s="34">
        <f t="shared" si="6551"/>
        <v>13.261852397919354</v>
      </c>
      <c r="P6208">
        <f t="shared" si="6552"/>
        <v>1125.9982701999384</v>
      </c>
      <c r="Q6208" s="36">
        <f t="shared" si="6553"/>
        <v>2365.1166986168178</v>
      </c>
      <c r="R6208" s="34">
        <f t="shared" si="6554"/>
        <v>1484.2300278356422</v>
      </c>
      <c r="S6208" s="34">
        <f t="shared" si="6555"/>
        <v>151.70872389382498</v>
      </c>
      <c r="T6208" s="36">
        <f t="shared" si="6556"/>
        <v>2.824273970948073E-6</v>
      </c>
      <c r="U6208" s="36">
        <f t="shared" si="6557"/>
        <v>27368.130291728361</v>
      </c>
      <c r="V6208" s="36">
        <f t="shared" si="6558"/>
        <v>1.9424683921310221E-2</v>
      </c>
      <c r="W6208" s="68">
        <f t="shared" si="6559"/>
        <v>84.905052206477265</v>
      </c>
      <c r="X6208">
        <f t="shared" si="6560"/>
        <v>9.0419303581369661</v>
      </c>
      <c r="Y6208">
        <f t="shared" si="6561"/>
        <v>5.4790819485161157E-3</v>
      </c>
      <c r="Z6208" s="34">
        <f t="shared" si="6562"/>
        <v>1.6980387444359678E-3</v>
      </c>
      <c r="AA6208" s="36">
        <f t="shared" si="6563"/>
        <v>2.287812493663168E-4</v>
      </c>
      <c r="AB6208" s="34">
        <f t="shared" si="6564"/>
        <v>1.9253560391868981E-3</v>
      </c>
      <c r="AC6208" s="36">
        <f t="shared" si="6565"/>
        <v>319.85397095742223</v>
      </c>
      <c r="AD6208" s="34">
        <f t="shared" si="6566"/>
        <v>0</v>
      </c>
      <c r="AE6208">
        <f t="shared" si="6567"/>
        <v>166127.18086806458</v>
      </c>
      <c r="AF6208" s="36">
        <f t="shared" si="6568"/>
        <v>0</v>
      </c>
      <c r="AG6208" s="34">
        <f t="shared" si="6569"/>
        <v>767.55573356563218</v>
      </c>
      <c r="AH6208">
        <f t="shared" si="6570"/>
        <v>4.2791724530716237</v>
      </c>
      <c r="AI6208" s="29">
        <f t="shared" si="6571"/>
        <v>767.55573356563218</v>
      </c>
      <c r="AJ6208">
        <f t="shared" si="6572"/>
        <v>81658.412720264125</v>
      </c>
      <c r="AK6208" s="36">
        <f t="shared" si="6573"/>
        <v>-3.6304081557340801E-57</v>
      </c>
      <c r="AL6208" s="36">
        <f t="shared" si="6574"/>
        <v>-4.4817245834869918E-5</v>
      </c>
      <c r="AM6208" s="36">
        <f t="shared" si="6575"/>
        <v>-1.2645281897904757E-5</v>
      </c>
      <c r="AN6208" s="37">
        <f t="shared" si="6576"/>
        <v>4.7278215526464469E-56</v>
      </c>
      <c r="AO6208" s="36">
        <f t="shared" si="6577"/>
        <v>7.9135763775626602E-2</v>
      </c>
      <c r="AP6208" s="36">
        <f t="shared" si="6578"/>
        <v>6.5550931431767453E-3</v>
      </c>
      <c r="AQ6208" s="74">
        <f t="shared" si="6579"/>
        <v>5.2269756546100597E-55</v>
      </c>
      <c r="AR6208" s="73">
        <f t="shared" si="6580"/>
        <v>3.3536575984419608E-57</v>
      </c>
      <c r="AS6208" s="72">
        <f t="shared" si="6581"/>
        <v>4.9558527601068511E-4</v>
      </c>
      <c r="AT6208" s="37">
        <f t="shared" si="6582"/>
        <v>1.4305256258912278E-50</v>
      </c>
      <c r="AU6208" s="37">
        <f t="shared" si="6583"/>
        <v>0.98295090717162115</v>
      </c>
      <c r="AV6208" s="34">
        <f t="shared" si="6584"/>
        <v>11.216886989861729</v>
      </c>
      <c r="AW6208" s="34">
        <f t="shared" si="6585"/>
        <v>7.9846524947405326</v>
      </c>
      <c r="AX6208" s="37">
        <f t="shared" si="6586"/>
        <v>319.1738591723423</v>
      </c>
      <c r="AY6208" s="7">
        <f t="shared" si="6587"/>
        <v>423.28045086342183</v>
      </c>
      <c r="AZ6208" s="37">
        <f t="shared" si="6588"/>
        <v>404.07891137881956</v>
      </c>
      <c r="BA6208" s="2">
        <f>BE6208*'mass balance'!$B$17+BF6208*'mass balance'!$C$17+BG6208*'mass balance'!$D$17+BH6208*'mass balance'!$E$17</f>
        <v>3.0265776071022469E-3</v>
      </c>
      <c r="BB6208" s="2">
        <f>BE6208*'mass balance'!$B$18+BF6208*'mass balance'!$C$18+BG6208*'mass balance'!$D$18+BH6208*'mass balance'!$E$18</f>
        <v>3.0731403395192051E-3</v>
      </c>
      <c r="BC6208" s="2">
        <f>BE6208*'mass balance'!$B$19+BF6208*'mass balance'!$C$19+BG6208*'mass balance'!$D$19+BH6208*'mass balance'!$E$19</f>
        <v>-3.8414254243990054E-3</v>
      </c>
      <c r="BD6208" s="2">
        <f>BE6208*'mass balance'!$B$20+BF6208*'mass balance'!$C$20+BG6208*'mass balance'!$D$20+BH6208*'mass balance'!$E$20</f>
        <v>1.3968819725087292E-4</v>
      </c>
      <c r="BE6208" s="2">
        <f>N6208*'mass balance'!$H$11+R6208*'mass balance'!$I$11+S6208*'mass balance'!$J$11</f>
        <v>-6.8969862353476371E-3</v>
      </c>
      <c r="BF6208" s="2">
        <f>N6208*'mass balance'!$H$12+R6208*'mass balance'!$I$12+S6208*'mass balance'!$J$12</f>
        <v>2.4382448436791073E-4</v>
      </c>
      <c r="BG6208" s="2">
        <f>N6208*'mass balance'!$H$13+R6208*'mass balance'!$I$13+S6208*'mass balance'!$J$13</f>
        <v>2.1737852881319672E-3</v>
      </c>
      <c r="BH6208" s="2">
        <f>N6208*'mass balance'!$H$14+R6208*'mass balance'!$I$14+S6208*'mass balance'!$J$14</f>
        <v>7.543578694911478E-4</v>
      </c>
      <c r="BI6208" s="36">
        <f t="shared" si="6589"/>
        <v>6.4767575960678318E-26</v>
      </c>
      <c r="BJ6208" s="36">
        <f t="shared" si="6590"/>
        <v>2.7503771278678774E-29</v>
      </c>
      <c r="BK6208" s="36">
        <f t="shared" si="6591"/>
        <v>1.6795419533746412E-25</v>
      </c>
      <c r="BL6208" s="36">
        <f t="shared" si="6592"/>
        <v>1.0083581870027817E-25</v>
      </c>
      <c r="BM6208" s="36">
        <f t="shared" si="6593"/>
        <v>2.9337359081258566E-22</v>
      </c>
      <c r="BN6208" s="36">
        <f t="shared" ca="1" si="6605"/>
        <v>0.36368802563903013</v>
      </c>
      <c r="BO6208" s="36">
        <f t="shared" ca="1" si="6594"/>
        <v>1</v>
      </c>
      <c r="BP6208" s="36">
        <f t="shared" si="6595"/>
        <v>-2.9337359081258566E-22</v>
      </c>
      <c r="BQ6208" s="36">
        <f t="shared" si="6596"/>
        <v>1</v>
      </c>
      <c r="BR6208" s="2">
        <f t="shared" si="6608"/>
        <v>-5</v>
      </c>
      <c r="BS6208">
        <v>0</v>
      </c>
      <c r="BT6208" s="37">
        <f t="shared" si="6597"/>
        <v>3.8510289879600026</v>
      </c>
      <c r="BU6208" s="34">
        <f t="shared" si="6598"/>
        <v>-5</v>
      </c>
      <c r="BV6208" s="34">
        <f t="shared" si="6599"/>
        <v>-5</v>
      </c>
      <c r="BW6208" s="34">
        <f t="shared" si="6600"/>
        <v>-5</v>
      </c>
      <c r="BX6208" s="34">
        <f t="shared" si="6601"/>
        <v>-5</v>
      </c>
      <c r="BY6208" s="34">
        <f t="shared" si="6602"/>
        <v>66.407352709356516</v>
      </c>
      <c r="BZ6208" s="36">
        <f t="shared" si="6603"/>
        <v>3.8414254243990054E-3</v>
      </c>
      <c r="CA6208" s="34">
        <f t="shared" si="6604"/>
        <v>9.5303884452156064E-3</v>
      </c>
    </row>
    <row r="6209" spans="1:79" ht="13.2" x14ac:dyDescent="0.25">
      <c r="A6209" s="75">
        <f t="shared" si="6606"/>
        <v>16.917808219175768</v>
      </c>
      <c r="B6209" s="34">
        <f t="shared" si="6541"/>
        <v>6174.9999999991551</v>
      </c>
      <c r="C6209">
        <f t="shared" si="6607"/>
        <v>20</v>
      </c>
      <c r="D6209" s="35">
        <f t="shared" si="6542"/>
        <v>3000</v>
      </c>
      <c r="E6209" s="27">
        <v>0</v>
      </c>
      <c r="F6209" s="64">
        <f t="shared" si="6543"/>
        <v>0.96267801959344901</v>
      </c>
      <c r="G6209" s="34">
        <v>0</v>
      </c>
      <c r="H6209" s="34">
        <f t="shared" si="6544"/>
        <v>1</v>
      </c>
      <c r="I6209" s="34">
        <f t="shared" si="6545"/>
        <v>12793.990880396937</v>
      </c>
      <c r="J6209" s="34">
        <f t="shared" si="6546"/>
        <v>247188.32639137682</v>
      </c>
      <c r="K6209" s="34">
        <f t="shared" si="6547"/>
        <v>216754.4524707011</v>
      </c>
      <c r="L6209" s="36">
        <f t="shared" si="6548"/>
        <v>29723.566911639504</v>
      </c>
      <c r="M6209" s="34">
        <f t="shared" si="6549"/>
        <v>149.95224105927213</v>
      </c>
      <c r="N6209" s="34">
        <f t="shared" si="6550"/>
        <v>2897.1760143171041</v>
      </c>
      <c r="O6209" s="34">
        <f t="shared" si="6551"/>
        <v>13.261852397919354</v>
      </c>
      <c r="P6209">
        <f t="shared" si="6552"/>
        <v>1126.2558774909792</v>
      </c>
      <c r="Q6209" s="36">
        <f t="shared" si="6553"/>
        <v>2365.5814302984695</v>
      </c>
      <c r="R6209" s="34">
        <f t="shared" si="6554"/>
        <v>1484.4983186109466</v>
      </c>
      <c r="S6209" s="34">
        <f t="shared" si="6555"/>
        <v>151.70217859916306</v>
      </c>
      <c r="T6209" s="36">
        <f t="shared" si="6556"/>
        <v>2.8205381294019757E-6</v>
      </c>
      <c r="U6209" s="36">
        <f t="shared" si="6557"/>
        <v>27368.130294552637</v>
      </c>
      <c r="V6209" s="36">
        <f t="shared" si="6558"/>
        <v>1.9423845866142979E-2</v>
      </c>
      <c r="W6209" s="68">
        <f t="shared" si="6559"/>
        <v>84.92447689039858</v>
      </c>
      <c r="X6209">
        <f t="shared" si="6560"/>
        <v>9.0426198469336061</v>
      </c>
      <c r="Y6209">
        <f t="shared" si="6561"/>
        <v>5.4790819485161157E-3</v>
      </c>
      <c r="Z6209" s="34">
        <f t="shared" si="6562"/>
        <v>1.6980387444359678E-3</v>
      </c>
      <c r="AA6209" s="36">
        <f t="shared" si="6563"/>
        <v>2.287190522375653E-4</v>
      </c>
      <c r="AB6209" s="34">
        <f t="shared" si="6564"/>
        <v>1.9253560391868981E-3</v>
      </c>
      <c r="AC6209" s="36">
        <f t="shared" si="6565"/>
        <v>319.85397095742223</v>
      </c>
      <c r="AD6209" s="34">
        <f t="shared" si="6566"/>
        <v>0</v>
      </c>
      <c r="AE6209">
        <f t="shared" si="6567"/>
        <v>166127.18086806458</v>
      </c>
      <c r="AF6209" s="36">
        <f t="shared" si="6568"/>
        <v>0</v>
      </c>
      <c r="AG6209" s="34">
        <f t="shared" si="6569"/>
        <v>767.76940325090504</v>
      </c>
      <c r="AH6209">
        <f t="shared" si="6570"/>
        <v>4.2788835156909499</v>
      </c>
      <c r="AI6209" s="29">
        <f t="shared" si="6571"/>
        <v>767.76940325090504</v>
      </c>
      <c r="AJ6209">
        <f t="shared" si="6572"/>
        <v>82426.182123515027</v>
      </c>
      <c r="AK6209" s="36">
        <f t="shared" si="6573"/>
        <v>-3.3536575984419608E-57</v>
      </c>
      <c r="AL6209" s="36">
        <f t="shared" si="6574"/>
        <v>-4.479186432051544E-5</v>
      </c>
      <c r="AM6209" s="36">
        <f t="shared" si="6575"/>
        <v>-1.2620888170647972E-5</v>
      </c>
      <c r="AN6209" s="37">
        <f t="shared" si="6576"/>
        <v>4.3647807370730386E-56</v>
      </c>
      <c r="AO6209" s="36">
        <f t="shared" si="6577"/>
        <v>7.9090946529791734E-2</v>
      </c>
      <c r="AP6209" s="36">
        <f t="shared" si="6578"/>
        <v>6.5424478612788406E-3</v>
      </c>
      <c r="AQ6209" s="74">
        <f t="shared" si="6579"/>
        <v>4.8338137075082579E-55</v>
      </c>
      <c r="AR6209" s="73">
        <f t="shared" si="6580"/>
        <v>3.0978487746607813E-57</v>
      </c>
      <c r="AS6209" s="72">
        <f t="shared" si="6581"/>
        <v>4.9474375292082764E-4</v>
      </c>
      <c r="AT6209" s="37">
        <f t="shared" si="6582"/>
        <v>1.322924543043564E-50</v>
      </c>
      <c r="AU6209" s="37">
        <f t="shared" si="6583"/>
        <v>0.98105471881220407</v>
      </c>
      <c r="AV6209" s="34">
        <f t="shared" si="6584"/>
        <v>11.322344931425482</v>
      </c>
      <c r="AW6209" s="34">
        <f t="shared" si="6585"/>
        <v>7.9864792335140358</v>
      </c>
      <c r="AX6209" s="37">
        <f t="shared" si="6586"/>
        <v>319.24688019955374</v>
      </c>
      <c r="AY6209" s="7">
        <f t="shared" si="6587"/>
        <v>423.48018125489187</v>
      </c>
      <c r="AZ6209" s="37">
        <f t="shared" si="6588"/>
        <v>404.17135708995232</v>
      </c>
      <c r="BA6209" s="2">
        <f>BE6209*'mass balance'!$B$17+BF6209*'mass balance'!$C$17+BG6209*'mass balance'!$D$17+BH6209*'mass balance'!$E$17</f>
        <v>3.027095114009188E-3</v>
      </c>
      <c r="BB6209" s="2">
        <f>BE6209*'mass balance'!$B$18+BF6209*'mass balance'!$C$18+BG6209*'mass balance'!$D$18+BH6209*'mass balance'!$E$18</f>
        <v>3.0736658080708686E-3</v>
      </c>
      <c r="BC6209" s="2">
        <f>BE6209*'mass balance'!$B$19+BF6209*'mass balance'!$C$19+BG6209*'mass balance'!$D$19+BH6209*'mass balance'!$E$19</f>
        <v>-3.8420822600885845E-3</v>
      </c>
      <c r="BD6209" s="2">
        <f>BE6209*'mass balance'!$B$20+BF6209*'mass balance'!$C$20+BG6209*'mass balance'!$D$20+BH6209*'mass balance'!$E$20</f>
        <v>1.3971208218503949E-4</v>
      </c>
      <c r="BE6209" s="2">
        <f>N6209*'mass balance'!$H$11+R6209*'mass balance'!$I$11+S6209*'mass balance'!$J$11</f>
        <v>-6.898038129326438E-3</v>
      </c>
      <c r="BF6209" s="2">
        <f>N6209*'mass balance'!$H$12+R6209*'mass balance'!$I$12+S6209*'mass balance'!$J$12</f>
        <v>2.4381396484698262E-4</v>
      </c>
      <c r="BG6209" s="2">
        <f>N6209*'mass balance'!$H$13+R6209*'mass balance'!$I$13+S6209*'mass balance'!$J$13</f>
        <v>2.1740957191499904E-3</v>
      </c>
      <c r="BH6209" s="2">
        <f>N6209*'mass balance'!$H$14+R6209*'mass balance'!$I$14+S6209*'mass balance'!$J$14</f>
        <v>7.5447292039507912E-4</v>
      </c>
      <c r="BI6209" s="36">
        <f t="shared" si="6589"/>
        <v>6.4767575960678318E-26</v>
      </c>
      <c r="BJ6209" s="36">
        <f t="shared" si="6590"/>
        <v>2.7505801258712456E-29</v>
      </c>
      <c r="BK6209" s="36">
        <f t="shared" si="6591"/>
        <v>1.679816991087428E-25</v>
      </c>
      <c r="BL6209" s="36">
        <f t="shared" si="6592"/>
        <v>1.0085850639367218E-25</v>
      </c>
      <c r="BM6209" s="36">
        <f t="shared" si="6593"/>
        <v>2.9347442663128595E-22</v>
      </c>
      <c r="BN6209" s="36">
        <f t="shared" ca="1" si="6605"/>
        <v>0.26712225493459785</v>
      </c>
      <c r="BO6209" s="36">
        <f t="shared" ca="1" si="6594"/>
        <v>1</v>
      </c>
      <c r="BP6209" s="36">
        <f t="shared" si="6595"/>
        <v>-2.9347442663128595E-22</v>
      </c>
      <c r="BQ6209" s="36">
        <f t="shared" si="6596"/>
        <v>1</v>
      </c>
      <c r="BR6209" s="2">
        <f t="shared" si="6608"/>
        <v>-5</v>
      </c>
      <c r="BS6209">
        <v>0</v>
      </c>
      <c r="BT6209" s="37">
        <f t="shared" si="6597"/>
        <v>3.8516874657388054</v>
      </c>
      <c r="BU6209" s="34">
        <f t="shared" si="6598"/>
        <v>-5</v>
      </c>
      <c r="BV6209" s="34">
        <f t="shared" si="6599"/>
        <v>-5</v>
      </c>
      <c r="BW6209" s="34">
        <f t="shared" si="6600"/>
        <v>-5</v>
      </c>
      <c r="BX6209" s="34">
        <f t="shared" si="6601"/>
        <v>-5</v>
      </c>
      <c r="BY6209" s="34">
        <f t="shared" si="6602"/>
        <v>66.417480827940395</v>
      </c>
      <c r="BZ6209" s="36">
        <f t="shared" si="6603"/>
        <v>3.8420822600885845E-3</v>
      </c>
      <c r="CA6209" s="34">
        <f t="shared" si="6604"/>
        <v>9.5298377734411646E-3</v>
      </c>
    </row>
    <row r="6210" spans="1:79" ht="13.2" x14ac:dyDescent="0.25">
      <c r="A6210" s="75">
        <f t="shared" si="6606"/>
        <v>16.920547945203165</v>
      </c>
      <c r="B6210" s="34">
        <f t="shared" si="6541"/>
        <v>6175.9999999991551</v>
      </c>
      <c r="C6210">
        <f t="shared" si="6607"/>
        <v>20</v>
      </c>
      <c r="D6210" s="35">
        <f t="shared" si="6542"/>
        <v>3000</v>
      </c>
      <c r="E6210" s="27">
        <v>0</v>
      </c>
      <c r="F6210" s="64">
        <f t="shared" si="6543"/>
        <v>0.96267801959344901</v>
      </c>
      <c r="G6210" s="34">
        <v>0</v>
      </c>
      <c r="H6210" s="34">
        <f t="shared" si="6544"/>
        <v>1</v>
      </c>
      <c r="I6210" s="34">
        <f t="shared" si="6545"/>
        <v>12793.990880396937</v>
      </c>
      <c r="J6210" s="34">
        <f t="shared" si="6546"/>
        <v>247226.0160745676</v>
      </c>
      <c r="K6210" s="34">
        <f t="shared" si="6547"/>
        <v>216787.50179290443</v>
      </c>
      <c r="L6210" s="36">
        <f t="shared" si="6548"/>
        <v>29730.365257692654</v>
      </c>
      <c r="M6210" s="34">
        <f t="shared" si="6549"/>
        <v>149.95224105927213</v>
      </c>
      <c r="N6210" s="34">
        <f t="shared" si="6550"/>
        <v>2897.6177570471173</v>
      </c>
      <c r="O6210" s="34">
        <f t="shared" si="6551"/>
        <v>13.261852397919354</v>
      </c>
      <c r="P6210">
        <f t="shared" si="6552"/>
        <v>1126.5134736678558</v>
      </c>
      <c r="Q6210" s="36">
        <f t="shared" si="6553"/>
        <v>2366.0461302880267</v>
      </c>
      <c r="R6210" s="34">
        <f t="shared" si="6554"/>
        <v>1484.7665975435332</v>
      </c>
      <c r="S6210" s="34">
        <f t="shared" si="6555"/>
        <v>151.69562729764493</v>
      </c>
      <c r="T6210" s="36">
        <f t="shared" si="6556"/>
        <v>2.8168075547313371E-6</v>
      </c>
      <c r="U6210" s="36">
        <f t="shared" si="6557"/>
        <v>27368.130297373176</v>
      </c>
      <c r="V6210" s="36">
        <f t="shared" si="6558"/>
        <v>1.9423007041861767E-2</v>
      </c>
      <c r="W6210" s="68">
        <f t="shared" si="6559"/>
        <v>84.943900736264723</v>
      </c>
      <c r="X6210">
        <f t="shared" si="6560"/>
        <v>9.0433092008605307</v>
      </c>
      <c r="Y6210">
        <f t="shared" si="6561"/>
        <v>5.4790819485161157E-3</v>
      </c>
      <c r="Z6210" s="34">
        <f t="shared" si="6562"/>
        <v>1.6980387444359678E-3</v>
      </c>
      <c r="AA6210" s="36">
        <f t="shared" si="6563"/>
        <v>2.286568767564213E-4</v>
      </c>
      <c r="AB6210" s="34">
        <f t="shared" si="6564"/>
        <v>1.9253560391868981E-3</v>
      </c>
      <c r="AC6210" s="36">
        <f t="shared" si="6565"/>
        <v>319.85397095742223</v>
      </c>
      <c r="AD6210" s="34">
        <f t="shared" si="6566"/>
        <v>0</v>
      </c>
      <c r="AE6210">
        <f t="shared" si="6567"/>
        <v>166127.18086806458</v>
      </c>
      <c r="AF6210" s="36">
        <f t="shared" si="6568"/>
        <v>0</v>
      </c>
      <c r="AG6210" s="34">
        <f t="shared" si="6569"/>
        <v>767.98305836510372</v>
      </c>
      <c r="AH6210">
        <f t="shared" si="6570"/>
        <v>4.2785944541051322</v>
      </c>
      <c r="AI6210" s="29">
        <f t="shared" si="6571"/>
        <v>767.98305836510372</v>
      </c>
      <c r="AJ6210">
        <f t="shared" si="6572"/>
        <v>83194.165181880133</v>
      </c>
      <c r="AK6210" s="36">
        <f t="shared" si="6573"/>
        <v>-3.0978487746607813E-57</v>
      </c>
      <c r="AL6210" s="36">
        <f t="shared" si="6574"/>
        <v>-4.4766497180566605E-5</v>
      </c>
      <c r="AM6210" s="36">
        <f t="shared" si="6575"/>
        <v>-1.259654150077862E-5</v>
      </c>
      <c r="AN6210" s="37">
        <f t="shared" si="6576"/>
        <v>4.0294149772288426E-56</v>
      </c>
      <c r="AO6210" s="36">
        <f t="shared" si="6577"/>
        <v>7.9046154665471213E-2</v>
      </c>
      <c r="AP6210" s="36">
        <f t="shared" si="6578"/>
        <v>6.5298269731081928E-3</v>
      </c>
      <c r="AQ6210" s="74">
        <f t="shared" si="6579"/>
        <v>4.4700002668129611E-55</v>
      </c>
      <c r="AR6210" s="73">
        <f t="shared" si="6580"/>
        <v>2.8614088658267749E-57</v>
      </c>
      <c r="AS6210" s="72">
        <f t="shared" si="6581"/>
        <v>4.9390365876993397E-4</v>
      </c>
      <c r="AT6210" s="37">
        <f t="shared" si="6582"/>
        <v>1.2233555983328187E-50</v>
      </c>
      <c r="AU6210" s="37">
        <f t="shared" si="6583"/>
        <v>0.97916218834685698</v>
      </c>
      <c r="AV6210" s="34">
        <f t="shared" si="6584"/>
        <v>11.427832219852807</v>
      </c>
      <c r="AW6210" s="34">
        <f t="shared" si="6585"/>
        <v>7.9883058934750402</v>
      </c>
      <c r="AX6210" s="37">
        <f t="shared" si="6586"/>
        <v>319.3198980763317</v>
      </c>
      <c r="AY6210" s="7">
        <f t="shared" si="6587"/>
        <v>423.67993692592427</v>
      </c>
      <c r="AZ6210" s="37">
        <f t="shared" si="6588"/>
        <v>404.26379881259641</v>
      </c>
      <c r="BA6210" s="2">
        <f>BE6210*'mass balance'!$B$17+BF6210*'mass balance'!$C$17+BG6210*'mass balance'!$D$17+BH6210*'mass balance'!$E$17</f>
        <v>3.0276125867688452E-3</v>
      </c>
      <c r="BB6210" s="2">
        <f>BE6210*'mass balance'!$B$18+BF6210*'mass balance'!$C$18+BG6210*'mass balance'!$D$18+BH6210*'mass balance'!$E$18</f>
        <v>3.0741912419499041E-3</v>
      </c>
      <c r="BC6210" s="2">
        <f>BE6210*'mass balance'!$B$19+BF6210*'mass balance'!$C$19+BG6210*'mass balance'!$D$19+BH6210*'mass balance'!$E$19</f>
        <v>-3.8427390524373799E-3</v>
      </c>
      <c r="BD6210" s="2">
        <f>BE6210*'mass balance'!$B$20+BF6210*'mass balance'!$C$20+BG6210*'mass balance'!$D$20+BH6210*'mass balance'!$E$20</f>
        <v>1.3973596554317746E-4</v>
      </c>
      <c r="BE6210" s="2">
        <f>N6210*'mass balance'!$H$11+R6210*'mass balance'!$I$11+S6210*'mass balance'!$J$11</f>
        <v>-6.8990898977312311E-3</v>
      </c>
      <c r="BF6210" s="2">
        <f>N6210*'mass balance'!$H$12+R6210*'mass balance'!$I$12+S6210*'mass balance'!$J$12</f>
        <v>2.4380343567190554E-4</v>
      </c>
      <c r="BG6210" s="2">
        <f>N6210*'mass balance'!$H$13+R6210*'mass balance'!$I$13+S6210*'mass balance'!$J$13</f>
        <v>2.17440609001024E-3</v>
      </c>
      <c r="BH6210" s="2">
        <f>N6210*'mass balance'!$H$14+R6210*'mass balance'!$I$14+S6210*'mass balance'!$J$14</f>
        <v>7.5458795756435336E-4</v>
      </c>
      <c r="BI6210" s="36">
        <f t="shared" si="6589"/>
        <v>6.4767575960678318E-26</v>
      </c>
      <c r="BJ6210" s="36">
        <f t="shared" si="6590"/>
        <v>2.7507831299920893E-29</v>
      </c>
      <c r="BK6210" s="36">
        <f t="shared" si="6591"/>
        <v>1.6800920491000152E-25</v>
      </c>
      <c r="BL6210" s="36">
        <f t="shared" si="6592"/>
        <v>1.0088119711754387E-25</v>
      </c>
      <c r="BM6210" s="36">
        <f t="shared" si="6593"/>
        <v>2.9357528513767961E-22</v>
      </c>
      <c r="BN6210" s="36">
        <f t="shared" ca="1" si="6605"/>
        <v>0.7505995356377646</v>
      </c>
      <c r="BO6210" s="36">
        <f t="shared" ca="1" si="6594"/>
        <v>1</v>
      </c>
      <c r="BP6210" s="36">
        <f t="shared" si="6595"/>
        <v>-2.9357528513767961E-22</v>
      </c>
      <c r="BQ6210" s="36">
        <f t="shared" si="6596"/>
        <v>1</v>
      </c>
      <c r="BR6210" s="2">
        <f t="shared" si="6608"/>
        <v>-5</v>
      </c>
      <c r="BS6210">
        <v>0</v>
      </c>
      <c r="BT6210" s="37">
        <f t="shared" si="6597"/>
        <v>3.8523459000684728</v>
      </c>
      <c r="BU6210" s="34">
        <f t="shared" si="6598"/>
        <v>-5</v>
      </c>
      <c r="BV6210" s="34">
        <f t="shared" si="6599"/>
        <v>-5</v>
      </c>
      <c r="BW6210" s="34">
        <f t="shared" si="6600"/>
        <v>-5</v>
      </c>
      <c r="BX6210" s="34">
        <f t="shared" si="6601"/>
        <v>-5</v>
      </c>
      <c r="BY6210" s="34">
        <f t="shared" si="6602"/>
        <v>66.427607737440042</v>
      </c>
      <c r="BZ6210" s="36">
        <f t="shared" si="6603"/>
        <v>3.8427390524373799E-3</v>
      </c>
      <c r="CA6210" s="34">
        <f t="shared" si="6604"/>
        <v>9.5292873400576131E-3</v>
      </c>
    </row>
    <row r="6211" spans="1:79" ht="13.2" x14ac:dyDescent="0.25">
      <c r="A6211" s="75">
        <f t="shared" si="6606"/>
        <v>16.923287671230561</v>
      </c>
      <c r="B6211" s="34">
        <f t="shared" si="6541"/>
        <v>6176.9999999991551</v>
      </c>
      <c r="C6211">
        <f t="shared" si="6607"/>
        <v>20</v>
      </c>
      <c r="D6211" s="35">
        <f t="shared" si="6542"/>
        <v>3000</v>
      </c>
      <c r="E6211" s="27">
        <v>0</v>
      </c>
      <c r="F6211" s="64">
        <f t="shared" si="6543"/>
        <v>0.96267801959344901</v>
      </c>
      <c r="G6211" s="34">
        <v>0</v>
      </c>
      <c r="H6211" s="34">
        <f t="shared" si="6544"/>
        <v>1</v>
      </c>
      <c r="I6211" s="34">
        <f t="shared" si="6545"/>
        <v>12793.990880396937</v>
      </c>
      <c r="J6211" s="34">
        <f t="shared" si="6546"/>
        <v>247263.70125762178</v>
      </c>
      <c r="K6211" s="34">
        <f t="shared" si="6547"/>
        <v>216820.54716902884</v>
      </c>
      <c r="L6211" s="36">
        <f t="shared" si="6548"/>
        <v>29737.163310157306</v>
      </c>
      <c r="M6211" s="34">
        <f t="shared" si="6549"/>
        <v>149.95224105927213</v>
      </c>
      <c r="N6211" s="34">
        <f t="shared" si="6550"/>
        <v>2898.0594470331844</v>
      </c>
      <c r="O6211" s="34">
        <f t="shared" si="6551"/>
        <v>13.261852397919354</v>
      </c>
      <c r="P6211">
        <f t="shared" si="6552"/>
        <v>1126.7710587203687</v>
      </c>
      <c r="Q6211" s="36">
        <f t="shared" si="6553"/>
        <v>2366.5107985721434</v>
      </c>
      <c r="R6211" s="34">
        <f t="shared" si="6554"/>
        <v>1485.0348646228956</v>
      </c>
      <c r="S6211" s="34">
        <f t="shared" si="6555"/>
        <v>151.68906999226033</v>
      </c>
      <c r="T6211" s="36">
        <f t="shared" si="6556"/>
        <v>2.8130822390916302E-6</v>
      </c>
      <c r="U6211" s="36">
        <f t="shared" si="6557"/>
        <v>27368.130300189983</v>
      </c>
      <c r="V6211" s="36">
        <f t="shared" si="6558"/>
        <v>1.9422167448849583E-2</v>
      </c>
      <c r="W6211" s="68">
        <f t="shared" si="6559"/>
        <v>84.963323743306589</v>
      </c>
      <c r="X6211">
        <f t="shared" si="6560"/>
        <v>9.0439984199441099</v>
      </c>
      <c r="Y6211">
        <f t="shared" si="6561"/>
        <v>5.4790819485161157E-3</v>
      </c>
      <c r="Z6211" s="34">
        <f t="shared" si="6562"/>
        <v>1.6980387444359678E-3</v>
      </c>
      <c r="AA6211" s="36">
        <f t="shared" si="6563"/>
        <v>2.285947229127752E-4</v>
      </c>
      <c r="AB6211" s="34">
        <f t="shared" si="6564"/>
        <v>1.9253560391868981E-3</v>
      </c>
      <c r="AC6211" s="36">
        <f t="shared" si="6565"/>
        <v>319.85397095742223</v>
      </c>
      <c r="AD6211" s="34">
        <f t="shared" si="6566"/>
        <v>0</v>
      </c>
      <c r="AE6211">
        <f t="shared" si="6567"/>
        <v>166127.18086806458</v>
      </c>
      <c r="AF6211" s="36">
        <f t="shared" si="6568"/>
        <v>0</v>
      </c>
      <c r="AG6211" s="34">
        <f t="shared" si="6569"/>
        <v>768.19669890209207</v>
      </c>
      <c r="AH6211">
        <f t="shared" si="6570"/>
        <v>4.2783052683881806</v>
      </c>
      <c r="AI6211" s="29">
        <f t="shared" si="6571"/>
        <v>768.19669890209207</v>
      </c>
      <c r="AJ6211">
        <f t="shared" si="6572"/>
        <v>83962.36188078222</v>
      </c>
      <c r="AK6211" s="36">
        <f t="shared" si="6573"/>
        <v>-2.8614088658267749E-57</v>
      </c>
      <c r="AL6211" s="36">
        <f t="shared" si="6574"/>
        <v>-4.4741144406882676E-5</v>
      </c>
      <c r="AM6211" s="36">
        <f t="shared" si="6575"/>
        <v>-1.2572241797519362E-5</v>
      </c>
      <c r="AN6211" s="37">
        <f t="shared" si="6576"/>
        <v>3.7196300997627647E-56</v>
      </c>
      <c r="AO6211" s="36">
        <f t="shared" si="6577"/>
        <v>7.9001388168290651E-2</v>
      </c>
      <c r="AP6211" s="36">
        <f t="shared" si="6578"/>
        <v>6.5172304316074145E-3</v>
      </c>
      <c r="AQ6211" s="74">
        <f t="shared" si="6579"/>
        <v>4.1333614232058579E-55</v>
      </c>
      <c r="AR6211" s="73">
        <f t="shared" si="6580"/>
        <v>2.642882282522885E-57</v>
      </c>
      <c r="AS6211" s="72">
        <f t="shared" si="6581"/>
        <v>4.9306499113161025E-4</v>
      </c>
      <c r="AT6211" s="37">
        <f t="shared" si="6582"/>
        <v>1.1312238333750811E-50</v>
      </c>
      <c r="AU6211" s="37">
        <f t="shared" si="6583"/>
        <v>0.97727330871921914</v>
      </c>
      <c r="AV6211" s="34">
        <f t="shared" si="6584"/>
        <v>11.533348853141433</v>
      </c>
      <c r="AW6211" s="34">
        <f t="shared" si="6585"/>
        <v>7.9901324745512161</v>
      </c>
      <c r="AX6211" s="37">
        <f t="shared" si="6586"/>
        <v>319.39291279978482</v>
      </c>
      <c r="AY6211" s="7">
        <f t="shared" si="6587"/>
        <v>423.87971787078408</v>
      </c>
      <c r="AZ6211" s="37">
        <f t="shared" si="6588"/>
        <v>404.35623654309143</v>
      </c>
      <c r="BA6211" s="2">
        <f>BE6211*'mass balance'!$B$17+BF6211*'mass balance'!$C$17+BG6211*'mass balance'!$D$17+BH6211*'mass balance'!$E$17</f>
        <v>3.0281300253658617E-3</v>
      </c>
      <c r="BB6211" s="2">
        <f>BE6211*'mass balance'!$B$18+BF6211*'mass balance'!$C$18+BG6211*'mass balance'!$D$18+BH6211*'mass balance'!$E$18</f>
        <v>3.0747166411407203E-3</v>
      </c>
      <c r="BC6211" s="2">
        <f>BE6211*'mass balance'!$B$19+BF6211*'mass balance'!$C$19+BG6211*'mass balance'!$D$19+BH6211*'mass balance'!$E$19</f>
        <v>-3.8433958014259008E-3</v>
      </c>
      <c r="BD6211" s="2">
        <f>BE6211*'mass balance'!$B$20+BF6211*'mass balance'!$C$20+BG6211*'mass balance'!$D$20+BH6211*'mass balance'!$E$20</f>
        <v>1.3975984732457822E-4</v>
      </c>
      <c r="BE6211" s="2">
        <f>N6211*'mass balance'!$H$11+R6211*'mass balance'!$I$11+S6211*'mass balance'!$J$11</f>
        <v>-6.9001415405552007E-3</v>
      </c>
      <c r="BF6211" s="2">
        <f>N6211*'mass balance'!$H$12+R6211*'mass balance'!$I$12+S6211*'mass balance'!$J$12</f>
        <v>2.437928968474846E-4</v>
      </c>
      <c r="BG6211" s="2">
        <f>N6211*'mass balance'!$H$13+R6211*'mass balance'!$I$13+S6211*'mass balance'!$J$13</f>
        <v>2.1747164007207389E-3</v>
      </c>
      <c r="BH6211" s="2">
        <f>N6211*'mass balance'!$H$14+R6211*'mass balance'!$I$14+S6211*'mass balance'!$J$14</f>
        <v>7.5470298099822493E-4</v>
      </c>
      <c r="BI6211" s="36">
        <f t="shared" si="6589"/>
        <v>6.4767575960678318E-26</v>
      </c>
      <c r="BJ6211" s="36">
        <f t="shared" si="6590"/>
        <v>2.7509861402235338E-29</v>
      </c>
      <c r="BK6211" s="36">
        <f t="shared" si="6591"/>
        <v>1.6803671274130145E-25</v>
      </c>
      <c r="BL6211" s="36">
        <f t="shared" si="6592"/>
        <v>1.0090389087191241E-25</v>
      </c>
      <c r="BM6211" s="36">
        <f t="shared" si="6593"/>
        <v>2.9367616633479715E-22</v>
      </c>
      <c r="BN6211" s="36">
        <f t="shared" ca="1" si="6605"/>
        <v>0.23741252508916022</v>
      </c>
      <c r="BO6211" s="36">
        <f t="shared" ca="1" si="6594"/>
        <v>1</v>
      </c>
      <c r="BP6211" s="36">
        <f t="shared" si="6595"/>
        <v>-2.9367616633479715E-22</v>
      </c>
      <c r="BQ6211" s="36">
        <f t="shared" si="6596"/>
        <v>1</v>
      </c>
      <c r="BR6211" s="2">
        <f t="shared" si="6608"/>
        <v>-5</v>
      </c>
      <c r="BS6211">
        <v>0</v>
      </c>
      <c r="BT6211" s="37">
        <f t="shared" si="6597"/>
        <v>3.8530042909294653</v>
      </c>
      <c r="BU6211" s="34">
        <f t="shared" si="6598"/>
        <v>-5</v>
      </c>
      <c r="BV6211" s="34">
        <f t="shared" si="6599"/>
        <v>-5</v>
      </c>
      <c r="BW6211" s="34">
        <f t="shared" si="6600"/>
        <v>-5</v>
      </c>
      <c r="BX6211" s="34">
        <f t="shared" si="6601"/>
        <v>-5</v>
      </c>
      <c r="BY6211" s="34">
        <f t="shared" si="6602"/>
        <v>66.437733437789817</v>
      </c>
      <c r="BZ6211" s="36">
        <f t="shared" si="6603"/>
        <v>3.8433958014259008E-3</v>
      </c>
      <c r="CA6211" s="34">
        <f t="shared" si="6604"/>
        <v>9.5287371449230968E-3</v>
      </c>
    </row>
    <row r="6212" spans="1:79" ht="13.2" x14ac:dyDescent="0.25">
      <c r="A6212" s="75">
        <f t="shared" si="6606"/>
        <v>16.926027397257958</v>
      </c>
      <c r="B6212" s="34">
        <f t="shared" si="6541"/>
        <v>6177.9999999991542</v>
      </c>
      <c r="C6212">
        <f t="shared" si="6607"/>
        <v>20</v>
      </c>
      <c r="D6212" s="35">
        <f t="shared" si="6542"/>
        <v>3000</v>
      </c>
      <c r="E6212" s="27">
        <v>0</v>
      </c>
      <c r="F6212" s="64">
        <f t="shared" si="6543"/>
        <v>0.96267801959344901</v>
      </c>
      <c r="G6212" s="34">
        <v>0</v>
      </c>
      <c r="H6212" s="34">
        <f t="shared" si="6544"/>
        <v>1</v>
      </c>
      <c r="I6212" s="34">
        <f t="shared" si="6545"/>
        <v>12793.990880396937</v>
      </c>
      <c r="J6212" s="34">
        <f t="shared" si="6546"/>
        <v>247301.38194029566</v>
      </c>
      <c r="K6212" s="34">
        <f t="shared" si="6547"/>
        <v>216853.58859886063</v>
      </c>
      <c r="L6212" s="36">
        <f t="shared" si="6548"/>
        <v>29743.961068764405</v>
      </c>
      <c r="M6212" s="34">
        <f t="shared" si="6549"/>
        <v>149.95224105927213</v>
      </c>
      <c r="N6212" s="34">
        <f t="shared" si="6550"/>
        <v>2898.5010842724487</v>
      </c>
      <c r="O6212" s="34">
        <f t="shared" si="6551"/>
        <v>13.261852397919354</v>
      </c>
      <c r="P6212">
        <f t="shared" si="6552"/>
        <v>1127.0286326383232</v>
      </c>
      <c r="Q6212" s="36">
        <f t="shared" si="6553"/>
        <v>2366.975435137485</v>
      </c>
      <c r="R6212" s="34">
        <f t="shared" si="6554"/>
        <v>1485.3031198385324</v>
      </c>
      <c r="S6212" s="34">
        <f t="shared" si="6555"/>
        <v>151.68250668600035</v>
      </c>
      <c r="T6212" s="36">
        <f t="shared" si="6556"/>
        <v>2.8093621811058085E-6</v>
      </c>
      <c r="U6212" s="36">
        <f t="shared" si="6557"/>
        <v>27368.130303003065</v>
      </c>
      <c r="V6212" s="36">
        <f t="shared" si="6558"/>
        <v>1.942132708748933E-2</v>
      </c>
      <c r="W6212" s="68">
        <f t="shared" si="6559"/>
        <v>84.98274591075544</v>
      </c>
      <c r="X6212">
        <f t="shared" si="6560"/>
        <v>9.044687504210712</v>
      </c>
      <c r="Y6212">
        <f t="shared" si="6561"/>
        <v>5.4790819485161157E-3</v>
      </c>
      <c r="Z6212" s="34">
        <f t="shared" si="6562"/>
        <v>1.6980387444359678E-3</v>
      </c>
      <c r="AA6212" s="36">
        <f t="shared" si="6563"/>
        <v>2.285325906965235E-4</v>
      </c>
      <c r="AB6212" s="34">
        <f t="shared" si="6564"/>
        <v>1.9253560391868981E-3</v>
      </c>
      <c r="AC6212" s="36">
        <f t="shared" si="6565"/>
        <v>319.85397095742223</v>
      </c>
      <c r="AD6212" s="34">
        <f t="shared" si="6566"/>
        <v>0</v>
      </c>
      <c r="AE6212">
        <f t="shared" si="6567"/>
        <v>166127.18086806458</v>
      </c>
      <c r="AF6212" s="36">
        <f t="shared" si="6568"/>
        <v>0</v>
      </c>
      <c r="AG6212" s="34">
        <f t="shared" si="6569"/>
        <v>768.41032485573919</v>
      </c>
      <c r="AH6212">
        <f t="shared" si="6570"/>
        <v>4.2780159586159243</v>
      </c>
      <c r="AI6212" s="29">
        <f t="shared" si="6571"/>
        <v>768.41032485573919</v>
      </c>
      <c r="AJ6212">
        <f t="shared" si="6572"/>
        <v>84730.772205637957</v>
      </c>
      <c r="AK6212" s="36">
        <f t="shared" si="6573"/>
        <v>-2.642882282522885E-57</v>
      </c>
      <c r="AL6212" s="36">
        <f t="shared" si="6574"/>
        <v>-4.4715805991327588E-5</v>
      </c>
      <c r="AM6212" s="36">
        <f t="shared" si="6575"/>
        <v>-1.254798897026797E-5</v>
      </c>
      <c r="AN6212" s="37">
        <f t="shared" si="6576"/>
        <v>3.4334892131800873E-56</v>
      </c>
      <c r="AO6212" s="36">
        <f t="shared" si="6577"/>
        <v>7.8956647023883775E-2</v>
      </c>
      <c r="AP6212" s="36">
        <f t="shared" si="6578"/>
        <v>6.5046581898098952E-3</v>
      </c>
      <c r="AQ6212" s="74">
        <f t="shared" si="6579"/>
        <v>3.8218830329481566E-55</v>
      </c>
      <c r="AR6212" s="73">
        <f t="shared" si="6580"/>
        <v>2.4409219942434769E-57</v>
      </c>
      <c r="AS6212" s="72">
        <f t="shared" si="6581"/>
        <v>4.9222774758358242E-4</v>
      </c>
      <c r="AT6212" s="37">
        <f t="shared" si="6582"/>
        <v>1.0459780146420244E-50</v>
      </c>
      <c r="AU6212" s="37">
        <f t="shared" si="6583"/>
        <v>0.97538807288654206</v>
      </c>
      <c r="AV6212" s="34">
        <f t="shared" si="6584"/>
        <v>11.638894829288263</v>
      </c>
      <c r="AW6212" s="34">
        <f t="shared" si="6585"/>
        <v>7.991958976670273</v>
      </c>
      <c r="AX6212" s="37">
        <f t="shared" si="6586"/>
        <v>319.46592436702349</v>
      </c>
      <c r="AY6212" s="7">
        <f t="shared" si="6587"/>
        <v>424.07952408373751</v>
      </c>
      <c r="AZ6212" s="37">
        <f t="shared" si="6588"/>
        <v>404.44867027777894</v>
      </c>
      <c r="BA6212" s="2">
        <f>BE6212*'mass balance'!$B$17+BF6212*'mass balance'!$C$17+BG6212*'mass balance'!$D$17+BH6212*'mass balance'!$E$17</f>
        <v>3.0286474297848897E-3</v>
      </c>
      <c r="BB6212" s="2">
        <f>BE6212*'mass balance'!$B$18+BF6212*'mass balance'!$C$18+BG6212*'mass balance'!$D$18+BH6212*'mass balance'!$E$18</f>
        <v>3.0752420056277341E-3</v>
      </c>
      <c r="BC6212" s="2">
        <f>BE6212*'mass balance'!$B$19+BF6212*'mass balance'!$C$19+BG6212*'mass balance'!$D$19+BH6212*'mass balance'!$E$19</f>
        <v>-3.8440525070346679E-3</v>
      </c>
      <c r="BD6212" s="2">
        <f>BE6212*'mass balance'!$B$20+BF6212*'mass balance'!$C$20+BG6212*'mass balance'!$D$20+BH6212*'mass balance'!$E$20</f>
        <v>1.3978372752853339E-4</v>
      </c>
      <c r="BE6212" s="2">
        <f>N6212*'mass balance'!$H$11+R6212*'mass balance'!$I$11+S6212*'mass balance'!$J$11</f>
        <v>-6.901193057791544E-3</v>
      </c>
      <c r="BF6212" s="2">
        <f>N6212*'mass balance'!$H$12+R6212*'mass balance'!$I$12+S6212*'mass balance'!$J$12</f>
        <v>2.4378234837852701E-4</v>
      </c>
      <c r="BG6212" s="2">
        <f>N6212*'mass balance'!$H$13+R6212*'mass balance'!$I$13+S6212*'mass balance'!$J$13</f>
        <v>2.1750266512895102E-3</v>
      </c>
      <c r="BH6212" s="2">
        <f>N6212*'mass balance'!$H$14+R6212*'mass balance'!$I$14+S6212*'mass balance'!$J$14</f>
        <v>7.5481799069595005E-4</v>
      </c>
      <c r="BI6212" s="36">
        <f t="shared" si="6589"/>
        <v>6.4767575960678318E-26</v>
      </c>
      <c r="BJ6212" s="36">
        <f t="shared" si="6590"/>
        <v>2.7511891565587059E-29</v>
      </c>
      <c r="BK6212" s="36">
        <f t="shared" si="6591"/>
        <v>1.6806422260270368E-25</v>
      </c>
      <c r="BL6212" s="36">
        <f t="shared" si="6592"/>
        <v>1.0092658765679702E-25</v>
      </c>
      <c r="BM6212" s="36">
        <f t="shared" si="6593"/>
        <v>2.9377707022566906E-22</v>
      </c>
      <c r="BN6212" s="36">
        <f t="shared" ca="1" si="6605"/>
        <v>0.43569019216299854</v>
      </c>
      <c r="BO6212" s="36">
        <f t="shared" ca="1" si="6594"/>
        <v>1</v>
      </c>
      <c r="BP6212" s="36">
        <f t="shared" si="6595"/>
        <v>-2.9377707022566906E-22</v>
      </c>
      <c r="BQ6212" s="36">
        <f t="shared" si="6596"/>
        <v>1</v>
      </c>
      <c r="BR6212" s="2">
        <f t="shared" si="6608"/>
        <v>-5</v>
      </c>
      <c r="BS6212">
        <v>0</v>
      </c>
      <c r="BT6212" s="37">
        <f t="shared" si="6597"/>
        <v>3.8536626383022541</v>
      </c>
      <c r="BU6212" s="34">
        <f t="shared" si="6598"/>
        <v>-5</v>
      </c>
      <c r="BV6212" s="34">
        <f t="shared" si="6599"/>
        <v>-5</v>
      </c>
      <c r="BW6212" s="34">
        <f t="shared" si="6600"/>
        <v>-5</v>
      </c>
      <c r="BX6212" s="34">
        <f t="shared" si="6601"/>
        <v>-5</v>
      </c>
      <c r="BY6212" s="34">
        <f t="shared" si="6602"/>
        <v>66.447857928924208</v>
      </c>
      <c r="BZ6212" s="36">
        <f t="shared" si="6603"/>
        <v>3.8440525070346679E-3</v>
      </c>
      <c r="CA6212" s="34">
        <f t="shared" si="6604"/>
        <v>9.5281871878958695E-3</v>
      </c>
    </row>
    <row r="6213" spans="1:79" ht="13.2" x14ac:dyDescent="0.25">
      <c r="A6213" s="75">
        <f t="shared" si="6606"/>
        <v>16.928767123285354</v>
      </c>
      <c r="B6213" s="34">
        <f t="shared" si="6541"/>
        <v>6178.9999999991542</v>
      </c>
      <c r="C6213">
        <f t="shared" si="6607"/>
        <v>20</v>
      </c>
      <c r="D6213" s="35">
        <f t="shared" si="6542"/>
        <v>3000</v>
      </c>
      <c r="E6213" s="27">
        <v>0</v>
      </c>
      <c r="F6213" s="64">
        <f t="shared" si="6543"/>
        <v>0.96267801959344901</v>
      </c>
      <c r="G6213" s="34">
        <v>0</v>
      </c>
      <c r="H6213" s="34">
        <f t="shared" si="6544"/>
        <v>1</v>
      </c>
      <c r="I6213" s="34">
        <f t="shared" si="6545"/>
        <v>12793.990880396937</v>
      </c>
      <c r="J6213" s="34">
        <f t="shared" si="6546"/>
        <v>247339.05812234589</v>
      </c>
      <c r="K6213" s="34">
        <f t="shared" si="6547"/>
        <v>216886.62608218641</v>
      </c>
      <c r="L6213" s="36">
        <f t="shared" si="6548"/>
        <v>29750.758533245025</v>
      </c>
      <c r="M6213" s="34">
        <f t="shared" si="6549"/>
        <v>149.95224105927213</v>
      </c>
      <c r="N6213" s="34">
        <f t="shared" si="6550"/>
        <v>2898.942668762058</v>
      </c>
      <c r="O6213" s="34">
        <f t="shared" si="6551"/>
        <v>13.261852397919354</v>
      </c>
      <c r="P6213">
        <f t="shared" si="6552"/>
        <v>1127.2861954115292</v>
      </c>
      <c r="Q6213" s="36">
        <f t="shared" si="6553"/>
        <v>2367.4400399707247</v>
      </c>
      <c r="R6213" s="34">
        <f t="shared" si="6554"/>
        <v>1485.5713631799474</v>
      </c>
      <c r="S6213" s="34">
        <f t="shared" si="6555"/>
        <v>151.67593738185542</v>
      </c>
      <c r="T6213" s="36">
        <f t="shared" si="6556"/>
        <v>2.8056473600055156E-6</v>
      </c>
      <c r="U6213" s="36">
        <f t="shared" si="6557"/>
        <v>27368.130305812429</v>
      </c>
      <c r="V6213" s="36">
        <f t="shared" si="6558"/>
        <v>1.9420485958163831E-2</v>
      </c>
      <c r="W6213" s="68">
        <f t="shared" si="6559"/>
        <v>85.002167237842926</v>
      </c>
      <c r="X6213">
        <f t="shared" si="6560"/>
        <v>9.0453764536866981</v>
      </c>
      <c r="Y6213">
        <f t="shared" si="6561"/>
        <v>5.4790819485161157E-3</v>
      </c>
      <c r="Z6213" s="34">
        <f t="shared" si="6562"/>
        <v>1.6980387444359678E-3</v>
      </c>
      <c r="AA6213" s="36">
        <f t="shared" si="6563"/>
        <v>2.2847048009756908E-4</v>
      </c>
      <c r="AB6213" s="34">
        <f t="shared" si="6564"/>
        <v>1.9253560391868981E-3</v>
      </c>
      <c r="AC6213" s="36">
        <f t="shared" si="6565"/>
        <v>319.85397095742223</v>
      </c>
      <c r="AD6213" s="34">
        <f t="shared" si="6566"/>
        <v>0</v>
      </c>
      <c r="AE6213">
        <f t="shared" si="6567"/>
        <v>166127.18086806458</v>
      </c>
      <c r="AF6213" s="36">
        <f t="shared" si="6568"/>
        <v>0</v>
      </c>
      <c r="AG6213" s="34">
        <f t="shared" si="6569"/>
        <v>768.62393621991782</v>
      </c>
      <c r="AH6213">
        <f t="shared" si="6570"/>
        <v>4.2777265248637377</v>
      </c>
      <c r="AI6213" s="29">
        <f t="shared" si="6571"/>
        <v>768.62393621991782</v>
      </c>
      <c r="AJ6213">
        <f t="shared" si="6572"/>
        <v>85499.396141857869</v>
      </c>
      <c r="AK6213" s="36">
        <f t="shared" si="6573"/>
        <v>-2.4409219942434769E-57</v>
      </c>
      <c r="AL6213" s="36">
        <f t="shared" si="6574"/>
        <v>-4.4690481925769826E-5</v>
      </c>
      <c r="AM6213" s="36">
        <f t="shared" si="6575"/>
        <v>-1.2523782928596998E-5</v>
      </c>
      <c r="AN6213" s="37">
        <f t="shared" si="6576"/>
        <v>3.1692009849277991E-56</v>
      </c>
      <c r="AO6213" s="36">
        <f t="shared" si="6577"/>
        <v>7.8911931217892445E-2</v>
      </c>
      <c r="AP6213" s="36">
        <f t="shared" si="6578"/>
        <v>6.4921102008396276E-3</v>
      </c>
      <c r="AQ6213" s="74">
        <f t="shared" si="6579"/>
        <v>3.5336990697862566E-55</v>
      </c>
      <c r="AR6213" s="73">
        <f t="shared" si="6580"/>
        <v>2.2542814953828384E-57</v>
      </c>
      <c r="AS6213" s="72">
        <f t="shared" si="6581"/>
        <v>4.9139192570768952E-4</v>
      </c>
      <c r="AT6213" s="37">
        <f t="shared" si="6582"/>
        <v>9.6710744559500887E-51</v>
      </c>
      <c r="AU6213" s="37">
        <f t="shared" si="6583"/>
        <v>0.97350647381966338</v>
      </c>
      <c r="AV6213" s="34">
        <f t="shared" si="6584"/>
        <v>11.74447014628935</v>
      </c>
      <c r="AW6213" s="34">
        <f t="shared" si="6585"/>
        <v>7.9937853997599531</v>
      </c>
      <c r="AX6213" s="37">
        <f t="shared" si="6586"/>
        <v>319.53893277515931</v>
      </c>
      <c r="AY6213" s="7">
        <f t="shared" si="6587"/>
        <v>424.27935555905151</v>
      </c>
      <c r="AZ6213" s="37">
        <f t="shared" si="6588"/>
        <v>404.54110001300222</v>
      </c>
      <c r="BA6213" s="2">
        <f>BE6213*'mass balance'!$B$17+BF6213*'mass balance'!$C$17+BG6213*'mass balance'!$D$17+BH6213*'mass balance'!$E$17</f>
        <v>3.029164800010592E-3</v>
      </c>
      <c r="BB6213" s="2">
        <f>BE6213*'mass balance'!$B$18+BF6213*'mass balance'!$C$18+BG6213*'mass balance'!$D$18+BH6213*'mass balance'!$E$18</f>
        <v>3.0757673353953713E-3</v>
      </c>
      <c r="BC6213" s="2">
        <f>BE6213*'mass balance'!$B$19+BF6213*'mass balance'!$C$19+BG6213*'mass balance'!$D$19+BH6213*'mass balance'!$E$19</f>
        <v>-3.8447091692442124E-3</v>
      </c>
      <c r="BD6213" s="2">
        <f>BE6213*'mass balance'!$B$20+BF6213*'mass balance'!$C$20+BG6213*'mass balance'!$D$20+BH6213*'mass balance'!$E$20</f>
        <v>1.3980760615433499E-4</v>
      </c>
      <c r="BE6213" s="2">
        <f>N6213*'mass balance'!$H$11+R6213*'mass balance'!$I$11+S6213*'mass balance'!$J$11</f>
        <v>-6.9022444494334706E-3</v>
      </c>
      <c r="BF6213" s="2">
        <f>N6213*'mass balance'!$H$12+R6213*'mass balance'!$I$12+S6213*'mass balance'!$J$12</f>
        <v>2.4377179026983898E-4</v>
      </c>
      <c r="BG6213" s="2">
        <f>N6213*'mass balance'!$H$13+R6213*'mass balance'!$I$13+S6213*'mass balance'!$J$13</f>
        <v>2.1753368417245784E-3</v>
      </c>
      <c r="BH6213" s="2">
        <f>N6213*'mass balance'!$H$14+R6213*'mass balance'!$I$14+S6213*'mass balance'!$J$14</f>
        <v>7.5493298665678583E-4</v>
      </c>
      <c r="BI6213" s="36">
        <f t="shared" si="6589"/>
        <v>6.4767575960678318E-26</v>
      </c>
      <c r="BJ6213" s="36">
        <f t="shared" si="6590"/>
        <v>2.751392178990737E-29</v>
      </c>
      <c r="BK6213" s="36">
        <f t="shared" si="6591"/>
        <v>1.6809173449426928E-25</v>
      </c>
      <c r="BL6213" s="36">
        <f t="shared" si="6592"/>
        <v>1.0094928747221684E-25</v>
      </c>
      <c r="BM6213" s="36">
        <f t="shared" si="6593"/>
        <v>2.9387799681332584E-22</v>
      </c>
      <c r="BN6213" s="36">
        <f t="shared" ca="1" si="6605"/>
        <v>1.3980104929504411E-2</v>
      </c>
      <c r="BO6213" s="36">
        <f t="shared" ca="1" si="6594"/>
        <v>1</v>
      </c>
      <c r="BP6213" s="36">
        <f t="shared" si="6595"/>
        <v>-2.9387799681332584E-22</v>
      </c>
      <c r="BQ6213" s="36">
        <f t="shared" si="6596"/>
        <v>1</v>
      </c>
      <c r="BR6213" s="2">
        <f t="shared" si="6608"/>
        <v>-5</v>
      </c>
      <c r="BS6213">
        <v>0</v>
      </c>
      <c r="BT6213" s="37">
        <f t="shared" si="6597"/>
        <v>3.8543209421673232</v>
      </c>
      <c r="BU6213" s="34">
        <f t="shared" si="6598"/>
        <v>-5</v>
      </c>
      <c r="BV6213" s="34">
        <f t="shared" si="6599"/>
        <v>-5</v>
      </c>
      <c r="BW6213" s="34">
        <f t="shared" si="6600"/>
        <v>-5</v>
      </c>
      <c r="BX6213" s="34">
        <f t="shared" si="6601"/>
        <v>-5</v>
      </c>
      <c r="BY6213" s="34">
        <f t="shared" si="6602"/>
        <v>66.457981210777859</v>
      </c>
      <c r="BZ6213" s="36">
        <f t="shared" si="6603"/>
        <v>3.8447091692442124E-3</v>
      </c>
      <c r="CA6213" s="34">
        <f t="shared" si="6604"/>
        <v>9.527637468834298E-3</v>
      </c>
    </row>
    <row r="6214" spans="1:79" ht="13.2" x14ac:dyDescent="0.25">
      <c r="A6214" s="75">
        <f t="shared" si="6606"/>
        <v>16.931506849312751</v>
      </c>
      <c r="B6214" s="34">
        <f t="shared" ref="B6214:B6277" si="6609">A6214*365</f>
        <v>6179.9999999991542</v>
      </c>
      <c r="C6214">
        <f t="shared" si="6607"/>
        <v>20</v>
      </c>
      <c r="D6214" s="35">
        <f t="shared" ref="D6214:D6277" si="6610">IF($B$31=1,$B$28,IF(E6214=0,$B$28,0))</f>
        <v>3000</v>
      </c>
      <c r="E6214" s="27">
        <v>0</v>
      </c>
      <c r="F6214" s="64">
        <f t="shared" ref="F6214:F6277" si="6611">EXP($P$24*(1/($P$29)-1/(273+C6214)))/(1+EXP($P$25*(1/(273+C6214)-1/$P$27))+EXP($P$26*(1/$P$28-1/(273+C6214))))</f>
        <v>0.96267801959344901</v>
      </c>
      <c r="G6214" s="34">
        <v>0</v>
      </c>
      <c r="H6214" s="34">
        <f t="shared" ref="H6214:H6277" si="6612">IF(AE6214&gt;$F$24,IF(L6214&gt;0,1,0),1)</f>
        <v>1</v>
      </c>
      <c r="I6214" s="34">
        <f t="shared" ref="I6214:I6277" si="6613">$H$25*F6214</f>
        <v>12793.990880396937</v>
      </c>
      <c r="J6214" s="34">
        <f t="shared" ref="J6214:J6277" si="6614">IF(AE6214&lt;$F$24,0,I6214*W6214^(2/3))</f>
        <v>247376.72980352983</v>
      </c>
      <c r="K6214" s="34">
        <f t="shared" ref="K6214:K6277" si="6615">IF(AE6214&lt;$F$24,0,IF(E6214&gt;=0,I6214*(D6214/($F$29+D6214))*W6214^(2/3)-1*(M6214/$D$25)*W6214^(2/3),-1*(M6214/$D$25)*W6214^(2/3)))</f>
        <v>216919.65961879346</v>
      </c>
      <c r="L6214" s="36">
        <f t="shared" ref="L6214:L6277" si="6616">IF(L6213+K6214&gt;$F$28*W6214,$F$28*W6214,L6213+K6214)</f>
        <v>29757.555703330381</v>
      </c>
      <c r="M6214" s="34">
        <f t="shared" ref="M6214:M6277" si="6617">$H$24*F6214</f>
        <v>149.95224105927213</v>
      </c>
      <c r="N6214" s="34">
        <f t="shared" ref="N6214:N6277" si="6618">IF(AE6214&lt;$F$24,0,IF(L6214&gt;0.0000001*$F$28*W6214,H6214*M6214*W6214^(2/3),0))</f>
        <v>2899.3842004991689</v>
      </c>
      <c r="O6214" s="34">
        <f t="shared" ref="O6214:O6277" si="6619">$D$29*F6214</f>
        <v>13.261852397919354</v>
      </c>
      <c r="P6214">
        <f t="shared" ref="P6214:P6277" si="6620">O6214*W6214</f>
        <v>1127.5437470298023</v>
      </c>
      <c r="Q6214" s="36">
        <f t="shared" ref="Q6214:Q6277" si="6621">W6214*U6214*($D$30*(Y6214/W6214^(1/3))+O6214)/($D$27*U6214+$D$30)</f>
        <v>2367.9046130585416</v>
      </c>
      <c r="R6214" s="34">
        <f t="shared" ref="R6214:R6277" si="6622">IF(AE6214&gt;=$F$25,P6214+AC6214+(1-$D$28)*AG6214,P6214+AC6214+AF6214)</f>
        <v>1485.8395946366497</v>
      </c>
      <c r="S6214" s="34">
        <f t="shared" ref="S6214:S6277" si="6623">Q6214-P6214-AC6214-AG6214-AF6214</f>
        <v>151.66936208281368</v>
      </c>
      <c r="T6214" s="36">
        <f t="shared" ref="T6214:T6277" si="6624">IF(AE6214&lt;$F$24,(M6214*0-U6214*Y6214)/W6214^(1/3),IF(L6214/$F$28&lt;0.0000001,(M6214*0-U6214*Y6214)/W6214^(1/3),(M6214*H6214-U6214*Y6214)/W6214^(1/3)))</f>
        <v>2.8019377808835914E-6</v>
      </c>
      <c r="U6214" s="36">
        <f t="shared" ref="U6214:U6277" si="6625">IF(AE6214&lt;$F$24,AT6214,U6213+T6213)</f>
        <v>27368.130308618074</v>
      </c>
      <c r="V6214" s="36">
        <f t="shared" ref="V6214:V6277" si="6626">W6214*AA6214</f>
        <v>1.9419644061255754E-2</v>
      </c>
      <c r="W6214" s="68">
        <f t="shared" ref="W6214:W6277" si="6627">IF(AE6214&lt;$F$24,AS6214,W6213+V6213)</f>
        <v>85.02158772380109</v>
      </c>
      <c r="X6214">
        <f t="shared" ref="X6214:X6277" si="6628">W6214^(1/3)/$L$24</f>
        <v>9.0460652683984328</v>
      </c>
      <c r="Y6214">
        <f t="shared" ref="Y6214:Y6277" si="6629">M6214/$H$30</f>
        <v>5.4790819485161157E-3</v>
      </c>
      <c r="Z6214" s="34">
        <f t="shared" ref="Z6214:Z6277" si="6630">$H$28*F6214</f>
        <v>1.6980387444359678E-3</v>
      </c>
      <c r="AA6214" s="36">
        <f t="shared" ref="AA6214:AA6277" si="6631">Y6214*(((U6214/$H$30)/W6214^(1/3)-(1+G6214/W6214^(1/3))/$H$29^(1/3))/(U6214/$H$30+$H$27))</f>
        <v>2.2840839110582013E-4</v>
      </c>
      <c r="AB6214" s="34">
        <f t="shared" ref="AB6214:AB6277" si="6632">$D$31*F6214</f>
        <v>1.9253560391868981E-3</v>
      </c>
      <c r="AC6214" s="36">
        <f t="shared" ref="AC6214:AC6277" si="6633">AB6214*AE6214</f>
        <v>319.85397095742223</v>
      </c>
      <c r="AD6214" s="34">
        <f t="shared" ref="AD6214:AD6277" si="6634">IF(AE6214&lt;$F$24,AM6214*M6214,IF(AE6214&lt;$F$25,(1-$D$27)*Q6214-AC6214,0))</f>
        <v>0</v>
      </c>
      <c r="AE6214">
        <f t="shared" ref="AE6214:AE6277" si="6635">IF(AE6213&lt;$F$24,AU6214,AE6213+AD6213)</f>
        <v>166127.18086806458</v>
      </c>
      <c r="AF6214" s="36">
        <f t="shared" ref="AF6214:AF6277" si="6636">AD6214</f>
        <v>0</v>
      </c>
      <c r="AG6214" s="34">
        <f t="shared" ref="AG6214:AG6277" si="6637">IF(AE6214&gt;=$F$25,(1-$D$27)*Q6214-AC6214,0)</f>
        <v>768.83753298850343</v>
      </c>
      <c r="AH6214">
        <f t="shared" ref="AH6214:AH6277" si="6638">IF(AH6213&lt;0,0,AH6213*$D$28+AG6214-AI6213)</f>
        <v>4.2774369672061994</v>
      </c>
      <c r="AI6214" s="29">
        <f t="shared" ref="AI6214:AI6277" si="6639">IF(AE6213&gt;=$F$25,IF(B6213&gt;=$J$29,IF(AH6213&gt;($D$28/$J$30)*((1-$D$27)*($H$30*(Y6214*W6214^(2/3)+Z6214*W6214)/(1+(1/$H$27)))-AC6214),($D$28/$J$30)*((1-$D$27)*($H$30*(Y6214*W6214^(2/3)+Z6214*W6214)/(1+(1/$H$27)))-AC6214),AG6214),0),0)</f>
        <v>768.83753298850343</v>
      </c>
      <c r="AJ6214">
        <f t="shared" ref="AJ6214:AJ6277" si="6640">IF(AJ6213&gt;$J$27*$J$28,0,AI6214+AJ6213)</f>
        <v>86268.233674846371</v>
      </c>
      <c r="AK6214" s="36">
        <f t="shared" ref="AK6214:AK6277" si="6641">-1*AR6213</f>
        <v>-2.2542814953828384E-57</v>
      </c>
      <c r="AL6214" s="36">
        <f t="shared" ref="AL6214:AL6277" si="6642">(Y6213*AQ6213-Z6213*$H$27*AO6213)/(3*(AQ6213+$H$27))</f>
        <v>-4.4665172202082509E-5</v>
      </c>
      <c r="AM6214" s="36">
        <f t="shared" ref="AM6214:AM6277" si="6643">(1-$D$27)*AR6213-AB6213*AP6213</f>
        <v>-1.2499623582253442E-5</v>
      </c>
      <c r="AN6214" s="37">
        <f t="shared" ref="AN6214:AN6277" si="6644">AN6213+AK6213</f>
        <v>2.9251087855034513E-56</v>
      </c>
      <c r="AO6214" s="36">
        <f t="shared" ref="AO6214:AO6277" si="6645">AO6213+AL6213</f>
        <v>7.8867240735966682E-2</v>
      </c>
      <c r="AP6214" s="36">
        <f t="shared" ref="AP6214:AP6277" si="6646">AP6213+AM6213</f>
        <v>6.4795864179110303E-3</v>
      </c>
      <c r="AQ6214" s="74">
        <f t="shared" ref="AQ6214:AQ6277" si="6647">(AN6214*Y6214)/AO6214^3</f>
        <v>3.2670808192175032E-55</v>
      </c>
      <c r="AR6214" s="73">
        <f t="shared" ref="AR6214:AR6277" si="6648">AO6214^2*(($H$27*AQ6214)/($H$27+AQ6214))*(1+((Z6214*AO6214)/Y6214))</f>
        <v>2.0818073611330577E-57</v>
      </c>
      <c r="AS6214" s="72">
        <f t="shared" ref="AS6214:AS6277" si="6649">AO6214^3</f>
        <v>4.9055752308987748E-4</v>
      </c>
      <c r="AT6214" s="37">
        <f t="shared" ref="AT6214:AT6277" si="6650">AN6214*M6214/AS6214</f>
        <v>8.9413900935741087E-51</v>
      </c>
      <c r="AU6214" s="37">
        <f t="shared" ref="AU6214:AU6277" si="6651">AP6214*M6214</f>
        <v>0.97162850450298044</v>
      </c>
      <c r="AV6214" s="34">
        <f t="shared" ref="AV6214:AV6277" si="6652">(((AH6214+AJ6214)/$X$27)*$L$29)/(1-$J$24)</f>
        <v>11.850074802139911</v>
      </c>
      <c r="AW6214" s="34">
        <f t="shared" ref="AW6214:AW6277" si="6653">L6214/$L$25/(1-$L$26)</f>
        <v>7.9956117437480323</v>
      </c>
      <c r="AX6214" s="37">
        <f t="shared" ref="AX6214:AX6277" si="6654">(((U6214*W6214)/$X$27)*$L$29)/$X$24</f>
        <v>319.61193802130532</v>
      </c>
      <c r="AY6214" s="7">
        <f t="shared" ref="AY6214:AY6277" si="6655">AX6214+W6214+AV6214+AW6214</f>
        <v>424.47921229099433</v>
      </c>
      <c r="AZ6214" s="37">
        <f t="shared" ref="AZ6214:AZ6277" si="6656">AX6214+W6214</f>
        <v>404.6335257451064</v>
      </c>
      <c r="BA6214" s="2">
        <f>BE6214*'mass balance'!$B$17+BF6214*'mass balance'!$C$17+BG6214*'mass balance'!$D$17+BH6214*'mass balance'!$E$17</f>
        <v>3.029682136027642E-3</v>
      </c>
      <c r="BB6214" s="2">
        <f>BE6214*'mass balance'!$B$18+BF6214*'mass balance'!$C$18+BG6214*'mass balance'!$D$18+BH6214*'mass balance'!$E$18</f>
        <v>3.0762926304280678E-3</v>
      </c>
      <c r="BC6214" s="2">
        <f>BE6214*'mass balance'!$B$19+BF6214*'mass balance'!$C$19+BG6214*'mass balance'!$D$19+BH6214*'mass balance'!$E$19</f>
        <v>-3.845365788035085E-3</v>
      </c>
      <c r="BD6214" s="2">
        <f>BE6214*'mass balance'!$B$20+BF6214*'mass balance'!$C$20+BG6214*'mass balance'!$D$20+BH6214*'mass balance'!$E$20</f>
        <v>1.3983148320127582E-4</v>
      </c>
      <c r="BE6214" s="2">
        <f>N6214*'mass balance'!$H$11+R6214*'mass balance'!$I$11+S6214*'mass balance'!$J$11</f>
        <v>-6.9032957154742114E-3</v>
      </c>
      <c r="BF6214" s="2">
        <f>N6214*'mass balance'!$H$12+R6214*'mass balance'!$I$12+S6214*'mass balance'!$J$12</f>
        <v>2.4376122252622298E-4</v>
      </c>
      <c r="BG6214" s="2">
        <f>N6214*'mass balance'!$H$13+R6214*'mass balance'!$I$13+S6214*'mass balance'!$J$13</f>
        <v>2.1756469720339753E-3</v>
      </c>
      <c r="BH6214" s="2">
        <f>N6214*'mass balance'!$H$14+R6214*'mass balance'!$I$14+S6214*'mass balance'!$J$14</f>
        <v>7.5504796887999176E-4</v>
      </c>
      <c r="BI6214" s="36">
        <f t="shared" ref="BI6214:BI6277" si="6657">$F$26*EXP($P$24*(1/(273+$P$29)-1/(273+C6214)))/(1+EXP($P$25*(1/(273+C6214)-1/$P$27))+EXP($P$26*(1/$P$28-1/(273+C6214))))</f>
        <v>6.4767575960678318E-26</v>
      </c>
      <c r="BJ6214" s="36">
        <f t="shared" ref="BJ6214:BJ6277" si="6658">($F$27*(W6214/$H$29)*BK6214+BI6214)*(U6214/$H$30)*((Y6214/W6214^(1/3))-AA6214)-AA6214*BK6214</f>
        <v>2.7515952075127771E-29</v>
      </c>
      <c r="BK6214" s="36">
        <f t="shared" ref="BK6214:BK6277" si="6659">IF(AE6214&gt;$F$24,BK6213+BJ6213,0)</f>
        <v>1.6811924841605918E-25</v>
      </c>
      <c r="BL6214" s="36">
        <f t="shared" ref="BL6214:BL6277" si="6660">BK6214-AA6214*BM6214</f>
        <v>1.0097199031819128E-25</v>
      </c>
      <c r="BM6214" s="36">
        <f t="shared" ref="BM6214:BM6277" si="6661">BM6213+BL6213</f>
        <v>2.9397894610079807E-22</v>
      </c>
      <c r="BN6214" s="36">
        <f t="shared" ca="1" si="6605"/>
        <v>0.97341209984552535</v>
      </c>
      <c r="BO6214" s="36">
        <f t="shared" ref="BO6214:BO6277" ca="1" si="6662">IF(BO6213=1,IF(BN6214&lt;BM6214,0,1),0)</f>
        <v>1</v>
      </c>
      <c r="BP6214" s="36">
        <f t="shared" ref="BP6214:BP6277" si="6663">-1*BQ6214*BM6214</f>
        <v>-2.9397894610079807E-22</v>
      </c>
      <c r="BQ6214" s="36">
        <f t="shared" ref="BQ6214:BQ6277" si="6664">BQ6213+BP6213</f>
        <v>1</v>
      </c>
      <c r="BR6214" s="2">
        <f t="shared" si="6608"/>
        <v>-5</v>
      </c>
      <c r="BS6214">
        <v>0</v>
      </c>
      <c r="BT6214" s="37">
        <f t="shared" ref="BT6214:BT6277" si="6665">IF($B$31=24,(-1*BC6214*(0.082058*(20+273.15))/(0.082058*293.15))*24.06*1000,(-1*BC6214*(0.082058*(20+273.15))/(0.082058*293.15))*24.06*1000/24)</f>
        <v>3.8549792025051723</v>
      </c>
      <c r="BU6214" s="34">
        <f t="shared" ref="BU6214:BU6277" si="6666">IF(AE6214&lt;=$F$25,X6214,-5)</f>
        <v>-5</v>
      </c>
      <c r="BV6214" s="34">
        <f t="shared" ref="BV6214:BV6277" si="6667">IF(AE6214&lt;=$F$25,AY6214,-5)</f>
        <v>-5</v>
      </c>
      <c r="BW6214" s="34">
        <f t="shared" ref="BW6214:BW6277" si="6668">IF(AE6214&lt;=$F$24,X6214,-5)</f>
        <v>-5</v>
      </c>
      <c r="BX6214" s="34">
        <f t="shared" ref="BX6214:BX6277" si="6669">IF(AE6214&lt;=$F$24,AY6214,-5)</f>
        <v>-5</v>
      </c>
      <c r="BY6214" s="34">
        <f t="shared" ref="BY6214:BY6277" si="6670">J6214/$L$25/(1-$L$26)</f>
        <v>66.468103283285558</v>
      </c>
      <c r="BZ6214" s="36">
        <f t="shared" ref="BZ6214:BZ6277" si="6671">BC6214*-1</f>
        <v>3.845365788035085E-3</v>
      </c>
      <c r="CA6214" s="34">
        <f t="shared" ref="CA6214:CA6277" si="6672">BT6214/AZ6214</f>
        <v>9.5270879875968707E-3</v>
      </c>
    </row>
    <row r="6215" spans="1:79" ht="13.2" x14ac:dyDescent="0.25">
      <c r="A6215" s="75">
        <f t="shared" si="6606"/>
        <v>16.934246575340147</v>
      </c>
      <c r="B6215" s="34">
        <f t="shared" si="6609"/>
        <v>6180.9999999991533</v>
      </c>
      <c r="C6215">
        <f t="shared" si="6607"/>
        <v>20</v>
      </c>
      <c r="D6215" s="35">
        <f t="shared" si="6610"/>
        <v>3000</v>
      </c>
      <c r="E6215" s="27">
        <v>0</v>
      </c>
      <c r="F6215" s="64">
        <f t="shared" si="6611"/>
        <v>0.96267801959344901</v>
      </c>
      <c r="G6215" s="34">
        <v>0</v>
      </c>
      <c r="H6215" s="34">
        <f t="shared" si="6612"/>
        <v>1</v>
      </c>
      <c r="I6215" s="34">
        <f t="shared" si="6613"/>
        <v>12793.990880396937</v>
      </c>
      <c r="J6215" s="34">
        <f t="shared" si="6614"/>
        <v>247414.39698360505</v>
      </c>
      <c r="K6215" s="34">
        <f t="shared" si="6615"/>
        <v>216952.68920846912</v>
      </c>
      <c r="L6215" s="36">
        <f t="shared" si="6616"/>
        <v>29764.352578751823</v>
      </c>
      <c r="M6215" s="34">
        <f t="shared" si="6617"/>
        <v>149.95224105927213</v>
      </c>
      <c r="N6215" s="34">
        <f t="shared" si="6618"/>
        <v>2899.8256794809399</v>
      </c>
      <c r="O6215" s="34">
        <f t="shared" si="6619"/>
        <v>13.261852397919354</v>
      </c>
      <c r="P6215">
        <f t="shared" si="6620"/>
        <v>1127.8012874829626</v>
      </c>
      <c r="Q6215" s="36">
        <f t="shared" si="6621"/>
        <v>2368.3691543876248</v>
      </c>
      <c r="R6215" s="34">
        <f t="shared" si="6622"/>
        <v>1486.1078141981536</v>
      </c>
      <c r="S6215" s="34">
        <f t="shared" si="6623"/>
        <v>151.66278079186395</v>
      </c>
      <c r="T6215" s="36">
        <f t="shared" si="6624"/>
        <v>2.7982334294425491E-6</v>
      </c>
      <c r="U6215" s="36">
        <f t="shared" si="6625"/>
        <v>27368.130311420013</v>
      </c>
      <c r="V6215" s="36">
        <f t="shared" si="6626"/>
        <v>1.9418801397147786E-2</v>
      </c>
      <c r="W6215" s="68">
        <f t="shared" si="6627"/>
        <v>85.041007367862349</v>
      </c>
      <c r="X6215">
        <f t="shared" si="6628"/>
        <v>9.0467539483722614</v>
      </c>
      <c r="Y6215">
        <f t="shared" si="6629"/>
        <v>5.4790819485161157E-3</v>
      </c>
      <c r="Z6215" s="34">
        <f t="shared" si="6630"/>
        <v>1.6980387444359678E-3</v>
      </c>
      <c r="AA6215" s="36">
        <f t="shared" si="6631"/>
        <v>2.283463237111923E-4</v>
      </c>
      <c r="AB6215" s="34">
        <f t="shared" si="6632"/>
        <v>1.9253560391868981E-3</v>
      </c>
      <c r="AC6215" s="36">
        <f t="shared" si="6633"/>
        <v>319.85397095742223</v>
      </c>
      <c r="AD6215" s="34">
        <f t="shared" si="6634"/>
        <v>0</v>
      </c>
      <c r="AE6215">
        <f t="shared" si="6635"/>
        <v>166127.18086806458</v>
      </c>
      <c r="AF6215" s="36">
        <f t="shared" si="6636"/>
        <v>0</v>
      </c>
      <c r="AG6215" s="34">
        <f t="shared" si="6637"/>
        <v>769.05111515537601</v>
      </c>
      <c r="AH6215">
        <f t="shared" si="6638"/>
        <v>4.2771472857184563</v>
      </c>
      <c r="AI6215" s="29">
        <f t="shared" si="6639"/>
        <v>769.05111515537601</v>
      </c>
      <c r="AJ6215">
        <f t="shared" si="6640"/>
        <v>87037.284790001751</v>
      </c>
      <c r="AK6215" s="36">
        <f t="shared" si="6641"/>
        <v>-2.0818073611330577E-57</v>
      </c>
      <c r="AL6215" s="36">
        <f t="shared" si="6642"/>
        <v>-4.4639876812143356E-5</v>
      </c>
      <c r="AM6215" s="36">
        <f t="shared" si="6643"/>
        <v>-1.2475510841158403E-5</v>
      </c>
      <c r="AN6215" s="37">
        <f t="shared" si="6644"/>
        <v>2.6996806359651677E-56</v>
      </c>
      <c r="AO6215" s="36">
        <f t="shared" si="6645"/>
        <v>7.8822575563764596E-2</v>
      </c>
      <c r="AP6215" s="36">
        <f t="shared" si="6646"/>
        <v>6.4670867943287767E-3</v>
      </c>
      <c r="AQ6215" s="74">
        <f t="shared" si="6647"/>
        <v>3.020426854700185E-55</v>
      </c>
      <c r="AR6215" s="73">
        <f t="shared" si="6648"/>
        <v>1.9224323503210665E-57</v>
      </c>
      <c r="AS6215" s="72">
        <f t="shared" si="6649"/>
        <v>4.8972453732019027E-4</v>
      </c>
      <c r="AT6215" s="37">
        <f t="shared" si="6650"/>
        <v>8.2663442539048756E-51</v>
      </c>
      <c r="AU6215" s="37">
        <f t="shared" si="6651"/>
        <v>0.9697541579344241</v>
      </c>
      <c r="AV6215" s="34">
        <f t="shared" si="6652"/>
        <v>11.955708794834313</v>
      </c>
      <c r="AW6215" s="34">
        <f t="shared" si="6653"/>
        <v>7.9974380085623293</v>
      </c>
      <c r="AX6215" s="37">
        <f t="shared" si="6654"/>
        <v>319.68494010257621</v>
      </c>
      <c r="AY6215" s="7">
        <f t="shared" si="6655"/>
        <v>424.67909427383518</v>
      </c>
      <c r="AZ6215" s="37">
        <f t="shared" si="6656"/>
        <v>404.72594747043854</v>
      </c>
      <c r="BA6215" s="2">
        <f>BE6215*'mass balance'!$B$17+BF6215*'mass balance'!$C$17+BG6215*'mass balance'!$D$17+BH6215*'mass balance'!$E$17</f>
        <v>3.030199437820718E-3</v>
      </c>
      <c r="BB6215" s="2">
        <f>BE6215*'mass balance'!$B$18+BF6215*'mass balance'!$C$18+BG6215*'mass balance'!$D$18+BH6215*'mass balance'!$E$18</f>
        <v>3.076817890710268E-3</v>
      </c>
      <c r="BC6215" s="2">
        <f>BE6215*'mass balance'!$B$19+BF6215*'mass balance'!$C$19+BG6215*'mass balance'!$D$19+BH6215*'mass balance'!$E$19</f>
        <v>-3.8460223633878343E-3</v>
      </c>
      <c r="BD6215" s="2">
        <f>BE6215*'mass balance'!$B$20+BF6215*'mass balance'!$C$20+BG6215*'mass balance'!$D$20+BH6215*'mass balance'!$E$20</f>
        <v>1.398553586686485E-4</v>
      </c>
      <c r="BE6215" s="2">
        <f>N6215*'mass balance'!$H$11+R6215*'mass balance'!$I$11+S6215*'mass balance'!$J$11</f>
        <v>-6.9043468559069994E-3</v>
      </c>
      <c r="BF6215" s="2">
        <f>N6215*'mass balance'!$H$12+R6215*'mass balance'!$I$12+S6215*'mass balance'!$J$12</f>
        <v>2.4375064515248267E-4</v>
      </c>
      <c r="BG6215" s="2">
        <f>N6215*'mass balance'!$H$13+R6215*'mass balance'!$I$13+S6215*'mass balance'!$J$13</f>
        <v>2.1759570422257282E-3</v>
      </c>
      <c r="BH6215" s="2">
        <f>N6215*'mass balance'!$H$14+R6215*'mass balance'!$I$14+S6215*'mass balance'!$J$14</f>
        <v>7.5516293736482799E-4</v>
      </c>
      <c r="BI6215" s="36">
        <f t="shared" si="6657"/>
        <v>6.4767575960678318E-26</v>
      </c>
      <c r="BJ6215" s="36">
        <f t="shared" si="6658"/>
        <v>2.751798242117962E-29</v>
      </c>
      <c r="BK6215" s="36">
        <f t="shared" si="6659"/>
        <v>1.6814676436813431E-25</v>
      </c>
      <c r="BL6215" s="36">
        <f t="shared" si="6660"/>
        <v>1.0099469619473936E-25</v>
      </c>
      <c r="BM6215" s="36">
        <f t="shared" si="6661"/>
        <v>2.9407991809111626E-22</v>
      </c>
      <c r="BN6215" s="36">
        <f t="shared" ca="1" si="6605"/>
        <v>0.46245711044517102</v>
      </c>
      <c r="BO6215" s="36">
        <f t="shared" ca="1" si="6662"/>
        <v>1</v>
      </c>
      <c r="BP6215" s="36">
        <f t="shared" si="6663"/>
        <v>-2.9407991809111626E-22</v>
      </c>
      <c r="BQ6215" s="36">
        <f t="shared" si="6664"/>
        <v>1</v>
      </c>
      <c r="BR6215" s="2">
        <f t="shared" si="6608"/>
        <v>-5</v>
      </c>
      <c r="BS6215">
        <v>0</v>
      </c>
      <c r="BT6215" s="37">
        <f t="shared" si="6665"/>
        <v>3.8556374192963037</v>
      </c>
      <c r="BU6215" s="34">
        <f t="shared" si="6666"/>
        <v>-5</v>
      </c>
      <c r="BV6215" s="34">
        <f t="shared" si="6667"/>
        <v>-5</v>
      </c>
      <c r="BW6215" s="34">
        <f t="shared" si="6668"/>
        <v>-5</v>
      </c>
      <c r="BX6215" s="34">
        <f t="shared" si="6669"/>
        <v>-5</v>
      </c>
      <c r="BY6215" s="34">
        <f t="shared" si="6670"/>
        <v>66.478224146382161</v>
      </c>
      <c r="BZ6215" s="36">
        <f t="shared" si="6671"/>
        <v>3.8460223633878343E-3</v>
      </c>
      <c r="CA6215" s="34">
        <f t="shared" si="6672"/>
        <v>9.5265387440421571E-3</v>
      </c>
    </row>
    <row r="6216" spans="1:79" ht="13.2" x14ac:dyDescent="0.25">
      <c r="A6216" s="75">
        <f t="shared" si="6606"/>
        <v>16.936986301367543</v>
      </c>
      <c r="B6216" s="34">
        <f t="shared" si="6609"/>
        <v>6181.9999999991533</v>
      </c>
      <c r="C6216">
        <f t="shared" si="6607"/>
        <v>20</v>
      </c>
      <c r="D6216" s="35">
        <f t="shared" si="6610"/>
        <v>3000</v>
      </c>
      <c r="E6216" s="27">
        <v>0</v>
      </c>
      <c r="F6216" s="64">
        <f t="shared" si="6611"/>
        <v>0.96267801959344901</v>
      </c>
      <c r="G6216" s="34">
        <v>0</v>
      </c>
      <c r="H6216" s="34">
        <f t="shared" si="6612"/>
        <v>1</v>
      </c>
      <c r="I6216" s="34">
        <f t="shared" si="6613"/>
        <v>12793.990880396937</v>
      </c>
      <c r="J6216" s="34">
        <f t="shared" si="6614"/>
        <v>247452.05966232991</v>
      </c>
      <c r="K6216" s="34">
        <f t="shared" si="6615"/>
        <v>216985.71485100148</v>
      </c>
      <c r="L6216" s="36">
        <f t="shared" si="6616"/>
        <v>29771.149159240824</v>
      </c>
      <c r="M6216" s="34">
        <f t="shared" si="6617"/>
        <v>149.95224105927213</v>
      </c>
      <c r="N6216" s="34">
        <f t="shared" si="6618"/>
        <v>2900.2671057045382</v>
      </c>
      <c r="O6216" s="34">
        <f t="shared" si="6619"/>
        <v>13.261852397919354</v>
      </c>
      <c r="P6216">
        <f t="shared" si="6620"/>
        <v>1128.0588167608362</v>
      </c>
      <c r="Q6216" s="36">
        <f t="shared" si="6621"/>
        <v>2368.833663944672</v>
      </c>
      <c r="R6216" s="34">
        <f t="shared" si="6622"/>
        <v>1486.3760218539794</v>
      </c>
      <c r="S6216" s="34">
        <f t="shared" si="6623"/>
        <v>151.65619351199393</v>
      </c>
      <c r="T6216" s="36">
        <f t="shared" si="6624"/>
        <v>2.79453429785237E-6</v>
      </c>
      <c r="U6216" s="36">
        <f t="shared" si="6625"/>
        <v>27368.130314218248</v>
      </c>
      <c r="V6216" s="36">
        <f t="shared" si="6626"/>
        <v>1.9417957966222449E-2</v>
      </c>
      <c r="W6216" s="68">
        <f t="shared" si="6627"/>
        <v>85.0604261692595</v>
      </c>
      <c r="X6216">
        <f t="shared" si="6628"/>
        <v>9.0474424936345379</v>
      </c>
      <c r="Y6216">
        <f t="shared" si="6629"/>
        <v>5.4790819485161157E-3</v>
      </c>
      <c r="Z6216" s="34">
        <f t="shared" si="6630"/>
        <v>1.6980387444359678E-3</v>
      </c>
      <c r="AA6216" s="36">
        <f t="shared" si="6631"/>
        <v>2.2828427790360661E-4</v>
      </c>
      <c r="AB6216" s="34">
        <f t="shared" si="6632"/>
        <v>1.9253560391868981E-3</v>
      </c>
      <c r="AC6216" s="36">
        <f t="shared" si="6633"/>
        <v>319.85397095742223</v>
      </c>
      <c r="AD6216" s="34">
        <f t="shared" si="6634"/>
        <v>0</v>
      </c>
      <c r="AE6216">
        <f t="shared" si="6635"/>
        <v>166127.18086806458</v>
      </c>
      <c r="AF6216" s="36">
        <f t="shared" si="6636"/>
        <v>0</v>
      </c>
      <c r="AG6216" s="34">
        <f t="shared" si="6637"/>
        <v>769.26468271441968</v>
      </c>
      <c r="AH6216">
        <f t="shared" si="6638"/>
        <v>4.2768574804762238</v>
      </c>
      <c r="AI6216" s="29">
        <f t="shared" si="6639"/>
        <v>769.26468271441968</v>
      </c>
      <c r="AJ6216">
        <f t="shared" si="6640"/>
        <v>87806.549472716171</v>
      </c>
      <c r="AK6216" s="36">
        <f t="shared" si="6641"/>
        <v>-1.9224323503210665E-57</v>
      </c>
      <c r="AL6216" s="36">
        <f t="shared" si="6642"/>
        <v>-4.4614595747834667E-5</v>
      </c>
      <c r="AM6216" s="36">
        <f t="shared" si="6643"/>
        <v>-1.2451444615406747E-5</v>
      </c>
      <c r="AN6216" s="37">
        <f t="shared" si="6644"/>
        <v>2.4914998998518619E-56</v>
      </c>
      <c r="AO6216" s="36">
        <f t="shared" si="6645"/>
        <v>7.8777935686952447E-2</v>
      </c>
      <c r="AP6216" s="36">
        <f t="shared" si="6646"/>
        <v>6.4546112834876187E-3</v>
      </c>
      <c r="AQ6216" s="74">
        <f t="shared" si="6647"/>
        <v>2.7922537396887141E-55</v>
      </c>
      <c r="AR6216" s="73">
        <f t="shared" si="6648"/>
        <v>1.7751690153193354E-57</v>
      </c>
      <c r="AS6216" s="72">
        <f t="shared" si="6649"/>
        <v>4.8889296599276472E-4</v>
      </c>
      <c r="AT6216" s="37">
        <f t="shared" si="6650"/>
        <v>7.641877048140388E-51</v>
      </c>
      <c r="AU6216" s="37">
        <f t="shared" si="6651"/>
        <v>0.96788342712543329</v>
      </c>
      <c r="AV6216" s="34">
        <f t="shared" si="6652"/>
        <v>12.061372122366091</v>
      </c>
      <c r="AW6216" s="34">
        <f t="shared" si="6653"/>
        <v>7.9992641941306921</v>
      </c>
      <c r="AX6216" s="37">
        <f t="shared" si="6654"/>
        <v>319.7579390160879</v>
      </c>
      <c r="AY6216" s="7">
        <f t="shared" si="6655"/>
        <v>424.87900150184419</v>
      </c>
      <c r="AZ6216" s="37">
        <f t="shared" si="6656"/>
        <v>404.81836518534737</v>
      </c>
      <c r="BA6216" s="2">
        <f>BE6216*'mass balance'!$B$17+BF6216*'mass balance'!$C$17+BG6216*'mass balance'!$D$17+BH6216*'mass balance'!$E$17</f>
        <v>3.0307167053745094E-3</v>
      </c>
      <c r="BB6216" s="2">
        <f>BE6216*'mass balance'!$B$18+BF6216*'mass balance'!$C$18+BG6216*'mass balance'!$D$18+BH6216*'mass balance'!$E$18</f>
        <v>3.0773431162264254E-3</v>
      </c>
      <c r="BC6216" s="2">
        <f>BE6216*'mass balance'!$B$19+BF6216*'mass balance'!$C$19+BG6216*'mass balance'!$D$19+BH6216*'mass balance'!$E$19</f>
        <v>-3.8466788952830318E-3</v>
      </c>
      <c r="BD6216" s="2">
        <f>BE6216*'mass balance'!$B$20+BF6216*'mass balance'!$C$20+BG6216*'mass balance'!$D$20+BH6216*'mass balance'!$E$20</f>
        <v>1.3987923255574659E-4</v>
      </c>
      <c r="BE6216" s="2">
        <f>N6216*'mass balance'!$H$11+R6216*'mass balance'!$I$11+S6216*'mass balance'!$J$11</f>
        <v>-6.9053978707250899E-3</v>
      </c>
      <c r="BF6216" s="2">
        <f>N6216*'mass balance'!$H$12+R6216*'mass balance'!$I$12+S6216*'mass balance'!$J$12</f>
        <v>2.4374005815341979E-4</v>
      </c>
      <c r="BG6216" s="2">
        <f>N6216*'mass balance'!$H$13+R6216*'mass balance'!$I$13+S6216*'mass balance'!$J$13</f>
        <v>2.1762670523078707E-3</v>
      </c>
      <c r="BH6216" s="2">
        <f>N6216*'mass balance'!$H$14+R6216*'mass balance'!$I$14+S6216*'mass balance'!$J$14</f>
        <v>7.552778921105567E-4</v>
      </c>
      <c r="BI6216" s="36">
        <f t="shared" si="6657"/>
        <v>6.4767575960678318E-26</v>
      </c>
      <c r="BJ6216" s="36">
        <f t="shared" si="6658"/>
        <v>2.7520012827994466E-29</v>
      </c>
      <c r="BK6216" s="36">
        <f t="shared" si="6659"/>
        <v>1.6817428235055548E-25</v>
      </c>
      <c r="BL6216" s="36">
        <f t="shared" si="6660"/>
        <v>1.0101740510188032E-25</v>
      </c>
      <c r="BM6216" s="36">
        <f t="shared" si="6661"/>
        <v>2.9418091278731098E-22</v>
      </c>
      <c r="BN6216" s="36">
        <f t="shared" ca="1" si="6605"/>
        <v>0.2403219248098869</v>
      </c>
      <c r="BO6216" s="36">
        <f t="shared" ca="1" si="6662"/>
        <v>1</v>
      </c>
      <c r="BP6216" s="36">
        <f t="shared" si="6663"/>
        <v>-2.9418091278731098E-22</v>
      </c>
      <c r="BQ6216" s="36">
        <f t="shared" si="6664"/>
        <v>1</v>
      </c>
      <c r="BR6216" s="2">
        <f t="shared" si="6608"/>
        <v>-5</v>
      </c>
      <c r="BS6216">
        <v>0</v>
      </c>
      <c r="BT6216" s="37">
        <f t="shared" si="6665"/>
        <v>3.856295592521239</v>
      </c>
      <c r="BU6216" s="34">
        <f t="shared" si="6666"/>
        <v>-5</v>
      </c>
      <c r="BV6216" s="34">
        <f t="shared" si="6667"/>
        <v>-5</v>
      </c>
      <c r="BW6216" s="34">
        <f t="shared" si="6668"/>
        <v>-5</v>
      </c>
      <c r="BX6216" s="34">
        <f t="shared" si="6669"/>
        <v>-5</v>
      </c>
      <c r="BY6216" s="34">
        <f t="shared" si="6670"/>
        <v>66.488343800002781</v>
      </c>
      <c r="BZ6216" s="36">
        <f t="shared" si="6671"/>
        <v>3.8466788952830318E-3</v>
      </c>
      <c r="CA6216" s="34">
        <f t="shared" si="6672"/>
        <v>9.5259897380288606E-3</v>
      </c>
    </row>
    <row r="6217" spans="1:79" ht="13.2" x14ac:dyDescent="0.25">
      <c r="A6217" s="75">
        <f t="shared" si="6606"/>
        <v>16.93972602739494</v>
      </c>
      <c r="B6217" s="34">
        <f t="shared" si="6609"/>
        <v>6182.9999999991533</v>
      </c>
      <c r="C6217">
        <f t="shared" si="6607"/>
        <v>20</v>
      </c>
      <c r="D6217" s="35">
        <f t="shared" si="6610"/>
        <v>3000</v>
      </c>
      <c r="E6217" s="27">
        <v>0</v>
      </c>
      <c r="F6217" s="64">
        <f t="shared" si="6611"/>
        <v>0.96267801959344901</v>
      </c>
      <c r="G6217" s="34">
        <v>0</v>
      </c>
      <c r="H6217" s="34">
        <f t="shared" si="6612"/>
        <v>1</v>
      </c>
      <c r="I6217" s="34">
        <f t="shared" si="6613"/>
        <v>12793.990880396937</v>
      </c>
      <c r="J6217" s="34">
        <f t="shared" si="6614"/>
        <v>247489.71783946297</v>
      </c>
      <c r="K6217" s="34">
        <f t="shared" si="6615"/>
        <v>217018.73654617896</v>
      </c>
      <c r="L6217" s="36">
        <f t="shared" si="6616"/>
        <v>29777.945444529003</v>
      </c>
      <c r="M6217" s="34">
        <f t="shared" si="6617"/>
        <v>149.95224105927213</v>
      </c>
      <c r="N6217" s="34">
        <f t="shared" si="6618"/>
        <v>2900.7084791671346</v>
      </c>
      <c r="O6217" s="34">
        <f t="shared" si="6619"/>
        <v>13.261852397919354</v>
      </c>
      <c r="P6217">
        <f t="shared" si="6620"/>
        <v>1128.3163348532532</v>
      </c>
      <c r="Q6217" s="36">
        <f t="shared" si="6621"/>
        <v>2369.2981417163883</v>
      </c>
      <c r="R6217" s="34">
        <f t="shared" si="6622"/>
        <v>1486.6442175936515</v>
      </c>
      <c r="S6217" s="34">
        <f t="shared" si="6623"/>
        <v>151.64960024619108</v>
      </c>
      <c r="T6217" s="36">
        <f t="shared" si="6624"/>
        <v>2.7908403782859322E-6</v>
      </c>
      <c r="U6217" s="36">
        <f t="shared" si="6625"/>
        <v>27368.130317012783</v>
      </c>
      <c r="V6217" s="36">
        <f t="shared" si="6626"/>
        <v>1.9417113768862199E-2</v>
      </c>
      <c r="W6217" s="68">
        <f t="shared" si="6627"/>
        <v>85.079844127225726</v>
      </c>
      <c r="X6217">
        <f t="shared" si="6628"/>
        <v>9.048130904211602</v>
      </c>
      <c r="Y6217">
        <f t="shared" si="6629"/>
        <v>5.4790819485161157E-3</v>
      </c>
      <c r="Z6217" s="34">
        <f t="shared" si="6630"/>
        <v>1.6980387444359678E-3</v>
      </c>
      <c r="AA6217" s="36">
        <f t="shared" si="6631"/>
        <v>2.282222536729905E-4</v>
      </c>
      <c r="AB6217" s="34">
        <f t="shared" si="6632"/>
        <v>1.9253560391868981E-3</v>
      </c>
      <c r="AC6217" s="36">
        <f t="shared" si="6633"/>
        <v>319.85397095742223</v>
      </c>
      <c r="AD6217" s="34">
        <f t="shared" si="6634"/>
        <v>0</v>
      </c>
      <c r="AE6217">
        <f t="shared" si="6635"/>
        <v>166127.18086806458</v>
      </c>
      <c r="AF6217" s="36">
        <f t="shared" si="6636"/>
        <v>0</v>
      </c>
      <c r="AG6217" s="34">
        <f t="shared" si="6637"/>
        <v>769.47823565952172</v>
      </c>
      <c r="AH6217">
        <f t="shared" si="6638"/>
        <v>4.2765675515544217</v>
      </c>
      <c r="AI6217" s="29">
        <f t="shared" si="6639"/>
        <v>769.47823565952172</v>
      </c>
      <c r="AJ6217">
        <f t="shared" si="6640"/>
        <v>88576.027708375696</v>
      </c>
      <c r="AK6217" s="36">
        <f t="shared" si="6641"/>
        <v>-1.7751690153193354E-57</v>
      </c>
      <c r="AL6217" s="36">
        <f t="shared" si="6642"/>
        <v>-4.4589329001043378E-5</v>
      </c>
      <c r="AM6217" s="36">
        <f t="shared" si="6643"/>
        <v>-1.2427424815266782E-5</v>
      </c>
      <c r="AN6217" s="37">
        <f t="shared" si="6644"/>
        <v>2.2992566648197555E-56</v>
      </c>
      <c r="AO6217" s="36">
        <f t="shared" si="6645"/>
        <v>7.8733321091204608E-2</v>
      </c>
      <c r="AP6217" s="36">
        <f t="shared" si="6646"/>
        <v>6.4421598388722115E-3</v>
      </c>
      <c r="AQ6217" s="74">
        <f t="shared" si="6647"/>
        <v>2.5811874033688762E-55</v>
      </c>
      <c r="AR6217" s="73">
        <f t="shared" si="6648"/>
        <v>1.6391037820469323E-57</v>
      </c>
      <c r="AS6217" s="72">
        <f t="shared" si="6649"/>
        <v>4.8806280670582306E-4</v>
      </c>
      <c r="AT6217" s="37">
        <f t="shared" si="6650"/>
        <v>7.0642279010619904E-51</v>
      </c>
      <c r="AU6217" s="37">
        <f t="shared" si="6651"/>
        <v>0.96601630510092751</v>
      </c>
      <c r="AV6217" s="34">
        <f t="shared" si="6652"/>
        <v>12.167064782727937</v>
      </c>
      <c r="AW6217" s="34">
        <f t="shared" si="6653"/>
        <v>8.0010903003810085</v>
      </c>
      <c r="AX6217" s="37">
        <f t="shared" si="6654"/>
        <v>319.83093475895788</v>
      </c>
      <c r="AY6217" s="7">
        <f t="shared" si="6655"/>
        <v>425.07893396929256</v>
      </c>
      <c r="AZ6217" s="37">
        <f t="shared" si="6656"/>
        <v>404.91077888618361</v>
      </c>
      <c r="BA6217" s="2">
        <f>BE6217*'mass balance'!$B$17+BF6217*'mass balance'!$C$17+BG6217*'mass balance'!$D$17+BH6217*'mass balance'!$E$17</f>
        <v>3.0312339386737172E-3</v>
      </c>
      <c r="BB6217" s="2">
        <f>BE6217*'mass balance'!$B$18+BF6217*'mass balance'!$C$18+BG6217*'mass balance'!$D$18+BH6217*'mass balance'!$E$18</f>
        <v>3.0778683069610062E-3</v>
      </c>
      <c r="BC6217" s="2">
        <f>BE6217*'mass balance'!$B$19+BF6217*'mass balance'!$C$19+BG6217*'mass balance'!$D$19+BH6217*'mass balance'!$E$19</f>
        <v>-3.8473353837012564E-3</v>
      </c>
      <c r="BD6217" s="2">
        <f>BE6217*'mass balance'!$B$20+BF6217*'mass balance'!$C$20+BG6217*'mass balance'!$D$20+BH6217*'mass balance'!$E$20</f>
        <v>1.3990310486186391E-4</v>
      </c>
      <c r="BE6217" s="2">
        <f>N6217*'mass balance'!$H$11+R6217*'mass balance'!$I$11+S6217*'mass balance'!$J$11</f>
        <v>-6.9064487599217487E-3</v>
      </c>
      <c r="BF6217" s="2">
        <f>N6217*'mass balance'!$H$12+R6217*'mass balance'!$I$12+S6217*'mass balance'!$J$12</f>
        <v>2.4372946153383576E-4</v>
      </c>
      <c r="BG6217" s="2">
        <f>N6217*'mass balance'!$H$13+R6217*'mass balance'!$I$13+S6217*'mass balance'!$J$13</f>
        <v>2.1765770022884345E-3</v>
      </c>
      <c r="BH6217" s="2">
        <f>N6217*'mass balance'!$H$14+R6217*'mass balance'!$I$14+S6217*'mass balance'!$J$14</f>
        <v>7.553928331164412E-4</v>
      </c>
      <c r="BI6217" s="36">
        <f t="shared" si="6657"/>
        <v>6.4767575960678318E-26</v>
      </c>
      <c r="BJ6217" s="36">
        <f t="shared" si="6658"/>
        <v>2.752204329550382E-29</v>
      </c>
      <c r="BK6217" s="36">
        <f t="shared" si="6659"/>
        <v>1.6820180236338348E-25</v>
      </c>
      <c r="BL6217" s="36">
        <f t="shared" si="6660"/>
        <v>1.0104011703963335E-25</v>
      </c>
      <c r="BM6217" s="36">
        <f t="shared" si="6661"/>
        <v>2.9428193019241284E-22</v>
      </c>
      <c r="BN6217" s="36">
        <f t="shared" ca="1" si="6605"/>
        <v>0.88187928444289043</v>
      </c>
      <c r="BO6217" s="36">
        <f t="shared" ca="1" si="6662"/>
        <v>1</v>
      </c>
      <c r="BP6217" s="36">
        <f t="shared" si="6663"/>
        <v>-2.9428193019241284E-22</v>
      </c>
      <c r="BQ6217" s="36">
        <f t="shared" si="6664"/>
        <v>1</v>
      </c>
      <c r="BR6217" s="2">
        <f t="shared" si="6608"/>
        <v>-5</v>
      </c>
      <c r="BS6217">
        <v>0</v>
      </c>
      <c r="BT6217" s="37">
        <f t="shared" si="6665"/>
        <v>3.8569537221605099</v>
      </c>
      <c r="BU6217" s="34">
        <f t="shared" si="6666"/>
        <v>-5</v>
      </c>
      <c r="BV6217" s="34">
        <f t="shared" si="6667"/>
        <v>-5</v>
      </c>
      <c r="BW6217" s="34">
        <f t="shared" si="6668"/>
        <v>-5</v>
      </c>
      <c r="BX6217" s="34">
        <f t="shared" si="6669"/>
        <v>-5</v>
      </c>
      <c r="BY6217" s="34">
        <f t="shared" si="6670"/>
        <v>66.498462244082489</v>
      </c>
      <c r="BZ6217" s="36">
        <f t="shared" si="6671"/>
        <v>3.8473353837012564E-3</v>
      </c>
      <c r="CA6217" s="34">
        <f t="shared" si="6672"/>
        <v>9.5254409694157868E-3</v>
      </c>
    </row>
    <row r="6218" spans="1:79" ht="13.2" x14ac:dyDescent="0.25">
      <c r="A6218" s="75">
        <f t="shared" si="6606"/>
        <v>16.942465753422336</v>
      </c>
      <c r="B6218" s="34">
        <f t="shared" si="6609"/>
        <v>6183.9999999991524</v>
      </c>
      <c r="C6218">
        <f t="shared" si="6607"/>
        <v>20</v>
      </c>
      <c r="D6218" s="35">
        <f t="shared" si="6610"/>
        <v>3000</v>
      </c>
      <c r="E6218" s="27">
        <v>0</v>
      </c>
      <c r="F6218" s="64">
        <f t="shared" si="6611"/>
        <v>0.96267801959344901</v>
      </c>
      <c r="G6218" s="34">
        <v>0</v>
      </c>
      <c r="H6218" s="34">
        <f t="shared" si="6612"/>
        <v>1</v>
      </c>
      <c r="I6218" s="34">
        <f t="shared" si="6613"/>
        <v>12793.990880396937</v>
      </c>
      <c r="J6218" s="34">
        <f t="shared" si="6614"/>
        <v>247527.37151476348</v>
      </c>
      <c r="K6218" s="34">
        <f t="shared" si="6615"/>
        <v>217051.75429379035</v>
      </c>
      <c r="L6218" s="36">
        <f t="shared" si="6616"/>
        <v>29784.741434348107</v>
      </c>
      <c r="M6218" s="34">
        <f t="shared" si="6617"/>
        <v>149.95224105927213</v>
      </c>
      <c r="N6218" s="34">
        <f t="shared" si="6618"/>
        <v>2901.1497998659074</v>
      </c>
      <c r="O6218" s="34">
        <f t="shared" si="6619"/>
        <v>13.261852397919354</v>
      </c>
      <c r="P6218">
        <f t="shared" si="6620"/>
        <v>1128.5738417500497</v>
      </c>
      <c r="Q6218" s="36">
        <f t="shared" si="6621"/>
        <v>2369.7625876894849</v>
      </c>
      <c r="R6218" s="34">
        <f t="shared" si="6622"/>
        <v>1486.9124014067006</v>
      </c>
      <c r="S6218" s="34">
        <f t="shared" si="6623"/>
        <v>151.64300099744059</v>
      </c>
      <c r="T6218" s="36">
        <f t="shared" si="6624"/>
        <v>2.7871516629190045E-6</v>
      </c>
      <c r="U6218" s="36">
        <f t="shared" si="6625"/>
        <v>27368.130319803622</v>
      </c>
      <c r="V6218" s="36">
        <f t="shared" si="6626"/>
        <v>1.9416268805449388E-2</v>
      </c>
      <c r="W6218" s="68">
        <f t="shared" si="6627"/>
        <v>85.099261240994593</v>
      </c>
      <c r="X6218">
        <f t="shared" si="6628"/>
        <v>9.0488191801297919</v>
      </c>
      <c r="Y6218">
        <f t="shared" si="6629"/>
        <v>5.4790819485161157E-3</v>
      </c>
      <c r="Z6218" s="34">
        <f t="shared" si="6630"/>
        <v>1.6980387444359678E-3</v>
      </c>
      <c r="AA6218" s="36">
        <f t="shared" si="6631"/>
        <v>2.2816025100927729E-4</v>
      </c>
      <c r="AB6218" s="34">
        <f t="shared" si="6632"/>
        <v>1.9253560391868981E-3</v>
      </c>
      <c r="AC6218" s="36">
        <f t="shared" si="6633"/>
        <v>319.85397095742223</v>
      </c>
      <c r="AD6218" s="34">
        <f t="shared" si="6634"/>
        <v>0</v>
      </c>
      <c r="AE6218">
        <f t="shared" si="6635"/>
        <v>166127.18086806458</v>
      </c>
      <c r="AF6218" s="36">
        <f t="shared" si="6636"/>
        <v>0</v>
      </c>
      <c r="AG6218" s="34">
        <f t="shared" si="6637"/>
        <v>769.69177398457236</v>
      </c>
      <c r="AH6218">
        <f t="shared" si="6638"/>
        <v>4.2762774990274011</v>
      </c>
      <c r="AI6218" s="29">
        <f t="shared" si="6639"/>
        <v>769.69177398457236</v>
      </c>
      <c r="AJ6218">
        <f t="shared" si="6640"/>
        <v>89345.719482360262</v>
      </c>
      <c r="AK6218" s="36">
        <f t="shared" si="6641"/>
        <v>-1.6391037820469323E-57</v>
      </c>
      <c r="AL6218" s="36">
        <f t="shared" si="6642"/>
        <v>-4.4564076563660992E-5</v>
      </c>
      <c r="AM6218" s="36">
        <f t="shared" si="6643"/>
        <v>-1.2403451351179907E-5</v>
      </c>
      <c r="AN6218" s="37">
        <f t="shared" si="6644"/>
        <v>2.1217397632878218E-56</v>
      </c>
      <c r="AO6218" s="36">
        <f t="shared" si="6645"/>
        <v>7.8688731762203562E-2</v>
      </c>
      <c r="AP6218" s="36">
        <f t="shared" si="6646"/>
        <v>6.4297324140569446E-3</v>
      </c>
      <c r="AQ6218" s="74">
        <f t="shared" si="6647"/>
        <v>2.3859551416800591E-55</v>
      </c>
      <c r="AR6218" s="73">
        <f t="shared" si="6648"/>
        <v>1.5133914657532466E-57</v>
      </c>
      <c r="AS6218" s="72">
        <f t="shared" si="6649"/>
        <v>4.8723405706166547E-4</v>
      </c>
      <c r="AT6218" s="37">
        <f t="shared" si="6650"/>
        <v>6.5299136593259819E-51</v>
      </c>
      <c r="AU6218" s="37">
        <f t="shared" si="6651"/>
        <v>0.96415278489928269</v>
      </c>
      <c r="AV6218" s="34">
        <f t="shared" si="6652"/>
        <v>12.272786773911704</v>
      </c>
      <c r="AW6218" s="34">
        <f t="shared" si="6653"/>
        <v>8.0029163272412038</v>
      </c>
      <c r="AX6218" s="37">
        <f t="shared" si="6654"/>
        <v>319.9039273283048</v>
      </c>
      <c r="AY6218" s="7">
        <f t="shared" si="6655"/>
        <v>425.27889167045231</v>
      </c>
      <c r="AZ6218" s="37">
        <f t="shared" si="6656"/>
        <v>405.00318856929937</v>
      </c>
      <c r="BA6218" s="2">
        <f>BE6218*'mass balance'!$B$17+BF6218*'mass balance'!$C$17+BG6218*'mass balance'!$D$17+BH6218*'mass balance'!$E$17</f>
        <v>3.0317511377030495E-3</v>
      </c>
      <c r="BB6218" s="2">
        <f>BE6218*'mass balance'!$B$18+BF6218*'mass balance'!$C$18+BG6218*'mass balance'!$D$18+BH6218*'mass balance'!$E$18</f>
        <v>3.0783934628984804E-3</v>
      </c>
      <c r="BC6218" s="2">
        <f>BE6218*'mass balance'!$B$19+BF6218*'mass balance'!$C$19+BG6218*'mass balance'!$D$19+BH6218*'mass balance'!$E$19</f>
        <v>-3.8479918286231005E-3</v>
      </c>
      <c r="BD6218" s="2">
        <f>BE6218*'mass balance'!$B$20+BF6218*'mass balance'!$C$20+BG6218*'mass balance'!$D$20+BH6218*'mass balance'!$E$20</f>
        <v>1.3992697558629452E-4</v>
      </c>
      <c r="BE6218" s="2">
        <f>N6218*'mass balance'!$H$11+R6218*'mass balance'!$I$11+S6218*'mass balance'!$J$11</f>
        <v>-6.9074995234902556E-3</v>
      </c>
      <c r="BF6218" s="2">
        <f>N6218*'mass balance'!$H$12+R6218*'mass balance'!$I$12+S6218*'mass balance'!$J$12</f>
        <v>2.4371885529852837E-4</v>
      </c>
      <c r="BG6218" s="2">
        <f>N6218*'mass balance'!$H$13+R6218*'mass balance'!$I$13+S6218*'mass balance'!$J$13</f>
        <v>2.1768868921754588E-3</v>
      </c>
      <c r="BH6218" s="2">
        <f>N6218*'mass balance'!$H$14+R6218*'mass balance'!$I$14+S6218*'mass balance'!$J$14</f>
        <v>7.555077603817466E-4</v>
      </c>
      <c r="BI6218" s="36">
        <f t="shared" si="6657"/>
        <v>6.4767575960678318E-26</v>
      </c>
      <c r="BJ6218" s="36">
        <f t="shared" si="6658"/>
        <v>2.7524073823639349E-29</v>
      </c>
      <c r="BK6218" s="36">
        <f t="shared" si="6659"/>
        <v>1.6822932440667898E-25</v>
      </c>
      <c r="BL6218" s="36">
        <f t="shared" si="6660"/>
        <v>1.0106283200801768E-25</v>
      </c>
      <c r="BM6218" s="36">
        <f t="shared" si="6661"/>
        <v>2.9438297030945245E-22</v>
      </c>
      <c r="BN6218" s="36">
        <f t="shared" ca="1" si="6605"/>
        <v>0.12413348970012317</v>
      </c>
      <c r="BO6218" s="36">
        <f t="shared" ca="1" si="6662"/>
        <v>1</v>
      </c>
      <c r="BP6218" s="36">
        <f t="shared" si="6663"/>
        <v>-2.9438297030945245E-22</v>
      </c>
      <c r="BQ6218" s="36">
        <f t="shared" si="6664"/>
        <v>1</v>
      </c>
      <c r="BR6218" s="2">
        <f t="shared" si="6608"/>
        <v>-5</v>
      </c>
      <c r="BS6218">
        <v>0</v>
      </c>
      <c r="BT6218" s="37">
        <f t="shared" si="6665"/>
        <v>3.8576118081946582</v>
      </c>
      <c r="BU6218" s="34">
        <f t="shared" si="6666"/>
        <v>-5</v>
      </c>
      <c r="BV6218" s="34">
        <f t="shared" si="6667"/>
        <v>-5</v>
      </c>
      <c r="BW6218" s="34">
        <f t="shared" si="6668"/>
        <v>-5</v>
      </c>
      <c r="BX6218" s="34">
        <f t="shared" si="6669"/>
        <v>-5</v>
      </c>
      <c r="BY6218" s="34">
        <f t="shared" si="6670"/>
        <v>66.508579478556641</v>
      </c>
      <c r="BZ6218" s="36">
        <f t="shared" si="6671"/>
        <v>3.8479918286231005E-3</v>
      </c>
      <c r="CA6218" s="34">
        <f t="shared" si="6672"/>
        <v>9.5248924380618525E-3</v>
      </c>
    </row>
    <row r="6219" spans="1:79" ht="13.2" x14ac:dyDescent="0.25">
      <c r="A6219" s="75">
        <f t="shared" si="6606"/>
        <v>16.945205479449733</v>
      </c>
      <c r="B6219" s="34">
        <f t="shared" si="6609"/>
        <v>6184.9999999991524</v>
      </c>
      <c r="C6219">
        <f t="shared" si="6607"/>
        <v>20</v>
      </c>
      <c r="D6219" s="35">
        <f t="shared" si="6610"/>
        <v>3000</v>
      </c>
      <c r="E6219" s="27">
        <v>0</v>
      </c>
      <c r="F6219" s="64">
        <f t="shared" si="6611"/>
        <v>0.96267801959344901</v>
      </c>
      <c r="G6219" s="34">
        <v>0</v>
      </c>
      <c r="H6219" s="34">
        <f t="shared" si="6612"/>
        <v>1</v>
      </c>
      <c r="I6219" s="34">
        <f t="shared" si="6613"/>
        <v>12793.990880396937</v>
      </c>
      <c r="J6219" s="34">
        <f t="shared" si="6614"/>
        <v>247565.02068799105</v>
      </c>
      <c r="K6219" s="34">
        <f t="shared" si="6615"/>
        <v>217084.76809362488</v>
      </c>
      <c r="L6219" s="36">
        <f t="shared" si="6616"/>
        <v>29791.537128430013</v>
      </c>
      <c r="M6219" s="34">
        <f t="shared" si="6617"/>
        <v>149.95224105927213</v>
      </c>
      <c r="N6219" s="34">
        <f t="shared" si="6618"/>
        <v>2901.5910677980391</v>
      </c>
      <c r="O6219" s="34">
        <f t="shared" si="6619"/>
        <v>13.261852397919354</v>
      </c>
      <c r="P6219">
        <f t="shared" si="6620"/>
        <v>1128.8313374410657</v>
      </c>
      <c r="Q6219" s="36">
        <f t="shared" si="6621"/>
        <v>2370.2270018506824</v>
      </c>
      <c r="R6219" s="34">
        <f t="shared" si="6622"/>
        <v>1487.1805732826613</v>
      </c>
      <c r="S6219" s="34">
        <f t="shared" si="6623"/>
        <v>151.63639576872856</v>
      </c>
      <c r="T6219" s="36">
        <f t="shared" si="6624"/>
        <v>2.7834681503913766E-6</v>
      </c>
      <c r="U6219" s="36">
        <f t="shared" si="6625"/>
        <v>27368.130322590772</v>
      </c>
      <c r="V6219" s="36">
        <f t="shared" si="6626"/>
        <v>1.941542307636631E-2</v>
      </c>
      <c r="W6219" s="68">
        <f t="shared" si="6627"/>
        <v>85.118677509800037</v>
      </c>
      <c r="X6219">
        <f t="shared" si="6628"/>
        <v>9.049507321415442</v>
      </c>
      <c r="Y6219">
        <f t="shared" si="6629"/>
        <v>5.4790819485161157E-3</v>
      </c>
      <c r="Z6219" s="34">
        <f t="shared" si="6630"/>
        <v>1.6980387444359678E-3</v>
      </c>
      <c r="AA6219" s="36">
        <f t="shared" si="6631"/>
        <v>2.2809826990240699E-4</v>
      </c>
      <c r="AB6219" s="34">
        <f t="shared" si="6632"/>
        <v>1.9253560391868981E-3</v>
      </c>
      <c r="AC6219" s="36">
        <f t="shared" si="6633"/>
        <v>319.85397095742223</v>
      </c>
      <c r="AD6219" s="34">
        <f t="shared" si="6634"/>
        <v>0</v>
      </c>
      <c r="AE6219">
        <f t="shared" si="6635"/>
        <v>166127.18086806458</v>
      </c>
      <c r="AF6219" s="36">
        <f t="shared" si="6636"/>
        <v>0</v>
      </c>
      <c r="AG6219" s="34">
        <f t="shared" si="6637"/>
        <v>769.90529768346596</v>
      </c>
      <c r="AH6219">
        <f t="shared" si="6638"/>
        <v>4.2759873229696268</v>
      </c>
      <c r="AI6219" s="29">
        <f t="shared" si="6639"/>
        <v>769.90529768346596</v>
      </c>
      <c r="AJ6219">
        <f t="shared" si="6640"/>
        <v>90115.624780043727</v>
      </c>
      <c r="AK6219" s="36">
        <f t="shared" si="6641"/>
        <v>-1.5133914657532466E-57</v>
      </c>
      <c r="AL6219" s="36">
        <f t="shared" si="6642"/>
        <v>-4.4538838427583592E-5</v>
      </c>
      <c r="AM6219" s="36">
        <f t="shared" si="6643"/>
        <v>-1.2379524133760292E-5</v>
      </c>
      <c r="AN6219" s="37">
        <f t="shared" si="6644"/>
        <v>1.9578293850831286E-56</v>
      </c>
      <c r="AO6219" s="36">
        <f t="shared" si="6645"/>
        <v>7.8644167685639907E-2</v>
      </c>
      <c r="AP6219" s="36">
        <f t="shared" si="6646"/>
        <v>6.4173289627057649E-3</v>
      </c>
      <c r="AQ6219" s="74">
        <f t="shared" si="6647"/>
        <v>2.2053781986613201E-55</v>
      </c>
      <c r="AR6219" s="73">
        <f t="shared" si="6648"/>
        <v>1.397250190760234E-57</v>
      </c>
      <c r="AS6219" s="72">
        <f t="shared" si="6649"/>
        <v>4.8640671466666384E-4</v>
      </c>
      <c r="AT6219" s="37">
        <f t="shared" si="6650"/>
        <v>6.0357082879931826E-51</v>
      </c>
      <c r="AU6219" s="37">
        <f t="shared" si="6651"/>
        <v>0.96229285957230359</v>
      </c>
      <c r="AV6219" s="34">
        <f t="shared" si="6652"/>
        <v>12.378538093908412</v>
      </c>
      <c r="AW6219" s="34">
        <f t="shared" si="6653"/>
        <v>8.0047422746392343</v>
      </c>
      <c r="AX6219" s="37">
        <f t="shared" si="6654"/>
        <v>319.97691672124904</v>
      </c>
      <c r="AY6219" s="7">
        <f t="shared" si="6655"/>
        <v>425.47887459959668</v>
      </c>
      <c r="AZ6219" s="37">
        <f t="shared" si="6656"/>
        <v>405.09559423104906</v>
      </c>
      <c r="BA6219" s="2">
        <f>BE6219*'mass balance'!$B$17+BF6219*'mass balance'!$C$17+BG6219*'mass balance'!$D$17+BH6219*'mass balance'!$E$17</f>
        <v>3.0322683024472186E-3</v>
      </c>
      <c r="BB6219" s="2">
        <f>BE6219*'mass balance'!$B$18+BF6219*'mass balance'!$C$18+BG6219*'mass balance'!$D$18+BH6219*'mass balance'!$E$18</f>
        <v>3.0789185840233292E-3</v>
      </c>
      <c r="BC6219" s="2">
        <f>BE6219*'mass balance'!$B$19+BF6219*'mass balance'!$C$19+BG6219*'mass balance'!$D$19+BH6219*'mass balance'!$E$19</f>
        <v>-3.8486482300291616E-3</v>
      </c>
      <c r="BD6219" s="2">
        <f>BE6219*'mass balance'!$B$20+BF6219*'mass balance'!$C$20+BG6219*'mass balance'!$D$20+BH6219*'mass balance'!$E$20</f>
        <v>1.3995084472833314E-4</v>
      </c>
      <c r="BE6219" s="2">
        <f>N6219*'mass balance'!$H$11+R6219*'mass balance'!$I$11+S6219*'mass balance'!$J$11</f>
        <v>-6.9085501614239023E-3</v>
      </c>
      <c r="BF6219" s="2">
        <f>N6219*'mass balance'!$H$12+R6219*'mass balance'!$I$12+S6219*'mass balance'!$J$12</f>
        <v>2.4370823945229681E-4</v>
      </c>
      <c r="BG6219" s="2">
        <f>N6219*'mass balance'!$H$13+R6219*'mass balance'!$I$13+S6219*'mass balance'!$J$13</f>
        <v>2.1771967219769818E-3</v>
      </c>
      <c r="BH6219" s="2">
        <f>N6219*'mass balance'!$H$14+R6219*'mass balance'!$I$14+S6219*'mass balance'!$J$14</f>
        <v>7.5562267390573922E-4</v>
      </c>
      <c r="BI6219" s="36">
        <f t="shared" si="6657"/>
        <v>6.4767575960678318E-26</v>
      </c>
      <c r="BJ6219" s="36">
        <f t="shared" si="6658"/>
        <v>2.7526104412332574E-29</v>
      </c>
      <c r="BK6219" s="36">
        <f t="shared" si="6659"/>
        <v>1.6825684848050262E-25</v>
      </c>
      <c r="BL6219" s="36">
        <f t="shared" si="6660"/>
        <v>1.010855500070524E-25</v>
      </c>
      <c r="BM6219" s="36">
        <f t="shared" si="6661"/>
        <v>2.9448403314146047E-22</v>
      </c>
      <c r="BN6219" s="36">
        <f t="shared" ca="1" si="6605"/>
        <v>0.48613352623560924</v>
      </c>
      <c r="BO6219" s="36">
        <f t="shared" ca="1" si="6662"/>
        <v>1</v>
      </c>
      <c r="BP6219" s="36">
        <f t="shared" si="6663"/>
        <v>-2.9448403314146047E-22</v>
      </c>
      <c r="BQ6219" s="36">
        <f t="shared" si="6664"/>
        <v>1</v>
      </c>
      <c r="BR6219" s="2">
        <f t="shared" si="6608"/>
        <v>-5</v>
      </c>
      <c r="BS6219">
        <v>0</v>
      </c>
      <c r="BT6219" s="37">
        <f t="shared" si="6665"/>
        <v>3.8582698506042354</v>
      </c>
      <c r="BU6219" s="34">
        <f t="shared" si="6666"/>
        <v>-5</v>
      </c>
      <c r="BV6219" s="34">
        <f t="shared" si="6667"/>
        <v>-5</v>
      </c>
      <c r="BW6219" s="34">
        <f t="shared" si="6668"/>
        <v>-5</v>
      </c>
      <c r="BX6219" s="34">
        <f t="shared" si="6669"/>
        <v>-5</v>
      </c>
      <c r="BY6219" s="34">
        <f t="shared" si="6670"/>
        <v>66.518695503360618</v>
      </c>
      <c r="BZ6219" s="36">
        <f t="shared" si="6671"/>
        <v>3.8486482300291616E-3</v>
      </c>
      <c r="CA6219" s="34">
        <f t="shared" si="6672"/>
        <v>9.5243441438260731E-3</v>
      </c>
    </row>
    <row r="6220" spans="1:79" ht="13.2" x14ac:dyDescent="0.25">
      <c r="A6220" s="75">
        <f t="shared" si="6606"/>
        <v>16.947945205477129</v>
      </c>
      <c r="B6220" s="34">
        <f t="shared" si="6609"/>
        <v>6185.9999999991524</v>
      </c>
      <c r="C6220">
        <f t="shared" si="6607"/>
        <v>20</v>
      </c>
      <c r="D6220" s="35">
        <f t="shared" si="6610"/>
        <v>3000</v>
      </c>
      <c r="E6220" s="27">
        <v>0</v>
      </c>
      <c r="F6220" s="64">
        <f t="shared" si="6611"/>
        <v>0.96267801959344901</v>
      </c>
      <c r="G6220" s="34">
        <v>0</v>
      </c>
      <c r="H6220" s="34">
        <f t="shared" si="6612"/>
        <v>1</v>
      </c>
      <c r="I6220" s="34">
        <f t="shared" si="6613"/>
        <v>12793.990880396937</v>
      </c>
      <c r="J6220" s="34">
        <f t="shared" si="6614"/>
        <v>247602.66535890594</v>
      </c>
      <c r="K6220" s="34">
        <f t="shared" si="6615"/>
        <v>217117.77794547231</v>
      </c>
      <c r="L6220" s="36">
        <f t="shared" si="6616"/>
        <v>29798.33252650674</v>
      </c>
      <c r="M6220" s="34">
        <f t="shared" si="6617"/>
        <v>149.95224105927213</v>
      </c>
      <c r="N6220" s="34">
        <f t="shared" si="6618"/>
        <v>2902.0322829607194</v>
      </c>
      <c r="O6220" s="34">
        <f t="shared" si="6619"/>
        <v>13.261852397919354</v>
      </c>
      <c r="P6220">
        <f t="shared" si="6620"/>
        <v>1129.0888219161477</v>
      </c>
      <c r="Q6220" s="36">
        <f t="shared" si="6621"/>
        <v>2370.6913841867135</v>
      </c>
      <c r="R6220" s="34">
        <f t="shared" si="6622"/>
        <v>1487.448733211075</v>
      </c>
      <c r="S6220" s="34">
        <f t="shared" si="6623"/>
        <v>151.62978456304063</v>
      </c>
      <c r="T6220" s="36">
        <f t="shared" si="6624"/>
        <v>2.7797898199618416E-6</v>
      </c>
      <c r="U6220" s="36">
        <f t="shared" si="6625"/>
        <v>27368.130325374241</v>
      </c>
      <c r="V6220" s="36">
        <f t="shared" si="6626"/>
        <v>1.9414576581995139E-2</v>
      </c>
      <c r="W6220" s="68">
        <f t="shared" si="6627"/>
        <v>85.138092932876404</v>
      </c>
      <c r="X6220">
        <f t="shared" si="6628"/>
        <v>9.0501953280948779</v>
      </c>
      <c r="Y6220">
        <f t="shared" si="6629"/>
        <v>5.4790819485161157E-3</v>
      </c>
      <c r="Z6220" s="34">
        <f t="shared" si="6630"/>
        <v>1.6980387444359678E-3</v>
      </c>
      <c r="AA6220" s="36">
        <f t="shared" si="6631"/>
        <v>2.2803631034232533E-4</v>
      </c>
      <c r="AB6220" s="34">
        <f t="shared" si="6632"/>
        <v>1.9253560391868981E-3</v>
      </c>
      <c r="AC6220" s="36">
        <f t="shared" si="6633"/>
        <v>319.85397095742223</v>
      </c>
      <c r="AD6220" s="34">
        <f t="shared" si="6634"/>
        <v>0</v>
      </c>
      <c r="AE6220">
        <f t="shared" si="6635"/>
        <v>166127.18086806458</v>
      </c>
      <c r="AF6220" s="36">
        <f t="shared" si="6636"/>
        <v>0</v>
      </c>
      <c r="AG6220" s="34">
        <f t="shared" si="6637"/>
        <v>770.11880675010298</v>
      </c>
      <c r="AH6220">
        <f t="shared" si="6638"/>
        <v>4.2756970234581786</v>
      </c>
      <c r="AI6220" s="29">
        <f t="shared" si="6639"/>
        <v>770.11880675010298</v>
      </c>
      <c r="AJ6220">
        <f t="shared" si="6640"/>
        <v>90885.743586793833</v>
      </c>
      <c r="AK6220" s="36">
        <f t="shared" si="6641"/>
        <v>-1.397250190760234E-57</v>
      </c>
      <c r="AL6220" s="36">
        <f t="shared" si="6642"/>
        <v>-4.451361458471189E-5</v>
      </c>
      <c r="AM6220" s="36">
        <f t="shared" si="6643"/>
        <v>-1.2355643073794537E-5</v>
      </c>
      <c r="AN6220" s="37">
        <f t="shared" si="6644"/>
        <v>1.8064902385078039E-56</v>
      </c>
      <c r="AO6220" s="36">
        <f t="shared" si="6645"/>
        <v>7.8599628847212319E-2</v>
      </c>
      <c r="AP6220" s="36">
        <f t="shared" si="6646"/>
        <v>6.4049494385720043E-3</v>
      </c>
      <c r="AQ6220" s="74">
        <f t="shared" si="6647"/>
        <v>2.0383648863643641E-55</v>
      </c>
      <c r="AR6220" s="73">
        <f t="shared" si="6648"/>
        <v>1.2899566846443431E-57</v>
      </c>
      <c r="AS6220" s="72">
        <f t="shared" si="6649"/>
        <v>4.8558077713125393E-4</v>
      </c>
      <c r="AT6220" s="37">
        <f t="shared" si="6650"/>
        <v>5.5786240410155822E-51</v>
      </c>
      <c r="AU6220" s="37">
        <f t="shared" si="6651"/>
        <v>0.96043652218519882</v>
      </c>
      <c r="AV6220" s="34">
        <f t="shared" si="6652"/>
        <v>12.484318740708236</v>
      </c>
      <c r="AW6220" s="34">
        <f t="shared" si="6653"/>
        <v>8.0065681425030935</v>
      </c>
      <c r="AX6220" s="37">
        <f t="shared" si="6654"/>
        <v>320.04990293491244</v>
      </c>
      <c r="AY6220" s="7">
        <f t="shared" si="6655"/>
        <v>425.67888275100023</v>
      </c>
      <c r="AZ6220" s="37">
        <f t="shared" si="6656"/>
        <v>405.18799586778886</v>
      </c>
      <c r="BA6220" s="2">
        <f>BE6220*'mass balance'!$B$17+BF6220*'mass balance'!$C$17+BG6220*'mass balance'!$D$17+BH6220*'mass balance'!$E$17</f>
        <v>3.0327854328909562E-3</v>
      </c>
      <c r="BB6220" s="2">
        <f>BE6220*'mass balance'!$B$18+BF6220*'mass balance'!$C$18+BG6220*'mass balance'!$D$18+BH6220*'mass balance'!$E$18</f>
        <v>3.0794436703200476E-3</v>
      </c>
      <c r="BC6220" s="2">
        <f>BE6220*'mass balance'!$B$19+BF6220*'mass balance'!$C$19+BG6220*'mass balance'!$D$19+BH6220*'mass balance'!$E$19</f>
        <v>-3.8493045879000598E-3</v>
      </c>
      <c r="BD6220" s="2">
        <f>BE6220*'mass balance'!$B$20+BF6220*'mass balance'!$C$20+BG6220*'mass balance'!$D$20+BH6220*'mass balance'!$E$20</f>
        <v>1.3997471228727491E-4</v>
      </c>
      <c r="BE6220" s="2">
        <f>N6220*'mass balance'!$H$11+R6220*'mass balance'!$I$11+S6220*'mass balance'!$J$11</f>
        <v>-6.909600673715998E-3</v>
      </c>
      <c r="BF6220" s="2">
        <f>N6220*'mass balance'!$H$12+R6220*'mass balance'!$I$12+S6220*'mass balance'!$J$12</f>
        <v>2.4369761399993956E-4</v>
      </c>
      <c r="BG6220" s="2">
        <f>N6220*'mass balance'!$H$13+R6220*'mass balance'!$I$13+S6220*'mass balance'!$J$13</f>
        <v>2.1775064917010406E-3</v>
      </c>
      <c r="BH6220" s="2">
        <f>N6220*'mass balance'!$H$14+R6220*'mass balance'!$I$14+S6220*'mass balance'!$J$14</f>
        <v>7.5573757368768723E-4</v>
      </c>
      <c r="BI6220" s="36">
        <f t="shared" si="6657"/>
        <v>6.4767575960678318E-26</v>
      </c>
      <c r="BJ6220" s="36">
        <f t="shared" si="6658"/>
        <v>2.752813506151533E-29</v>
      </c>
      <c r="BK6220" s="36">
        <f t="shared" si="6659"/>
        <v>1.6828437458491495E-25</v>
      </c>
      <c r="BL6220" s="36">
        <f t="shared" si="6660"/>
        <v>1.0110827103675672E-25</v>
      </c>
      <c r="BM6220" s="36">
        <f t="shared" si="6661"/>
        <v>2.9458511869146753E-22</v>
      </c>
      <c r="BN6220" s="36">
        <f t="shared" ca="1" si="6605"/>
        <v>0.74772521163966854</v>
      </c>
      <c r="BO6220" s="36">
        <f t="shared" ca="1" si="6662"/>
        <v>1</v>
      </c>
      <c r="BP6220" s="36">
        <f t="shared" si="6663"/>
        <v>-2.9458511869146753E-22</v>
      </c>
      <c r="BQ6220" s="36">
        <f t="shared" si="6664"/>
        <v>1</v>
      </c>
      <c r="BR6220" s="2">
        <f t="shared" si="6608"/>
        <v>-5</v>
      </c>
      <c r="BS6220">
        <v>0</v>
      </c>
      <c r="BT6220" s="37">
        <f t="shared" si="6665"/>
        <v>3.8589278493698096</v>
      </c>
      <c r="BU6220" s="34">
        <f t="shared" si="6666"/>
        <v>-5</v>
      </c>
      <c r="BV6220" s="34">
        <f t="shared" si="6667"/>
        <v>-5</v>
      </c>
      <c r="BW6220" s="34">
        <f t="shared" si="6668"/>
        <v>-5</v>
      </c>
      <c r="BX6220" s="34">
        <f t="shared" si="6669"/>
        <v>-5</v>
      </c>
      <c r="BY6220" s="34">
        <f t="shared" si="6670"/>
        <v>66.528810318430018</v>
      </c>
      <c r="BZ6220" s="36">
        <f t="shared" si="6671"/>
        <v>3.8493045879000598E-3</v>
      </c>
      <c r="CA6220" s="34">
        <f t="shared" si="6672"/>
        <v>9.523796086567584E-3</v>
      </c>
    </row>
    <row r="6221" spans="1:79" ht="13.2" x14ac:dyDescent="0.25">
      <c r="A6221" s="75">
        <f t="shared" si="6606"/>
        <v>16.950684931504526</v>
      </c>
      <c r="B6221" s="34">
        <f t="shared" si="6609"/>
        <v>6186.9999999991524</v>
      </c>
      <c r="C6221">
        <f t="shared" si="6607"/>
        <v>20</v>
      </c>
      <c r="D6221" s="35">
        <f t="shared" si="6610"/>
        <v>3000</v>
      </c>
      <c r="E6221" s="27">
        <v>0</v>
      </c>
      <c r="F6221" s="64">
        <f t="shared" si="6611"/>
        <v>0.96267801959344901</v>
      </c>
      <c r="G6221" s="34">
        <v>0</v>
      </c>
      <c r="H6221" s="34">
        <f t="shared" si="6612"/>
        <v>1</v>
      </c>
      <c r="I6221" s="34">
        <f t="shared" si="6613"/>
        <v>12793.990880396937</v>
      </c>
      <c r="J6221" s="34">
        <f t="shared" si="6614"/>
        <v>247640.3055272685</v>
      </c>
      <c r="K6221" s="34">
        <f t="shared" si="6615"/>
        <v>217150.78384912253</v>
      </c>
      <c r="L6221" s="36">
        <f t="shared" si="6616"/>
        <v>29805.127628310438</v>
      </c>
      <c r="M6221" s="34">
        <f t="shared" si="6617"/>
        <v>149.95224105927213</v>
      </c>
      <c r="N6221" s="34">
        <f t="shared" si="6618"/>
        <v>2902.4734453511401</v>
      </c>
      <c r="O6221" s="34">
        <f t="shared" si="6619"/>
        <v>13.261852397919354</v>
      </c>
      <c r="P6221">
        <f t="shared" si="6620"/>
        <v>1129.3462951651463</v>
      </c>
      <c r="Q6221" s="36">
        <f t="shared" si="6621"/>
        <v>2371.1557346843124</v>
      </c>
      <c r="R6221" s="34">
        <f t="shared" si="6622"/>
        <v>1487.7168811814879</v>
      </c>
      <c r="S6221" s="34">
        <f t="shared" si="6623"/>
        <v>151.62316738335971</v>
      </c>
      <c r="T6221" s="36">
        <f t="shared" si="6624"/>
        <v>2.7761166702764543E-6</v>
      </c>
      <c r="U6221" s="36">
        <f t="shared" si="6625"/>
        <v>27368.130328154031</v>
      </c>
      <c r="V6221" s="36">
        <f t="shared" si="6626"/>
        <v>1.9413729322718006E-2</v>
      </c>
      <c r="W6221" s="68">
        <f t="shared" si="6627"/>
        <v>85.157507509458398</v>
      </c>
      <c r="X6221">
        <f t="shared" si="6628"/>
        <v>9.0508832001944199</v>
      </c>
      <c r="Y6221">
        <f t="shared" si="6629"/>
        <v>5.4790819485161157E-3</v>
      </c>
      <c r="Z6221" s="34">
        <f t="shared" si="6630"/>
        <v>1.6980387444359678E-3</v>
      </c>
      <c r="AA6221" s="36">
        <f t="shared" si="6631"/>
        <v>2.2797437231898471E-4</v>
      </c>
      <c r="AB6221" s="34">
        <f t="shared" si="6632"/>
        <v>1.9253560391868981E-3</v>
      </c>
      <c r="AC6221" s="36">
        <f t="shared" si="6633"/>
        <v>319.85397095742223</v>
      </c>
      <c r="AD6221" s="34">
        <f t="shared" si="6634"/>
        <v>0</v>
      </c>
      <c r="AE6221">
        <f t="shared" si="6635"/>
        <v>166127.18086806458</v>
      </c>
      <c r="AF6221" s="36">
        <f t="shared" si="6636"/>
        <v>0</v>
      </c>
      <c r="AG6221" s="34">
        <f t="shared" si="6637"/>
        <v>770.33230117838411</v>
      </c>
      <c r="AH6221">
        <f t="shared" si="6638"/>
        <v>4.2754066005663844</v>
      </c>
      <c r="AI6221" s="29">
        <f t="shared" si="6639"/>
        <v>770.33230117838411</v>
      </c>
      <c r="AJ6221">
        <f t="shared" si="6640"/>
        <v>91656.075887972213</v>
      </c>
      <c r="AK6221" s="36">
        <f t="shared" si="6641"/>
        <v>-1.2899566846443431E-57</v>
      </c>
      <c r="AL6221" s="36">
        <f t="shared" si="6642"/>
        <v>-4.4488405026951158E-5</v>
      </c>
      <c r="AM6221" s="36">
        <f t="shared" si="6643"/>
        <v>-1.2331808082241341E-5</v>
      </c>
      <c r="AN6221" s="37">
        <f t="shared" si="6644"/>
        <v>1.6667652194317806E-56</v>
      </c>
      <c r="AO6221" s="36">
        <f t="shared" si="6645"/>
        <v>7.8555115232627606E-2</v>
      </c>
      <c r="AP6221" s="36">
        <f t="shared" si="6646"/>
        <v>6.3925937954982101E-3</v>
      </c>
      <c r="AQ6221" s="74">
        <f t="shared" si="6647"/>
        <v>1.883904204556022E-55</v>
      </c>
      <c r="AR6221" s="73">
        <f t="shared" si="6648"/>
        <v>1.1908419194789233E-57</v>
      </c>
      <c r="AS6221" s="72">
        <f t="shared" si="6649"/>
        <v>4.8475624206992962E-4</v>
      </c>
      <c r="AT6221" s="37">
        <f t="shared" si="6650"/>
        <v>5.1558939995534906E-51</v>
      </c>
      <c r="AU6221" s="37">
        <f t="shared" si="6651"/>
        <v>0.95858376581655491</v>
      </c>
      <c r="AV6221" s="34">
        <f t="shared" si="6652"/>
        <v>12.590128712300512</v>
      </c>
      <c r="AW6221" s="34">
        <f t="shared" si="6653"/>
        <v>8.0083939307608141</v>
      </c>
      <c r="AX6221" s="37">
        <f t="shared" si="6654"/>
        <v>320.1228859664181</v>
      </c>
      <c r="AY6221" s="7">
        <f t="shared" si="6655"/>
        <v>425.87891611893781</v>
      </c>
      <c r="AZ6221" s="37">
        <f t="shared" si="6656"/>
        <v>405.28039347587651</v>
      </c>
      <c r="BA6221" s="2">
        <f>BE6221*'mass balance'!$B$17+BF6221*'mass balance'!$C$17+BG6221*'mass balance'!$D$17+BH6221*'mass balance'!$E$17</f>
        <v>3.0333025290189952E-3</v>
      </c>
      <c r="BB6221" s="2">
        <f>BE6221*'mass balance'!$B$18+BF6221*'mass balance'!$C$18+BG6221*'mass balance'!$D$18+BH6221*'mass balance'!$E$18</f>
        <v>3.0799687217731328E-3</v>
      </c>
      <c r="BC6221" s="2">
        <f>BE6221*'mass balance'!$B$19+BF6221*'mass balance'!$C$19+BG6221*'mass balance'!$D$19+BH6221*'mass balance'!$E$19</f>
        <v>-3.8499609022164152E-3</v>
      </c>
      <c r="BD6221" s="2">
        <f>BE6221*'mass balance'!$B$20+BF6221*'mass balance'!$C$20+BG6221*'mass balance'!$D$20+BH6221*'mass balance'!$E$20</f>
        <v>1.3999857826241512E-4</v>
      </c>
      <c r="BE6221" s="2">
        <f>N6221*'mass balance'!$H$11+R6221*'mass balance'!$I$11+S6221*'mass balance'!$J$11</f>
        <v>-6.9106510603598572E-3</v>
      </c>
      <c r="BF6221" s="2">
        <f>N6221*'mass balance'!$H$12+R6221*'mass balance'!$I$12+S6221*'mass balance'!$J$12</f>
        <v>2.4368697894625079E-4</v>
      </c>
      <c r="BG6221" s="2">
        <f>N6221*'mass balance'!$H$13+R6221*'mass balance'!$I$13+S6221*'mass balance'!$J$13</f>
        <v>2.1778162013556769E-3</v>
      </c>
      <c r="BH6221" s="2">
        <f>N6221*'mass balance'!$H$14+R6221*'mass balance'!$I$14+S6221*'mass balance'!$J$14</f>
        <v>7.5585245972685923E-4</v>
      </c>
      <c r="BI6221" s="36">
        <f t="shared" si="6657"/>
        <v>6.4767575960678318E-26</v>
      </c>
      <c r="BJ6221" s="36">
        <f t="shared" si="6658"/>
        <v>2.753016577111924E-29</v>
      </c>
      <c r="BK6221" s="36">
        <f t="shared" si="6659"/>
        <v>1.6831190271997645E-25</v>
      </c>
      <c r="BL6221" s="36">
        <f t="shared" si="6660"/>
        <v>1.0113099509714967E-25</v>
      </c>
      <c r="BM6221" s="36">
        <f t="shared" si="6661"/>
        <v>2.9468622696250426E-22</v>
      </c>
      <c r="BN6221" s="36">
        <f t="shared" ca="1" si="6605"/>
        <v>0.37749118663706316</v>
      </c>
      <c r="BO6221" s="36">
        <f t="shared" ca="1" si="6662"/>
        <v>1</v>
      </c>
      <c r="BP6221" s="36">
        <f t="shared" si="6663"/>
        <v>-2.9468622696250426E-22</v>
      </c>
      <c r="BQ6221" s="36">
        <f t="shared" si="6664"/>
        <v>1</v>
      </c>
      <c r="BR6221" s="2">
        <f t="shared" si="6608"/>
        <v>-5</v>
      </c>
      <c r="BS6221">
        <v>0</v>
      </c>
      <c r="BT6221" s="37">
        <f t="shared" si="6665"/>
        <v>3.8595858044719566</v>
      </c>
      <c r="BU6221" s="34">
        <f t="shared" si="6666"/>
        <v>-5</v>
      </c>
      <c r="BV6221" s="34">
        <f t="shared" si="6667"/>
        <v>-5</v>
      </c>
      <c r="BW6221" s="34">
        <f t="shared" si="6668"/>
        <v>-5</v>
      </c>
      <c r="BX6221" s="34">
        <f t="shared" si="6669"/>
        <v>-5</v>
      </c>
      <c r="BY6221" s="34">
        <f t="shared" si="6670"/>
        <v>66.538923923700452</v>
      </c>
      <c r="BZ6221" s="36">
        <f t="shared" si="6671"/>
        <v>3.8499609022164152E-3</v>
      </c>
      <c r="CA6221" s="34">
        <f t="shared" si="6672"/>
        <v>9.5232482661456227E-3</v>
      </c>
    </row>
    <row r="6222" spans="1:79" ht="13.2" x14ac:dyDescent="0.25">
      <c r="A6222" s="75">
        <f t="shared" si="6606"/>
        <v>16.953424657531922</v>
      </c>
      <c r="B6222" s="34">
        <f t="shared" si="6609"/>
        <v>6187.9999999991514</v>
      </c>
      <c r="C6222">
        <f t="shared" si="6607"/>
        <v>20</v>
      </c>
      <c r="D6222" s="35">
        <f t="shared" si="6610"/>
        <v>3000</v>
      </c>
      <c r="E6222" s="27">
        <v>0</v>
      </c>
      <c r="F6222" s="64">
        <f t="shared" si="6611"/>
        <v>0.96267801959344901</v>
      </c>
      <c r="G6222" s="34">
        <v>0</v>
      </c>
      <c r="H6222" s="34">
        <f t="shared" si="6612"/>
        <v>1</v>
      </c>
      <c r="I6222" s="34">
        <f t="shared" si="6613"/>
        <v>12793.990880396937</v>
      </c>
      <c r="J6222" s="34">
        <f t="shared" si="6614"/>
        <v>247677.9411928402</v>
      </c>
      <c r="K6222" s="34">
        <f t="shared" si="6615"/>
        <v>217183.78580436637</v>
      </c>
      <c r="L6222" s="36">
        <f t="shared" si="6616"/>
        <v>29811.922433573392</v>
      </c>
      <c r="M6222" s="34">
        <f t="shared" si="6617"/>
        <v>149.95224105927213</v>
      </c>
      <c r="N6222" s="34">
        <f t="shared" si="6618"/>
        <v>2902.914554966505</v>
      </c>
      <c r="O6222" s="34">
        <f t="shared" si="6619"/>
        <v>13.261852397919354</v>
      </c>
      <c r="P6222">
        <f t="shared" si="6620"/>
        <v>1129.6037571779173</v>
      </c>
      <c r="Q6222" s="36">
        <f t="shared" si="6621"/>
        <v>2371.6200533302263</v>
      </c>
      <c r="R6222" s="34">
        <f t="shared" si="6622"/>
        <v>1487.9850171834503</v>
      </c>
      <c r="S6222" s="34">
        <f t="shared" si="6623"/>
        <v>151.61654423267078</v>
      </c>
      <c r="T6222" s="36">
        <f t="shared" si="6624"/>
        <v>2.7724486999821864E-6</v>
      </c>
      <c r="U6222" s="36">
        <f t="shared" si="6625"/>
        <v>27368.130330930147</v>
      </c>
      <c r="V6222" s="36">
        <f t="shared" si="6626"/>
        <v>1.9412881298916895E-2</v>
      </c>
      <c r="W6222" s="68">
        <f t="shared" si="6627"/>
        <v>85.176921238781119</v>
      </c>
      <c r="X6222">
        <f t="shared" si="6628"/>
        <v>9.0515709377403883</v>
      </c>
      <c r="Y6222">
        <f t="shared" si="6629"/>
        <v>5.4790819485161157E-3</v>
      </c>
      <c r="Z6222" s="34">
        <f t="shared" si="6630"/>
        <v>1.6980387444359678E-3</v>
      </c>
      <c r="AA6222" s="36">
        <f t="shared" si="6631"/>
        <v>2.2791245582234304E-4</v>
      </c>
      <c r="AB6222" s="34">
        <f t="shared" si="6632"/>
        <v>1.9253560391868981E-3</v>
      </c>
      <c r="AC6222" s="36">
        <f t="shared" si="6633"/>
        <v>319.85397095742223</v>
      </c>
      <c r="AD6222" s="34">
        <f t="shared" si="6634"/>
        <v>0</v>
      </c>
      <c r="AE6222">
        <f t="shared" si="6635"/>
        <v>166127.18086806458</v>
      </c>
      <c r="AF6222" s="36">
        <f t="shared" si="6636"/>
        <v>0</v>
      </c>
      <c r="AG6222" s="34">
        <f t="shared" si="6637"/>
        <v>770.54578096221599</v>
      </c>
      <c r="AH6222">
        <f t="shared" si="6638"/>
        <v>4.2751160543699598</v>
      </c>
      <c r="AI6222" s="29">
        <f t="shared" si="6639"/>
        <v>770.54578096221599</v>
      </c>
      <c r="AJ6222">
        <f t="shared" si="6640"/>
        <v>92426.621668934429</v>
      </c>
      <c r="AK6222" s="36">
        <f t="shared" si="6641"/>
        <v>-1.1908419194789233E-57</v>
      </c>
      <c r="AL6222" s="36">
        <f t="shared" si="6642"/>
        <v>-4.4463209746211242E-5</v>
      </c>
      <c r="AM6222" s="36">
        <f t="shared" si="6643"/>
        <v>-1.2308019070231173E-5</v>
      </c>
      <c r="AN6222" s="37">
        <f t="shared" si="6644"/>
        <v>1.5377695509673464E-56</v>
      </c>
      <c r="AO6222" s="36">
        <f t="shared" si="6645"/>
        <v>7.8510626827600655E-2</v>
      </c>
      <c r="AP6222" s="36">
        <f t="shared" si="6646"/>
        <v>6.3802619874159684E-3</v>
      </c>
      <c r="AQ6222" s="74">
        <f t="shared" si="6647"/>
        <v>1.7410599242015386E-55</v>
      </c>
      <c r="AR6222" s="73">
        <f t="shared" si="6648"/>
        <v>1.0992870747437675E-57</v>
      </c>
      <c r="AS6222" s="72">
        <f t="shared" si="6649"/>
        <v>4.8393310710123546E-4</v>
      </c>
      <c r="AT6222" s="37">
        <f t="shared" si="6650"/>
        <v>4.7649558795741972E-51</v>
      </c>
      <c r="AU6222" s="37">
        <f t="shared" si="6651"/>
        <v>0.95673458355830998</v>
      </c>
      <c r="AV6222" s="34">
        <f t="shared" si="6652"/>
        <v>12.695968006673748</v>
      </c>
      <c r="AW6222" s="34">
        <f t="shared" si="6653"/>
        <v>8.0102196393404625</v>
      </c>
      <c r="AX6222" s="37">
        <f t="shared" si="6654"/>
        <v>320.19586581289076</v>
      </c>
      <c r="AY6222" s="7">
        <f t="shared" si="6655"/>
        <v>426.07897469768608</v>
      </c>
      <c r="AZ6222" s="37">
        <f t="shared" si="6656"/>
        <v>405.37278705167188</v>
      </c>
      <c r="BA6222" s="2">
        <f>BE6222*'mass balance'!$B$17+BF6222*'mass balance'!$C$17+BG6222*'mass balance'!$D$17+BH6222*'mass balance'!$E$17</f>
        <v>3.0338195908160793E-3</v>
      </c>
      <c r="BB6222" s="2">
        <f>BE6222*'mass balance'!$B$18+BF6222*'mass balance'!$C$18+BG6222*'mass balance'!$D$18+BH6222*'mass balance'!$E$18</f>
        <v>3.0804937383670968E-3</v>
      </c>
      <c r="BC6222" s="2">
        <f>BE6222*'mass balance'!$B$19+BF6222*'mass balance'!$C$19+BG6222*'mass balance'!$D$19+BH6222*'mass balance'!$E$19</f>
        <v>-3.8506171729588709E-3</v>
      </c>
      <c r="BD6222" s="2">
        <f>BE6222*'mass balance'!$B$20+BF6222*'mass balance'!$C$20+BG6222*'mass balance'!$D$20+BH6222*'mass balance'!$E$20</f>
        <v>1.4002244265304983E-4</v>
      </c>
      <c r="BE6222" s="2">
        <f>N6222*'mass balance'!$H$11+R6222*'mass balance'!$I$11+S6222*'mass balance'!$J$11</f>
        <v>-6.9117013213488209E-3</v>
      </c>
      <c r="BF6222" s="2">
        <f>N6222*'mass balance'!$H$12+R6222*'mass balance'!$I$12+S6222*'mass balance'!$J$12</f>
        <v>2.4367633429602783E-4</v>
      </c>
      <c r="BG6222" s="2">
        <f>N6222*'mass balance'!$H$13+R6222*'mass balance'!$I$13+S6222*'mass balance'!$J$13</f>
        <v>2.1781258509489376E-3</v>
      </c>
      <c r="BH6222" s="2">
        <f>N6222*'mass balance'!$H$14+R6222*'mass balance'!$I$14+S6222*'mass balance'!$J$14</f>
        <v>7.5596733202252717E-4</v>
      </c>
      <c r="BI6222" s="36">
        <f t="shared" si="6657"/>
        <v>6.4767575960678318E-26</v>
      </c>
      <c r="BJ6222" s="36">
        <f t="shared" si="6658"/>
        <v>2.753219654107615E-29</v>
      </c>
      <c r="BK6222" s="36">
        <f t="shared" si="6659"/>
        <v>1.6833943288574757E-25</v>
      </c>
      <c r="BL6222" s="36">
        <f t="shared" si="6660"/>
        <v>1.0115372218825052E-25</v>
      </c>
      <c r="BM6222" s="36">
        <f t="shared" si="6661"/>
        <v>2.9478735795760139E-22</v>
      </c>
      <c r="BN6222" s="36">
        <f t="shared" ca="1" si="6605"/>
        <v>0.66267043660513936</v>
      </c>
      <c r="BO6222" s="36">
        <f t="shared" ca="1" si="6662"/>
        <v>1</v>
      </c>
      <c r="BP6222" s="36">
        <f t="shared" si="6663"/>
        <v>-2.9478735795760139E-22</v>
      </c>
      <c r="BQ6222" s="36">
        <f t="shared" si="6664"/>
        <v>1</v>
      </c>
      <c r="BR6222" s="2">
        <f t="shared" si="6608"/>
        <v>-5</v>
      </c>
      <c r="BS6222">
        <v>0</v>
      </c>
      <c r="BT6222" s="37">
        <f t="shared" si="6665"/>
        <v>3.8602437158912681</v>
      </c>
      <c r="BU6222" s="34">
        <f t="shared" si="6666"/>
        <v>-5</v>
      </c>
      <c r="BV6222" s="34">
        <f t="shared" si="6667"/>
        <v>-5</v>
      </c>
      <c r="BW6222" s="34">
        <f t="shared" si="6668"/>
        <v>-5</v>
      </c>
      <c r="BX6222" s="34">
        <f t="shared" si="6669"/>
        <v>-5</v>
      </c>
      <c r="BY6222" s="34">
        <f t="shared" si="6670"/>
        <v>66.549036319107813</v>
      </c>
      <c r="BZ6222" s="36">
        <f t="shared" si="6671"/>
        <v>3.8506171729588709E-3</v>
      </c>
      <c r="CA6222" s="34">
        <f t="shared" si="6672"/>
        <v>9.522700682419543E-3</v>
      </c>
    </row>
    <row r="6223" spans="1:79" ht="13.2" x14ac:dyDescent="0.25">
      <c r="A6223" s="75">
        <f t="shared" si="6606"/>
        <v>16.956164383559319</v>
      </c>
      <c r="B6223" s="34">
        <f t="shared" si="6609"/>
        <v>6188.9999999991514</v>
      </c>
      <c r="C6223">
        <f t="shared" si="6607"/>
        <v>20</v>
      </c>
      <c r="D6223" s="35">
        <f t="shared" si="6610"/>
        <v>3000</v>
      </c>
      <c r="E6223" s="27">
        <v>0</v>
      </c>
      <c r="F6223" s="64">
        <f t="shared" si="6611"/>
        <v>0.96267801959344901</v>
      </c>
      <c r="G6223" s="34">
        <v>0</v>
      </c>
      <c r="H6223" s="34">
        <f t="shared" si="6612"/>
        <v>1</v>
      </c>
      <c r="I6223" s="34">
        <f t="shared" si="6613"/>
        <v>12793.990880396937</v>
      </c>
      <c r="J6223" s="34">
        <f t="shared" si="6614"/>
        <v>247715.57235538246</v>
      </c>
      <c r="K6223" s="34">
        <f t="shared" si="6615"/>
        <v>217216.78381099459</v>
      </c>
      <c r="L6223" s="36">
        <f t="shared" si="6616"/>
        <v>29818.716942028015</v>
      </c>
      <c r="M6223" s="34">
        <f t="shared" si="6617"/>
        <v>149.95224105927213</v>
      </c>
      <c r="N6223" s="34">
        <f t="shared" si="6618"/>
        <v>2903.3556118040178</v>
      </c>
      <c r="O6223" s="34">
        <f t="shared" si="6619"/>
        <v>13.261852397919354</v>
      </c>
      <c r="P6223">
        <f t="shared" si="6620"/>
        <v>1129.8612079443219</v>
      </c>
      <c r="Q6223" s="36">
        <f t="shared" si="6621"/>
        <v>2372.0843401112083</v>
      </c>
      <c r="R6223" s="34">
        <f t="shared" si="6622"/>
        <v>1488.2531412065196</v>
      </c>
      <c r="S6223" s="34">
        <f t="shared" si="6623"/>
        <v>151.60991511395605</v>
      </c>
      <c r="T6223" s="36">
        <f t="shared" si="6624"/>
        <v>2.768785894808592E-6</v>
      </c>
      <c r="U6223" s="36">
        <f t="shared" si="6625"/>
        <v>27368.130333702597</v>
      </c>
      <c r="V6223" s="36">
        <f t="shared" si="6626"/>
        <v>1.9412032510973752E-2</v>
      </c>
      <c r="W6223" s="68">
        <f t="shared" si="6627"/>
        <v>85.196334120080039</v>
      </c>
      <c r="X6223">
        <f t="shared" si="6628"/>
        <v>9.0522585407590928</v>
      </c>
      <c r="Y6223">
        <f t="shared" si="6629"/>
        <v>5.4790819485161157E-3</v>
      </c>
      <c r="Z6223" s="34">
        <f t="shared" si="6630"/>
        <v>1.6980387444359678E-3</v>
      </c>
      <c r="AA6223" s="36">
        <f t="shared" si="6631"/>
        <v>2.2785056084236496E-4</v>
      </c>
      <c r="AB6223" s="34">
        <f t="shared" si="6632"/>
        <v>1.9253560391868981E-3</v>
      </c>
      <c r="AC6223" s="36">
        <f t="shared" si="6633"/>
        <v>319.85397095742223</v>
      </c>
      <c r="AD6223" s="34">
        <f t="shared" si="6634"/>
        <v>0</v>
      </c>
      <c r="AE6223">
        <f t="shared" si="6635"/>
        <v>166127.18086806458</v>
      </c>
      <c r="AF6223" s="36">
        <f t="shared" si="6636"/>
        <v>0</v>
      </c>
      <c r="AG6223" s="34">
        <f t="shared" si="6637"/>
        <v>770.75924609550816</v>
      </c>
      <c r="AH6223">
        <f t="shared" si="6638"/>
        <v>4.2748253849435969</v>
      </c>
      <c r="AI6223" s="29">
        <f t="shared" si="6639"/>
        <v>770.75924609550816</v>
      </c>
      <c r="AJ6223">
        <f t="shared" si="6640"/>
        <v>93197.380915029935</v>
      </c>
      <c r="AK6223" s="36">
        <f t="shared" si="6641"/>
        <v>-1.0992870747437675E-57</v>
      </c>
      <c r="AL6223" s="36">
        <f t="shared" si="6642"/>
        <v>-4.4438028734406602E-5</v>
      </c>
      <c r="AM6223" s="36">
        <f t="shared" si="6643"/>
        <v>-1.2284275949065935E-5</v>
      </c>
      <c r="AN6223" s="37">
        <f t="shared" si="6644"/>
        <v>1.4186853590194541E-56</v>
      </c>
      <c r="AO6223" s="36">
        <f t="shared" si="6645"/>
        <v>7.846616361785444E-2</v>
      </c>
      <c r="AP6223" s="36">
        <f t="shared" si="6646"/>
        <v>6.3679539683457369E-3</v>
      </c>
      <c r="AQ6223" s="74">
        <f t="shared" si="6647"/>
        <v>1.6089651012927086E-55</v>
      </c>
      <c r="AR6223" s="73">
        <f t="shared" si="6648"/>
        <v>1.0147197983514148E-57</v>
      </c>
      <c r="AS6223" s="72">
        <f t="shared" si="6649"/>
        <v>4.8311136984775945E-4</v>
      </c>
      <c r="AT6223" s="37">
        <f t="shared" si="6650"/>
        <v>4.4034370172240689E-51</v>
      </c>
      <c r="AU6223" s="37">
        <f t="shared" si="6651"/>
        <v>0.95488896851572846</v>
      </c>
      <c r="AV6223" s="34">
        <f t="shared" si="6652"/>
        <v>12.801836621815605</v>
      </c>
      <c r="AW6223" s="34">
        <f t="shared" si="6653"/>
        <v>8.0120452681701426</v>
      </c>
      <c r="AX6223" s="37">
        <f t="shared" si="6654"/>
        <v>320.26884247145625</v>
      </c>
      <c r="AY6223" s="7">
        <f t="shared" si="6655"/>
        <v>426.27905848152204</v>
      </c>
      <c r="AZ6223" s="37">
        <f t="shared" si="6656"/>
        <v>405.46517659153631</v>
      </c>
      <c r="BA6223" s="2">
        <f>BE6223*'mass balance'!$B$17+BF6223*'mass balance'!$C$17+BG6223*'mass balance'!$D$17+BH6223*'mass balance'!$E$17</f>
        <v>3.0343366182669636E-3</v>
      </c>
      <c r="BB6223" s="2">
        <f>BE6223*'mass balance'!$B$18+BF6223*'mass balance'!$C$18+BG6223*'mass balance'!$D$18+BH6223*'mass balance'!$E$18</f>
        <v>3.0810187200864553E-3</v>
      </c>
      <c r="BC6223" s="2">
        <f>BE6223*'mass balance'!$B$19+BF6223*'mass balance'!$C$19+BG6223*'mass balance'!$D$19+BH6223*'mass balance'!$E$19</f>
        <v>-3.8512734001080696E-3</v>
      </c>
      <c r="BD6223" s="2">
        <f>BE6223*'mass balance'!$B$20+BF6223*'mass balance'!$C$20+BG6223*'mass balance'!$D$20+BH6223*'mass balance'!$E$20</f>
        <v>1.4004630545847525E-4</v>
      </c>
      <c r="BE6223" s="2">
        <f>N6223*'mass balance'!$H$11+R6223*'mass balance'!$I$11+S6223*'mass balance'!$J$11</f>
        <v>-6.9127514566762324E-3</v>
      </c>
      <c r="BF6223" s="2">
        <f>N6223*'mass balance'!$H$12+R6223*'mass balance'!$I$12+S6223*'mass balance'!$J$12</f>
        <v>2.4366568005406371E-4</v>
      </c>
      <c r="BG6223" s="2">
        <f>N6223*'mass balance'!$H$13+R6223*'mass balance'!$I$13+S6223*'mass balance'!$J$13</f>
        <v>2.1784354404888657E-3</v>
      </c>
      <c r="BH6223" s="2">
        <f>N6223*'mass balance'!$H$14+R6223*'mass balance'!$I$14+S6223*'mass balance'!$J$14</f>
        <v>7.560821905739629E-4</v>
      </c>
      <c r="BI6223" s="36">
        <f t="shared" si="6657"/>
        <v>6.4767575960678318E-26</v>
      </c>
      <c r="BJ6223" s="36">
        <f t="shared" si="6658"/>
        <v>2.7534227371317878E-29</v>
      </c>
      <c r="BK6223" s="36">
        <f t="shared" si="6659"/>
        <v>1.6836696508228865E-25</v>
      </c>
      <c r="BL6223" s="36">
        <f t="shared" si="6660"/>
        <v>1.0117645231007828E-25</v>
      </c>
      <c r="BM6223" s="36">
        <f t="shared" si="6661"/>
        <v>2.9488851167978966E-22</v>
      </c>
      <c r="BN6223" s="36">
        <f t="shared" ca="1" si="6605"/>
        <v>0.12492060538559935</v>
      </c>
      <c r="BO6223" s="36">
        <f t="shared" ca="1" si="6662"/>
        <v>1</v>
      </c>
      <c r="BP6223" s="36">
        <f t="shared" si="6663"/>
        <v>-2.9488851167978966E-22</v>
      </c>
      <c r="BQ6223" s="36">
        <f t="shared" si="6664"/>
        <v>1</v>
      </c>
      <c r="BR6223" s="2">
        <f t="shared" si="6608"/>
        <v>-5</v>
      </c>
      <c r="BS6223">
        <v>0</v>
      </c>
      <c r="BT6223" s="37">
        <f t="shared" si="6665"/>
        <v>3.86090158360834</v>
      </c>
      <c r="BU6223" s="34">
        <f t="shared" si="6666"/>
        <v>-5</v>
      </c>
      <c r="BV6223" s="34">
        <f t="shared" si="6667"/>
        <v>-5</v>
      </c>
      <c r="BW6223" s="34">
        <f t="shared" si="6668"/>
        <v>-5</v>
      </c>
      <c r="BX6223" s="34">
        <f t="shared" si="6669"/>
        <v>-5</v>
      </c>
      <c r="BY6223" s="34">
        <f t="shared" si="6670"/>
        <v>66.559147504588026</v>
      </c>
      <c r="BZ6223" s="36">
        <f t="shared" si="6671"/>
        <v>3.8512734001080696E-3</v>
      </c>
      <c r="CA6223" s="34">
        <f t="shared" si="6672"/>
        <v>9.5221533352487977E-3</v>
      </c>
    </row>
    <row r="6224" spans="1:79" ht="13.2" x14ac:dyDescent="0.25">
      <c r="A6224" s="75">
        <f t="shared" si="6606"/>
        <v>16.958904109586715</v>
      </c>
      <c r="B6224" s="34">
        <f t="shared" si="6609"/>
        <v>6189.9999999991514</v>
      </c>
      <c r="C6224">
        <f t="shared" si="6607"/>
        <v>20</v>
      </c>
      <c r="D6224" s="35">
        <f t="shared" si="6610"/>
        <v>3000</v>
      </c>
      <c r="E6224" s="27">
        <v>0</v>
      </c>
      <c r="F6224" s="64">
        <f t="shared" si="6611"/>
        <v>0.96267801959344901</v>
      </c>
      <c r="G6224" s="34">
        <v>0</v>
      </c>
      <c r="H6224" s="34">
        <f t="shared" si="6612"/>
        <v>1</v>
      </c>
      <c r="I6224" s="34">
        <f t="shared" si="6613"/>
        <v>12793.990880396937</v>
      </c>
      <c r="J6224" s="34">
        <f t="shared" si="6614"/>
        <v>247753.19901465726</v>
      </c>
      <c r="K6224" s="34">
        <f t="shared" si="6615"/>
        <v>217249.7778687985</v>
      </c>
      <c r="L6224" s="36">
        <f t="shared" si="6616"/>
        <v>29825.511153406853</v>
      </c>
      <c r="M6224" s="34">
        <f t="shared" si="6617"/>
        <v>149.95224105927213</v>
      </c>
      <c r="N6224" s="34">
        <f t="shared" si="6618"/>
        <v>2903.7966158608892</v>
      </c>
      <c r="O6224" s="34">
        <f t="shared" si="6619"/>
        <v>13.261852397919354</v>
      </c>
      <c r="P6224">
        <f t="shared" si="6620"/>
        <v>1130.118647454226</v>
      </c>
      <c r="Q6224" s="36">
        <f t="shared" si="6621"/>
        <v>2372.5485950140196</v>
      </c>
      <c r="R6224" s="34">
        <f t="shared" si="6622"/>
        <v>1488.521253240257</v>
      </c>
      <c r="S6224" s="34">
        <f t="shared" si="6623"/>
        <v>151.60328003019777</v>
      </c>
      <c r="T6224" s="36">
        <f t="shared" si="6624"/>
        <v>2.7651282469487432E-6</v>
      </c>
      <c r="U6224" s="36">
        <f t="shared" si="6625"/>
        <v>27368.130336471382</v>
      </c>
      <c r="V6224" s="36">
        <f t="shared" si="6626"/>
        <v>1.9411182959270395E-2</v>
      </c>
      <c r="W6224" s="68">
        <f t="shared" si="6627"/>
        <v>85.215746152591009</v>
      </c>
      <c r="X6224">
        <f t="shared" si="6628"/>
        <v>9.052946009276841</v>
      </c>
      <c r="Y6224">
        <f t="shared" si="6629"/>
        <v>5.4790819485161157E-3</v>
      </c>
      <c r="Z6224" s="34">
        <f t="shared" si="6630"/>
        <v>1.6980387444359678E-3</v>
      </c>
      <c r="AA6224" s="36">
        <f t="shared" si="6631"/>
        <v>2.2778868736902084E-4</v>
      </c>
      <c r="AB6224" s="34">
        <f t="shared" si="6632"/>
        <v>1.9253560391868981E-3</v>
      </c>
      <c r="AC6224" s="36">
        <f t="shared" si="6633"/>
        <v>319.85397095742223</v>
      </c>
      <c r="AD6224" s="34">
        <f t="shared" si="6634"/>
        <v>0</v>
      </c>
      <c r="AE6224">
        <f t="shared" si="6635"/>
        <v>166127.18086806458</v>
      </c>
      <c r="AF6224" s="36">
        <f t="shared" si="6636"/>
        <v>0</v>
      </c>
      <c r="AG6224" s="34">
        <f t="shared" si="6637"/>
        <v>770.97269657217362</v>
      </c>
      <c r="AH6224">
        <f t="shared" si="6638"/>
        <v>4.2745345923618743</v>
      </c>
      <c r="AI6224" s="29">
        <f t="shared" si="6639"/>
        <v>770.97269657217362</v>
      </c>
      <c r="AJ6224">
        <f t="shared" si="6640"/>
        <v>93968.353611602113</v>
      </c>
      <c r="AK6224" s="36">
        <f t="shared" si="6641"/>
        <v>-1.0147197983514148E-57</v>
      </c>
      <c r="AL6224" s="36">
        <f t="shared" si="6642"/>
        <v>-4.4412861983456253E-5</v>
      </c>
      <c r="AM6224" s="36">
        <f t="shared" si="6643"/>
        <v>-1.2260578630218638E-5</v>
      </c>
      <c r="AN6224" s="37">
        <f t="shared" si="6644"/>
        <v>1.3087566515450772E-56</v>
      </c>
      <c r="AO6224" s="36">
        <f t="shared" si="6645"/>
        <v>7.8421725589120028E-2</v>
      </c>
      <c r="AP6224" s="36">
        <f t="shared" si="6646"/>
        <v>6.3556696923966708E-3</v>
      </c>
      <c r="AQ6224" s="74">
        <f t="shared" si="6647"/>
        <v>1.4868169899753362E-55</v>
      </c>
      <c r="AR6224" s="73">
        <f t="shared" si="6648"/>
        <v>9.3661074395016957E-58</v>
      </c>
      <c r="AS6224" s="72">
        <f t="shared" si="6649"/>
        <v>4.8229102793612686E-4</v>
      </c>
      <c r="AT6224" s="37">
        <f t="shared" si="6650"/>
        <v>4.0691404470083587E-51</v>
      </c>
      <c r="AU6224" s="37">
        <f t="shared" si="6651"/>
        <v>0.9530469138073755</v>
      </c>
      <c r="AV6224" s="34">
        <f t="shared" si="6652"/>
        <v>12.907734555712919</v>
      </c>
      <c r="AW6224" s="34">
        <f t="shared" si="6653"/>
        <v>8.0138708171779882</v>
      </c>
      <c r="AX6224" s="37">
        <f t="shared" si="6654"/>
        <v>320.34181593924205</v>
      </c>
      <c r="AY6224" s="7">
        <f t="shared" si="6655"/>
        <v>426.47916746472396</v>
      </c>
      <c r="AZ6224" s="37">
        <f t="shared" si="6656"/>
        <v>405.55756209183306</v>
      </c>
      <c r="BA6224" s="2">
        <f>BE6224*'mass balance'!$B$17+BF6224*'mass balance'!$C$17+BG6224*'mass balance'!$D$17+BH6224*'mass balance'!$E$17</f>
        <v>3.0348536113564105E-3</v>
      </c>
      <c r="BB6224" s="2">
        <f>BE6224*'mass balance'!$B$18+BF6224*'mass balance'!$C$18+BG6224*'mass balance'!$D$18+BH6224*'mass balance'!$E$18</f>
        <v>3.0815436669157387E-3</v>
      </c>
      <c r="BC6224" s="2">
        <f>BE6224*'mass balance'!$B$19+BF6224*'mass balance'!$C$19+BG6224*'mass balance'!$D$19+BH6224*'mass balance'!$E$19</f>
        <v>-3.851929583644673E-3</v>
      </c>
      <c r="BD6224" s="2">
        <f>BE6224*'mass balance'!$B$20+BF6224*'mass balance'!$C$20+BG6224*'mass balance'!$D$20+BH6224*'mass balance'!$E$20</f>
        <v>1.4007016667798815E-4</v>
      </c>
      <c r="BE6224" s="2">
        <f>N6224*'mass balance'!$H$11+R6224*'mass balance'!$I$11+S6224*'mass balance'!$J$11</f>
        <v>-6.9138014663354501E-3</v>
      </c>
      <c r="BF6224" s="2">
        <f>N6224*'mass balance'!$H$12+R6224*'mass balance'!$I$12+S6224*'mass balance'!$J$12</f>
        <v>2.4365501622515144E-4</v>
      </c>
      <c r="BG6224" s="2">
        <f>N6224*'mass balance'!$H$13+R6224*'mass balance'!$I$13+S6224*'mass balance'!$J$13</f>
        <v>2.1787449699835083E-3</v>
      </c>
      <c r="BH6224" s="2">
        <f>N6224*'mass balance'!$H$14+R6224*'mass balance'!$I$14+S6224*'mass balance'!$J$14</f>
        <v>7.561970353804398E-4</v>
      </c>
      <c r="BI6224" s="36">
        <f t="shared" si="6657"/>
        <v>6.4767575960678318E-26</v>
      </c>
      <c r="BJ6224" s="36">
        <f t="shared" si="6658"/>
        <v>2.7536258261776304E-29</v>
      </c>
      <c r="BK6224" s="36">
        <f t="shared" si="6659"/>
        <v>1.6839449930965996E-25</v>
      </c>
      <c r="BL6224" s="36">
        <f t="shared" si="6660"/>
        <v>1.0119918546265214E-25</v>
      </c>
      <c r="BM6224" s="36">
        <f t="shared" si="6661"/>
        <v>2.9498968813209973E-22</v>
      </c>
      <c r="BN6224" s="36">
        <f t="shared" ca="1" si="6605"/>
        <v>0.38921575592666968</v>
      </c>
      <c r="BO6224" s="36">
        <f t="shared" ca="1" si="6662"/>
        <v>1</v>
      </c>
      <c r="BP6224" s="36">
        <f t="shared" si="6663"/>
        <v>-2.9498968813209973E-22</v>
      </c>
      <c r="BQ6224" s="36">
        <f t="shared" si="6664"/>
        <v>1</v>
      </c>
      <c r="BR6224" s="2">
        <f t="shared" si="6608"/>
        <v>-5</v>
      </c>
      <c r="BS6224">
        <v>0</v>
      </c>
      <c r="BT6224" s="37">
        <f t="shared" si="6665"/>
        <v>3.8615594076037838</v>
      </c>
      <c r="BU6224" s="34">
        <f t="shared" si="6666"/>
        <v>-5</v>
      </c>
      <c r="BV6224" s="34">
        <f t="shared" si="6667"/>
        <v>-5</v>
      </c>
      <c r="BW6224" s="34">
        <f t="shared" si="6668"/>
        <v>-5</v>
      </c>
      <c r="BX6224" s="34">
        <f t="shared" si="6669"/>
        <v>-5</v>
      </c>
      <c r="BY6224" s="34">
        <f t="shared" si="6670"/>
        <v>66.569257480077098</v>
      </c>
      <c r="BZ6224" s="36">
        <f t="shared" si="6671"/>
        <v>3.851929583644673E-3</v>
      </c>
      <c r="CA6224" s="34">
        <f t="shared" si="6672"/>
        <v>9.5216062244929504E-3</v>
      </c>
    </row>
    <row r="6225" spans="1:79" ht="13.2" x14ac:dyDescent="0.25">
      <c r="A6225" s="75">
        <f t="shared" si="6606"/>
        <v>16.961643835614112</v>
      </c>
      <c r="B6225" s="34">
        <f t="shared" si="6609"/>
        <v>6190.9999999991505</v>
      </c>
      <c r="C6225">
        <f t="shared" si="6607"/>
        <v>20</v>
      </c>
      <c r="D6225" s="35">
        <f t="shared" si="6610"/>
        <v>3000</v>
      </c>
      <c r="E6225" s="27">
        <v>0</v>
      </c>
      <c r="F6225" s="64">
        <f t="shared" si="6611"/>
        <v>0.96267801959344901</v>
      </c>
      <c r="G6225" s="34">
        <v>0</v>
      </c>
      <c r="H6225" s="34">
        <f t="shared" si="6612"/>
        <v>1</v>
      </c>
      <c r="I6225" s="34">
        <f t="shared" si="6613"/>
        <v>12793.990880396937</v>
      </c>
      <c r="J6225" s="34">
        <f t="shared" si="6614"/>
        <v>247790.82117042737</v>
      </c>
      <c r="K6225" s="34">
        <f t="shared" si="6615"/>
        <v>217282.7679775701</v>
      </c>
      <c r="L6225" s="36">
        <f t="shared" si="6616"/>
        <v>29832.305067442598</v>
      </c>
      <c r="M6225" s="34">
        <f t="shared" si="6617"/>
        <v>149.95224105927213</v>
      </c>
      <c r="N6225" s="34">
        <f t="shared" si="6618"/>
        <v>2904.2375671343384</v>
      </c>
      <c r="O6225" s="34">
        <f t="shared" si="6619"/>
        <v>13.261852397919354</v>
      </c>
      <c r="P6225">
        <f t="shared" si="6620"/>
        <v>1130.3760756975009</v>
      </c>
      <c r="Q6225" s="36">
        <f t="shared" si="6621"/>
        <v>2373.0128180254305</v>
      </c>
      <c r="R6225" s="34">
        <f t="shared" si="6622"/>
        <v>1488.7893532742296</v>
      </c>
      <c r="S6225" s="34">
        <f t="shared" si="6623"/>
        <v>151.59663898437748</v>
      </c>
      <c r="T6225" s="36">
        <f t="shared" si="6624"/>
        <v>2.7614757421404008E-6</v>
      </c>
      <c r="U6225" s="36">
        <f t="shared" si="6625"/>
        <v>27368.130339236512</v>
      </c>
      <c r="V6225" s="36">
        <f t="shared" si="6626"/>
        <v>1.9410332644188587E-2</v>
      </c>
      <c r="W6225" s="68">
        <f t="shared" si="6627"/>
        <v>85.235157335550284</v>
      </c>
      <c r="X6225">
        <f t="shared" si="6628"/>
        <v>9.0536333433199339</v>
      </c>
      <c r="Y6225">
        <f t="shared" si="6629"/>
        <v>5.4790819485161157E-3</v>
      </c>
      <c r="Z6225" s="34">
        <f t="shared" si="6630"/>
        <v>1.6980387444359678E-3</v>
      </c>
      <c r="AA6225" s="36">
        <f t="shared" si="6631"/>
        <v>2.277268353922875E-4</v>
      </c>
      <c r="AB6225" s="34">
        <f t="shared" si="6632"/>
        <v>1.9253560391868981E-3</v>
      </c>
      <c r="AC6225" s="36">
        <f t="shared" si="6633"/>
        <v>319.85397095742223</v>
      </c>
      <c r="AD6225" s="34">
        <f t="shared" si="6634"/>
        <v>0</v>
      </c>
      <c r="AE6225">
        <f t="shared" si="6635"/>
        <v>166127.18086806458</v>
      </c>
      <c r="AF6225" s="36">
        <f t="shared" si="6636"/>
        <v>0</v>
      </c>
      <c r="AG6225" s="34">
        <f t="shared" si="6637"/>
        <v>771.18613238612988</v>
      </c>
      <c r="AH6225">
        <f t="shared" si="6638"/>
        <v>4.2742436767000527</v>
      </c>
      <c r="AI6225" s="29">
        <f t="shared" si="6639"/>
        <v>771.18613238612988</v>
      </c>
      <c r="AJ6225">
        <f t="shared" si="6640"/>
        <v>94739.539743988236</v>
      </c>
      <c r="AK6225" s="36">
        <f t="shared" si="6641"/>
        <v>-9.3661074395016957E-58</v>
      </c>
      <c r="AL6225" s="36">
        <f t="shared" si="6642"/>
        <v>-4.4387709485283783E-5</v>
      </c>
      <c r="AM6225" s="36">
        <f t="shared" si="6643"/>
        <v>-1.2236927025333065E-5</v>
      </c>
      <c r="AN6225" s="37">
        <f t="shared" si="6644"/>
        <v>1.2072846717099357E-56</v>
      </c>
      <c r="AO6225" s="36">
        <f t="shared" si="6645"/>
        <v>7.8377312727136578E-2</v>
      </c>
      <c r="AP6225" s="36">
        <f t="shared" si="6646"/>
        <v>6.3434091137664524E-3</v>
      </c>
      <c r="AQ6225" s="74">
        <f t="shared" si="6647"/>
        <v>1.3738723261515284E-55</v>
      </c>
      <c r="AR6225" s="73">
        <f t="shared" si="6648"/>
        <v>8.6447036425091363E-58</v>
      </c>
      <c r="AS6225" s="72">
        <f t="shared" si="6649"/>
        <v>4.8147207899699312E-4</v>
      </c>
      <c r="AT6225" s="37">
        <f t="shared" si="6650"/>
        <v>3.7600319938914481E-51</v>
      </c>
      <c r="AU6225" s="37">
        <f t="shared" si="6651"/>
        <v>0.95120841256509081</v>
      </c>
      <c r="AV6225" s="34">
        <f t="shared" si="6652"/>
        <v>13.013661806351678</v>
      </c>
      <c r="AW6225" s="34">
        <f t="shared" si="6653"/>
        <v>8.0156962862921777</v>
      </c>
      <c r="AX6225" s="37">
        <f t="shared" si="6654"/>
        <v>320.41478621337728</v>
      </c>
      <c r="AY6225" s="7">
        <f t="shared" si="6655"/>
        <v>426.67930164157144</v>
      </c>
      <c r="AZ6225" s="37">
        <f t="shared" si="6656"/>
        <v>405.64994354892758</v>
      </c>
      <c r="BA6225" s="2">
        <f>BE6225*'mass balance'!$B$17+BF6225*'mass balance'!$C$17+BG6225*'mass balance'!$D$17+BH6225*'mass balance'!$E$17</f>
        <v>3.0353705700691918E-3</v>
      </c>
      <c r="BB6225" s="2">
        <f>BE6225*'mass balance'!$B$18+BF6225*'mass balance'!$C$18+BG6225*'mass balance'!$D$18+BH6225*'mass balance'!$E$18</f>
        <v>3.0820685788394866E-3</v>
      </c>
      <c r="BC6225" s="2">
        <f>BE6225*'mass balance'!$B$19+BF6225*'mass balance'!$C$19+BG6225*'mass balance'!$D$19+BH6225*'mass balance'!$E$19</f>
        <v>-3.8525857235493588E-3</v>
      </c>
      <c r="BD6225" s="2">
        <f>BE6225*'mass balance'!$B$20+BF6225*'mass balance'!$C$20+BG6225*'mass balance'!$D$20+BH6225*'mass balance'!$E$20</f>
        <v>1.4009402631088577E-4</v>
      </c>
      <c r="BE6225" s="2">
        <f>N6225*'mass balance'!$H$11+R6225*'mass balance'!$I$11+S6225*'mass balance'!$J$11</f>
        <v>-6.9148513503198526E-3</v>
      </c>
      <c r="BF6225" s="2">
        <f>N6225*'mass balance'!$H$12+R6225*'mass balance'!$I$12+S6225*'mass balance'!$J$12</f>
        <v>2.4364434281408295E-4</v>
      </c>
      <c r="BG6225" s="2">
        <f>N6225*'mass balance'!$H$13+R6225*'mass balance'!$I$13+S6225*'mass balance'!$J$13</f>
        <v>2.1790544394409157E-3</v>
      </c>
      <c r="BH6225" s="2">
        <f>N6225*'mass balance'!$H$14+R6225*'mass balance'!$I$14+S6225*'mass balance'!$J$14</f>
        <v>7.5631186644123383E-4</v>
      </c>
      <c r="BI6225" s="36">
        <f t="shared" si="6657"/>
        <v>6.4767575960678318E-26</v>
      </c>
      <c r="BJ6225" s="36">
        <f t="shared" si="6658"/>
        <v>2.7538289212383388E-29</v>
      </c>
      <c r="BK6225" s="36">
        <f t="shared" si="6659"/>
        <v>1.6842203556792173E-25</v>
      </c>
      <c r="BL6225" s="36">
        <f t="shared" si="6660"/>
        <v>1.0122192164599114E-25</v>
      </c>
      <c r="BM6225" s="36">
        <f t="shared" si="6661"/>
        <v>2.9509088731756237E-22</v>
      </c>
      <c r="BN6225" s="36">
        <f t="shared" ca="1" si="6605"/>
        <v>0.44791026625969188</v>
      </c>
      <c r="BO6225" s="36">
        <f t="shared" ca="1" si="6662"/>
        <v>1</v>
      </c>
      <c r="BP6225" s="36">
        <f t="shared" si="6663"/>
        <v>-2.9509088731756237E-22</v>
      </c>
      <c r="BQ6225" s="36">
        <f t="shared" si="6664"/>
        <v>1</v>
      </c>
      <c r="BR6225" s="2">
        <f t="shared" si="6608"/>
        <v>-5</v>
      </c>
      <c r="BS6225">
        <v>0</v>
      </c>
      <c r="BT6225" s="37">
        <f t="shared" si="6665"/>
        <v>3.8622171878582319</v>
      </c>
      <c r="BU6225" s="34">
        <f t="shared" si="6666"/>
        <v>-5</v>
      </c>
      <c r="BV6225" s="34">
        <f t="shared" si="6667"/>
        <v>-5</v>
      </c>
      <c r="BW6225" s="34">
        <f t="shared" si="6668"/>
        <v>-5</v>
      </c>
      <c r="BX6225" s="34">
        <f t="shared" si="6669"/>
        <v>-5</v>
      </c>
      <c r="BY6225" s="34">
        <f t="shared" si="6670"/>
        <v>66.579366245511324</v>
      </c>
      <c r="BZ6225" s="36">
        <f t="shared" si="6671"/>
        <v>3.8525857235493588E-3</v>
      </c>
      <c r="CA6225" s="34">
        <f t="shared" si="6672"/>
        <v>9.5210593500116916E-3</v>
      </c>
    </row>
    <row r="6226" spans="1:79" ht="13.2" x14ac:dyDescent="0.25">
      <c r="A6226" s="75">
        <f t="shared" si="6606"/>
        <v>16.964383561641508</v>
      </c>
      <c r="B6226" s="34">
        <f t="shared" si="6609"/>
        <v>6191.9999999991505</v>
      </c>
      <c r="C6226">
        <f t="shared" si="6607"/>
        <v>20</v>
      </c>
      <c r="D6226" s="35">
        <f t="shared" si="6610"/>
        <v>3000</v>
      </c>
      <c r="E6226" s="27">
        <v>0</v>
      </c>
      <c r="F6226" s="64">
        <f t="shared" si="6611"/>
        <v>0.96267801959344901</v>
      </c>
      <c r="G6226" s="34">
        <v>0</v>
      </c>
      <c r="H6226" s="34">
        <f t="shared" si="6612"/>
        <v>1</v>
      </c>
      <c r="I6226" s="34">
        <f t="shared" si="6613"/>
        <v>12793.990880396937</v>
      </c>
      <c r="J6226" s="34">
        <f t="shared" si="6614"/>
        <v>247828.43882245588</v>
      </c>
      <c r="K6226" s="34">
        <f t="shared" si="6615"/>
        <v>217315.75413710158</v>
      </c>
      <c r="L6226" s="36">
        <f t="shared" si="6616"/>
        <v>29839.098683868066</v>
      </c>
      <c r="M6226" s="34">
        <f t="shared" si="6617"/>
        <v>149.95224105927213</v>
      </c>
      <c r="N6226" s="34">
        <f t="shared" si="6618"/>
        <v>2904.6784656215887</v>
      </c>
      <c r="O6226" s="34">
        <f t="shared" si="6619"/>
        <v>13.261852397919354</v>
      </c>
      <c r="P6226">
        <f t="shared" si="6620"/>
        <v>1130.6334926640227</v>
      </c>
      <c r="Q6226" s="36">
        <f t="shared" si="6621"/>
        <v>2373.4770091322184</v>
      </c>
      <c r="R6226" s="34">
        <f t="shared" si="6622"/>
        <v>1489.05744129801</v>
      </c>
      <c r="S6226" s="34">
        <f t="shared" si="6623"/>
        <v>151.5899919794756</v>
      </c>
      <c r="T6226" s="36">
        <f t="shared" si="6624"/>
        <v>2.757828385499248E-6</v>
      </c>
      <c r="U6226" s="36">
        <f t="shared" si="6625"/>
        <v>27368.130341997989</v>
      </c>
      <c r="V6226" s="36">
        <f t="shared" si="6626"/>
        <v>1.9409481566109953E-2</v>
      </c>
      <c r="W6226" s="68">
        <f t="shared" si="6627"/>
        <v>85.254567668194468</v>
      </c>
      <c r="X6226">
        <f t="shared" si="6628"/>
        <v>9.0543205429146703</v>
      </c>
      <c r="Y6226">
        <f t="shared" si="6629"/>
        <v>5.4790819485161157E-3</v>
      </c>
      <c r="Z6226" s="34">
        <f t="shared" si="6630"/>
        <v>1.6980387444359678E-3</v>
      </c>
      <c r="AA6226" s="36">
        <f t="shared" si="6631"/>
        <v>2.2766500490214742E-4</v>
      </c>
      <c r="AB6226" s="34">
        <f t="shared" si="6632"/>
        <v>1.9253560391868981E-3</v>
      </c>
      <c r="AC6226" s="36">
        <f t="shared" si="6633"/>
        <v>319.85397095742223</v>
      </c>
      <c r="AD6226" s="34">
        <f t="shared" si="6634"/>
        <v>0</v>
      </c>
      <c r="AE6226">
        <f t="shared" si="6635"/>
        <v>166127.18086806458</v>
      </c>
      <c r="AF6226" s="36">
        <f t="shared" si="6636"/>
        <v>0</v>
      </c>
      <c r="AG6226" s="34">
        <f t="shared" si="6637"/>
        <v>771.3995535312979</v>
      </c>
      <c r="AH6226">
        <f t="shared" si="6638"/>
        <v>4.2739526380330517</v>
      </c>
      <c r="AI6226" s="29">
        <f t="shared" si="6639"/>
        <v>771.3995535312979</v>
      </c>
      <c r="AJ6226">
        <f t="shared" si="6640"/>
        <v>95510.939297519537</v>
      </c>
      <c r="AK6226" s="36">
        <f t="shared" si="6641"/>
        <v>-8.6447036425091363E-58</v>
      </c>
      <c r="AL6226" s="36">
        <f t="shared" si="6642"/>
        <v>-4.4362571231817395E-5</v>
      </c>
      <c r="AM6226" s="36">
        <f t="shared" si="6643"/>
        <v>-1.2213321046223448E-5</v>
      </c>
      <c r="AN6226" s="37">
        <f t="shared" si="6644"/>
        <v>1.1136235973149187E-56</v>
      </c>
      <c r="AO6226" s="36">
        <f t="shared" si="6645"/>
        <v>7.8332925017651295E-2</v>
      </c>
      <c r="AP6226" s="36">
        <f t="shared" si="6646"/>
        <v>6.3311721867411195E-3</v>
      </c>
      <c r="AQ6226" s="74">
        <f t="shared" si="6647"/>
        <v>1.2694429547957842E-55</v>
      </c>
      <c r="AR6226" s="73">
        <f t="shared" si="6648"/>
        <v>7.9784594159753403E-58</v>
      </c>
      <c r="AS6226" s="72">
        <f t="shared" si="6649"/>
        <v>4.8065452066503638E-4</v>
      </c>
      <c r="AT6226" s="37">
        <f t="shared" si="6650"/>
        <v>3.4742283060775476E-51</v>
      </c>
      <c r="AU6226" s="37">
        <f t="shared" si="6651"/>
        <v>0.94937345793396344</v>
      </c>
      <c r="AV6226" s="34">
        <f t="shared" si="6652"/>
        <v>13.119618371717044</v>
      </c>
      <c r="AW6226" s="34">
        <f t="shared" si="6653"/>
        <v>8.0175216754409213</v>
      </c>
      <c r="AX6226" s="37">
        <f t="shared" si="6654"/>
        <v>320.4877532909922</v>
      </c>
      <c r="AY6226" s="7">
        <f t="shared" si="6655"/>
        <v>426.87946100634463</v>
      </c>
      <c r="AZ6226" s="37">
        <f t="shared" si="6656"/>
        <v>405.74232095918666</v>
      </c>
      <c r="BA6226" s="2">
        <f>BE6226*'mass balance'!$B$17+BF6226*'mass balance'!$C$17+BG6226*'mass balance'!$D$17+BH6226*'mass balance'!$E$17</f>
        <v>3.0358874943900876E-3</v>
      </c>
      <c r="BB6226" s="2">
        <f>BE6226*'mass balance'!$B$18+BF6226*'mass balance'!$C$18+BG6226*'mass balance'!$D$18+BH6226*'mass balance'!$E$18</f>
        <v>3.082593455842244E-3</v>
      </c>
      <c r="BC6226" s="2">
        <f>BE6226*'mass balance'!$B$19+BF6226*'mass balance'!$C$19+BG6226*'mass balance'!$D$19+BH6226*'mass balance'!$E$19</f>
        <v>-3.8532418198028036E-3</v>
      </c>
      <c r="BD6226" s="2">
        <f>BE6226*'mass balance'!$B$20+BF6226*'mass balance'!$C$20+BG6226*'mass balance'!$D$20+BH6226*'mass balance'!$E$20</f>
        <v>1.4011788435646557E-4</v>
      </c>
      <c r="BE6226" s="2">
        <f>N6226*'mass balance'!$H$11+R6226*'mass balance'!$I$11+S6226*'mass balance'!$J$11</f>
        <v>-6.9159011086228298E-3</v>
      </c>
      <c r="BF6226" s="2">
        <f>N6226*'mass balance'!$H$12+R6226*'mass balance'!$I$12+S6226*'mass balance'!$J$12</f>
        <v>2.4363365982564832E-4</v>
      </c>
      <c r="BG6226" s="2">
        <f>N6226*'mass balance'!$H$13+R6226*'mass balance'!$I$13+S6226*'mass balance'!$J$13</f>
        <v>2.1793638488691435E-3</v>
      </c>
      <c r="BH6226" s="2">
        <f>N6226*'mass balance'!$H$14+R6226*'mass balance'!$I$14+S6226*'mass balance'!$J$14</f>
        <v>7.5642668375562193E-4</v>
      </c>
      <c r="BI6226" s="36">
        <f t="shared" si="6657"/>
        <v>6.4767575960678318E-26</v>
      </c>
      <c r="BJ6226" s="36">
        <f t="shared" si="6658"/>
        <v>2.7540320223071144E-29</v>
      </c>
      <c r="BK6226" s="36">
        <f t="shared" si="6659"/>
        <v>1.6844957385713411E-25</v>
      </c>
      <c r="BL6226" s="36">
        <f t="shared" si="6660"/>
        <v>1.0124466086011449E-25</v>
      </c>
      <c r="BM6226" s="36">
        <f t="shared" si="6661"/>
        <v>2.9519210923920836E-22</v>
      </c>
      <c r="BN6226" s="36">
        <f t="shared" ca="1" si="6605"/>
        <v>0.93640031125432766</v>
      </c>
      <c r="BO6226" s="36">
        <f t="shared" ca="1" si="6662"/>
        <v>1</v>
      </c>
      <c r="BP6226" s="36">
        <f t="shared" si="6663"/>
        <v>-2.9519210923920836E-22</v>
      </c>
      <c r="BQ6226" s="36">
        <f t="shared" si="6664"/>
        <v>1</v>
      </c>
      <c r="BR6226" s="2">
        <f t="shared" si="6608"/>
        <v>-5</v>
      </c>
      <c r="BS6226">
        <v>0</v>
      </c>
      <c r="BT6226" s="37">
        <f t="shared" si="6665"/>
        <v>3.8628749243523113</v>
      </c>
      <c r="BU6226" s="34">
        <f t="shared" si="6666"/>
        <v>-5</v>
      </c>
      <c r="BV6226" s="34">
        <f t="shared" si="6667"/>
        <v>-5</v>
      </c>
      <c r="BW6226" s="34">
        <f t="shared" si="6668"/>
        <v>-5</v>
      </c>
      <c r="BX6226" s="34">
        <f t="shared" si="6669"/>
        <v>-5</v>
      </c>
      <c r="BY6226" s="34">
        <f t="shared" si="6670"/>
        <v>66.589473800827022</v>
      </c>
      <c r="BZ6226" s="36">
        <f t="shared" si="6671"/>
        <v>3.8532418198028036E-3</v>
      </c>
      <c r="CA6226" s="34">
        <f t="shared" si="6672"/>
        <v>9.5205127116647897E-3</v>
      </c>
    </row>
    <row r="6227" spans="1:79" ht="13.2" x14ac:dyDescent="0.25">
      <c r="A6227" s="75">
        <f t="shared" si="6606"/>
        <v>16.967123287668905</v>
      </c>
      <c r="B6227" s="34">
        <f t="shared" si="6609"/>
        <v>6192.9999999991505</v>
      </c>
      <c r="C6227">
        <f t="shared" si="6607"/>
        <v>20</v>
      </c>
      <c r="D6227" s="35">
        <f t="shared" si="6610"/>
        <v>3000</v>
      </c>
      <c r="E6227" s="27">
        <v>0</v>
      </c>
      <c r="F6227" s="64">
        <f t="shared" si="6611"/>
        <v>0.96267801959344901</v>
      </c>
      <c r="G6227" s="34">
        <v>0</v>
      </c>
      <c r="H6227" s="34">
        <f t="shared" si="6612"/>
        <v>1</v>
      </c>
      <c r="I6227" s="34">
        <f t="shared" si="6613"/>
        <v>12793.990880396937</v>
      </c>
      <c r="J6227" s="34">
        <f t="shared" si="6614"/>
        <v>247866.0519705062</v>
      </c>
      <c r="K6227" s="34">
        <f t="shared" si="6615"/>
        <v>217348.73634718556</v>
      </c>
      <c r="L6227" s="36">
        <f t="shared" si="6616"/>
        <v>29845.892002416203</v>
      </c>
      <c r="M6227" s="34">
        <f t="shared" si="6617"/>
        <v>149.95224105927213</v>
      </c>
      <c r="N6227" s="34">
        <f t="shared" si="6618"/>
        <v>2905.1193113198678</v>
      </c>
      <c r="O6227" s="34">
        <f t="shared" si="6619"/>
        <v>13.261852397919354</v>
      </c>
      <c r="P6227">
        <f t="shared" si="6620"/>
        <v>1130.8908983436725</v>
      </c>
      <c r="Q6227" s="36">
        <f t="shared" si="6621"/>
        <v>2373.9411683211688</v>
      </c>
      <c r="R6227" s="34">
        <f t="shared" si="6622"/>
        <v>1489.3255173011748</v>
      </c>
      <c r="S6227" s="34">
        <f t="shared" si="6623"/>
        <v>151.58333901847254</v>
      </c>
      <c r="T6227" s="36">
        <f t="shared" si="6624"/>
        <v>2.7541861627682998E-6</v>
      </c>
      <c r="U6227" s="36">
        <f t="shared" si="6625"/>
        <v>27368.130344755817</v>
      </c>
      <c r="V6227" s="36">
        <f t="shared" si="6626"/>
        <v>1.9408629725416109E-2</v>
      </c>
      <c r="W6227" s="68">
        <f t="shared" si="6627"/>
        <v>85.273977149760583</v>
      </c>
      <c r="X6227">
        <f t="shared" si="6628"/>
        <v>9.0550076080873385</v>
      </c>
      <c r="Y6227">
        <f t="shared" si="6629"/>
        <v>5.4790819485161157E-3</v>
      </c>
      <c r="Z6227" s="34">
        <f t="shared" si="6630"/>
        <v>1.6980387444359678E-3</v>
      </c>
      <c r="AA6227" s="36">
        <f t="shared" si="6631"/>
        <v>2.2760319588859004E-4</v>
      </c>
      <c r="AB6227" s="34">
        <f t="shared" si="6632"/>
        <v>1.9253560391868981E-3</v>
      </c>
      <c r="AC6227" s="36">
        <f t="shared" si="6633"/>
        <v>319.85397095742223</v>
      </c>
      <c r="AD6227" s="34">
        <f t="shared" si="6634"/>
        <v>0</v>
      </c>
      <c r="AE6227">
        <f t="shared" si="6635"/>
        <v>166127.18086806458</v>
      </c>
      <c r="AF6227" s="36">
        <f t="shared" si="6636"/>
        <v>0</v>
      </c>
      <c r="AG6227" s="34">
        <f t="shared" si="6637"/>
        <v>771.61296000160155</v>
      </c>
      <c r="AH6227">
        <f t="shared" si="6638"/>
        <v>4.2736614764351089</v>
      </c>
      <c r="AI6227" s="29">
        <f t="shared" si="6639"/>
        <v>771.61296000160155</v>
      </c>
      <c r="AJ6227">
        <f t="shared" si="6640"/>
        <v>96282.552257521136</v>
      </c>
      <c r="AK6227" s="36">
        <f t="shared" si="6641"/>
        <v>-7.9784594159753403E-58</v>
      </c>
      <c r="AL6227" s="36">
        <f t="shared" si="6642"/>
        <v>-4.4337447214989805E-5</v>
      </c>
      <c r="AM6227" s="36">
        <f t="shared" si="6643"/>
        <v>-1.2189760604874134E-5</v>
      </c>
      <c r="AN6227" s="37">
        <f t="shared" si="6644"/>
        <v>1.0271765608898273E-56</v>
      </c>
      <c r="AO6227" s="36">
        <f t="shared" si="6645"/>
        <v>7.8288562446419477E-2</v>
      </c>
      <c r="AP6227" s="36">
        <f t="shared" si="6646"/>
        <v>6.3189588656948964E-3</v>
      </c>
      <c r="AQ6227" s="74">
        <f t="shared" si="6647"/>
        <v>1.1728917761408278E-55</v>
      </c>
      <c r="AR6227" s="73">
        <f t="shared" si="6648"/>
        <v>7.3631883836729188E-58</v>
      </c>
      <c r="AS6227" s="72">
        <f t="shared" si="6649"/>
        <v>4.7983835057895162E-4</v>
      </c>
      <c r="AT6227" s="37">
        <f t="shared" si="6650"/>
        <v>3.2099857604783539E-51</v>
      </c>
      <c r="AU6227" s="37">
        <f t="shared" si="6651"/>
        <v>0.94754204307230583</v>
      </c>
      <c r="AV6227" s="34">
        <f t="shared" si="6652"/>
        <v>13.225604249793342</v>
      </c>
      <c r="AW6227" s="34">
        <f t="shared" si="6653"/>
        <v>8.019346984552465</v>
      </c>
      <c r="AX6227" s="37">
        <f t="shared" si="6654"/>
        <v>320.56071716921844</v>
      </c>
      <c r="AY6227" s="7">
        <f t="shared" si="6655"/>
        <v>427.07964555332478</v>
      </c>
      <c r="AZ6227" s="37">
        <f t="shared" si="6656"/>
        <v>405.83469431897902</v>
      </c>
      <c r="BA6227" s="2">
        <f>BE6227*'mass balance'!$B$17+BF6227*'mass balance'!$C$17+BG6227*'mass balance'!$D$17+BH6227*'mass balance'!$E$17</f>
        <v>3.0364043843038894E-3</v>
      </c>
      <c r="BB6227" s="2">
        <f>BE6227*'mass balance'!$B$18+BF6227*'mass balance'!$C$18+BG6227*'mass balance'!$D$18+BH6227*'mass balance'!$E$18</f>
        <v>3.0831182979085651E-3</v>
      </c>
      <c r="BC6227" s="2">
        <f>BE6227*'mass balance'!$B$19+BF6227*'mass balance'!$C$19+BG6227*'mass balance'!$D$19+BH6227*'mass balance'!$E$19</f>
        <v>-3.853897872385706E-3</v>
      </c>
      <c r="BD6227" s="2">
        <f>BE6227*'mass balance'!$B$20+BF6227*'mass balance'!$C$20+BG6227*'mass balance'!$D$20+BH6227*'mass balance'!$E$20</f>
        <v>1.401417408140257E-4</v>
      </c>
      <c r="BE6227" s="2">
        <f>N6227*'mass balance'!$H$11+R6227*'mass balance'!$I$11+S6227*'mass balance'!$J$11</f>
        <v>-6.9169507412377802E-3</v>
      </c>
      <c r="BF6227" s="2">
        <f>N6227*'mass balance'!$H$12+R6227*'mass balance'!$I$12+S6227*'mass balance'!$J$12</f>
        <v>2.4362296726463761E-4</v>
      </c>
      <c r="BG6227" s="2">
        <f>N6227*'mass balance'!$H$13+R6227*'mass balance'!$I$13+S6227*'mass balance'!$J$13</f>
        <v>2.1796731982762422E-3</v>
      </c>
      <c r="BH6227" s="2">
        <f>N6227*'mass balance'!$H$14+R6227*'mass balance'!$I$14+S6227*'mass balance'!$J$14</f>
        <v>7.5654148732288214E-4</v>
      </c>
      <c r="BI6227" s="36">
        <f t="shared" si="6657"/>
        <v>6.4767575960678318E-26</v>
      </c>
      <c r="BJ6227" s="36">
        <f t="shared" si="6658"/>
        <v>2.7542351293771529E-29</v>
      </c>
      <c r="BK6227" s="36">
        <f t="shared" si="6659"/>
        <v>1.6847711417735717E-25</v>
      </c>
      <c r="BL6227" s="36">
        <f t="shared" si="6660"/>
        <v>1.0126740310504115E-25</v>
      </c>
      <c r="BM6227" s="36">
        <f t="shared" si="6661"/>
        <v>2.9529335390006846E-22</v>
      </c>
      <c r="BN6227" s="36">
        <f t="shared" ca="1" si="6605"/>
        <v>0.28684972051766922</v>
      </c>
      <c r="BO6227" s="36">
        <f t="shared" ca="1" si="6662"/>
        <v>1</v>
      </c>
      <c r="BP6227" s="36">
        <f t="shared" si="6663"/>
        <v>-2.9529335390006846E-22</v>
      </c>
      <c r="BQ6227" s="36">
        <f t="shared" si="6664"/>
        <v>1</v>
      </c>
      <c r="BR6227" s="2">
        <f t="shared" si="6608"/>
        <v>-5</v>
      </c>
      <c r="BS6227">
        <v>0</v>
      </c>
      <c r="BT6227" s="37">
        <f t="shared" si="6665"/>
        <v>3.8635326170666704</v>
      </c>
      <c r="BU6227" s="34">
        <f t="shared" si="6666"/>
        <v>-5</v>
      </c>
      <c r="BV6227" s="34">
        <f t="shared" si="6667"/>
        <v>-5</v>
      </c>
      <c r="BW6227" s="34">
        <f t="shared" si="6668"/>
        <v>-5</v>
      </c>
      <c r="BX6227" s="34">
        <f t="shared" si="6669"/>
        <v>-5</v>
      </c>
      <c r="BY6227" s="34">
        <f t="shared" si="6670"/>
        <v>66.59958014596063</v>
      </c>
      <c r="BZ6227" s="36">
        <f t="shared" si="6671"/>
        <v>3.853897872385706E-3</v>
      </c>
      <c r="CA6227" s="34">
        <f t="shared" si="6672"/>
        <v>9.5199663093121379E-3</v>
      </c>
    </row>
    <row r="6228" spans="1:79" ht="13.2" x14ac:dyDescent="0.25">
      <c r="A6228" s="75">
        <f t="shared" si="6606"/>
        <v>16.969863013696301</v>
      </c>
      <c r="B6228" s="34">
        <f t="shared" si="6609"/>
        <v>6193.9999999991496</v>
      </c>
      <c r="C6228">
        <f t="shared" si="6607"/>
        <v>20</v>
      </c>
      <c r="D6228" s="35">
        <f t="shared" si="6610"/>
        <v>3000</v>
      </c>
      <c r="E6228" s="27">
        <v>0</v>
      </c>
      <c r="F6228" s="64">
        <f t="shared" si="6611"/>
        <v>0.96267801959344901</v>
      </c>
      <c r="G6228" s="34">
        <v>0</v>
      </c>
      <c r="H6228" s="34">
        <f t="shared" si="6612"/>
        <v>1</v>
      </c>
      <c r="I6228" s="34">
        <f t="shared" si="6613"/>
        <v>12793.990880396937</v>
      </c>
      <c r="J6228" s="34">
        <f t="shared" si="6614"/>
        <v>247903.66061434228</v>
      </c>
      <c r="K6228" s="34">
        <f t="shared" si="6615"/>
        <v>217381.71460761502</v>
      </c>
      <c r="L6228" s="36">
        <f t="shared" si="6616"/>
        <v>29852.6850228201</v>
      </c>
      <c r="M6228" s="34">
        <f t="shared" si="6617"/>
        <v>149.95224105927213</v>
      </c>
      <c r="N6228" s="34">
        <f t="shared" si="6618"/>
        <v>2905.5601042264079</v>
      </c>
      <c r="O6228" s="34">
        <f t="shared" si="6619"/>
        <v>13.261852397919354</v>
      </c>
      <c r="P6228">
        <f t="shared" si="6620"/>
        <v>1131.1482927263369</v>
      </c>
      <c r="Q6228" s="36">
        <f t="shared" si="6621"/>
        <v>2374.4052955790771</v>
      </c>
      <c r="R6228" s="34">
        <f t="shared" si="6622"/>
        <v>1489.5935812733076</v>
      </c>
      <c r="S6228" s="34">
        <f t="shared" si="6623"/>
        <v>151.57668010434782</v>
      </c>
      <c r="T6228" s="36">
        <f t="shared" si="6624"/>
        <v>2.7505490726088311E-6</v>
      </c>
      <c r="U6228" s="36">
        <f t="shared" si="6625"/>
        <v>27368.130347510003</v>
      </c>
      <c r="V6228" s="36">
        <f t="shared" si="6626"/>
        <v>1.940777712248852E-2</v>
      </c>
      <c r="W6228" s="68">
        <f t="shared" si="6627"/>
        <v>85.293385779486002</v>
      </c>
      <c r="X6228">
        <f t="shared" si="6628"/>
        <v>9.0556945388642252</v>
      </c>
      <c r="Y6228">
        <f t="shared" si="6629"/>
        <v>5.4790819485161157E-3</v>
      </c>
      <c r="Z6228" s="34">
        <f t="shared" si="6630"/>
        <v>1.6980387444359678E-3</v>
      </c>
      <c r="AA6228" s="36">
        <f t="shared" si="6631"/>
        <v>2.2754140834161028E-4</v>
      </c>
      <c r="AB6228" s="34">
        <f t="shared" si="6632"/>
        <v>1.9253560391868981E-3</v>
      </c>
      <c r="AC6228" s="36">
        <f t="shared" si="6633"/>
        <v>319.85397095742223</v>
      </c>
      <c r="AD6228" s="34">
        <f t="shared" si="6634"/>
        <v>0</v>
      </c>
      <c r="AE6228">
        <f t="shared" si="6635"/>
        <v>166127.18086806458</v>
      </c>
      <c r="AF6228" s="36">
        <f t="shared" si="6636"/>
        <v>0</v>
      </c>
      <c r="AG6228" s="34">
        <f t="shared" si="6637"/>
        <v>771.82635179097019</v>
      </c>
      <c r="AH6228">
        <f t="shared" si="6638"/>
        <v>4.2733701919819396</v>
      </c>
      <c r="AI6228" s="29">
        <f t="shared" si="6639"/>
        <v>771.82635179097019</v>
      </c>
      <c r="AJ6228">
        <f t="shared" si="6640"/>
        <v>97054.378609312102</v>
      </c>
      <c r="AK6228" s="36">
        <f t="shared" si="6641"/>
        <v>-7.3631883836729188E-58</v>
      </c>
      <c r="AL6228" s="36">
        <f t="shared" si="6642"/>
        <v>-4.4312337426738323E-5</v>
      </c>
      <c r="AM6228" s="36">
        <f t="shared" si="6643"/>
        <v>-1.216624561343926E-5</v>
      </c>
      <c r="AN6228" s="37">
        <f t="shared" si="6644"/>
        <v>9.4739196673007389E-57</v>
      </c>
      <c r="AO6228" s="36">
        <f t="shared" si="6645"/>
        <v>7.8244224999204484E-2</v>
      </c>
      <c r="AP6228" s="36">
        <f t="shared" si="6646"/>
        <v>6.306769105090022E-3</v>
      </c>
      <c r="AQ6228" s="74">
        <f t="shared" si="6647"/>
        <v>1.0836289876699925E-55</v>
      </c>
      <c r="AR6228" s="73">
        <f t="shared" si="6648"/>
        <v>6.7950195105537093E-58</v>
      </c>
      <c r="AS6228" s="72">
        <f t="shared" si="6649"/>
        <v>4.7902356638144329E-4</v>
      </c>
      <c r="AT6228" s="37">
        <f t="shared" si="6650"/>
        <v>2.9656901777479921E-51</v>
      </c>
      <c r="AU6228" s="37">
        <f t="shared" si="6651"/>
        <v>0.94571416115162887</v>
      </c>
      <c r="AV6228" s="34">
        <f t="shared" si="6652"/>
        <v>13.331619438564067</v>
      </c>
      <c r="AW6228" s="34">
        <f t="shared" si="6653"/>
        <v>8.0211722135550882</v>
      </c>
      <c r="AX6228" s="37">
        <f t="shared" si="6654"/>
        <v>320.63367784518942</v>
      </c>
      <c r="AY6228" s="7">
        <f t="shared" si="6655"/>
        <v>427.27985527679459</v>
      </c>
      <c r="AZ6228" s="37">
        <f t="shared" si="6656"/>
        <v>405.92706362467544</v>
      </c>
      <c r="BA6228" s="2">
        <f>BE6228*'mass balance'!$B$17+BF6228*'mass balance'!$C$17+BG6228*'mass balance'!$D$17+BH6228*'mass balance'!$E$17</f>
        <v>3.0369212397953955E-3</v>
      </c>
      <c r="BB6228" s="2">
        <f>BE6228*'mass balance'!$B$18+BF6228*'mass balance'!$C$18+BG6228*'mass balance'!$D$18+BH6228*'mass balance'!$E$18</f>
        <v>3.0836431050230173E-3</v>
      </c>
      <c r="BC6228" s="2">
        <f>BE6228*'mass balance'!$B$19+BF6228*'mass balance'!$C$19+BG6228*'mass balance'!$D$19+BH6228*'mass balance'!$E$19</f>
        <v>-3.8545538812787715E-3</v>
      </c>
      <c r="BD6228" s="2">
        <f>BE6228*'mass balance'!$B$20+BF6228*'mass balance'!$C$20+BG6228*'mass balance'!$D$20+BH6228*'mass balance'!$E$20</f>
        <v>1.4016559568286446E-4</v>
      </c>
      <c r="BE6228" s="2">
        <f>N6228*'mass balance'!$H$11+R6228*'mass balance'!$I$11+S6228*'mass balance'!$J$11</f>
        <v>-6.9180002481581135E-3</v>
      </c>
      <c r="BF6228" s="2">
        <f>N6228*'mass balance'!$H$12+R6228*'mass balance'!$I$12+S6228*'mass balance'!$J$12</f>
        <v>2.4361226513583948E-4</v>
      </c>
      <c r="BG6228" s="2">
        <f>N6228*'mass balance'!$H$13+R6228*'mass balance'!$I$13+S6228*'mass balance'!$J$13</f>
        <v>2.1799824876702631E-3</v>
      </c>
      <c r="BH6228" s="2">
        <f>N6228*'mass balance'!$H$14+R6228*'mass balance'!$I$14+S6228*'mass balance'!$J$14</f>
        <v>7.5665627714229357E-4</v>
      </c>
      <c r="BI6228" s="36">
        <f t="shared" si="6657"/>
        <v>6.4767575960678318E-26</v>
      </c>
      <c r="BJ6228" s="36">
        <f t="shared" si="6658"/>
        <v>2.7544382424416644E-29</v>
      </c>
      <c r="BK6228" s="36">
        <f t="shared" si="6659"/>
        <v>1.6850465652865094E-25</v>
      </c>
      <c r="BL6228" s="36">
        <f t="shared" si="6660"/>
        <v>1.0129014838079021E-25</v>
      </c>
      <c r="BM6228" s="36">
        <f t="shared" si="6661"/>
        <v>2.9539462130317353E-22</v>
      </c>
      <c r="BN6228" s="36">
        <f t="shared" ca="1" si="6605"/>
        <v>0.68306934152696519</v>
      </c>
      <c r="BO6228" s="36">
        <f t="shared" ca="1" si="6662"/>
        <v>1</v>
      </c>
      <c r="BP6228" s="36">
        <f t="shared" si="6663"/>
        <v>-2.9539462130317353E-22</v>
      </c>
      <c r="BQ6228" s="36">
        <f t="shared" si="6664"/>
        <v>1</v>
      </c>
      <c r="BR6228" s="2">
        <f t="shared" si="6608"/>
        <v>-5</v>
      </c>
      <c r="BS6228">
        <v>0</v>
      </c>
      <c r="BT6228" s="37">
        <f t="shared" si="6665"/>
        <v>3.8641902659819678</v>
      </c>
      <c r="BU6228" s="34">
        <f t="shared" si="6666"/>
        <v>-5</v>
      </c>
      <c r="BV6228" s="34">
        <f t="shared" si="6667"/>
        <v>-5</v>
      </c>
      <c r="BW6228" s="34">
        <f t="shared" si="6668"/>
        <v>-5</v>
      </c>
      <c r="BX6228" s="34">
        <f t="shared" si="6669"/>
        <v>-5</v>
      </c>
      <c r="BY6228" s="34">
        <f t="shared" si="6670"/>
        <v>66.609685280848723</v>
      </c>
      <c r="BZ6228" s="36">
        <f t="shared" si="6671"/>
        <v>3.8545538812787715E-3</v>
      </c>
      <c r="CA6228" s="34">
        <f t="shared" si="6672"/>
        <v>9.5194201428137337E-3</v>
      </c>
    </row>
    <row r="6229" spans="1:79" ht="13.2" x14ac:dyDescent="0.25">
      <c r="A6229" s="75">
        <f t="shared" si="6606"/>
        <v>16.972602739723698</v>
      </c>
      <c r="B6229" s="34">
        <f t="shared" si="6609"/>
        <v>6194.9999999991496</v>
      </c>
      <c r="C6229">
        <f t="shared" si="6607"/>
        <v>20</v>
      </c>
      <c r="D6229" s="35">
        <f t="shared" si="6610"/>
        <v>3000</v>
      </c>
      <c r="E6229" s="27">
        <v>0</v>
      </c>
      <c r="F6229" s="64">
        <f t="shared" si="6611"/>
        <v>0.96267801959344901</v>
      </c>
      <c r="G6229" s="34">
        <v>0</v>
      </c>
      <c r="H6229" s="34">
        <f t="shared" si="6612"/>
        <v>1</v>
      </c>
      <c r="I6229" s="34">
        <f t="shared" si="6613"/>
        <v>12793.990880396937</v>
      </c>
      <c r="J6229" s="34">
        <f t="shared" si="6614"/>
        <v>247941.26475372867</v>
      </c>
      <c r="K6229" s="34">
        <f t="shared" si="6615"/>
        <v>217414.6889181835</v>
      </c>
      <c r="L6229" s="36">
        <f t="shared" si="6616"/>
        <v>29859.477744812975</v>
      </c>
      <c r="M6229" s="34">
        <f t="shared" si="6617"/>
        <v>149.95224105927213</v>
      </c>
      <c r="N6229" s="34">
        <f t="shared" si="6618"/>
        <v>2906.00084433845</v>
      </c>
      <c r="O6229" s="34">
        <f t="shared" si="6619"/>
        <v>13.261852397919354</v>
      </c>
      <c r="P6229">
        <f t="shared" si="6620"/>
        <v>1131.4056758019071</v>
      </c>
      <c r="Q6229" s="36">
        <f t="shared" si="6621"/>
        <v>2374.8693908927444</v>
      </c>
      <c r="R6229" s="34">
        <f t="shared" si="6622"/>
        <v>1489.8616332039962</v>
      </c>
      <c r="S6229" s="34">
        <f t="shared" si="6623"/>
        <v>151.57001524008024</v>
      </c>
      <c r="T6229" s="36">
        <f t="shared" si="6624"/>
        <v>2.7469170943143427E-6</v>
      </c>
      <c r="U6229" s="36">
        <f t="shared" si="6625"/>
        <v>27368.130350260551</v>
      </c>
      <c r="V6229" s="36">
        <f t="shared" si="6626"/>
        <v>1.9406923757708593E-2</v>
      </c>
      <c r="W6229" s="68">
        <f t="shared" si="6627"/>
        <v>85.312793556608497</v>
      </c>
      <c r="X6229">
        <f t="shared" si="6628"/>
        <v>9.0563813352716132</v>
      </c>
      <c r="Y6229">
        <f t="shared" si="6629"/>
        <v>5.4790819485161157E-3</v>
      </c>
      <c r="Z6229" s="34">
        <f t="shared" si="6630"/>
        <v>1.6980387444359678E-3</v>
      </c>
      <c r="AA6229" s="36">
        <f t="shared" si="6631"/>
        <v>2.2747964225120951E-4</v>
      </c>
      <c r="AB6229" s="34">
        <f t="shared" si="6632"/>
        <v>1.9253560391868981E-3</v>
      </c>
      <c r="AC6229" s="36">
        <f t="shared" si="6633"/>
        <v>319.85397095742223</v>
      </c>
      <c r="AD6229" s="34">
        <f t="shared" si="6634"/>
        <v>0</v>
      </c>
      <c r="AE6229">
        <f t="shared" si="6635"/>
        <v>166127.18086806458</v>
      </c>
      <c r="AF6229" s="36">
        <f t="shared" si="6636"/>
        <v>0</v>
      </c>
      <c r="AG6229" s="34">
        <f t="shared" si="6637"/>
        <v>772.03972889333477</v>
      </c>
      <c r="AH6229">
        <f t="shared" si="6638"/>
        <v>4.2730787847474403</v>
      </c>
      <c r="AI6229" s="29">
        <f t="shared" si="6639"/>
        <v>772.03972889333477</v>
      </c>
      <c r="AJ6229">
        <f t="shared" si="6640"/>
        <v>97826.418338205433</v>
      </c>
      <c r="AK6229" s="36">
        <f t="shared" si="6641"/>
        <v>-6.7950195105537093E-58</v>
      </c>
      <c r="AL6229" s="36">
        <f t="shared" si="6642"/>
        <v>-4.428724185900484E-5</v>
      </c>
      <c r="AM6229" s="36">
        <f t="shared" si="6643"/>
        <v>-1.2142775984242424E-5</v>
      </c>
      <c r="AN6229" s="37">
        <f t="shared" si="6644"/>
        <v>8.7376008289334466E-57</v>
      </c>
      <c r="AO6229" s="36">
        <f t="shared" si="6645"/>
        <v>7.819991266177774E-2</v>
      </c>
      <c r="AP6229" s="36">
        <f t="shared" si="6646"/>
        <v>6.2946028594765826E-3</v>
      </c>
      <c r="AQ6229" s="74">
        <f t="shared" si="6647"/>
        <v>1.0011086005072079E-55</v>
      </c>
      <c r="AR6229" s="73">
        <f t="shared" si="6648"/>
        <v>6.2703735307416735E-58</v>
      </c>
      <c r="AS6229" s="72">
        <f t="shared" si="6649"/>
        <v>4.7821016571921864E-4</v>
      </c>
      <c r="AT6229" s="37">
        <f t="shared" si="6650"/>
        <v>2.7398472882929511E-51</v>
      </c>
      <c r="AU6229" s="37">
        <f t="shared" si="6651"/>
        <v>0.94388980535661615</v>
      </c>
      <c r="AV6229" s="34">
        <f t="shared" si="6652"/>
        <v>13.437663936011869</v>
      </c>
      <c r="AW6229" s="34">
        <f t="shared" si="6653"/>
        <v>8.0229973623771116</v>
      </c>
      <c r="AX6229" s="37">
        <f t="shared" si="6654"/>
        <v>320.70663531603969</v>
      </c>
      <c r="AY6229" s="7">
        <f t="shared" si="6655"/>
        <v>427.48009017103715</v>
      </c>
      <c r="AZ6229" s="37">
        <f t="shared" si="6656"/>
        <v>406.01942887264818</v>
      </c>
      <c r="BA6229" s="2">
        <f>BE6229*'mass balance'!$B$17+BF6229*'mass balance'!$C$17+BG6229*'mass balance'!$D$17+BH6229*'mass balance'!$E$17</f>
        <v>3.0374380608494144E-3</v>
      </c>
      <c r="BB6229" s="2">
        <f>BE6229*'mass balance'!$B$18+BF6229*'mass balance'!$C$18+BG6229*'mass balance'!$D$18+BH6229*'mass balance'!$E$18</f>
        <v>3.0841678771701751E-3</v>
      </c>
      <c r="BC6229" s="2">
        <f>BE6229*'mass balance'!$B$19+BF6229*'mass balance'!$C$19+BG6229*'mass balance'!$D$19+BH6229*'mass balance'!$E$19</f>
        <v>-3.8552098464627177E-3</v>
      </c>
      <c r="BD6229" s="2">
        <f>BE6229*'mass balance'!$B$20+BF6229*'mass balance'!$C$20+BG6229*'mass balance'!$D$20+BH6229*'mass balance'!$E$20</f>
        <v>1.4018944896228061E-4</v>
      </c>
      <c r="BE6229" s="2">
        <f>N6229*'mass balance'!$H$11+R6229*'mass balance'!$I$11+S6229*'mass balance'!$J$11</f>
        <v>-6.9190496293772613E-3</v>
      </c>
      <c r="BF6229" s="2">
        <f>N6229*'mass balance'!$H$12+R6229*'mass balance'!$I$12+S6229*'mass balance'!$J$12</f>
        <v>2.4360155344404144E-4</v>
      </c>
      <c r="BG6229" s="2">
        <f>N6229*'mass balance'!$H$13+R6229*'mass balance'!$I$13+S6229*'mass balance'!$J$13</f>
        <v>2.1802917170592648E-3</v>
      </c>
      <c r="BH6229" s="2">
        <f>N6229*'mass balance'!$H$14+R6229*'mass balance'!$I$14+S6229*'mass balance'!$J$14</f>
        <v>7.5677105321313794E-4</v>
      </c>
      <c r="BI6229" s="36">
        <f t="shared" si="6657"/>
        <v>6.4767575960678318E-26</v>
      </c>
      <c r="BJ6229" s="36">
        <f t="shared" si="6658"/>
        <v>2.7546413614938602E-29</v>
      </c>
      <c r="BK6229" s="36">
        <f t="shared" si="6659"/>
        <v>1.6853220091107537E-25</v>
      </c>
      <c r="BL6229" s="36">
        <f t="shared" si="6660"/>
        <v>1.0131289668738071E-25</v>
      </c>
      <c r="BM6229" s="36">
        <f t="shared" si="6661"/>
        <v>2.9549591145155431E-22</v>
      </c>
      <c r="BN6229" s="36">
        <f t="shared" ca="1" si="6605"/>
        <v>0.66445333513173588</v>
      </c>
      <c r="BO6229" s="36">
        <f t="shared" ca="1" si="6662"/>
        <v>1</v>
      </c>
      <c r="BP6229" s="36">
        <f t="shared" si="6663"/>
        <v>-2.9549591145155431E-22</v>
      </c>
      <c r="BQ6229" s="36">
        <f t="shared" si="6664"/>
        <v>1</v>
      </c>
      <c r="BR6229" s="2">
        <f t="shared" si="6608"/>
        <v>-5</v>
      </c>
      <c r="BS6229">
        <v>0</v>
      </c>
      <c r="BT6229" s="37">
        <f t="shared" si="6665"/>
        <v>3.8648478710788745</v>
      </c>
      <c r="BU6229" s="34">
        <f t="shared" si="6666"/>
        <v>-5</v>
      </c>
      <c r="BV6229" s="34">
        <f t="shared" si="6667"/>
        <v>-5</v>
      </c>
      <c r="BW6229" s="34">
        <f t="shared" si="6668"/>
        <v>-5</v>
      </c>
      <c r="BX6229" s="34">
        <f t="shared" si="6669"/>
        <v>-5</v>
      </c>
      <c r="BY6229" s="34">
        <f t="shared" si="6670"/>
        <v>66.619789205428035</v>
      </c>
      <c r="BZ6229" s="36">
        <f t="shared" si="6671"/>
        <v>3.8552098464627177E-3</v>
      </c>
      <c r="CA6229" s="34">
        <f t="shared" si="6672"/>
        <v>9.5188742120296925E-3</v>
      </c>
    </row>
    <row r="6230" spans="1:79" ht="13.2" x14ac:dyDescent="0.25">
      <c r="A6230" s="75">
        <f t="shared" si="6606"/>
        <v>16.975342465751094</v>
      </c>
      <c r="B6230" s="34">
        <f t="shared" si="6609"/>
        <v>6195.9999999991496</v>
      </c>
      <c r="C6230">
        <f t="shared" si="6607"/>
        <v>20</v>
      </c>
      <c r="D6230" s="35">
        <f t="shared" si="6610"/>
        <v>3000</v>
      </c>
      <c r="E6230" s="27">
        <v>0</v>
      </c>
      <c r="F6230" s="64">
        <f t="shared" si="6611"/>
        <v>0.96267801959344901</v>
      </c>
      <c r="G6230" s="34">
        <v>0</v>
      </c>
      <c r="H6230" s="34">
        <f t="shared" si="6612"/>
        <v>1</v>
      </c>
      <c r="I6230" s="34">
        <f t="shared" si="6613"/>
        <v>12793.990880396937</v>
      </c>
      <c r="J6230" s="34">
        <f t="shared" si="6614"/>
        <v>247978.86438843049</v>
      </c>
      <c r="K6230" s="34">
        <f t="shared" si="6615"/>
        <v>217447.65927868502</v>
      </c>
      <c r="L6230" s="36">
        <f t="shared" si="6616"/>
        <v>29866.270168128172</v>
      </c>
      <c r="M6230" s="34">
        <f t="shared" si="6617"/>
        <v>149.95224105927213</v>
      </c>
      <c r="N6230" s="34">
        <f t="shared" si="6618"/>
        <v>2906.4415316532418</v>
      </c>
      <c r="O6230" s="34">
        <f t="shared" si="6619"/>
        <v>13.261852397919354</v>
      </c>
      <c r="P6230">
        <f t="shared" si="6620"/>
        <v>1131.6630475602797</v>
      </c>
      <c r="Q6230" s="36">
        <f t="shared" si="6621"/>
        <v>2375.3334542489806</v>
      </c>
      <c r="R6230" s="34">
        <f t="shared" si="6622"/>
        <v>1490.1296730828335</v>
      </c>
      <c r="S6230" s="34">
        <f t="shared" si="6623"/>
        <v>151.56334442864704</v>
      </c>
      <c r="T6230" s="36">
        <f t="shared" si="6624"/>
        <v>2.743290233008066E-6</v>
      </c>
      <c r="U6230" s="36">
        <f t="shared" si="6625"/>
        <v>27368.130353007469</v>
      </c>
      <c r="V6230" s="36">
        <f t="shared" si="6626"/>
        <v>1.9406069631457586E-2</v>
      </c>
      <c r="W6230" s="68">
        <f t="shared" si="6627"/>
        <v>85.332200480366211</v>
      </c>
      <c r="X6230">
        <f t="shared" si="6628"/>
        <v>9.0570679973357784</v>
      </c>
      <c r="Y6230">
        <f t="shared" si="6629"/>
        <v>5.4790819485161157E-3</v>
      </c>
      <c r="Z6230" s="34">
        <f t="shared" si="6630"/>
        <v>1.6980387444359678E-3</v>
      </c>
      <c r="AA6230" s="36">
        <f t="shared" si="6631"/>
        <v>2.2741789760739452E-4</v>
      </c>
      <c r="AB6230" s="34">
        <f t="shared" si="6632"/>
        <v>1.9253560391868981E-3</v>
      </c>
      <c r="AC6230" s="36">
        <f t="shared" si="6633"/>
        <v>319.85397095742223</v>
      </c>
      <c r="AD6230" s="34">
        <f t="shared" si="6634"/>
        <v>0</v>
      </c>
      <c r="AE6230">
        <f t="shared" si="6635"/>
        <v>166127.18086806458</v>
      </c>
      <c r="AF6230" s="36">
        <f t="shared" si="6636"/>
        <v>0</v>
      </c>
      <c r="AG6230" s="34">
        <f t="shared" si="6637"/>
        <v>772.25309130263167</v>
      </c>
      <c r="AH6230">
        <f t="shared" si="6638"/>
        <v>4.2727872548069854</v>
      </c>
      <c r="AI6230" s="29">
        <f t="shared" si="6639"/>
        <v>772.25309130263167</v>
      </c>
      <c r="AJ6230">
        <f t="shared" si="6640"/>
        <v>98598.67142950806</v>
      </c>
      <c r="AK6230" s="36">
        <f t="shared" si="6641"/>
        <v>-6.2703735307416735E-58</v>
      </c>
      <c r="AL6230" s="36">
        <f t="shared" si="6642"/>
        <v>-4.4262160503735795E-5</v>
      </c>
      <c r="AM6230" s="36">
        <f t="shared" si="6643"/>
        <v>-1.2119351629776356E-5</v>
      </c>
      <c r="AN6230" s="37">
        <f t="shared" si="6644"/>
        <v>8.0580988778780754E-57</v>
      </c>
      <c r="AO6230" s="36">
        <f t="shared" si="6645"/>
        <v>7.8155625419918731E-2</v>
      </c>
      <c r="AP6230" s="36">
        <f t="shared" si="6646"/>
        <v>6.2824600834923399E-3</v>
      </c>
      <c r="AQ6230" s="74">
        <f t="shared" si="6647"/>
        <v>9.2482521033226287E-56</v>
      </c>
      <c r="AR6230" s="73">
        <f t="shared" si="6648"/>
        <v>5.7859411238921789E-58</v>
      </c>
      <c r="AS6230" s="72">
        <f t="shared" si="6649"/>
        <v>4.7739814624298097E-4</v>
      </c>
      <c r="AT6230" s="37">
        <f t="shared" si="6650"/>
        <v>2.5310738948701755E-51</v>
      </c>
      <c r="AU6230" s="37">
        <f t="shared" si="6651"/>
        <v>0.94206896888509828</v>
      </c>
      <c r="AV6230" s="34">
        <f t="shared" si="6652"/>
        <v>13.543737740118578</v>
      </c>
      <c r="AW6230" s="34">
        <f t="shared" si="6653"/>
        <v>8.0248224309468874</v>
      </c>
      <c r="AX6230" s="37">
        <f t="shared" si="6654"/>
        <v>320.77958957890542</v>
      </c>
      <c r="AY6230" s="7">
        <f t="shared" si="6655"/>
        <v>427.68035023033707</v>
      </c>
      <c r="AZ6230" s="37">
        <f t="shared" si="6656"/>
        <v>406.11179005927164</v>
      </c>
      <c r="BA6230" s="2">
        <f>BE6230*'mass balance'!$B$17+BF6230*'mass balance'!$C$17+BG6230*'mass balance'!$D$17+BH6230*'mass balance'!$E$17</f>
        <v>3.037954847450763E-3</v>
      </c>
      <c r="BB6230" s="2">
        <f>BE6230*'mass balance'!$B$18+BF6230*'mass balance'!$C$18+BG6230*'mass balance'!$D$18+BH6230*'mass balance'!$E$18</f>
        <v>3.0846926143346214E-3</v>
      </c>
      <c r="BC6230" s="2">
        <f>BE6230*'mass balance'!$B$19+BF6230*'mass balance'!$C$19+BG6230*'mass balance'!$D$19+BH6230*'mass balance'!$E$19</f>
        <v>-3.8558657679182763E-3</v>
      </c>
      <c r="BD6230" s="2">
        <f>BE6230*'mass balance'!$B$20+BF6230*'mass balance'!$C$20+BG6230*'mass balance'!$D$20+BH6230*'mass balance'!$E$20</f>
        <v>1.4021330065157366E-4</v>
      </c>
      <c r="BE6230" s="2">
        <f>N6230*'mass balance'!$H$11+R6230*'mass balance'!$I$11+S6230*'mass balance'!$J$11</f>
        <v>-6.9200988848886705E-3</v>
      </c>
      <c r="BF6230" s="2">
        <f>N6230*'mass balance'!$H$12+R6230*'mass balance'!$I$12+S6230*'mass balance'!$J$12</f>
        <v>2.4359083219402847E-4</v>
      </c>
      <c r="BG6230" s="2">
        <f>N6230*'mass balance'!$H$13+R6230*'mass balance'!$I$13+S6230*'mass balance'!$J$13</f>
        <v>2.1806008864513125E-3</v>
      </c>
      <c r="BH6230" s="2">
        <f>N6230*'mass balance'!$H$14+R6230*'mass balance'!$I$14+S6230*'mass balance'!$J$14</f>
        <v>7.5688581553469826E-4</v>
      </c>
      <c r="BI6230" s="36">
        <f t="shared" si="6657"/>
        <v>6.4767575960678318E-26</v>
      </c>
      <c r="BJ6230" s="36">
        <f t="shared" si="6658"/>
        <v>2.7548444865269639E-29</v>
      </c>
      <c r="BK6230" s="36">
        <f t="shared" si="6659"/>
        <v>1.6855974732469032E-25</v>
      </c>
      <c r="BL6230" s="36">
        <f t="shared" si="6660"/>
        <v>1.0133564802483185E-25</v>
      </c>
      <c r="BM6230" s="36">
        <f t="shared" si="6661"/>
        <v>2.9559722434824169E-22</v>
      </c>
      <c r="BN6230" s="36">
        <f t="shared" ca="1" si="6605"/>
        <v>0.901176016123997</v>
      </c>
      <c r="BO6230" s="36">
        <f t="shared" ca="1" si="6662"/>
        <v>1</v>
      </c>
      <c r="BP6230" s="36">
        <f t="shared" si="6663"/>
        <v>-2.9559722434824169E-22</v>
      </c>
      <c r="BQ6230" s="36">
        <f t="shared" si="6664"/>
        <v>1</v>
      </c>
      <c r="BR6230" s="2">
        <f t="shared" si="6608"/>
        <v>-5</v>
      </c>
      <c r="BS6230">
        <v>0</v>
      </c>
      <c r="BT6230" s="37">
        <f t="shared" si="6665"/>
        <v>3.8655054323380722</v>
      </c>
      <c r="BU6230" s="34">
        <f t="shared" si="6666"/>
        <v>-5</v>
      </c>
      <c r="BV6230" s="34">
        <f t="shared" si="6667"/>
        <v>-5</v>
      </c>
      <c r="BW6230" s="34">
        <f t="shared" si="6668"/>
        <v>-5</v>
      </c>
      <c r="BX6230" s="34">
        <f t="shared" si="6669"/>
        <v>-5</v>
      </c>
      <c r="BY6230" s="34">
        <f t="shared" si="6670"/>
        <v>66.629891919635469</v>
      </c>
      <c r="BZ6230" s="36">
        <f t="shared" si="6671"/>
        <v>3.8558657679182763E-3</v>
      </c>
      <c r="CA6230" s="34">
        <f t="shared" si="6672"/>
        <v>9.5183285168202215E-3</v>
      </c>
    </row>
    <row r="6231" spans="1:79" ht="13.2" x14ac:dyDescent="0.25">
      <c r="A6231" s="75">
        <f t="shared" si="6606"/>
        <v>16.978082191778491</v>
      </c>
      <c r="B6231" s="34">
        <f t="shared" si="6609"/>
        <v>6196.9999999991487</v>
      </c>
      <c r="C6231">
        <f t="shared" si="6607"/>
        <v>20</v>
      </c>
      <c r="D6231" s="35">
        <f t="shared" si="6610"/>
        <v>3000</v>
      </c>
      <c r="E6231" s="27">
        <v>0</v>
      </c>
      <c r="F6231" s="64">
        <f t="shared" si="6611"/>
        <v>0.96267801959344901</v>
      </c>
      <c r="G6231" s="34">
        <v>0</v>
      </c>
      <c r="H6231" s="34">
        <f t="shared" si="6612"/>
        <v>1</v>
      </c>
      <c r="I6231" s="34">
        <f t="shared" si="6613"/>
        <v>12793.990880396937</v>
      </c>
      <c r="J6231" s="34">
        <f t="shared" si="6614"/>
        <v>248016.45951821326</v>
      </c>
      <c r="K6231" s="34">
        <f t="shared" si="6615"/>
        <v>217480.62568891401</v>
      </c>
      <c r="L6231" s="36">
        <f t="shared" si="6616"/>
        <v>29873.062292499184</v>
      </c>
      <c r="M6231" s="34">
        <f t="shared" si="6617"/>
        <v>149.95224105927213</v>
      </c>
      <c r="N6231" s="34">
        <f t="shared" si="6618"/>
        <v>2906.882166168034</v>
      </c>
      <c r="O6231" s="34">
        <f t="shared" si="6619"/>
        <v>13.261852397919354</v>
      </c>
      <c r="P6231">
        <f t="shared" si="6620"/>
        <v>1131.9204079913559</v>
      </c>
      <c r="Q6231" s="36">
        <f t="shared" si="6621"/>
        <v>2375.7974856346041</v>
      </c>
      <c r="R6231" s="34">
        <f t="shared" si="6622"/>
        <v>1490.3977008994182</v>
      </c>
      <c r="S6231" s="34">
        <f t="shared" si="6623"/>
        <v>151.55666767302614</v>
      </c>
      <c r="T6231" s="36">
        <f t="shared" si="6624"/>
        <v>2.7396684744464334E-6</v>
      </c>
      <c r="U6231" s="36">
        <f t="shared" si="6625"/>
        <v>27368.13035575076</v>
      </c>
      <c r="V6231" s="36">
        <f t="shared" si="6626"/>
        <v>1.9405214744116758E-2</v>
      </c>
      <c r="W6231" s="68">
        <f t="shared" si="6627"/>
        <v>85.351606549997669</v>
      </c>
      <c r="X6231">
        <f t="shared" si="6628"/>
        <v>9.0577545250829896</v>
      </c>
      <c r="Y6231">
        <f t="shared" si="6629"/>
        <v>5.4790819485161157E-3</v>
      </c>
      <c r="Z6231" s="34">
        <f t="shared" si="6630"/>
        <v>1.6980387444359678E-3</v>
      </c>
      <c r="AA6231" s="36">
        <f t="shared" si="6631"/>
        <v>2.2735617440017934E-4</v>
      </c>
      <c r="AB6231" s="34">
        <f t="shared" si="6632"/>
        <v>1.9253560391868981E-3</v>
      </c>
      <c r="AC6231" s="36">
        <f t="shared" si="6633"/>
        <v>319.85397095742223</v>
      </c>
      <c r="AD6231" s="34">
        <f t="shared" si="6634"/>
        <v>0</v>
      </c>
      <c r="AE6231">
        <f t="shared" si="6635"/>
        <v>166127.18086806458</v>
      </c>
      <c r="AF6231" s="36">
        <f t="shared" si="6636"/>
        <v>0</v>
      </c>
      <c r="AG6231" s="34">
        <f t="shared" si="6637"/>
        <v>772.46643901279981</v>
      </c>
      <c r="AH6231">
        <f t="shared" si="6638"/>
        <v>4.2724956022348124</v>
      </c>
      <c r="AI6231" s="29">
        <f t="shared" si="6639"/>
        <v>772.46643901279981</v>
      </c>
      <c r="AJ6231">
        <f t="shared" si="6640"/>
        <v>99371.137868520862</v>
      </c>
      <c r="AK6231" s="36">
        <f t="shared" si="6641"/>
        <v>-5.7859411238921789E-58</v>
      </c>
      <c r="AL6231" s="36">
        <f t="shared" si="6642"/>
        <v>-4.4237093352882204E-5</v>
      </c>
      <c r="AM6231" s="36">
        <f t="shared" si="6643"/>
        <v>-1.20959724627026E-5</v>
      </c>
      <c r="AN6231" s="37">
        <f t="shared" si="6644"/>
        <v>7.4310615248039081E-57</v>
      </c>
      <c r="AO6231" s="36">
        <f t="shared" si="6645"/>
        <v>7.8111363259414993E-2</v>
      </c>
      <c r="AP6231" s="36">
        <f t="shared" si="6646"/>
        <v>6.2703407318625637E-3</v>
      </c>
      <c r="AQ6231" s="74">
        <f t="shared" si="6647"/>
        <v>8.5431100437626763E-56</v>
      </c>
      <c r="AR6231" s="73">
        <f t="shared" si="6648"/>
        <v>5.3386627112608046E-58</v>
      </c>
      <c r="AS6231" s="72">
        <f t="shared" si="6649"/>
        <v>4.7658750560742268E-4</v>
      </c>
      <c r="AT6231" s="37">
        <f t="shared" si="6650"/>
        <v>2.338089681292566E-51</v>
      </c>
      <c r="AU6231" s="37">
        <f t="shared" si="6651"/>
        <v>0.94025164494802793</v>
      </c>
      <c r="AV6231" s="34">
        <f t="shared" si="6652"/>
        <v>13.649840848865182</v>
      </c>
      <c r="AW6231" s="34">
        <f t="shared" si="6653"/>
        <v>8.0266474191928072</v>
      </c>
      <c r="AX6231" s="37">
        <f t="shared" si="6654"/>
        <v>320.85254063092401</v>
      </c>
      <c r="AY6231" s="7">
        <f t="shared" si="6655"/>
        <v>427.8806354489796</v>
      </c>
      <c r="AZ6231" s="37">
        <f t="shared" si="6656"/>
        <v>406.20414718092167</v>
      </c>
      <c r="BA6231" s="2">
        <f>BE6231*'mass balance'!$B$17+BF6231*'mass balance'!$C$17+BG6231*'mass balance'!$D$17+BH6231*'mass balance'!$E$17</f>
        <v>3.0384715995842681E-3</v>
      </c>
      <c r="BB6231" s="2">
        <f>BE6231*'mass balance'!$B$18+BF6231*'mass balance'!$C$18+BG6231*'mass balance'!$D$18+BH6231*'mass balance'!$E$18</f>
        <v>3.0852173165009495E-3</v>
      </c>
      <c r="BC6231" s="2">
        <f>BE6231*'mass balance'!$B$19+BF6231*'mass balance'!$C$19+BG6231*'mass balance'!$D$19+BH6231*'mass balance'!$E$19</f>
        <v>-3.8565216456261865E-3</v>
      </c>
      <c r="BD6231" s="2">
        <f>BE6231*'mass balance'!$B$20+BF6231*'mass balance'!$C$20+BG6231*'mass balance'!$D$20+BH6231*'mass balance'!$E$20</f>
        <v>1.4023715075004318E-4</v>
      </c>
      <c r="BE6231" s="2">
        <f>N6231*'mass balance'!$H$11+R6231*'mass balance'!$I$11+S6231*'mass balance'!$J$11</f>
        <v>-6.9211480146857945E-3</v>
      </c>
      <c r="BF6231" s="2">
        <f>N6231*'mass balance'!$H$12+R6231*'mass balance'!$I$12+S6231*'mass balance'!$J$12</f>
        <v>2.4358010139058662E-4</v>
      </c>
      <c r="BG6231" s="2">
        <f>N6231*'mass balance'!$H$13+R6231*'mass balance'!$I$13+S6231*'mass balance'!$J$13</f>
        <v>2.1809099958544648E-3</v>
      </c>
      <c r="BH6231" s="2">
        <f>N6231*'mass balance'!$H$14+R6231*'mass balance'!$I$14+S6231*'mass balance'!$J$14</f>
        <v>7.5700056410625874E-4</v>
      </c>
      <c r="BI6231" s="36">
        <f t="shared" si="6657"/>
        <v>6.4767575960678318E-26</v>
      </c>
      <c r="BJ6231" s="36">
        <f t="shared" si="6658"/>
        <v>2.7550476175341936E-29</v>
      </c>
      <c r="BK6231" s="36">
        <f t="shared" si="6659"/>
        <v>1.6858729576955558E-25</v>
      </c>
      <c r="BL6231" s="36">
        <f t="shared" si="6660"/>
        <v>1.0135840239316251E-25</v>
      </c>
      <c r="BM6231" s="36">
        <f t="shared" si="6661"/>
        <v>2.9569855999626653E-22</v>
      </c>
      <c r="BN6231" s="36">
        <f t="shared" ca="1" si="6605"/>
        <v>0.18930966880714029</v>
      </c>
      <c r="BO6231" s="36">
        <f t="shared" ca="1" si="6662"/>
        <v>1</v>
      </c>
      <c r="BP6231" s="36">
        <f t="shared" si="6663"/>
        <v>-2.9569855999626653E-22</v>
      </c>
      <c r="BQ6231" s="36">
        <f t="shared" si="6664"/>
        <v>1</v>
      </c>
      <c r="BR6231" s="2">
        <f t="shared" si="6608"/>
        <v>-5</v>
      </c>
      <c r="BS6231">
        <v>0</v>
      </c>
      <c r="BT6231" s="37">
        <f t="shared" si="6665"/>
        <v>3.8661629497402519</v>
      </c>
      <c r="BU6231" s="34">
        <f t="shared" si="6666"/>
        <v>-5</v>
      </c>
      <c r="BV6231" s="34">
        <f t="shared" si="6667"/>
        <v>-5</v>
      </c>
      <c r="BW6231" s="34">
        <f t="shared" si="6668"/>
        <v>-5</v>
      </c>
      <c r="BX6231" s="34">
        <f t="shared" si="6669"/>
        <v>-5</v>
      </c>
      <c r="BY6231" s="34">
        <f t="shared" si="6670"/>
        <v>66.639993423408015</v>
      </c>
      <c r="BZ6231" s="36">
        <f t="shared" si="6671"/>
        <v>3.8565216456261865E-3</v>
      </c>
      <c r="CA6231" s="34">
        <f t="shared" si="6672"/>
        <v>9.5177830570456461E-3</v>
      </c>
    </row>
    <row r="6232" spans="1:79" ht="13.2" x14ac:dyDescent="0.25">
      <c r="A6232" s="75">
        <f t="shared" si="6606"/>
        <v>16.980821917805887</v>
      </c>
      <c r="B6232" s="34">
        <f t="shared" si="6609"/>
        <v>6197.9999999991487</v>
      </c>
      <c r="C6232">
        <f t="shared" si="6607"/>
        <v>20</v>
      </c>
      <c r="D6232" s="35">
        <f t="shared" si="6610"/>
        <v>3000</v>
      </c>
      <c r="E6232" s="27">
        <v>0</v>
      </c>
      <c r="F6232" s="64">
        <f t="shared" si="6611"/>
        <v>0.96267801959344901</v>
      </c>
      <c r="G6232" s="34">
        <v>0</v>
      </c>
      <c r="H6232" s="34">
        <f t="shared" si="6612"/>
        <v>1</v>
      </c>
      <c r="I6232" s="34">
        <f t="shared" si="6613"/>
        <v>12793.990880396937</v>
      </c>
      <c r="J6232" s="34">
        <f t="shared" si="6614"/>
        <v>248054.05014284258</v>
      </c>
      <c r="K6232" s="34">
        <f t="shared" si="6615"/>
        <v>217513.58814866486</v>
      </c>
      <c r="L6232" s="36">
        <f t="shared" si="6616"/>
        <v>29879.854117659623</v>
      </c>
      <c r="M6232" s="34">
        <f t="shared" si="6617"/>
        <v>149.95224105927213</v>
      </c>
      <c r="N6232" s="34">
        <f t="shared" si="6618"/>
        <v>2907.32274788008</v>
      </c>
      <c r="O6232" s="34">
        <f t="shared" si="6619"/>
        <v>13.261852397919354</v>
      </c>
      <c r="P6232">
        <f t="shared" si="6620"/>
        <v>1132.1777570850422</v>
      </c>
      <c r="Q6232" s="36">
        <f t="shared" si="6621"/>
        <v>2376.2614850364421</v>
      </c>
      <c r="R6232" s="34">
        <f t="shared" si="6622"/>
        <v>1490.6657166433536</v>
      </c>
      <c r="S6232" s="34">
        <f t="shared" si="6623"/>
        <v>151.54998497619476</v>
      </c>
      <c r="T6232" s="36">
        <f t="shared" si="6624"/>
        <v>2.7360518108454535E-6</v>
      </c>
      <c r="U6232" s="36">
        <f t="shared" si="6625"/>
        <v>27368.130358490427</v>
      </c>
      <c r="V6232" s="36">
        <f t="shared" si="6626"/>
        <v>1.940435909606724E-2</v>
      </c>
      <c r="W6232" s="68">
        <f t="shared" si="6627"/>
        <v>85.37101176474178</v>
      </c>
      <c r="X6232">
        <f t="shared" si="6628"/>
        <v>9.0584409185395121</v>
      </c>
      <c r="Y6232">
        <f t="shared" si="6629"/>
        <v>5.4790819485161157E-3</v>
      </c>
      <c r="Z6232" s="34">
        <f t="shared" si="6630"/>
        <v>1.6980387444359678E-3</v>
      </c>
      <c r="AA6232" s="36">
        <f t="shared" si="6631"/>
        <v>2.2729447261958348E-4</v>
      </c>
      <c r="AB6232" s="34">
        <f t="shared" si="6632"/>
        <v>1.9253560391868981E-3</v>
      </c>
      <c r="AC6232" s="36">
        <f t="shared" si="6633"/>
        <v>319.85397095742223</v>
      </c>
      <c r="AD6232" s="34">
        <f t="shared" si="6634"/>
        <v>0</v>
      </c>
      <c r="AE6232">
        <f t="shared" si="6635"/>
        <v>166127.18086806458</v>
      </c>
      <c r="AF6232" s="36">
        <f t="shared" si="6636"/>
        <v>0</v>
      </c>
      <c r="AG6232" s="34">
        <f t="shared" si="6637"/>
        <v>772.67977201778285</v>
      </c>
      <c r="AH6232">
        <f t="shared" si="6638"/>
        <v>4.2722038271060683</v>
      </c>
      <c r="AI6232" s="29">
        <f t="shared" si="6639"/>
        <v>772.67977201778285</v>
      </c>
      <c r="AJ6232">
        <f t="shared" si="6640"/>
        <v>100143.81764053865</v>
      </c>
      <c r="AK6232" s="36">
        <f t="shared" si="6641"/>
        <v>-5.3386627112608046E-58</v>
      </c>
      <c r="AL6232" s="36">
        <f t="shared" si="6642"/>
        <v>-4.4212040398399601E-5</v>
      </c>
      <c r="AM6232" s="36">
        <f t="shared" si="6643"/>
        <v>-1.2072638395851182E-5</v>
      </c>
      <c r="AN6232" s="37">
        <f t="shared" si="6644"/>
        <v>6.8524674124146903E-57</v>
      </c>
      <c r="AO6232" s="36">
        <f t="shared" si="6645"/>
        <v>7.8067126166062109E-2</v>
      </c>
      <c r="AP6232" s="36">
        <f t="shared" si="6646"/>
        <v>6.2582447593998612E-3</v>
      </c>
      <c r="AQ6232" s="74">
        <f t="shared" si="6647"/>
        <v>7.8913298737784959E-56</v>
      </c>
      <c r="AR6232" s="73">
        <f t="shared" si="6648"/>
        <v>4.9257097522164175E-58</v>
      </c>
      <c r="AS6232" s="72">
        <f t="shared" si="6649"/>
        <v>4.7577824147121867E-4</v>
      </c>
      <c r="AT6232" s="37">
        <f t="shared" si="6650"/>
        <v>2.159709620389132E-51</v>
      </c>
      <c r="AU6232" s="37">
        <f t="shared" si="6651"/>
        <v>0.93843782676945442</v>
      </c>
      <c r="AV6232" s="34">
        <f t="shared" si="6652"/>
        <v>13.755973260231848</v>
      </c>
      <c r="AW6232" s="34">
        <f t="shared" si="6653"/>
        <v>8.0284723270432927</v>
      </c>
      <c r="AX6232" s="37">
        <f t="shared" si="6654"/>
        <v>320.92548846923444</v>
      </c>
      <c r="AY6232" s="7">
        <f t="shared" si="6655"/>
        <v>428.08094582125131</v>
      </c>
      <c r="AZ6232" s="37">
        <f t="shared" si="6656"/>
        <v>406.29650023397619</v>
      </c>
      <c r="BA6232" s="2">
        <f>BE6232*'mass balance'!$B$17+BF6232*'mass balance'!$C$17+BG6232*'mass balance'!$D$17+BH6232*'mass balance'!$E$17</f>
        <v>3.0389883172347656E-3</v>
      </c>
      <c r="BB6232" s="2">
        <f>BE6232*'mass balance'!$B$18+BF6232*'mass balance'!$C$18+BG6232*'mass balance'!$D$18+BH6232*'mass balance'!$E$18</f>
        <v>3.0857419836537621E-3</v>
      </c>
      <c r="BC6232" s="2">
        <f>BE6232*'mass balance'!$B$19+BF6232*'mass balance'!$C$19+BG6232*'mass balance'!$D$19+BH6232*'mass balance'!$E$19</f>
        <v>-3.8571774795672013E-3</v>
      </c>
      <c r="BD6232" s="2">
        <f>BE6232*'mass balance'!$B$20+BF6232*'mass balance'!$C$20+BG6232*'mass balance'!$D$20+BH6232*'mass balance'!$E$20</f>
        <v>1.4026099925698921E-4</v>
      </c>
      <c r="BE6232" s="2">
        <f>N6232*'mass balance'!$H$11+R6232*'mass balance'!$I$11+S6232*'mass balance'!$J$11</f>
        <v>-6.9221970187620949E-3</v>
      </c>
      <c r="BF6232" s="2">
        <f>N6232*'mass balance'!$H$12+R6232*'mass balance'!$I$12+S6232*'mass balance'!$J$12</f>
        <v>2.4356936103850089E-4</v>
      </c>
      <c r="BG6232" s="2">
        <f>N6232*'mass balance'!$H$13+R6232*'mass balance'!$I$13+S6232*'mass balance'!$J$13</f>
        <v>2.1812190452767787E-3</v>
      </c>
      <c r="BH6232" s="2">
        <f>N6232*'mass balance'!$H$14+R6232*'mass balance'!$I$14+S6232*'mass balance'!$J$14</f>
        <v>7.5711529892710403E-4</v>
      </c>
      <c r="BI6232" s="36">
        <f t="shared" si="6657"/>
        <v>6.4767575960678318E-26</v>
      </c>
      <c r="BJ6232" s="36">
        <f t="shared" si="6658"/>
        <v>2.7552507545087743E-29</v>
      </c>
      <c r="BK6232" s="36">
        <f t="shared" si="6659"/>
        <v>1.6861484624573091E-25</v>
      </c>
      <c r="BL6232" s="36">
        <f t="shared" si="6660"/>
        <v>1.0138115979239173E-25</v>
      </c>
      <c r="BM6232" s="36">
        <f t="shared" si="6661"/>
        <v>2.9579991839865968E-22</v>
      </c>
      <c r="BN6232" s="36">
        <f t="shared" ca="1" si="6605"/>
        <v>0.32659358275806505</v>
      </c>
      <c r="BO6232" s="36">
        <f t="shared" ca="1" si="6662"/>
        <v>1</v>
      </c>
      <c r="BP6232" s="36">
        <f t="shared" si="6663"/>
        <v>-2.9579991839865968E-22</v>
      </c>
      <c r="BQ6232" s="36">
        <f t="shared" si="6664"/>
        <v>1</v>
      </c>
      <c r="BR6232" s="2">
        <f t="shared" si="6608"/>
        <v>-5</v>
      </c>
      <c r="BS6232">
        <v>0</v>
      </c>
      <c r="BT6232" s="37">
        <f t="shared" si="6665"/>
        <v>3.8668204232661196</v>
      </c>
      <c r="BU6232" s="34">
        <f t="shared" si="6666"/>
        <v>-5</v>
      </c>
      <c r="BV6232" s="34">
        <f t="shared" si="6667"/>
        <v>-5</v>
      </c>
      <c r="BW6232" s="34">
        <f t="shared" si="6668"/>
        <v>-5</v>
      </c>
      <c r="BX6232" s="34">
        <f t="shared" si="6669"/>
        <v>-5</v>
      </c>
      <c r="BY6232" s="34">
        <f t="shared" si="6670"/>
        <v>66.65009371668269</v>
      </c>
      <c r="BZ6232" s="36">
        <f t="shared" si="6671"/>
        <v>3.8571774795672013E-3</v>
      </c>
      <c r="CA6232" s="34">
        <f t="shared" si="6672"/>
        <v>9.5172378325663956E-3</v>
      </c>
    </row>
    <row r="6233" spans="1:79" ht="13.2" x14ac:dyDescent="0.25">
      <c r="A6233" s="75">
        <f t="shared" si="6606"/>
        <v>16.983561643833283</v>
      </c>
      <c r="B6233" s="34">
        <f t="shared" si="6609"/>
        <v>6198.9999999991487</v>
      </c>
      <c r="C6233">
        <f t="shared" si="6607"/>
        <v>20</v>
      </c>
      <c r="D6233" s="35">
        <f t="shared" si="6610"/>
        <v>3000</v>
      </c>
      <c r="E6233" s="27">
        <v>0</v>
      </c>
      <c r="F6233" s="64">
        <f t="shared" si="6611"/>
        <v>0.96267801959344901</v>
      </c>
      <c r="G6233" s="34">
        <v>0</v>
      </c>
      <c r="H6233" s="34">
        <f t="shared" si="6612"/>
        <v>1</v>
      </c>
      <c r="I6233" s="34">
        <f t="shared" si="6613"/>
        <v>12793.990880396937</v>
      </c>
      <c r="J6233" s="34">
        <f t="shared" si="6614"/>
        <v>248091.6362620852</v>
      </c>
      <c r="K6233" s="34">
        <f t="shared" si="6615"/>
        <v>217546.5466577331</v>
      </c>
      <c r="L6233" s="36">
        <f t="shared" si="6616"/>
        <v>29886.645643343247</v>
      </c>
      <c r="M6233" s="34">
        <f t="shared" si="6617"/>
        <v>149.95224105927213</v>
      </c>
      <c r="N6233" s="34">
        <f t="shared" si="6618"/>
        <v>2907.7632767866453</v>
      </c>
      <c r="O6233" s="34">
        <f t="shared" si="6619"/>
        <v>13.261852397919354</v>
      </c>
      <c r="P6233">
        <f t="shared" si="6620"/>
        <v>1132.4350948312504</v>
      </c>
      <c r="Q6233" s="36">
        <f t="shared" si="6621"/>
        <v>2376.7254524413283</v>
      </c>
      <c r="R6233" s="34">
        <f t="shared" si="6622"/>
        <v>1490.9337203042489</v>
      </c>
      <c r="S6233" s="34">
        <f t="shared" si="6623"/>
        <v>151.54329634112833</v>
      </c>
      <c r="T6233" s="36">
        <f t="shared" si="6624"/>
        <v>2.7324402344239873E-6</v>
      </c>
      <c r="U6233" s="36">
        <f t="shared" si="6625"/>
        <v>27368.130361226478</v>
      </c>
      <c r="V6233" s="36">
        <f t="shared" si="6626"/>
        <v>1.9403502687690043E-2</v>
      </c>
      <c r="W6233" s="68">
        <f t="shared" si="6627"/>
        <v>85.390416123837852</v>
      </c>
      <c r="X6233">
        <f t="shared" si="6628"/>
        <v>9.0591271777316109</v>
      </c>
      <c r="Y6233">
        <f t="shared" si="6629"/>
        <v>5.4790819485161157E-3</v>
      </c>
      <c r="Z6233" s="34">
        <f t="shared" si="6630"/>
        <v>1.6980387444359678E-3</v>
      </c>
      <c r="AA6233" s="36">
        <f t="shared" si="6631"/>
        <v>2.2723279225563231E-4</v>
      </c>
      <c r="AB6233" s="34">
        <f t="shared" si="6632"/>
        <v>1.9253560391868981E-3</v>
      </c>
      <c r="AC6233" s="36">
        <f t="shared" si="6633"/>
        <v>319.85397095742223</v>
      </c>
      <c r="AD6233" s="34">
        <f t="shared" si="6634"/>
        <v>0</v>
      </c>
      <c r="AE6233">
        <f t="shared" si="6635"/>
        <v>166127.18086806458</v>
      </c>
      <c r="AF6233" s="36">
        <f t="shared" si="6636"/>
        <v>0</v>
      </c>
      <c r="AG6233" s="34">
        <f t="shared" si="6637"/>
        <v>772.89309031152743</v>
      </c>
      <c r="AH6233">
        <f t="shared" si="6638"/>
        <v>4.2719119294953316</v>
      </c>
      <c r="AI6233" s="29">
        <f t="shared" si="6639"/>
        <v>772.89309031152743</v>
      </c>
      <c r="AJ6233">
        <f t="shared" si="6640"/>
        <v>100916.71073085017</v>
      </c>
      <c r="AK6233" s="36">
        <f t="shared" si="6641"/>
        <v>-4.9257097522164175E-58</v>
      </c>
      <c r="AL6233" s="36">
        <f t="shared" si="6642"/>
        <v>-4.4187001632248125E-5</v>
      </c>
      <c r="AM6233" s="36">
        <f t="shared" si="6643"/>
        <v>-1.2049349342220278E-5</v>
      </c>
      <c r="AN6233" s="37">
        <f t="shared" si="6644"/>
        <v>6.3186011412886101E-57</v>
      </c>
      <c r="AO6233" s="36">
        <f t="shared" si="6645"/>
        <v>7.8022914125663714E-2</v>
      </c>
      <c r="AP6233" s="36">
        <f t="shared" si="6646"/>
        <v>6.2461721210040101E-3</v>
      </c>
      <c r="AQ6233" s="74">
        <f t="shared" si="6647"/>
        <v>7.2889041061176618E-56</v>
      </c>
      <c r="AR6233" s="73">
        <f t="shared" si="6648"/>
        <v>4.5444674306449227E-58</v>
      </c>
      <c r="AS6233" s="72">
        <f t="shared" si="6649"/>
        <v>4.749703514970196E-4</v>
      </c>
      <c r="AT6233" s="37">
        <f t="shared" si="6650"/>
        <v>1.9948369377364117E-51</v>
      </c>
      <c r="AU6233" s="37">
        <f t="shared" si="6651"/>
        <v>0.93662750758649838</v>
      </c>
      <c r="AV6233" s="34">
        <f t="shared" si="6652"/>
        <v>13.862134972197897</v>
      </c>
      <c r="AW6233" s="34">
        <f t="shared" si="6653"/>
        <v>8.0302971544268082</v>
      </c>
      <c r="AX6233" s="37">
        <f t="shared" si="6654"/>
        <v>320.99843309097713</v>
      </c>
      <c r="AY6233" s="7">
        <f t="shared" si="6655"/>
        <v>428.28128134143969</v>
      </c>
      <c r="AZ6233" s="37">
        <f t="shared" si="6656"/>
        <v>406.38884921481497</v>
      </c>
      <c r="BA6233" s="2">
        <f>BE6233*'mass balance'!$B$17+BF6233*'mass balance'!$C$17+BG6233*'mass balance'!$D$17+BH6233*'mass balance'!$E$17</f>
        <v>3.039505000387098E-3</v>
      </c>
      <c r="BB6233" s="2">
        <f>BE6233*'mass balance'!$B$18+BF6233*'mass balance'!$C$18+BG6233*'mass balance'!$D$18+BH6233*'mass balance'!$E$18</f>
        <v>3.08626661577767E-3</v>
      </c>
      <c r="BC6233" s="2">
        <f>BE6233*'mass balance'!$B$19+BF6233*'mass balance'!$C$19+BG6233*'mass balance'!$D$19+BH6233*'mass balance'!$E$19</f>
        <v>-3.8578332697220864E-3</v>
      </c>
      <c r="BD6233" s="2">
        <f>BE6233*'mass balance'!$B$20+BF6233*'mass balance'!$C$20+BG6233*'mass balance'!$D$20+BH6233*'mass balance'!$E$20</f>
        <v>1.4028484617171225E-4</v>
      </c>
      <c r="BE6233" s="2">
        <f>N6233*'mass balance'!$H$11+R6233*'mass balance'!$I$11+S6233*'mass balance'!$J$11</f>
        <v>-6.9232458971110597E-3</v>
      </c>
      <c r="BF6233" s="2">
        <f>N6233*'mass balance'!$H$12+R6233*'mass balance'!$I$12+S6233*'mass balance'!$J$12</f>
        <v>2.4355861114255331E-4</v>
      </c>
      <c r="BG6233" s="2">
        <f>N6233*'mass balance'!$H$13+R6233*'mass balance'!$I$13+S6233*'mass balance'!$J$13</f>
        <v>2.1815280347263241E-3</v>
      </c>
      <c r="BH6233" s="2">
        <f>N6233*'mass balance'!$H$14+R6233*'mass balance'!$I$14+S6233*'mass balance'!$J$14</f>
        <v>7.5723001999652214E-4</v>
      </c>
      <c r="BI6233" s="36">
        <f t="shared" si="6657"/>
        <v>6.4767575960678318E-26</v>
      </c>
      <c r="BJ6233" s="36">
        <f t="shared" si="6658"/>
        <v>2.7554538974439411E-29</v>
      </c>
      <c r="BK6233" s="36">
        <f t="shared" si="6659"/>
        <v>1.6864239875327599E-25</v>
      </c>
      <c r="BL6233" s="36">
        <f t="shared" si="6660"/>
        <v>1.0140392022253863E-25</v>
      </c>
      <c r="BM6233" s="36">
        <f t="shared" si="6661"/>
        <v>2.9590129955845206E-22</v>
      </c>
      <c r="BN6233" s="36">
        <f t="shared" ca="1" si="6605"/>
        <v>0.25288627843137368</v>
      </c>
      <c r="BO6233" s="36">
        <f t="shared" ca="1" si="6662"/>
        <v>1</v>
      </c>
      <c r="BP6233" s="36">
        <f t="shared" si="6663"/>
        <v>-2.9590129955845206E-22</v>
      </c>
      <c r="BQ6233" s="36">
        <f t="shared" si="6664"/>
        <v>1</v>
      </c>
      <c r="BR6233" s="2">
        <f t="shared" si="6608"/>
        <v>-5</v>
      </c>
      <c r="BS6233">
        <v>0</v>
      </c>
      <c r="BT6233" s="37">
        <f t="shared" si="6665"/>
        <v>3.8674778528963913</v>
      </c>
      <c r="BU6233" s="34">
        <f t="shared" si="6666"/>
        <v>-5</v>
      </c>
      <c r="BV6233" s="34">
        <f t="shared" si="6667"/>
        <v>-5</v>
      </c>
      <c r="BW6233" s="34">
        <f t="shared" si="6668"/>
        <v>-5</v>
      </c>
      <c r="BX6233" s="34">
        <f t="shared" si="6669"/>
        <v>-5</v>
      </c>
      <c r="BY6233" s="34">
        <f t="shared" si="6670"/>
        <v>66.66019279939681</v>
      </c>
      <c r="BZ6233" s="36">
        <f t="shared" si="6671"/>
        <v>3.8578332697220864E-3</v>
      </c>
      <c r="CA6233" s="34">
        <f t="shared" si="6672"/>
        <v>9.5166928432430069E-3</v>
      </c>
    </row>
    <row r="6234" spans="1:79" ht="13.2" x14ac:dyDescent="0.25">
      <c r="A6234" s="75">
        <f t="shared" si="6606"/>
        <v>16.98630136986068</v>
      </c>
      <c r="B6234" s="34">
        <f t="shared" si="6609"/>
        <v>6199.9999999991478</v>
      </c>
      <c r="C6234">
        <f t="shared" si="6607"/>
        <v>20</v>
      </c>
      <c r="D6234" s="35">
        <f t="shared" si="6610"/>
        <v>3000</v>
      </c>
      <c r="E6234" s="27">
        <v>0</v>
      </c>
      <c r="F6234" s="64">
        <f t="shared" si="6611"/>
        <v>0.96267801959344901</v>
      </c>
      <c r="G6234" s="34">
        <v>0</v>
      </c>
      <c r="H6234" s="34">
        <f t="shared" si="6612"/>
        <v>1</v>
      </c>
      <c r="I6234" s="34">
        <f t="shared" si="6613"/>
        <v>12793.990880396937</v>
      </c>
      <c r="J6234" s="34">
        <f t="shared" si="6614"/>
        <v>248129.21787570792</v>
      </c>
      <c r="K6234" s="34">
        <f t="shared" si="6615"/>
        <v>217579.50121591424</v>
      </c>
      <c r="L6234" s="36">
        <f t="shared" si="6616"/>
        <v>29893.436869283942</v>
      </c>
      <c r="M6234" s="34">
        <f t="shared" si="6617"/>
        <v>149.95224105927213</v>
      </c>
      <c r="N6234" s="34">
        <f t="shared" si="6618"/>
        <v>2908.2037528849978</v>
      </c>
      <c r="O6234" s="34">
        <f t="shared" si="6619"/>
        <v>13.261852397919354</v>
      </c>
      <c r="P6234">
        <f t="shared" si="6620"/>
        <v>1132.6924212198974</v>
      </c>
      <c r="Q6234" s="36">
        <f t="shared" si="6621"/>
        <v>2377.1893878361047</v>
      </c>
      <c r="R6234" s="34">
        <f t="shared" si="6622"/>
        <v>1491.2017118717188</v>
      </c>
      <c r="S6234" s="34">
        <f t="shared" si="6623"/>
        <v>151.53660177080155</v>
      </c>
      <c r="T6234" s="36">
        <f t="shared" si="6624"/>
        <v>2.7288337438575346E-6</v>
      </c>
      <c r="U6234" s="36">
        <f t="shared" si="6625"/>
        <v>27368.130363958917</v>
      </c>
      <c r="V6234" s="36">
        <f t="shared" si="6626"/>
        <v>1.9402645519366133E-2</v>
      </c>
      <c r="W6234" s="68">
        <f t="shared" si="6627"/>
        <v>85.409819626525547</v>
      </c>
      <c r="X6234">
        <f t="shared" si="6628"/>
        <v>9.0598133026855372</v>
      </c>
      <c r="Y6234">
        <f t="shared" si="6629"/>
        <v>5.4790819485161157E-3</v>
      </c>
      <c r="Z6234" s="34">
        <f t="shared" si="6630"/>
        <v>1.6980387444359678E-3</v>
      </c>
      <c r="AA6234" s="36">
        <f t="shared" si="6631"/>
        <v>2.2717113329835784E-4</v>
      </c>
      <c r="AB6234" s="34">
        <f t="shared" si="6632"/>
        <v>1.9253560391868981E-3</v>
      </c>
      <c r="AC6234" s="36">
        <f t="shared" si="6633"/>
        <v>319.85397095742223</v>
      </c>
      <c r="AD6234" s="34">
        <f t="shared" si="6634"/>
        <v>0</v>
      </c>
      <c r="AE6234">
        <f t="shared" si="6635"/>
        <v>166127.18086806458</v>
      </c>
      <c r="AF6234" s="36">
        <f t="shared" si="6636"/>
        <v>0</v>
      </c>
      <c r="AG6234" s="34">
        <f t="shared" si="6637"/>
        <v>773.10639388798359</v>
      </c>
      <c r="AH6234">
        <f t="shared" si="6638"/>
        <v>4.2716199094767262</v>
      </c>
      <c r="AI6234" s="29">
        <f t="shared" si="6639"/>
        <v>773.10639388798359</v>
      </c>
      <c r="AJ6234">
        <f t="shared" si="6640"/>
        <v>101689.81712473815</v>
      </c>
      <c r="AK6234" s="36">
        <f t="shared" si="6641"/>
        <v>-4.5444674306449227E-58</v>
      </c>
      <c r="AL6234" s="36">
        <f t="shared" si="6642"/>
        <v>-4.4161977046392447E-5</v>
      </c>
      <c r="AM6234" s="36">
        <f t="shared" si="6643"/>
        <v>-1.2026105214975907E-5</v>
      </c>
      <c r="AN6234" s="37">
        <f t="shared" si="6644"/>
        <v>5.8260301660669683E-57</v>
      </c>
      <c r="AO6234" s="36">
        <f t="shared" si="6645"/>
        <v>7.7978727124031463E-2</v>
      </c>
      <c r="AP6234" s="36">
        <f t="shared" si="6646"/>
        <v>6.2341227716617899E-3</v>
      </c>
      <c r="AQ6234" s="74">
        <f t="shared" si="6647"/>
        <v>6.7321238924496783E-56</v>
      </c>
      <c r="AR6234" s="73">
        <f t="shared" si="6648"/>
        <v>4.1925186287705922E-58</v>
      </c>
      <c r="AS6234" s="72">
        <f t="shared" si="6649"/>
        <v>4.7416383335144454E-4</v>
      </c>
      <c r="AT6234" s="37">
        <f t="shared" si="6650"/>
        <v>1.8424565908069668E-51</v>
      </c>
      <c r="AU6234" s="37">
        <f t="shared" si="6651"/>
        <v>0.93482068064932644</v>
      </c>
      <c r="AV6234" s="34">
        <f t="shared" si="6652"/>
        <v>13.968325982741828</v>
      </c>
      <c r="AW6234" s="34">
        <f t="shared" si="6653"/>
        <v>8.0321219012718519</v>
      </c>
      <c r="AX6234" s="37">
        <f t="shared" si="6654"/>
        <v>321.07137449329394</v>
      </c>
      <c r="AY6234" s="7">
        <f t="shared" si="6655"/>
        <v>428.4816420038332</v>
      </c>
      <c r="AZ6234" s="37">
        <f t="shared" si="6656"/>
        <v>406.48119411981952</v>
      </c>
      <c r="BA6234" s="2">
        <f>BE6234*'mass balance'!$B$17+BF6234*'mass balance'!$C$17+BG6234*'mass balance'!$D$17+BH6234*'mass balance'!$E$17</f>
        <v>3.0400216490261232E-3</v>
      </c>
      <c r="BB6234" s="2">
        <f>BE6234*'mass balance'!$B$18+BF6234*'mass balance'!$C$18+BG6234*'mass balance'!$D$18+BH6234*'mass balance'!$E$18</f>
        <v>3.086791212857294E-3</v>
      </c>
      <c r="BC6234" s="2">
        <f>BE6234*'mass balance'!$B$19+BF6234*'mass balance'!$C$19+BG6234*'mass balance'!$D$19+BH6234*'mass balance'!$E$19</f>
        <v>-3.8584890160716177E-3</v>
      </c>
      <c r="BD6234" s="2">
        <f>BE6234*'mass balance'!$B$20+BF6234*'mass balance'!$C$20+BG6234*'mass balance'!$D$20+BH6234*'mass balance'!$E$20</f>
        <v>1.403086914935134E-4</v>
      </c>
      <c r="BE6234" s="2">
        <f>N6234*'mass balance'!$H$11+R6234*'mass balance'!$I$11+S6234*'mass balance'!$J$11</f>
        <v>-6.9242946497261844E-3</v>
      </c>
      <c r="BF6234" s="2">
        <f>N6234*'mass balance'!$H$12+R6234*'mass balance'!$I$12+S6234*'mass balance'!$J$12</f>
        <v>2.4354785170752484E-4</v>
      </c>
      <c r="BG6234" s="2">
        <f>N6234*'mass balance'!$H$13+R6234*'mass balance'!$I$13+S6234*'mass balance'!$J$13</f>
        <v>2.1818369642111683E-3</v>
      </c>
      <c r="BH6234" s="2">
        <f>N6234*'mass balance'!$H$14+R6234*'mass balance'!$I$14+S6234*'mass balance'!$J$14</f>
        <v>7.5734472731380138E-4</v>
      </c>
      <c r="BI6234" s="36">
        <f t="shared" si="6657"/>
        <v>6.4767575960678318E-26</v>
      </c>
      <c r="BJ6234" s="36">
        <f t="shared" si="6658"/>
        <v>2.7556570463329303E-29</v>
      </c>
      <c r="BK6234" s="36">
        <f t="shared" si="6659"/>
        <v>1.6866995329225044E-25</v>
      </c>
      <c r="BL6234" s="36">
        <f t="shared" si="6660"/>
        <v>1.0142668368362217E-25</v>
      </c>
      <c r="BM6234" s="36">
        <f t="shared" si="6661"/>
        <v>2.9600270347867459E-22</v>
      </c>
      <c r="BN6234" s="36">
        <f t="shared" ca="1" si="6605"/>
        <v>9.5176286068135219E-2</v>
      </c>
      <c r="BO6234" s="36">
        <f t="shared" ca="1" si="6662"/>
        <v>1</v>
      </c>
      <c r="BP6234" s="36">
        <f t="shared" si="6663"/>
        <v>-2.9600270347867459E-22</v>
      </c>
      <c r="BQ6234" s="36">
        <f t="shared" si="6664"/>
        <v>1</v>
      </c>
      <c r="BR6234" s="2">
        <f t="shared" si="6608"/>
        <v>-5</v>
      </c>
      <c r="BS6234">
        <v>0</v>
      </c>
      <c r="BT6234" s="37">
        <f t="shared" si="6665"/>
        <v>3.8681352386117958</v>
      </c>
      <c r="BU6234" s="34">
        <f t="shared" si="6666"/>
        <v>-5</v>
      </c>
      <c r="BV6234" s="34">
        <f t="shared" si="6667"/>
        <v>-5</v>
      </c>
      <c r="BW6234" s="34">
        <f t="shared" si="6668"/>
        <v>-5</v>
      </c>
      <c r="BX6234" s="34">
        <f t="shared" si="6669"/>
        <v>-5</v>
      </c>
      <c r="BY6234" s="34">
        <f t="shared" si="6670"/>
        <v>66.670290671487749</v>
      </c>
      <c r="BZ6234" s="36">
        <f t="shared" si="6671"/>
        <v>3.8584890160716177E-3</v>
      </c>
      <c r="CA6234" s="34">
        <f t="shared" si="6672"/>
        <v>9.5161480889361279E-3</v>
      </c>
    </row>
    <row r="6235" spans="1:79" ht="13.2" x14ac:dyDescent="0.25">
      <c r="A6235" s="75">
        <f t="shared" si="6606"/>
        <v>16.989041095888076</v>
      </c>
      <c r="B6235" s="34">
        <f t="shared" si="6609"/>
        <v>6200.9999999991478</v>
      </c>
      <c r="C6235">
        <f t="shared" si="6607"/>
        <v>20</v>
      </c>
      <c r="D6235" s="35">
        <f t="shared" si="6610"/>
        <v>3000</v>
      </c>
      <c r="E6235" s="27">
        <v>0</v>
      </c>
      <c r="F6235" s="64">
        <f t="shared" si="6611"/>
        <v>0.96267801959344901</v>
      </c>
      <c r="G6235" s="34">
        <v>0</v>
      </c>
      <c r="H6235" s="34">
        <f t="shared" si="6612"/>
        <v>1</v>
      </c>
      <c r="I6235" s="34">
        <f t="shared" si="6613"/>
        <v>12793.990880396937</v>
      </c>
      <c r="J6235" s="34">
        <f t="shared" si="6614"/>
        <v>248166.79498347826</v>
      </c>
      <c r="K6235" s="34">
        <f t="shared" si="6615"/>
        <v>217612.45182300432</v>
      </c>
      <c r="L6235" s="36">
        <f t="shared" si="6616"/>
        <v>29900.22779521572</v>
      </c>
      <c r="M6235" s="34">
        <f t="shared" si="6617"/>
        <v>149.95224105927213</v>
      </c>
      <c r="N6235" s="34">
        <f t="shared" si="6618"/>
        <v>2908.6441761724113</v>
      </c>
      <c r="O6235" s="34">
        <f t="shared" si="6619"/>
        <v>13.261852397919354</v>
      </c>
      <c r="P6235">
        <f t="shared" si="6620"/>
        <v>1132.9497362409043</v>
      </c>
      <c r="Q6235" s="36">
        <f t="shared" si="6621"/>
        <v>2377.6532912076227</v>
      </c>
      <c r="R6235" s="34">
        <f t="shared" si="6622"/>
        <v>1491.4696913353819</v>
      </c>
      <c r="S6235" s="34">
        <f t="shared" si="6623"/>
        <v>151.52990126818963</v>
      </c>
      <c r="T6235" s="36">
        <f t="shared" si="6624"/>
        <v>2.7252323249159049E-6</v>
      </c>
      <c r="U6235" s="36">
        <f t="shared" si="6625"/>
        <v>27368.13036668775</v>
      </c>
      <c r="V6235" s="36">
        <f t="shared" si="6626"/>
        <v>1.9401787591476385E-2</v>
      </c>
      <c r="W6235" s="68">
        <f t="shared" si="6627"/>
        <v>85.42922227204491</v>
      </c>
      <c r="X6235">
        <f t="shared" si="6628"/>
        <v>9.0604992934275419</v>
      </c>
      <c r="Y6235">
        <f t="shared" si="6629"/>
        <v>5.4790819485161157E-3</v>
      </c>
      <c r="Z6235" s="34">
        <f t="shared" si="6630"/>
        <v>1.6980387444359678E-3</v>
      </c>
      <c r="AA6235" s="36">
        <f t="shared" si="6631"/>
        <v>2.2710949573779806E-4</v>
      </c>
      <c r="AB6235" s="34">
        <f t="shared" si="6632"/>
        <v>1.9253560391868981E-3</v>
      </c>
      <c r="AC6235" s="36">
        <f t="shared" si="6633"/>
        <v>319.85397095742223</v>
      </c>
      <c r="AD6235" s="34">
        <f t="shared" si="6634"/>
        <v>0</v>
      </c>
      <c r="AE6235">
        <f t="shared" si="6635"/>
        <v>166127.18086806458</v>
      </c>
      <c r="AF6235" s="36">
        <f t="shared" si="6636"/>
        <v>0</v>
      </c>
      <c r="AG6235" s="34">
        <f t="shared" si="6637"/>
        <v>773.31968274110659</v>
      </c>
      <c r="AH6235">
        <f t="shared" si="6638"/>
        <v>4.2713277671258538</v>
      </c>
      <c r="AI6235" s="29">
        <f t="shared" si="6639"/>
        <v>773.31968274110659</v>
      </c>
      <c r="AJ6235">
        <f t="shared" si="6640"/>
        <v>102463.13680747926</v>
      </c>
      <c r="AK6235" s="36">
        <f t="shared" si="6641"/>
        <v>-4.1925186287705922E-58</v>
      </c>
      <c r="AL6235" s="36">
        <f t="shared" si="6642"/>
        <v>-4.4136966632801769E-5</v>
      </c>
      <c r="AM6235" s="36">
        <f t="shared" si="6643"/>
        <v>-1.200290592745159E-5</v>
      </c>
      <c r="AN6235" s="37">
        <f t="shared" si="6644"/>
        <v>5.3715834230024765E-57</v>
      </c>
      <c r="AO6235" s="36">
        <f t="shared" si="6645"/>
        <v>7.7934565146985074E-2</v>
      </c>
      <c r="AP6235" s="36">
        <f t="shared" si="6646"/>
        <v>6.2220966664468143E-3</v>
      </c>
      <c r="AQ6235" s="74">
        <f t="shared" si="6647"/>
        <v>6.2175569433691458E-56</v>
      </c>
      <c r="AR6235" s="73">
        <f t="shared" si="6648"/>
        <v>3.8676290934165153E-58</v>
      </c>
      <c r="AS6235" s="72">
        <f t="shared" si="6649"/>
        <v>4.7335868470507536E-4</v>
      </c>
      <c r="AT6235" s="37">
        <f t="shared" si="6650"/>
        <v>1.7016292260865771E-51</v>
      </c>
      <c r="AU6235" s="37">
        <f t="shared" si="6651"/>
        <v>0.93301733922112617</v>
      </c>
      <c r="AV6235" s="34">
        <f t="shared" si="6652"/>
        <v>14.074546289841313</v>
      </c>
      <c r="AW6235" s="34">
        <f t="shared" si="6653"/>
        <v>8.0339465675069555</v>
      </c>
      <c r="AX6235" s="37">
        <f t="shared" si="6654"/>
        <v>321.14431267332799</v>
      </c>
      <c r="AY6235" s="7">
        <f t="shared" si="6655"/>
        <v>428.68202780272117</v>
      </c>
      <c r="AZ6235" s="37">
        <f t="shared" si="6656"/>
        <v>406.5735349453729</v>
      </c>
      <c r="BA6235" s="2">
        <f>BE6235*'mass balance'!$B$17+BF6235*'mass balance'!$C$17+BG6235*'mass balance'!$D$17+BH6235*'mass balance'!$E$17</f>
        <v>3.040538263136701E-3</v>
      </c>
      <c r="BB6235" s="2">
        <f>BE6235*'mass balance'!$B$18+BF6235*'mass balance'!$C$18+BG6235*'mass balance'!$D$18+BH6235*'mass balance'!$E$18</f>
        <v>3.0873157748772658E-3</v>
      </c>
      <c r="BC6235" s="2">
        <f>BE6235*'mass balance'!$B$19+BF6235*'mass balance'!$C$19+BG6235*'mass balance'!$D$19+BH6235*'mass balance'!$E$19</f>
        <v>-3.8591447185965825E-3</v>
      </c>
      <c r="BD6235" s="2">
        <f>BE6235*'mass balance'!$B$20+BF6235*'mass balance'!$C$20+BG6235*'mass balance'!$D$20+BH6235*'mass balance'!$E$20</f>
        <v>1.4033253522169388E-4</v>
      </c>
      <c r="BE6235" s="2">
        <f>N6235*'mass balance'!$H$11+R6235*'mass balance'!$I$11+S6235*'mass balance'!$J$11</f>
        <v>-6.9253432766009787E-3</v>
      </c>
      <c r="BF6235" s="2">
        <f>N6235*'mass balance'!$H$12+R6235*'mass balance'!$I$12+S6235*'mass balance'!$J$12</f>
        <v>2.4353708273819712E-4</v>
      </c>
      <c r="BG6235" s="2">
        <f>N6235*'mass balance'!$H$13+R6235*'mass balance'!$I$13+S6235*'mass balance'!$J$13</f>
        <v>2.1821458337393787E-3</v>
      </c>
      <c r="BH6235" s="2">
        <f>N6235*'mass balance'!$H$14+R6235*'mass balance'!$I$14+S6235*'mass balance'!$J$14</f>
        <v>7.5745942087823205E-4</v>
      </c>
      <c r="BI6235" s="36">
        <f t="shared" si="6657"/>
        <v>6.4767575960678318E-26</v>
      </c>
      <c r="BJ6235" s="36">
        <f t="shared" si="6658"/>
        <v>2.7558602011689775E-29</v>
      </c>
      <c r="BK6235" s="36">
        <f t="shared" si="6659"/>
        <v>1.6869750986271377E-25</v>
      </c>
      <c r="BL6235" s="36">
        <f t="shared" si="6660"/>
        <v>1.0144945017566128E-25</v>
      </c>
      <c r="BM6235" s="36">
        <f t="shared" si="6661"/>
        <v>2.961041301623582E-22</v>
      </c>
      <c r="BN6235" s="36">
        <f t="shared" ca="1" si="6605"/>
        <v>0.84763695576343256</v>
      </c>
      <c r="BO6235" s="36">
        <f t="shared" ca="1" si="6662"/>
        <v>1</v>
      </c>
      <c r="BP6235" s="36">
        <f t="shared" si="6663"/>
        <v>-2.961041301623582E-22</v>
      </c>
      <c r="BQ6235" s="36">
        <f t="shared" si="6664"/>
        <v>1</v>
      </c>
      <c r="BR6235" s="2">
        <f t="shared" si="6608"/>
        <v>-5</v>
      </c>
      <c r="BS6235">
        <v>0</v>
      </c>
      <c r="BT6235" s="37">
        <f t="shared" si="6665"/>
        <v>3.8687925803930736</v>
      </c>
      <c r="BU6235" s="34">
        <f t="shared" si="6666"/>
        <v>-5</v>
      </c>
      <c r="BV6235" s="34">
        <f t="shared" si="6667"/>
        <v>-5</v>
      </c>
      <c r="BW6235" s="34">
        <f t="shared" si="6668"/>
        <v>-5</v>
      </c>
      <c r="BX6235" s="34">
        <f t="shared" si="6669"/>
        <v>-5</v>
      </c>
      <c r="BY6235" s="34">
        <f t="shared" si="6670"/>
        <v>66.680387332893005</v>
      </c>
      <c r="BZ6235" s="36">
        <f t="shared" si="6671"/>
        <v>3.8591447185965825E-3</v>
      </c>
      <c r="CA6235" s="34">
        <f t="shared" si="6672"/>
        <v>9.5156035695065193E-3</v>
      </c>
    </row>
    <row r="6236" spans="1:79" ht="13.2" x14ac:dyDescent="0.25">
      <c r="A6236" s="75">
        <f t="shared" si="6606"/>
        <v>16.991780821915473</v>
      </c>
      <c r="B6236" s="34">
        <f t="shared" si="6609"/>
        <v>6201.9999999991478</v>
      </c>
      <c r="C6236">
        <f t="shared" si="6607"/>
        <v>20</v>
      </c>
      <c r="D6236" s="35">
        <f t="shared" si="6610"/>
        <v>3000</v>
      </c>
      <c r="E6236" s="27">
        <v>0</v>
      </c>
      <c r="F6236" s="64">
        <f t="shared" si="6611"/>
        <v>0.96267801959344901</v>
      </c>
      <c r="G6236" s="34">
        <v>0</v>
      </c>
      <c r="H6236" s="34">
        <f t="shared" si="6612"/>
        <v>1</v>
      </c>
      <c r="I6236" s="34">
        <f t="shared" si="6613"/>
        <v>12793.990880396937</v>
      </c>
      <c r="J6236" s="34">
        <f t="shared" si="6614"/>
        <v>248204.36758516391</v>
      </c>
      <c r="K6236" s="34">
        <f t="shared" si="6615"/>
        <v>217645.39847879982</v>
      </c>
      <c r="L6236" s="36">
        <f t="shared" si="6616"/>
        <v>29907.018420872737</v>
      </c>
      <c r="M6236" s="34">
        <f t="shared" si="6617"/>
        <v>149.95224105927213</v>
      </c>
      <c r="N6236" s="34">
        <f t="shared" si="6618"/>
        <v>2909.0845466461647</v>
      </c>
      <c r="O6236" s="34">
        <f t="shared" si="6619"/>
        <v>13.261852397919354</v>
      </c>
      <c r="P6236">
        <f t="shared" si="6620"/>
        <v>1133.2070398841981</v>
      </c>
      <c r="Q6236" s="36">
        <f t="shared" si="6621"/>
        <v>2378.117162542741</v>
      </c>
      <c r="R6236" s="34">
        <f t="shared" si="6622"/>
        <v>1491.7376586848632</v>
      </c>
      <c r="S6236" s="34">
        <f t="shared" si="6623"/>
        <v>151.52319483626684</v>
      </c>
      <c r="T6236" s="36">
        <f t="shared" si="6624"/>
        <v>2.7216359698265155E-6</v>
      </c>
      <c r="U6236" s="36">
        <f t="shared" si="6625"/>
        <v>27368.130369412982</v>
      </c>
      <c r="V6236" s="36">
        <f t="shared" si="6626"/>
        <v>1.9400928904401548E-2</v>
      </c>
      <c r="W6236" s="68">
        <f t="shared" si="6627"/>
        <v>85.448624059636387</v>
      </c>
      <c r="X6236">
        <f t="shared" si="6628"/>
        <v>9.0611851499838725</v>
      </c>
      <c r="Y6236">
        <f t="shared" si="6629"/>
        <v>5.4790819485161157E-3</v>
      </c>
      <c r="Z6236" s="34">
        <f t="shared" si="6630"/>
        <v>1.6980387444359678E-3</v>
      </c>
      <c r="AA6236" s="36">
        <f t="shared" si="6631"/>
        <v>2.2704787956399664E-4</v>
      </c>
      <c r="AB6236" s="34">
        <f t="shared" si="6632"/>
        <v>1.9253560391868981E-3</v>
      </c>
      <c r="AC6236" s="36">
        <f t="shared" si="6633"/>
        <v>319.85397095742223</v>
      </c>
      <c r="AD6236" s="34">
        <f t="shared" si="6634"/>
        <v>0</v>
      </c>
      <c r="AE6236">
        <f t="shared" si="6635"/>
        <v>166127.18086806458</v>
      </c>
      <c r="AF6236" s="36">
        <f t="shared" si="6636"/>
        <v>0</v>
      </c>
      <c r="AG6236" s="34">
        <f t="shared" si="6637"/>
        <v>773.53295686485376</v>
      </c>
      <c r="AH6236">
        <f t="shared" si="6638"/>
        <v>4.2710355025167246</v>
      </c>
      <c r="AI6236" s="29">
        <f t="shared" si="6639"/>
        <v>773.53295686485376</v>
      </c>
      <c r="AJ6236">
        <f t="shared" si="6640"/>
        <v>103236.66976434411</v>
      </c>
      <c r="AK6236" s="36">
        <f t="shared" si="6641"/>
        <v>-3.8676290934165153E-58</v>
      </c>
      <c r="AL6236" s="36">
        <f t="shared" si="6642"/>
        <v>-4.4111970383449889E-5</v>
      </c>
      <c r="AM6236" s="36">
        <f t="shared" si="6643"/>
        <v>-1.1979751393148041E-5</v>
      </c>
      <c r="AN6236" s="37">
        <f t="shared" si="6644"/>
        <v>4.9523315601254171E-57</v>
      </c>
      <c r="AO6236" s="36">
        <f t="shared" si="6645"/>
        <v>7.7890428180352272E-2</v>
      </c>
      <c r="AP6236" s="36">
        <f t="shared" si="6646"/>
        <v>6.2100937605193626E-3</v>
      </c>
      <c r="AQ6236" s="74">
        <f t="shared" si="6647"/>
        <v>5.7420270678690955E-56</v>
      </c>
      <c r="AR6236" s="73">
        <f t="shared" si="6648"/>
        <v>3.5677337066767643E-58</v>
      </c>
      <c r="AS6236" s="72">
        <f t="shared" si="6649"/>
        <v>4.7255490323244888E-4</v>
      </c>
      <c r="AT6236" s="37">
        <f t="shared" si="6650"/>
        <v>1.5714855794101827E-51</v>
      </c>
      <c r="AU6236" s="37">
        <f t="shared" si="6651"/>
        <v>0.93121747657808118</v>
      </c>
      <c r="AV6236" s="34">
        <f t="shared" si="6652"/>
        <v>14.180795891473188</v>
      </c>
      <c r="AW6236" s="34">
        <f t="shared" si="6653"/>
        <v>8.0357711530606863</v>
      </c>
      <c r="AX6236" s="37">
        <f t="shared" si="6654"/>
        <v>321.21724762822419</v>
      </c>
      <c r="AY6236" s="7">
        <f t="shared" si="6655"/>
        <v>428.88243873239441</v>
      </c>
      <c r="AZ6236" s="37">
        <f t="shared" si="6656"/>
        <v>406.66587168786054</v>
      </c>
      <c r="BA6236" s="2">
        <f>BE6236*'mass balance'!$B$17+BF6236*'mass balance'!$C$17+BG6236*'mass balance'!$D$17+BH6236*'mass balance'!$E$17</f>
        <v>3.0410548427037042E-3</v>
      </c>
      <c r="BB6236" s="2">
        <f>BE6236*'mass balance'!$B$18+BF6236*'mass balance'!$C$18+BG6236*'mass balance'!$D$18+BH6236*'mass balance'!$E$18</f>
        <v>3.0878403018222231E-3</v>
      </c>
      <c r="BC6236" s="2">
        <f>BE6236*'mass balance'!$B$19+BF6236*'mass balance'!$C$19+BG6236*'mass balance'!$D$19+BH6236*'mass balance'!$E$19</f>
        <v>-3.8598003772777785E-3</v>
      </c>
      <c r="BD6236" s="2">
        <f>BE6236*'mass balance'!$B$20+BF6236*'mass balance'!$C$20+BG6236*'mass balance'!$D$20+BH6236*'mass balance'!$E$20</f>
        <v>1.4035637735555559E-4</v>
      </c>
      <c r="BE6236" s="2">
        <f>N6236*'mass balance'!$H$11+R6236*'mass balance'!$I$11+S6236*'mass balance'!$J$11</f>
        <v>-6.9263917777289633E-3</v>
      </c>
      <c r="BF6236" s="2">
        <f>N6236*'mass balance'!$H$12+R6236*'mass balance'!$I$12+S6236*'mass balance'!$J$12</f>
        <v>2.4352630423935044E-4</v>
      </c>
      <c r="BG6236" s="2">
        <f>N6236*'mass balance'!$H$13+R6236*'mass balance'!$I$13+S6236*'mass balance'!$J$13</f>
        <v>2.1824546433190251E-3</v>
      </c>
      <c r="BH6236" s="2">
        <f>N6236*'mass balance'!$H$14+R6236*'mass balance'!$I$14+S6236*'mass balance'!$J$14</f>
        <v>7.5757410068910528E-4</v>
      </c>
      <c r="BI6236" s="36">
        <f t="shared" si="6657"/>
        <v>6.4767575960678318E-26</v>
      </c>
      <c r="BJ6236" s="36">
        <f t="shared" si="6658"/>
        <v>2.7560633619453391E-29</v>
      </c>
      <c r="BK6236" s="36">
        <f t="shared" si="6659"/>
        <v>1.6872506846472546E-25</v>
      </c>
      <c r="BL6236" s="36">
        <f t="shared" si="6660"/>
        <v>1.0147221969867504E-25</v>
      </c>
      <c r="BM6236" s="36">
        <f t="shared" si="6661"/>
        <v>2.9620557961253388E-22</v>
      </c>
      <c r="BN6236" s="36">
        <f t="shared" ca="1" si="6605"/>
        <v>0.61821827200713186</v>
      </c>
      <c r="BO6236" s="36">
        <f t="shared" ca="1" si="6662"/>
        <v>1</v>
      </c>
      <c r="BP6236" s="36">
        <f t="shared" si="6663"/>
        <v>-2.9620557961253388E-22</v>
      </c>
      <c r="BQ6236" s="36">
        <f t="shared" si="6664"/>
        <v>1</v>
      </c>
      <c r="BR6236" s="2">
        <f t="shared" si="6608"/>
        <v>-5</v>
      </c>
      <c r="BS6236">
        <v>0</v>
      </c>
      <c r="BT6236" s="37">
        <f t="shared" si="6665"/>
        <v>3.8694498782209727</v>
      </c>
      <c r="BU6236" s="34">
        <f t="shared" si="6666"/>
        <v>-5</v>
      </c>
      <c r="BV6236" s="34">
        <f t="shared" si="6667"/>
        <v>-5</v>
      </c>
      <c r="BW6236" s="34">
        <f t="shared" si="6668"/>
        <v>-5</v>
      </c>
      <c r="BX6236" s="34">
        <f t="shared" si="6669"/>
        <v>-5</v>
      </c>
      <c r="BY6236" s="34">
        <f t="shared" si="6670"/>
        <v>66.690482783550166</v>
      </c>
      <c r="BZ6236" s="36">
        <f t="shared" si="6671"/>
        <v>3.8598003772777785E-3</v>
      </c>
      <c r="CA6236" s="34">
        <f t="shared" si="6672"/>
        <v>9.5150592848150251E-3</v>
      </c>
    </row>
    <row r="6237" spans="1:79" ht="13.2" x14ac:dyDescent="0.25">
      <c r="A6237" s="75">
        <f t="shared" si="6606"/>
        <v>16.994520547942869</v>
      </c>
      <c r="B6237" s="34">
        <f t="shared" si="6609"/>
        <v>6202.9999999991469</v>
      </c>
      <c r="C6237">
        <f t="shared" si="6607"/>
        <v>20</v>
      </c>
      <c r="D6237" s="35">
        <f t="shared" si="6610"/>
        <v>3000</v>
      </c>
      <c r="E6237" s="27">
        <v>0</v>
      </c>
      <c r="F6237" s="64">
        <f t="shared" si="6611"/>
        <v>0.96267801959344901</v>
      </c>
      <c r="G6237" s="34">
        <v>0</v>
      </c>
      <c r="H6237" s="34">
        <f t="shared" si="6612"/>
        <v>1</v>
      </c>
      <c r="I6237" s="34">
        <f t="shared" si="6613"/>
        <v>12793.990880396937</v>
      </c>
      <c r="J6237" s="34">
        <f t="shared" si="6614"/>
        <v>248241.93568053324</v>
      </c>
      <c r="K6237" s="34">
        <f t="shared" si="6615"/>
        <v>217678.34118309748</v>
      </c>
      <c r="L6237" s="36">
        <f t="shared" si="6616"/>
        <v>29913.808745989278</v>
      </c>
      <c r="M6237" s="34">
        <f t="shared" si="6617"/>
        <v>149.95224105927213</v>
      </c>
      <c r="N6237" s="34">
        <f t="shared" si="6618"/>
        <v>2909.5248643035416</v>
      </c>
      <c r="O6237" s="34">
        <f t="shared" si="6619"/>
        <v>13.261852397919354</v>
      </c>
      <c r="P6237">
        <f t="shared" si="6620"/>
        <v>1133.4643321397109</v>
      </c>
      <c r="Q6237" s="36">
        <f t="shared" si="6621"/>
        <v>2378.581001828326</v>
      </c>
      <c r="R6237" s="34">
        <f t="shared" si="6622"/>
        <v>1492.0056139097926</v>
      </c>
      <c r="S6237" s="34">
        <f t="shared" si="6623"/>
        <v>151.51648247800563</v>
      </c>
      <c r="T6237" s="36">
        <f t="shared" si="6624"/>
        <v>2.7180446708196307E-6</v>
      </c>
      <c r="U6237" s="36">
        <f t="shared" si="6625"/>
        <v>27368.130372134619</v>
      </c>
      <c r="V6237" s="36">
        <f t="shared" si="6626"/>
        <v>1.9400069458522344E-2</v>
      </c>
      <c r="W6237" s="68">
        <f t="shared" si="6627"/>
        <v>85.46802498854079</v>
      </c>
      <c r="X6237">
        <f t="shared" si="6628"/>
        <v>9.0618708723807639</v>
      </c>
      <c r="Y6237">
        <f t="shared" si="6629"/>
        <v>5.4790819485161157E-3</v>
      </c>
      <c r="Z6237" s="34">
        <f t="shared" si="6630"/>
        <v>1.6980387444359678E-3</v>
      </c>
      <c r="AA6237" s="36">
        <f t="shared" si="6631"/>
        <v>2.2698628476700412E-4</v>
      </c>
      <c r="AB6237" s="34">
        <f t="shared" si="6632"/>
        <v>1.9253560391868981E-3</v>
      </c>
      <c r="AC6237" s="36">
        <f t="shared" si="6633"/>
        <v>319.85397095742223</v>
      </c>
      <c r="AD6237" s="34">
        <f t="shared" si="6634"/>
        <v>0</v>
      </c>
      <c r="AE6237">
        <f t="shared" si="6635"/>
        <v>166127.18086806458</v>
      </c>
      <c r="AF6237" s="36">
        <f t="shared" si="6636"/>
        <v>0</v>
      </c>
      <c r="AG6237" s="34">
        <f t="shared" si="6637"/>
        <v>773.74621625318719</v>
      </c>
      <c r="AH6237">
        <f t="shared" si="6638"/>
        <v>4.2707431157243718</v>
      </c>
      <c r="AI6237" s="29">
        <f t="shared" si="6639"/>
        <v>773.74621625318719</v>
      </c>
      <c r="AJ6237">
        <f t="shared" si="6640"/>
        <v>104010.4159805973</v>
      </c>
      <c r="AK6237" s="36">
        <f t="shared" si="6641"/>
        <v>-3.5677337066767643E-58</v>
      </c>
      <c r="AL6237" s="36">
        <f t="shared" si="6642"/>
        <v>-4.4086988290315095E-5</v>
      </c>
      <c r="AM6237" s="36">
        <f t="shared" si="6643"/>
        <v>-1.1956641525732829E-5</v>
      </c>
      <c r="AN6237" s="37">
        <f t="shared" si="6644"/>
        <v>4.5655686507837658E-57</v>
      </c>
      <c r="AO6237" s="36">
        <f t="shared" si="6645"/>
        <v>7.7846316209968819E-2</v>
      </c>
      <c r="AP6237" s="36">
        <f t="shared" si="6646"/>
        <v>6.1981140091262148E-3</v>
      </c>
      <c r="AQ6237" s="74">
        <f t="shared" si="6647"/>
        <v>5.3025952144671531E-56</v>
      </c>
      <c r="AR6237" s="73">
        <f t="shared" si="6648"/>
        <v>3.2909237794192428E-58</v>
      </c>
      <c r="AS6237" s="72">
        <f t="shared" si="6649"/>
        <v>4.7175248661205093E-4</v>
      </c>
      <c r="AT6237" s="37">
        <f t="shared" si="6650"/>
        <v>1.4512212872721602E-51</v>
      </c>
      <c r="AU6237" s="37">
        <f t="shared" si="6651"/>
        <v>0.9294210860093457</v>
      </c>
      <c r="AV6237" s="34">
        <f t="shared" si="6652"/>
        <v>14.287074785613454</v>
      </c>
      <c r="AW6237" s="34">
        <f t="shared" si="6653"/>
        <v>8.037595657861651</v>
      </c>
      <c r="AX6237" s="37">
        <f t="shared" si="6654"/>
        <v>321.29017935512837</v>
      </c>
      <c r="AY6237" s="7">
        <f t="shared" si="6655"/>
        <v>429.08287478714425</v>
      </c>
      <c r="AZ6237" s="37">
        <f t="shared" si="6656"/>
        <v>406.75820434366915</v>
      </c>
      <c r="BA6237" s="2">
        <f>BE6237*'mass balance'!$B$17+BF6237*'mass balance'!$C$17+BG6237*'mass balance'!$D$17+BH6237*'mass balance'!$E$17</f>
        <v>3.0415713877120125E-3</v>
      </c>
      <c r="BB6237" s="2">
        <f>BE6237*'mass balance'!$B$18+BF6237*'mass balance'!$C$18+BG6237*'mass balance'!$D$18+BH6237*'mass balance'!$E$18</f>
        <v>3.0883647936768141E-3</v>
      </c>
      <c r="BC6237" s="2">
        <f>BE6237*'mass balance'!$B$19+BF6237*'mass balance'!$C$19+BG6237*'mass balance'!$D$19+BH6237*'mass balance'!$E$19</f>
        <v>-3.8604559920960169E-3</v>
      </c>
      <c r="BD6237" s="2">
        <f>BE6237*'mass balance'!$B$20+BF6237*'mass balance'!$C$20+BG6237*'mass balance'!$D$20+BH6237*'mass balance'!$E$20</f>
        <v>1.4038021789440056E-4</v>
      </c>
      <c r="BE6237" s="2">
        <f>N6237*'mass balance'!$H$11+R6237*'mass balance'!$I$11+S6237*'mass balance'!$J$11</f>
        <v>-6.9274401531036695E-3</v>
      </c>
      <c r="BF6237" s="2">
        <f>N6237*'mass balance'!$H$12+R6237*'mass balance'!$I$12+S6237*'mass balance'!$J$12</f>
        <v>2.4351551621576203E-4</v>
      </c>
      <c r="BG6237" s="2">
        <f>N6237*'mass balance'!$H$13+R6237*'mass balance'!$I$13+S6237*'mass balance'!$J$13</f>
        <v>2.1827633929581776E-3</v>
      </c>
      <c r="BH6237" s="2">
        <f>N6237*'mass balance'!$H$14+R6237*'mass balance'!$I$14+S6237*'mass balance'!$J$14</f>
        <v>7.5768876674571386E-4</v>
      </c>
      <c r="BI6237" s="36">
        <f t="shared" si="6657"/>
        <v>6.4767575960678318E-26</v>
      </c>
      <c r="BJ6237" s="36">
        <f t="shared" si="6658"/>
        <v>2.7562665286552541E-29</v>
      </c>
      <c r="BK6237" s="36">
        <f t="shared" si="6659"/>
        <v>1.6875262909834491E-25</v>
      </c>
      <c r="BL6237" s="36">
        <f t="shared" si="6660"/>
        <v>1.0149499225268232E-25</v>
      </c>
      <c r="BM6237" s="36">
        <f t="shared" si="6661"/>
        <v>2.9630705183223257E-22</v>
      </c>
      <c r="BN6237" s="36">
        <f t="shared" ca="1" si="6605"/>
        <v>0.5646066791432689</v>
      </c>
      <c r="BO6237" s="36">
        <f t="shared" ca="1" si="6662"/>
        <v>1</v>
      </c>
      <c r="BP6237" s="36">
        <f t="shared" si="6663"/>
        <v>-2.9630705183223257E-22</v>
      </c>
      <c r="BQ6237" s="36">
        <f t="shared" si="6664"/>
        <v>1</v>
      </c>
      <c r="BR6237" s="2">
        <f t="shared" si="6608"/>
        <v>-5</v>
      </c>
      <c r="BS6237">
        <v>0</v>
      </c>
      <c r="BT6237" s="37">
        <f t="shared" si="6665"/>
        <v>3.8701071320762566</v>
      </c>
      <c r="BU6237" s="34">
        <f t="shared" si="6666"/>
        <v>-5</v>
      </c>
      <c r="BV6237" s="34">
        <f t="shared" si="6667"/>
        <v>-5</v>
      </c>
      <c r="BW6237" s="34">
        <f t="shared" si="6668"/>
        <v>-5</v>
      </c>
      <c r="BX6237" s="34">
        <f t="shared" si="6669"/>
        <v>-5</v>
      </c>
      <c r="BY6237" s="34">
        <f t="shared" si="6670"/>
        <v>66.700577023397017</v>
      </c>
      <c r="BZ6237" s="36">
        <f t="shared" si="6671"/>
        <v>3.8604559920960169E-3</v>
      </c>
      <c r="CA6237" s="34">
        <f t="shared" si="6672"/>
        <v>9.5145152347226192E-3</v>
      </c>
    </row>
    <row r="6238" spans="1:79" ht="13.2" x14ac:dyDescent="0.25">
      <c r="A6238" s="75">
        <f t="shared" si="6606"/>
        <v>16.997260273970266</v>
      </c>
      <c r="B6238" s="34">
        <f t="shared" si="6609"/>
        <v>6203.9999999991469</v>
      </c>
      <c r="C6238">
        <f t="shared" si="6607"/>
        <v>20</v>
      </c>
      <c r="D6238" s="35">
        <f t="shared" si="6610"/>
        <v>3000</v>
      </c>
      <c r="E6238" s="27">
        <v>0</v>
      </c>
      <c r="F6238" s="64">
        <f t="shared" si="6611"/>
        <v>0.96267801959344901</v>
      </c>
      <c r="G6238" s="34">
        <v>0</v>
      </c>
      <c r="H6238" s="34">
        <f t="shared" si="6612"/>
        <v>1</v>
      </c>
      <c r="I6238" s="34">
        <f t="shared" si="6613"/>
        <v>12793.990880396937</v>
      </c>
      <c r="J6238" s="34">
        <f t="shared" si="6614"/>
        <v>248279.49926935529</v>
      </c>
      <c r="K6238" s="34">
        <f t="shared" si="6615"/>
        <v>217711.27993569482</v>
      </c>
      <c r="L6238" s="36">
        <f t="shared" si="6616"/>
        <v>29920.598770299763</v>
      </c>
      <c r="M6238" s="34">
        <f t="shared" si="6617"/>
        <v>149.95224105927213</v>
      </c>
      <c r="N6238" s="34">
        <f t="shared" si="6618"/>
        <v>2909.9651291418354</v>
      </c>
      <c r="O6238" s="34">
        <f t="shared" si="6619"/>
        <v>13.261852397919354</v>
      </c>
      <c r="P6238">
        <f t="shared" si="6620"/>
        <v>1133.7216129973792</v>
      </c>
      <c r="Q6238" s="36">
        <f t="shared" si="6621"/>
        <v>2379.0448090512518</v>
      </c>
      <c r="R6238" s="34">
        <f t="shared" si="6622"/>
        <v>1492.2735569998051</v>
      </c>
      <c r="S6238" s="34">
        <f t="shared" si="6623"/>
        <v>151.50976419637846</v>
      </c>
      <c r="T6238" s="36">
        <f t="shared" si="6624"/>
        <v>2.714458426580186E-6</v>
      </c>
      <c r="U6238" s="36">
        <f t="shared" si="6625"/>
        <v>27368.130374852662</v>
      </c>
      <c r="V6238" s="36">
        <f t="shared" si="6626"/>
        <v>1.939920925421933E-2</v>
      </c>
      <c r="W6238" s="68">
        <f t="shared" si="6627"/>
        <v>85.487425057999317</v>
      </c>
      <c r="X6238">
        <f t="shared" si="6628"/>
        <v>9.0625564606444566</v>
      </c>
      <c r="Y6238">
        <f t="shared" si="6629"/>
        <v>5.4790819485161157E-3</v>
      </c>
      <c r="Z6238" s="34">
        <f t="shared" si="6630"/>
        <v>1.6980387444359678E-3</v>
      </c>
      <c r="AA6238" s="36">
        <f t="shared" si="6631"/>
        <v>2.2692471133687616E-4</v>
      </c>
      <c r="AB6238" s="34">
        <f t="shared" si="6632"/>
        <v>1.9253560391868981E-3</v>
      </c>
      <c r="AC6238" s="36">
        <f t="shared" si="6633"/>
        <v>319.85397095742223</v>
      </c>
      <c r="AD6238" s="34">
        <f t="shared" si="6634"/>
        <v>0</v>
      </c>
      <c r="AE6238">
        <f t="shared" si="6635"/>
        <v>166127.18086806458</v>
      </c>
      <c r="AF6238" s="36">
        <f t="shared" si="6636"/>
        <v>0</v>
      </c>
      <c r="AG6238" s="34">
        <f t="shared" si="6637"/>
        <v>773.95946090007192</v>
      </c>
      <c r="AH6238">
        <f t="shared" si="6638"/>
        <v>4.2704506068229193</v>
      </c>
      <c r="AI6238" s="29">
        <f t="shared" si="6639"/>
        <v>773.95946090007192</v>
      </c>
      <c r="AJ6238">
        <f t="shared" si="6640"/>
        <v>104784.37544149738</v>
      </c>
      <c r="AK6238" s="36">
        <f t="shared" si="6641"/>
        <v>-3.2909237794192428E-58</v>
      </c>
      <c r="AL6238" s="36">
        <f t="shared" si="6642"/>
        <v>-4.4062020345380253E-5</v>
      </c>
      <c r="AM6238" s="36">
        <f t="shared" si="6643"/>
        <v>-1.1933576239040075E-5</v>
      </c>
      <c r="AN6238" s="37">
        <f t="shared" si="6644"/>
        <v>4.2087952801160892E-57</v>
      </c>
      <c r="AO6238" s="36">
        <f t="shared" si="6645"/>
        <v>7.7802229221678509E-2</v>
      </c>
      <c r="AP6238" s="36">
        <f t="shared" si="6646"/>
        <v>6.1861573676004816E-3</v>
      </c>
      <c r="AQ6238" s="74">
        <f t="shared" si="6647"/>
        <v>4.8965419046677686E-56</v>
      </c>
      <c r="AR6238" s="73">
        <f t="shared" si="6648"/>
        <v>3.0354352920163693E-58</v>
      </c>
      <c r="AS6238" s="72">
        <f t="shared" si="6649"/>
        <v>4.7095143252630947E-4</v>
      </c>
      <c r="AT6238" s="37">
        <f t="shared" si="6650"/>
        <v>1.3400920791929803E-51</v>
      </c>
      <c r="AU6238" s="37">
        <f t="shared" si="6651"/>
        <v>0.92762816081701971</v>
      </c>
      <c r="AV6238" s="34">
        <f t="shared" si="6652"/>
        <v>14.393382970237301</v>
      </c>
      <c r="AW6238" s="34">
        <f t="shared" si="6653"/>
        <v>8.0394200818384896</v>
      </c>
      <c r="AX6238" s="37">
        <f t="shared" si="6654"/>
        <v>321.3631078511882</v>
      </c>
      <c r="AY6238" s="7">
        <f t="shared" si="6655"/>
        <v>429.28333596126333</v>
      </c>
      <c r="AZ6238" s="37">
        <f t="shared" si="6656"/>
        <v>406.85053290918751</v>
      </c>
      <c r="BA6238" s="2">
        <f>BE6238*'mass balance'!$B$17+BF6238*'mass balance'!$C$17+BG6238*'mass balance'!$D$17+BH6238*'mass balance'!$E$17</f>
        <v>3.0420878981465178E-3</v>
      </c>
      <c r="BB6238" s="2">
        <f>BE6238*'mass balance'!$B$18+BF6238*'mass balance'!$C$18+BG6238*'mass balance'!$D$18+BH6238*'mass balance'!$E$18</f>
        <v>3.0888892504256958E-3</v>
      </c>
      <c r="BC6238" s="2">
        <f>BE6238*'mass balance'!$B$19+BF6238*'mass balance'!$C$19+BG6238*'mass balance'!$D$19+BH6238*'mass balance'!$E$19</f>
        <v>-3.8611115630321196E-3</v>
      </c>
      <c r="BD6238" s="2">
        <f>BE6238*'mass balance'!$B$20+BF6238*'mass balance'!$C$20+BG6238*'mass balance'!$D$20+BH6238*'mass balance'!$E$20</f>
        <v>1.4040405683753165E-4</v>
      </c>
      <c r="BE6238" s="2">
        <f>N6238*'mass balance'!$H$11+R6238*'mass balance'!$I$11+S6238*'mass balance'!$J$11</f>
        <v>-6.9284884027186553E-3</v>
      </c>
      <c r="BF6238" s="2">
        <f>N6238*'mass balance'!$H$12+R6238*'mass balance'!$I$12+S6238*'mass balance'!$J$12</f>
        <v>2.4350471867220922E-4</v>
      </c>
      <c r="BG6238" s="2">
        <f>N6238*'mass balance'!$H$13+R6238*'mass balance'!$I$13+S6238*'mass balance'!$J$13</f>
        <v>2.1830720826649169E-3</v>
      </c>
      <c r="BH6238" s="2">
        <f>N6238*'mass balance'!$H$14+R6238*'mass balance'!$I$14+S6238*'mass balance'!$J$14</f>
        <v>7.5780341904735284E-4</v>
      </c>
      <c r="BI6238" s="36">
        <f t="shared" si="6657"/>
        <v>6.4767575960678318E-26</v>
      </c>
      <c r="BJ6238" s="36">
        <f t="shared" si="6658"/>
        <v>2.7564697012919872E-29</v>
      </c>
      <c r="BK6238" s="36">
        <f t="shared" si="6659"/>
        <v>1.6878019176363147E-25</v>
      </c>
      <c r="BL6238" s="36">
        <f t="shared" si="6660"/>
        <v>1.0151776783770221E-25</v>
      </c>
      <c r="BM6238" s="36">
        <f t="shared" si="6661"/>
        <v>2.9640854682448526E-22</v>
      </c>
      <c r="BN6238" s="36">
        <f t="shared" ca="1" si="6605"/>
        <v>0.22878163110591943</v>
      </c>
      <c r="BO6238" s="36">
        <f t="shared" ca="1" si="6662"/>
        <v>1</v>
      </c>
      <c r="BP6238" s="36">
        <f t="shared" si="6663"/>
        <v>-2.9640854682448526E-22</v>
      </c>
      <c r="BQ6238" s="36">
        <f t="shared" si="6664"/>
        <v>1</v>
      </c>
      <c r="BR6238" s="2">
        <f t="shared" si="6608"/>
        <v>-5</v>
      </c>
      <c r="BS6238">
        <v>0</v>
      </c>
      <c r="BT6238" s="37">
        <f t="shared" si="6665"/>
        <v>3.8707643419396995</v>
      </c>
      <c r="BU6238" s="34">
        <f t="shared" si="6666"/>
        <v>-5</v>
      </c>
      <c r="BV6238" s="34">
        <f t="shared" si="6667"/>
        <v>-5</v>
      </c>
      <c r="BW6238" s="34">
        <f t="shared" si="6668"/>
        <v>-5</v>
      </c>
      <c r="BX6238" s="34">
        <f t="shared" si="6669"/>
        <v>-5</v>
      </c>
      <c r="BY6238" s="34">
        <f t="shared" si="6670"/>
        <v>66.710670052371484</v>
      </c>
      <c r="BZ6238" s="36">
        <f t="shared" si="6671"/>
        <v>3.8611115630321196E-3</v>
      </c>
      <c r="CA6238" s="34">
        <f t="shared" si="6672"/>
        <v>9.5139714190903783E-3</v>
      </c>
    </row>
    <row r="6239" spans="1:79" ht="13.2" x14ac:dyDescent="0.25">
      <c r="A6239" s="75">
        <f t="shared" si="6606"/>
        <v>16.999999999997662</v>
      </c>
      <c r="B6239" s="34">
        <f t="shared" si="6609"/>
        <v>6204.9999999991469</v>
      </c>
      <c r="C6239">
        <f t="shared" si="6607"/>
        <v>20</v>
      </c>
      <c r="D6239" s="35">
        <f t="shared" si="6610"/>
        <v>3000</v>
      </c>
      <c r="E6239" s="27">
        <v>0</v>
      </c>
      <c r="F6239" s="64">
        <f t="shared" si="6611"/>
        <v>0.96267801959344901</v>
      </c>
      <c r="G6239" s="34">
        <v>0</v>
      </c>
      <c r="H6239" s="34">
        <f t="shared" si="6612"/>
        <v>1</v>
      </c>
      <c r="I6239" s="34">
        <f t="shared" si="6613"/>
        <v>12793.990880396937</v>
      </c>
      <c r="J6239" s="34">
        <f t="shared" si="6614"/>
        <v>248317.05835139912</v>
      </c>
      <c r="K6239" s="34">
        <f t="shared" si="6615"/>
        <v>217744.21473638935</v>
      </c>
      <c r="L6239" s="36">
        <f t="shared" si="6616"/>
        <v>29927.388493538736</v>
      </c>
      <c r="M6239" s="34">
        <f t="shared" si="6617"/>
        <v>149.95224105927213</v>
      </c>
      <c r="N6239" s="34">
        <f t="shared" si="6618"/>
        <v>2910.4053411583404</v>
      </c>
      <c r="O6239" s="34">
        <f t="shared" si="6619"/>
        <v>13.261852397919354</v>
      </c>
      <c r="P6239">
        <f t="shared" si="6620"/>
        <v>1133.978882447145</v>
      </c>
      <c r="Q6239" s="36">
        <f t="shared" si="6621"/>
        <v>2379.5085841984023</v>
      </c>
      <c r="R6239" s="34">
        <f t="shared" si="6622"/>
        <v>1492.5414879445411</v>
      </c>
      <c r="S6239" s="34">
        <f t="shared" si="6623"/>
        <v>151.50303999435778</v>
      </c>
      <c r="T6239" s="36">
        <f t="shared" si="6624"/>
        <v>2.7108772228913284E-6</v>
      </c>
      <c r="U6239" s="36">
        <f t="shared" si="6625"/>
        <v>27368.130377567122</v>
      </c>
      <c r="V6239" s="36">
        <f t="shared" si="6626"/>
        <v>1.9398348291873049E-2</v>
      </c>
      <c r="W6239" s="68">
        <f t="shared" si="6627"/>
        <v>85.506824267253535</v>
      </c>
      <c r="X6239">
        <f t="shared" si="6628"/>
        <v>9.0632419148011749</v>
      </c>
      <c r="Y6239">
        <f t="shared" si="6629"/>
        <v>5.4790819485161157E-3</v>
      </c>
      <c r="Z6239" s="34">
        <f t="shared" si="6630"/>
        <v>1.6980387444359678E-3</v>
      </c>
      <c r="AA6239" s="36">
        <f t="shared" si="6631"/>
        <v>2.2686315926367546E-4</v>
      </c>
      <c r="AB6239" s="34">
        <f t="shared" si="6632"/>
        <v>1.9253560391868981E-3</v>
      </c>
      <c r="AC6239" s="36">
        <f t="shared" si="6633"/>
        <v>319.85397095742223</v>
      </c>
      <c r="AD6239" s="34">
        <f t="shared" si="6634"/>
        <v>0</v>
      </c>
      <c r="AE6239">
        <f t="shared" si="6635"/>
        <v>166127.18086806458</v>
      </c>
      <c r="AF6239" s="36">
        <f t="shared" si="6636"/>
        <v>0</v>
      </c>
      <c r="AG6239" s="34">
        <f t="shared" si="6637"/>
        <v>774.17269079947732</v>
      </c>
      <c r="AH6239">
        <f t="shared" si="6638"/>
        <v>4.2701579758871731</v>
      </c>
      <c r="AI6239" s="29">
        <f t="shared" si="6639"/>
        <v>774.17269079947732</v>
      </c>
      <c r="AJ6239">
        <f t="shared" si="6640"/>
        <v>105558.54813229686</v>
      </c>
      <c r="AK6239" s="36">
        <f t="shared" si="6641"/>
        <v>-3.0354352920163693E-58</v>
      </c>
      <c r="AL6239" s="36">
        <f t="shared" si="6642"/>
        <v>-4.4037066540632771E-5</v>
      </c>
      <c r="AM6239" s="36">
        <f t="shared" si="6643"/>
        <v>-1.1910555447070111E-5</v>
      </c>
      <c r="AN6239" s="37">
        <f t="shared" si="6644"/>
        <v>3.8797029021741647E-57</v>
      </c>
      <c r="AO6239" s="36">
        <f t="shared" si="6645"/>
        <v>7.7758167201333134E-2</v>
      </c>
      <c r="AP6239" s="36">
        <f t="shared" si="6646"/>
        <v>6.1742237913614412E-3</v>
      </c>
      <c r="AQ6239" s="74">
        <f t="shared" si="6647"/>
        <v>4.5213509573361087E-56</v>
      </c>
      <c r="AR6239" s="73">
        <f t="shared" si="6648"/>
        <v>2.7996380122443888E-58</v>
      </c>
      <c r="AS6239" s="72">
        <f t="shared" si="6649"/>
        <v>4.701517386615876E-4</v>
      </c>
      <c r="AT6239" s="37">
        <f t="shared" si="6650"/>
        <v>1.2374093233842802E-51</v>
      </c>
      <c r="AU6239" s="37">
        <f t="shared" si="6651"/>
        <v>0.92583869431612387</v>
      </c>
      <c r="AV6239" s="34">
        <f t="shared" si="6652"/>
        <v>14.499720443319072</v>
      </c>
      <c r="AW6239" s="34">
        <f t="shared" si="6653"/>
        <v>8.0412444249198742</v>
      </c>
      <c r="AX6239" s="37">
        <f t="shared" si="6654"/>
        <v>321.43603311355275</v>
      </c>
      <c r="AY6239" s="7">
        <f t="shared" si="6655"/>
        <v>429.4838222490452</v>
      </c>
      <c r="AZ6239" s="37">
        <f t="shared" si="6656"/>
        <v>406.94285738080629</v>
      </c>
      <c r="BA6239" s="2">
        <f>BE6239*'mass balance'!$B$17+BF6239*'mass balance'!$C$17+BG6239*'mass balance'!$D$17+BH6239*'mass balance'!$E$17</f>
        <v>3.0426043739921194E-3</v>
      </c>
      <c r="BB6239" s="2">
        <f>BE6239*'mass balance'!$B$18+BF6239*'mass balance'!$C$18+BG6239*'mass balance'!$D$18+BH6239*'mass balance'!$E$18</f>
        <v>3.089413672053537E-3</v>
      </c>
      <c r="BC6239" s="2">
        <f>BE6239*'mass balance'!$B$19+BF6239*'mass balance'!$C$19+BG6239*'mass balance'!$D$19+BH6239*'mass balance'!$E$19</f>
        <v>-3.8617670900669195E-3</v>
      </c>
      <c r="BD6239" s="2">
        <f>BE6239*'mass balance'!$B$20+BF6239*'mass balance'!$C$20+BG6239*'mass balance'!$D$20+BH6239*'mass balance'!$E$20</f>
        <v>1.4042789418425159E-4</v>
      </c>
      <c r="BE6239" s="2">
        <f>N6239*'mass balance'!$H$11+R6239*'mass balance'!$I$11+S6239*'mass balance'!$J$11</f>
        <v>-6.9295365265674763E-3</v>
      </c>
      <c r="BF6239" s="2">
        <f>N6239*'mass balance'!$H$12+R6239*'mass balance'!$I$12+S6239*'mass balance'!$J$12</f>
        <v>2.4349391161346932E-4</v>
      </c>
      <c r="BG6239" s="2">
        <f>N6239*'mass balance'!$H$13+R6239*'mass balance'!$I$13+S6239*'mass balance'!$J$13</f>
        <v>2.1833807124473125E-3</v>
      </c>
      <c r="BH6239" s="2">
        <f>N6239*'mass balance'!$H$14+R6239*'mass balance'!$I$14+S6239*'mass balance'!$J$14</f>
        <v>7.579180575933177E-4</v>
      </c>
      <c r="BI6239" s="36">
        <f t="shared" si="6657"/>
        <v>6.4767575960678318E-26</v>
      </c>
      <c r="BJ6239" s="36">
        <f t="shared" si="6658"/>
        <v>2.7566728798487905E-29</v>
      </c>
      <c r="BK6239" s="36">
        <f t="shared" si="6659"/>
        <v>1.6880775646064439E-25</v>
      </c>
      <c r="BL6239" s="36">
        <f t="shared" si="6660"/>
        <v>1.0154054645375353E-25</v>
      </c>
      <c r="BM6239" s="36">
        <f t="shared" si="6661"/>
        <v>2.9651006459232294E-22</v>
      </c>
      <c r="BN6239" s="36">
        <f t="shared" ca="1" si="6605"/>
        <v>9.0110332229141998E-2</v>
      </c>
      <c r="BO6239" s="36">
        <f t="shared" ca="1" si="6662"/>
        <v>1</v>
      </c>
      <c r="BP6239" s="36">
        <f t="shared" si="6663"/>
        <v>-2.9651006459232294E-22</v>
      </c>
      <c r="BQ6239" s="36">
        <f t="shared" si="6664"/>
        <v>1</v>
      </c>
      <c r="BR6239" s="2">
        <f t="shared" si="6608"/>
        <v>-5</v>
      </c>
      <c r="BS6239">
        <v>0</v>
      </c>
      <c r="BT6239" s="37">
        <f t="shared" si="6665"/>
        <v>3.8714215077920868</v>
      </c>
      <c r="BU6239" s="34">
        <f t="shared" si="6666"/>
        <v>-5</v>
      </c>
      <c r="BV6239" s="34">
        <f t="shared" si="6667"/>
        <v>-5</v>
      </c>
      <c r="BW6239" s="34">
        <f t="shared" si="6668"/>
        <v>-5</v>
      </c>
      <c r="BX6239" s="34">
        <f t="shared" si="6669"/>
        <v>-5</v>
      </c>
      <c r="BY6239" s="34">
        <f t="shared" si="6670"/>
        <v>66.720761870411508</v>
      </c>
      <c r="BZ6239" s="36">
        <f t="shared" si="6671"/>
        <v>3.8617670900669195E-3</v>
      </c>
      <c r="CA6239" s="34">
        <f t="shared" si="6672"/>
        <v>9.5134278377794791E-3</v>
      </c>
    </row>
    <row r="6240" spans="1:79" ht="13.2" x14ac:dyDescent="0.25">
      <c r="A6240" s="75">
        <f t="shared" si="6606"/>
        <v>17.002739726025059</v>
      </c>
      <c r="B6240" s="34">
        <f t="shared" si="6609"/>
        <v>6205.9999999991469</v>
      </c>
      <c r="C6240">
        <f t="shared" si="6607"/>
        <v>20</v>
      </c>
      <c r="D6240" s="35">
        <f t="shared" si="6610"/>
        <v>3000</v>
      </c>
      <c r="E6240" s="27">
        <v>0</v>
      </c>
      <c r="F6240" s="64">
        <f t="shared" si="6611"/>
        <v>0.96267801959344901</v>
      </c>
      <c r="G6240" s="34">
        <v>0</v>
      </c>
      <c r="H6240" s="34">
        <f t="shared" si="6612"/>
        <v>1</v>
      </c>
      <c r="I6240" s="34">
        <f t="shared" si="6613"/>
        <v>12793.990880396937</v>
      </c>
      <c r="J6240" s="34">
        <f t="shared" si="6614"/>
        <v>248354.61292643487</v>
      </c>
      <c r="K6240" s="34">
        <f t="shared" si="6615"/>
        <v>217777.14558497947</v>
      </c>
      <c r="L6240" s="36">
        <f t="shared" si="6616"/>
        <v>29934.177915440894</v>
      </c>
      <c r="M6240" s="34">
        <f t="shared" si="6617"/>
        <v>149.95224105927213</v>
      </c>
      <c r="N6240" s="34">
        <f t="shared" si="6618"/>
        <v>2910.8455003503614</v>
      </c>
      <c r="O6240" s="34">
        <f t="shared" si="6619"/>
        <v>13.261852397919354</v>
      </c>
      <c r="P6240">
        <f t="shared" si="6620"/>
        <v>1134.2361404789553</v>
      </c>
      <c r="Q6240" s="36">
        <f t="shared" si="6621"/>
        <v>2379.9723272566675</v>
      </c>
      <c r="R6240" s="34">
        <f t="shared" si="6622"/>
        <v>1492.8094067336465</v>
      </c>
      <c r="S6240" s="34">
        <f t="shared" si="6623"/>
        <v>151.49630987491423</v>
      </c>
      <c r="T6240" s="36">
        <f t="shared" si="6624"/>
        <v>2.7073010519918451E-6</v>
      </c>
      <c r="U6240" s="36">
        <f t="shared" si="6625"/>
        <v>27368.130380277998</v>
      </c>
      <c r="V6240" s="36">
        <f t="shared" si="6626"/>
        <v>1.9397486571863853E-2</v>
      </c>
      <c r="W6240" s="68">
        <f t="shared" si="6627"/>
        <v>85.526222615545407</v>
      </c>
      <c r="X6240">
        <f t="shared" si="6628"/>
        <v>9.063927234877152</v>
      </c>
      <c r="Y6240">
        <f t="shared" si="6629"/>
        <v>5.4790819485161157E-3</v>
      </c>
      <c r="Z6240" s="34">
        <f t="shared" si="6630"/>
        <v>1.6980387444359678E-3</v>
      </c>
      <c r="AA6240" s="36">
        <f t="shared" si="6631"/>
        <v>2.2680162853746949E-4</v>
      </c>
      <c r="AB6240" s="34">
        <f t="shared" si="6632"/>
        <v>1.9253560391868981E-3</v>
      </c>
      <c r="AC6240" s="36">
        <f t="shared" si="6633"/>
        <v>319.85397095742223</v>
      </c>
      <c r="AD6240" s="34">
        <f t="shared" si="6634"/>
        <v>0</v>
      </c>
      <c r="AE6240">
        <f t="shared" si="6635"/>
        <v>166127.18086806458</v>
      </c>
      <c r="AF6240" s="36">
        <f t="shared" si="6636"/>
        <v>0</v>
      </c>
      <c r="AG6240" s="34">
        <f t="shared" si="6637"/>
        <v>774.38590594537573</v>
      </c>
      <c r="AH6240">
        <f t="shared" si="6638"/>
        <v>4.2698652229912568</v>
      </c>
      <c r="AI6240" s="29">
        <f t="shared" si="6639"/>
        <v>774.38590594537573</v>
      </c>
      <c r="AJ6240">
        <f t="shared" si="6640"/>
        <v>106332.93403824224</v>
      </c>
      <c r="AK6240" s="36">
        <f t="shared" si="6641"/>
        <v>-2.7996380122443888E-58</v>
      </c>
      <c r="AL6240" s="36">
        <f t="shared" si="6642"/>
        <v>-4.4012126868064582E-5</v>
      </c>
      <c r="AM6240" s="36">
        <f t="shared" si="6643"/>
        <v>-1.1887579063989177E-5</v>
      </c>
      <c r="AN6240" s="37">
        <f t="shared" si="6644"/>
        <v>3.5761593729725277E-57</v>
      </c>
      <c r="AO6240" s="36">
        <f t="shared" si="6645"/>
        <v>7.7714130134792503E-2</v>
      </c>
      <c r="AP6240" s="36">
        <f t="shared" si="6646"/>
        <v>6.1623132359143714E-3</v>
      </c>
      <c r="AQ6240" s="74">
        <f t="shared" si="6647"/>
        <v>4.1746944098865341E-56</v>
      </c>
      <c r="AR6240" s="73">
        <f t="shared" si="6648"/>
        <v>2.5820254254325751E-58</v>
      </c>
      <c r="AS6240" s="72">
        <f t="shared" si="6649"/>
        <v>4.693534027081768E-4</v>
      </c>
      <c r="AT6240" s="37">
        <f t="shared" si="6650"/>
        <v>1.1425358999597376E-51</v>
      </c>
      <c r="AU6240" s="37">
        <f t="shared" si="6651"/>
        <v>0.92405267983457506</v>
      </c>
      <c r="AV6240" s="34">
        <f t="shared" si="6652"/>
        <v>14.606087202832292</v>
      </c>
      <c r="AW6240" s="34">
        <f t="shared" si="6653"/>
        <v>8.0430686870345234</v>
      </c>
      <c r="AX6240" s="37">
        <f t="shared" si="6654"/>
        <v>321.50895513937223</v>
      </c>
      <c r="AY6240" s="7">
        <f t="shared" si="6655"/>
        <v>429.68433364478443</v>
      </c>
      <c r="AZ6240" s="37">
        <f t="shared" si="6656"/>
        <v>407.03517775491764</v>
      </c>
      <c r="BA6240" s="2">
        <f>BE6240*'mass balance'!$B$17+BF6240*'mass balance'!$C$17+BG6240*'mass balance'!$D$17+BH6240*'mass balance'!$E$17</f>
        <v>3.0431208152337237E-3</v>
      </c>
      <c r="BB6240" s="2">
        <f>BE6240*'mass balance'!$B$18+BF6240*'mass balance'!$C$18+BG6240*'mass balance'!$D$18+BH6240*'mass balance'!$E$18</f>
        <v>3.0899380585450126E-3</v>
      </c>
      <c r="BC6240" s="2">
        <f>BE6240*'mass balance'!$B$19+BF6240*'mass balance'!$C$19+BG6240*'mass balance'!$D$19+BH6240*'mass balance'!$E$19</f>
        <v>-3.8624225731812645E-3</v>
      </c>
      <c r="BD6240" s="2">
        <f>BE6240*'mass balance'!$B$20+BF6240*'mass balance'!$C$20+BG6240*'mass balance'!$D$20+BH6240*'mass balance'!$E$20</f>
        <v>1.4045172993386415E-4</v>
      </c>
      <c r="BE6240" s="2">
        <f>N6240*'mass balance'!$H$11+R6240*'mass balance'!$I$11+S6240*'mass balance'!$J$11</f>
        <v>-6.9305845246437174E-3</v>
      </c>
      <c r="BF6240" s="2">
        <f>N6240*'mass balance'!$H$12+R6240*'mass balance'!$I$12+S6240*'mass balance'!$J$12</f>
        <v>2.4348309504431667E-4</v>
      </c>
      <c r="BG6240" s="2">
        <f>N6240*'mass balance'!$H$13+R6240*'mass balance'!$I$13+S6240*'mass balance'!$J$13</f>
        <v>2.1836892823134495E-3</v>
      </c>
      <c r="BH6240" s="2">
        <f>N6240*'mass balance'!$H$14+R6240*'mass balance'!$I$14+S6240*'mass balance'!$J$14</f>
        <v>7.5803268238290654E-4</v>
      </c>
      <c r="BI6240" s="36">
        <f t="shared" si="6657"/>
        <v>6.4767575960678318E-26</v>
      </c>
      <c r="BJ6240" s="36">
        <f t="shared" si="6658"/>
        <v>2.7568760643189449E-29</v>
      </c>
      <c r="BK6240" s="36">
        <f t="shared" si="6659"/>
        <v>1.6883532318944289E-25</v>
      </c>
      <c r="BL6240" s="36">
        <f t="shared" si="6660"/>
        <v>1.0156332810085548E-25</v>
      </c>
      <c r="BM6240" s="36">
        <f t="shared" si="6661"/>
        <v>2.9661160513877669E-22</v>
      </c>
      <c r="BN6240" s="36">
        <f t="shared" ca="1" si="6605"/>
        <v>0.81406037130222519</v>
      </c>
      <c r="BO6240" s="36">
        <f t="shared" ca="1" si="6662"/>
        <v>1</v>
      </c>
      <c r="BP6240" s="36">
        <f t="shared" si="6663"/>
        <v>-2.9661160513877669E-22</v>
      </c>
      <c r="BQ6240" s="36">
        <f t="shared" si="6664"/>
        <v>1</v>
      </c>
      <c r="BR6240" s="2">
        <f t="shared" si="6608"/>
        <v>-5</v>
      </c>
      <c r="BS6240">
        <v>0</v>
      </c>
      <c r="BT6240" s="37">
        <f t="shared" si="6665"/>
        <v>3.8720786296142173</v>
      </c>
      <c r="BU6240" s="34">
        <f t="shared" si="6666"/>
        <v>-5</v>
      </c>
      <c r="BV6240" s="34">
        <f t="shared" si="6667"/>
        <v>-5</v>
      </c>
      <c r="BW6240" s="34">
        <f t="shared" si="6668"/>
        <v>-5</v>
      </c>
      <c r="BX6240" s="34">
        <f t="shared" si="6669"/>
        <v>-5</v>
      </c>
      <c r="BY6240" s="34">
        <f t="shared" si="6670"/>
        <v>66.730852477455329</v>
      </c>
      <c r="BZ6240" s="36">
        <f t="shared" si="6671"/>
        <v>3.8624225731812645E-3</v>
      </c>
      <c r="CA6240" s="34">
        <f t="shared" si="6672"/>
        <v>9.5128844906512168E-3</v>
      </c>
    </row>
    <row r="6241" spans="1:79" ht="13.2" x14ac:dyDescent="0.25">
      <c r="A6241" s="75">
        <f t="shared" si="6606"/>
        <v>17.005479452052455</v>
      </c>
      <c r="B6241" s="34">
        <f t="shared" si="6609"/>
        <v>6206.999999999146</v>
      </c>
      <c r="C6241">
        <f t="shared" si="6607"/>
        <v>20</v>
      </c>
      <c r="D6241" s="35">
        <f t="shared" si="6610"/>
        <v>3000</v>
      </c>
      <c r="E6241" s="27">
        <v>0</v>
      </c>
      <c r="F6241" s="64">
        <f t="shared" si="6611"/>
        <v>0.96267801959344901</v>
      </c>
      <c r="G6241" s="34">
        <v>0</v>
      </c>
      <c r="H6241" s="34">
        <f t="shared" si="6612"/>
        <v>1</v>
      </c>
      <c r="I6241" s="34">
        <f t="shared" si="6613"/>
        <v>12793.990880396937</v>
      </c>
      <c r="J6241" s="34">
        <f t="shared" si="6614"/>
        <v>248392.16299423252</v>
      </c>
      <c r="K6241" s="34">
        <f t="shared" si="6615"/>
        <v>217810.07248126355</v>
      </c>
      <c r="L6241" s="36">
        <f t="shared" si="6616"/>
        <v>29940.967035741043</v>
      </c>
      <c r="M6241" s="34">
        <f t="shared" si="6617"/>
        <v>149.95224105927213</v>
      </c>
      <c r="N6241" s="34">
        <f t="shared" si="6618"/>
        <v>2911.2856067152024</v>
      </c>
      <c r="O6241" s="34">
        <f t="shared" si="6619"/>
        <v>13.261852397919354</v>
      </c>
      <c r="P6241">
        <f t="shared" si="6620"/>
        <v>1134.493387082762</v>
      </c>
      <c r="Q6241" s="36">
        <f t="shared" si="6621"/>
        <v>2380.4360382129466</v>
      </c>
      <c r="R6241" s="34">
        <f t="shared" si="6622"/>
        <v>1493.0773133567714</v>
      </c>
      <c r="S6241" s="34">
        <f t="shared" si="6623"/>
        <v>151.48957384101823</v>
      </c>
      <c r="T6241" s="36">
        <f t="shared" si="6624"/>
        <v>2.7037299125737303E-6</v>
      </c>
      <c r="U6241" s="36">
        <f t="shared" si="6625"/>
        <v>27368.130382985299</v>
      </c>
      <c r="V6241" s="36">
        <f t="shared" si="6626"/>
        <v>1.9396624094572153E-2</v>
      </c>
      <c r="W6241" s="68">
        <f t="shared" si="6627"/>
        <v>85.545620102117269</v>
      </c>
      <c r="X6241">
        <f t="shared" si="6628"/>
        <v>9.0646124208985981</v>
      </c>
      <c r="Y6241">
        <f t="shared" si="6629"/>
        <v>5.4790819485161157E-3</v>
      </c>
      <c r="Z6241" s="34">
        <f t="shared" si="6630"/>
        <v>1.6980387444359678E-3</v>
      </c>
      <c r="AA6241" s="36">
        <f t="shared" si="6631"/>
        <v>2.2674011914833363E-4</v>
      </c>
      <c r="AB6241" s="34">
        <f t="shared" si="6632"/>
        <v>1.9253560391868981E-3</v>
      </c>
      <c r="AC6241" s="36">
        <f t="shared" si="6633"/>
        <v>319.85397095742223</v>
      </c>
      <c r="AD6241" s="34">
        <f t="shared" si="6634"/>
        <v>0</v>
      </c>
      <c r="AE6241">
        <f t="shared" si="6635"/>
        <v>166127.18086806458</v>
      </c>
      <c r="AF6241" s="36">
        <f t="shared" si="6636"/>
        <v>0</v>
      </c>
      <c r="AG6241" s="34">
        <f t="shared" si="6637"/>
        <v>774.59910633174422</v>
      </c>
      <c r="AH6241">
        <f t="shared" si="6638"/>
        <v>4.2695723482102039</v>
      </c>
      <c r="AI6241" s="29">
        <f t="shared" si="6639"/>
        <v>774.59910633174422</v>
      </c>
      <c r="AJ6241">
        <f t="shared" si="6640"/>
        <v>107107.53314457399</v>
      </c>
      <c r="AK6241" s="36">
        <f t="shared" si="6641"/>
        <v>-2.5820254254325751E-58</v>
      </c>
      <c r="AL6241" s="36">
        <f t="shared" si="6642"/>
        <v>-4.3987201319672153E-5</v>
      </c>
      <c r="AM6241" s="36">
        <f t="shared" si="6643"/>
        <v>-1.1864647004129091E-5</v>
      </c>
      <c r="AN6241" s="37">
        <f t="shared" si="6644"/>
        <v>3.2961955717480888E-57</v>
      </c>
      <c r="AO6241" s="36">
        <f t="shared" si="6645"/>
        <v>7.7670118007924435E-2</v>
      </c>
      <c r="AP6241" s="36">
        <f t="shared" si="6646"/>
        <v>6.1504256568503824E-3</v>
      </c>
      <c r="AQ6241" s="74">
        <f t="shared" si="6647"/>
        <v>3.8544185489910084E-56</v>
      </c>
      <c r="AR6241" s="73">
        <f t="shared" si="6648"/>
        <v>2.3812054167098801E-58</v>
      </c>
      <c r="AS6241" s="72">
        <f t="shared" si="6649"/>
        <v>4.6855642236029102E-4</v>
      </c>
      <c r="AT6241" s="37">
        <f t="shared" si="6650"/>
        <v>1.054882377800832E-51</v>
      </c>
      <c r="AU6241" s="37">
        <f t="shared" si="6651"/>
        <v>0.92227011071316067</v>
      </c>
      <c r="AV6241" s="34">
        <f t="shared" si="6652"/>
        <v>14.712483246749656</v>
      </c>
      <c r="AW6241" s="34">
        <f t="shared" si="6653"/>
        <v>8.044892868111182</v>
      </c>
      <c r="AX6241" s="37">
        <f t="shared" si="6654"/>
        <v>321.58187392579867</v>
      </c>
      <c r="AY6241" s="7">
        <f t="shared" si="6655"/>
        <v>429.88487014277672</v>
      </c>
      <c r="AZ6241" s="37">
        <f t="shared" si="6656"/>
        <v>407.12749402791593</v>
      </c>
      <c r="BA6241" s="2">
        <f>BE6241*'mass balance'!$B$17+BF6241*'mass balance'!$C$17+BG6241*'mass balance'!$D$17+BH6241*'mass balance'!$E$17</f>
        <v>3.0436372218562492E-3</v>
      </c>
      <c r="BB6241" s="2">
        <f>BE6241*'mass balance'!$B$18+BF6241*'mass balance'!$C$18+BG6241*'mass balance'!$D$18+BH6241*'mass balance'!$E$18</f>
        <v>3.0904624098848071E-3</v>
      </c>
      <c r="BC6241" s="2">
        <f>BE6241*'mass balance'!$B$19+BF6241*'mass balance'!$C$19+BG6241*'mass balance'!$D$19+BH6241*'mass balance'!$E$19</f>
        <v>-3.863078012356008E-3</v>
      </c>
      <c r="BD6241" s="2">
        <f>BE6241*'mass balance'!$B$20+BF6241*'mass balance'!$C$20+BG6241*'mass balance'!$D$20+BH6241*'mass balance'!$E$20</f>
        <v>1.4047556408567301E-4</v>
      </c>
      <c r="BE6241" s="2">
        <f>N6241*'mass balance'!$H$11+R6241*'mass balance'!$I$11+S6241*'mass balance'!$J$11</f>
        <v>-6.9316323969409576E-3</v>
      </c>
      <c r="BF6241" s="2">
        <f>N6241*'mass balance'!$H$12+R6241*'mass balance'!$I$12+S6241*'mass balance'!$J$12</f>
        <v>2.4347226896952531E-4</v>
      </c>
      <c r="BG6241" s="2">
        <f>N6241*'mass balance'!$H$13+R6241*'mass balance'!$I$13+S6241*'mass balance'!$J$13</f>
        <v>2.1839977922714009E-3</v>
      </c>
      <c r="BH6241" s="2">
        <f>N6241*'mass balance'!$H$14+R6241*'mass balance'!$I$14+S6241*'mass balance'!$J$14</f>
        <v>7.5814729341541721E-4</v>
      </c>
      <c r="BI6241" s="36">
        <f t="shared" si="6657"/>
        <v>6.4767575960678318E-26</v>
      </c>
      <c r="BJ6241" s="36">
        <f t="shared" si="6658"/>
        <v>2.7570792546957024E-29</v>
      </c>
      <c r="BK6241" s="36">
        <f t="shared" si="6659"/>
        <v>1.6886289195008608E-25</v>
      </c>
      <c r="BL6241" s="36">
        <f t="shared" si="6660"/>
        <v>1.0158611277902667E-25</v>
      </c>
      <c r="BM6241" s="36">
        <f t="shared" si="6661"/>
        <v>2.9671316846687755E-22</v>
      </c>
      <c r="BN6241" s="36">
        <f t="shared" ca="1" si="6605"/>
        <v>0.36373853769228259</v>
      </c>
      <c r="BO6241" s="36">
        <f t="shared" ca="1" si="6662"/>
        <v>1</v>
      </c>
      <c r="BP6241" s="36">
        <f t="shared" si="6663"/>
        <v>-2.9671316846687755E-22</v>
      </c>
      <c r="BQ6241" s="36">
        <f t="shared" si="6664"/>
        <v>1</v>
      </c>
      <c r="BR6241" s="2">
        <f t="shared" si="6608"/>
        <v>-5</v>
      </c>
      <c r="BS6241">
        <v>0</v>
      </c>
      <c r="BT6241" s="37">
        <f t="shared" si="6665"/>
        <v>3.872735707386898</v>
      </c>
      <c r="BU6241" s="34">
        <f t="shared" si="6666"/>
        <v>-5</v>
      </c>
      <c r="BV6241" s="34">
        <f t="shared" si="6667"/>
        <v>-5</v>
      </c>
      <c r="BW6241" s="34">
        <f t="shared" si="6668"/>
        <v>-5</v>
      </c>
      <c r="BX6241" s="34">
        <f t="shared" si="6669"/>
        <v>-5</v>
      </c>
      <c r="BY6241" s="34">
        <f t="shared" si="6670"/>
        <v>66.740941873441173</v>
      </c>
      <c r="BZ6241" s="36">
        <f t="shared" si="6671"/>
        <v>3.863078012356008E-3</v>
      </c>
      <c r="CA6241" s="34">
        <f t="shared" si="6672"/>
        <v>9.51234137756698E-3</v>
      </c>
    </row>
    <row r="6242" spans="1:79" ht="13.2" x14ac:dyDescent="0.25">
      <c r="A6242" s="75">
        <f t="shared" si="6606"/>
        <v>17.008219178079852</v>
      </c>
      <c r="B6242" s="34">
        <f t="shared" si="6609"/>
        <v>6207.999999999146</v>
      </c>
      <c r="C6242">
        <f t="shared" si="6607"/>
        <v>20</v>
      </c>
      <c r="D6242" s="35">
        <f t="shared" si="6610"/>
        <v>3000</v>
      </c>
      <c r="E6242" s="27">
        <v>0</v>
      </c>
      <c r="F6242" s="64">
        <f t="shared" si="6611"/>
        <v>0.96267801959344901</v>
      </c>
      <c r="G6242" s="34">
        <v>0</v>
      </c>
      <c r="H6242" s="34">
        <f t="shared" si="6612"/>
        <v>1</v>
      </c>
      <c r="I6242" s="34">
        <f t="shared" si="6613"/>
        <v>12793.990880396937</v>
      </c>
      <c r="J6242" s="34">
        <f t="shared" si="6614"/>
        <v>248429.70855456288</v>
      </c>
      <c r="K6242" s="34">
        <f t="shared" si="6615"/>
        <v>217842.99542504054</v>
      </c>
      <c r="L6242" s="36">
        <f t="shared" si="6616"/>
        <v>29947.755854174142</v>
      </c>
      <c r="M6242" s="34">
        <f t="shared" si="6617"/>
        <v>149.95224105927213</v>
      </c>
      <c r="N6242" s="34">
        <f t="shared" si="6618"/>
        <v>2911.725660250178</v>
      </c>
      <c r="O6242" s="34">
        <f t="shared" si="6619"/>
        <v>13.261852397919354</v>
      </c>
      <c r="P6242">
        <f t="shared" si="6620"/>
        <v>1134.7506222485219</v>
      </c>
      <c r="Q6242" s="36">
        <f t="shared" si="6621"/>
        <v>2380.8997170541465</v>
      </c>
      <c r="R6242" s="34">
        <f t="shared" si="6622"/>
        <v>1493.3452078035723</v>
      </c>
      <c r="S6242" s="34">
        <f t="shared" si="6623"/>
        <v>151.48283189563972</v>
      </c>
      <c r="T6242" s="36">
        <f t="shared" si="6624"/>
        <v>2.7001637904301044E-6</v>
      </c>
      <c r="U6242" s="36">
        <f t="shared" si="6625"/>
        <v>27368.13038568903</v>
      </c>
      <c r="V6242" s="36">
        <f t="shared" si="6626"/>
        <v>1.9395760860378156E-2</v>
      </c>
      <c r="W6242" s="68">
        <f t="shared" si="6627"/>
        <v>85.565016726211837</v>
      </c>
      <c r="X6242">
        <f t="shared" si="6628"/>
        <v>9.0652974728917322</v>
      </c>
      <c r="Y6242">
        <f t="shared" si="6629"/>
        <v>5.4790819485161157E-3</v>
      </c>
      <c r="Z6242" s="34">
        <f t="shared" si="6630"/>
        <v>1.6980387444359678E-3</v>
      </c>
      <c r="AA6242" s="36">
        <f t="shared" si="6631"/>
        <v>2.2667863108634783E-4</v>
      </c>
      <c r="AB6242" s="34">
        <f t="shared" si="6632"/>
        <v>1.9253560391868981E-3</v>
      </c>
      <c r="AC6242" s="36">
        <f t="shared" si="6633"/>
        <v>319.85397095742223</v>
      </c>
      <c r="AD6242" s="34">
        <f t="shared" si="6634"/>
        <v>0</v>
      </c>
      <c r="AE6242">
        <f t="shared" si="6635"/>
        <v>166127.18086806458</v>
      </c>
      <c r="AF6242" s="36">
        <f t="shared" si="6636"/>
        <v>0</v>
      </c>
      <c r="AG6242" s="34">
        <f t="shared" si="6637"/>
        <v>774.81229195256265</v>
      </c>
      <c r="AH6242">
        <f t="shared" si="6638"/>
        <v>4.2692793516181382</v>
      </c>
      <c r="AI6242" s="29">
        <f t="shared" si="6639"/>
        <v>774.81229195256265</v>
      </c>
      <c r="AJ6242">
        <f t="shared" si="6640"/>
        <v>107882.34543652655</v>
      </c>
      <c r="AK6242" s="36">
        <f t="shared" si="6641"/>
        <v>-2.3812054167098801E-58</v>
      </c>
      <c r="AL6242" s="36">
        <f t="shared" si="6642"/>
        <v>-4.3962289887456484E-5</v>
      </c>
      <c r="AM6242" s="36">
        <f t="shared" si="6643"/>
        <v>-1.1841759181986928E-5</v>
      </c>
      <c r="AN6242" s="37">
        <f t="shared" si="6644"/>
        <v>3.0379930292048315E-57</v>
      </c>
      <c r="AO6242" s="36">
        <f t="shared" si="6645"/>
        <v>7.7626130806604757E-2</v>
      </c>
      <c r="AP6242" s="36">
        <f t="shared" si="6646"/>
        <v>6.138561009846253E-3</v>
      </c>
      <c r="AQ6242" s="74">
        <f t="shared" si="6647"/>
        <v>3.5585309698276279E-56</v>
      </c>
      <c r="AR6242" s="73">
        <f t="shared" si="6648"/>
        <v>2.1958916496158785E-58</v>
      </c>
      <c r="AS6242" s="72">
        <f t="shared" si="6649"/>
        <v>4.6776079531605911E-4</v>
      </c>
      <c r="AT6242" s="37">
        <f t="shared" si="6650"/>
        <v>9.7390347291482642E-52</v>
      </c>
      <c r="AU6242" s="37">
        <f t="shared" si="6651"/>
        <v>0.92049098030551424</v>
      </c>
      <c r="AV6242" s="34">
        <f t="shared" si="6652"/>
        <v>14.818908573043034</v>
      </c>
      <c r="AW6242" s="34">
        <f t="shared" si="6653"/>
        <v>8.0467169680786306</v>
      </c>
      <c r="AX6242" s="37">
        <f t="shared" si="6654"/>
        <v>321.65478946998525</v>
      </c>
      <c r="AY6242" s="7">
        <f t="shared" si="6655"/>
        <v>430.08543173731869</v>
      </c>
      <c r="AZ6242" s="37">
        <f t="shared" si="6656"/>
        <v>407.21980619619706</v>
      </c>
      <c r="BA6242" s="2">
        <f>BE6242*'mass balance'!$B$17+BF6242*'mass balance'!$C$17+BG6242*'mass balance'!$D$17+BH6242*'mass balance'!$E$17</f>
        <v>3.0441535938446214E-3</v>
      </c>
      <c r="BB6242" s="2">
        <f>BE6242*'mass balance'!$B$18+BF6242*'mass balance'!$C$18+BG6242*'mass balance'!$D$18+BH6242*'mass balance'!$E$18</f>
        <v>3.0909867260576159E-3</v>
      </c>
      <c r="BC6242" s="2">
        <f>BE6242*'mass balance'!$B$19+BF6242*'mass balance'!$C$19+BG6242*'mass balance'!$D$19+BH6242*'mass balance'!$E$19</f>
        <v>-3.8637334075720198E-3</v>
      </c>
      <c r="BD6242" s="2">
        <f>BE6242*'mass balance'!$B$20+BF6242*'mass balance'!$C$20+BG6242*'mass balance'!$D$20+BH6242*'mass balance'!$E$20</f>
        <v>1.4049939663898252E-4</v>
      </c>
      <c r="BE6242" s="2">
        <f>N6242*'mass balance'!$H$11+R6242*'mass balance'!$I$11+S6242*'mass balance'!$J$11</f>
        <v>-6.9326801434528044E-3</v>
      </c>
      <c r="BF6242" s="2">
        <f>N6242*'mass balance'!$H$12+R6242*'mass balance'!$I$12+S6242*'mass balance'!$J$12</f>
        <v>2.4346143339386847E-4</v>
      </c>
      <c r="BG6242" s="2">
        <f>N6242*'mass balance'!$H$13+R6242*'mass balance'!$I$13+S6242*'mass balance'!$J$13</f>
        <v>2.1843062423292513E-3</v>
      </c>
      <c r="BH6242" s="2">
        <f>N6242*'mass balance'!$H$14+R6242*'mass balance'!$I$14+S6242*'mass balance'!$J$14</f>
        <v>7.5826189069015042E-4</v>
      </c>
      <c r="BI6242" s="36">
        <f t="shared" si="6657"/>
        <v>6.4767575960678318E-26</v>
      </c>
      <c r="BJ6242" s="36">
        <f t="shared" si="6658"/>
        <v>2.7572824509723424E-29</v>
      </c>
      <c r="BK6242" s="36">
        <f t="shared" si="6659"/>
        <v>1.6889046274263304E-25</v>
      </c>
      <c r="BL6242" s="36">
        <f t="shared" si="6660"/>
        <v>1.0160890048828619E-25</v>
      </c>
      <c r="BM6242" s="36">
        <f t="shared" si="6661"/>
        <v>2.968147545796566E-22</v>
      </c>
      <c r="BN6242" s="36">
        <f t="shared" ref="BN6242:BN6305" ca="1" si="6673">RAND()</f>
        <v>0.22252617908323358</v>
      </c>
      <c r="BO6242" s="36">
        <f t="shared" ca="1" si="6662"/>
        <v>1</v>
      </c>
      <c r="BP6242" s="36">
        <f t="shared" si="6663"/>
        <v>-2.968147545796566E-22</v>
      </c>
      <c r="BQ6242" s="36">
        <f t="shared" si="6664"/>
        <v>1</v>
      </c>
      <c r="BR6242" s="2">
        <f t="shared" si="6608"/>
        <v>-5</v>
      </c>
      <c r="BS6242">
        <v>0</v>
      </c>
      <c r="BT6242" s="37">
        <f t="shared" si="6665"/>
        <v>3.8733927410909494</v>
      </c>
      <c r="BU6242" s="34">
        <f t="shared" si="6666"/>
        <v>-5</v>
      </c>
      <c r="BV6242" s="34">
        <f t="shared" si="6667"/>
        <v>-5</v>
      </c>
      <c r="BW6242" s="34">
        <f t="shared" si="6668"/>
        <v>-5</v>
      </c>
      <c r="BX6242" s="34">
        <f t="shared" si="6669"/>
        <v>-5</v>
      </c>
      <c r="BY6242" s="34">
        <f t="shared" si="6670"/>
        <v>66.751030058307421</v>
      </c>
      <c r="BZ6242" s="36">
        <f t="shared" si="6671"/>
        <v>3.8637334075720198E-3</v>
      </c>
      <c r="CA6242" s="34">
        <f t="shared" si="6672"/>
        <v>9.51179849838827E-3</v>
      </c>
    </row>
    <row r="6243" spans="1:79" ht="13.2" x14ac:dyDescent="0.25">
      <c r="A6243" s="75">
        <f t="shared" ref="A6243:A6306" si="6674">IF($B$31=24,A6242+1/(365*24),A6242+1/365)</f>
        <v>17.010958904107248</v>
      </c>
      <c r="B6243" s="34">
        <f t="shared" si="6609"/>
        <v>6208.999999999146</v>
      </c>
      <c r="C6243">
        <f t="shared" ref="C6243:C6306" si="6675">$B$29</f>
        <v>20</v>
      </c>
      <c r="D6243" s="35">
        <f t="shared" si="6610"/>
        <v>3000</v>
      </c>
      <c r="E6243" s="27">
        <v>0</v>
      </c>
      <c r="F6243" s="64">
        <f t="shared" si="6611"/>
        <v>0.96267801959344901</v>
      </c>
      <c r="G6243" s="34">
        <v>0</v>
      </c>
      <c r="H6243" s="34">
        <f t="shared" si="6612"/>
        <v>1</v>
      </c>
      <c r="I6243" s="34">
        <f t="shared" si="6613"/>
        <v>12793.990880396937</v>
      </c>
      <c r="J6243" s="34">
        <f t="shared" si="6614"/>
        <v>248467.24960719739</v>
      </c>
      <c r="K6243" s="34">
        <f t="shared" si="6615"/>
        <v>217875.91441611006</v>
      </c>
      <c r="L6243" s="36">
        <f t="shared" si="6616"/>
        <v>29954.544370475276</v>
      </c>
      <c r="M6243" s="34">
        <f t="shared" si="6617"/>
        <v>149.95224105927213</v>
      </c>
      <c r="N6243" s="34">
        <f t="shared" si="6618"/>
        <v>2912.1656609526094</v>
      </c>
      <c r="O6243" s="34">
        <f t="shared" si="6619"/>
        <v>13.261852397919354</v>
      </c>
      <c r="P6243">
        <f t="shared" si="6620"/>
        <v>1135.0078459661977</v>
      </c>
      <c r="Q6243" s="36">
        <f t="shared" si="6621"/>
        <v>2381.3633637671824</v>
      </c>
      <c r="R6243" s="34">
        <f t="shared" si="6622"/>
        <v>1493.6130900637106</v>
      </c>
      <c r="S6243" s="34">
        <f t="shared" si="6623"/>
        <v>151.4760840417473</v>
      </c>
      <c r="T6243" s="36">
        <f t="shared" si="6624"/>
        <v>2.6966026842576502E-6</v>
      </c>
      <c r="U6243" s="36">
        <f t="shared" si="6625"/>
        <v>27368.130388389192</v>
      </c>
      <c r="V6243" s="36">
        <f t="shared" si="6626"/>
        <v>1.9394896869661983E-2</v>
      </c>
      <c r="W6243" s="68">
        <f t="shared" si="6627"/>
        <v>85.584412487072214</v>
      </c>
      <c r="X6243">
        <f t="shared" si="6628"/>
        <v>9.0659823908827644</v>
      </c>
      <c r="Y6243">
        <f t="shared" si="6629"/>
        <v>5.4790819485161157E-3</v>
      </c>
      <c r="Z6243" s="34">
        <f t="shared" si="6630"/>
        <v>1.6980387444359678E-3</v>
      </c>
      <c r="AA6243" s="36">
        <f t="shared" si="6631"/>
        <v>2.266171643415983E-4</v>
      </c>
      <c r="AB6243" s="34">
        <f t="shared" si="6632"/>
        <v>1.9253560391868981E-3</v>
      </c>
      <c r="AC6243" s="36">
        <f t="shared" si="6633"/>
        <v>319.85397095742223</v>
      </c>
      <c r="AD6243" s="34">
        <f t="shared" si="6634"/>
        <v>0</v>
      </c>
      <c r="AE6243">
        <f t="shared" si="6635"/>
        <v>166127.18086806458</v>
      </c>
      <c r="AF6243" s="36">
        <f t="shared" si="6636"/>
        <v>0</v>
      </c>
      <c r="AG6243" s="34">
        <f t="shared" si="6637"/>
        <v>775.02546280181514</v>
      </c>
      <c r="AH6243">
        <f t="shared" si="6638"/>
        <v>4.2689862332897519</v>
      </c>
      <c r="AI6243" s="29">
        <f t="shared" si="6639"/>
        <v>775.02546280181514</v>
      </c>
      <c r="AJ6243">
        <f t="shared" si="6640"/>
        <v>108657.37089932837</v>
      </c>
      <c r="AK6243" s="36">
        <f t="shared" si="6641"/>
        <v>-2.1958916496158785E-58</v>
      </c>
      <c r="AL6243" s="36">
        <f t="shared" si="6642"/>
        <v>-4.393739256342311E-5</v>
      </c>
      <c r="AM6243" s="36">
        <f t="shared" si="6643"/>
        <v>-1.1818915512224707E-5</v>
      </c>
      <c r="AN6243" s="37">
        <f t="shared" si="6644"/>
        <v>2.7998724875338436E-57</v>
      </c>
      <c r="AO6243" s="36">
        <f t="shared" si="6645"/>
        <v>7.7582168516717301E-2</v>
      </c>
      <c r="AP6243" s="36">
        <f t="shared" si="6646"/>
        <v>6.1267192506642663E-3</v>
      </c>
      <c r="AQ6243" s="74">
        <f t="shared" si="6647"/>
        <v>3.2851885887511708E-56</v>
      </c>
      <c r="AR6243" s="73">
        <f t="shared" si="6648"/>
        <v>2.0248955894399782E-58</v>
      </c>
      <c r="AS6243" s="72">
        <f t="shared" si="6649"/>
        <v>4.6696651927751912E-4</v>
      </c>
      <c r="AT6243" s="37">
        <f t="shared" si="6650"/>
        <v>8.9909476772655474E-52</v>
      </c>
      <c r="AU6243" s="37">
        <f t="shared" si="6651"/>
        <v>0.91871528197809116</v>
      </c>
      <c r="AV6243" s="34">
        <f t="shared" si="6652"/>
        <v>14.925363179683469</v>
      </c>
      <c r="AW6243" s="34">
        <f t="shared" si="6653"/>
        <v>8.0485409868656959</v>
      </c>
      <c r="AX6243" s="37">
        <f t="shared" si="6654"/>
        <v>321.72770176908654</v>
      </c>
      <c r="AY6243" s="7">
        <f t="shared" si="6655"/>
        <v>430.28601842270791</v>
      </c>
      <c r="AZ6243" s="37">
        <f t="shared" si="6656"/>
        <v>407.31211425615874</v>
      </c>
      <c r="BA6243" s="2">
        <f>BE6243*'mass balance'!$B$17+BF6243*'mass balance'!$C$17+BG6243*'mass balance'!$D$17+BH6243*'mass balance'!$E$17</f>
        <v>3.0446699311837775E-3</v>
      </c>
      <c r="BB6243" s="2">
        <f>BE6243*'mass balance'!$B$18+BF6243*'mass balance'!$C$18+BG6243*'mass balance'!$D$18+BH6243*'mass balance'!$E$18</f>
        <v>3.0915110070481432E-3</v>
      </c>
      <c r="BC6243" s="2">
        <f>BE6243*'mass balance'!$B$19+BF6243*'mass balance'!$C$19+BG6243*'mass balance'!$D$19+BH6243*'mass balance'!$E$19</f>
        <v>-3.864388758810179E-3</v>
      </c>
      <c r="BD6243" s="2">
        <f>BE6243*'mass balance'!$B$20+BF6243*'mass balance'!$C$20+BG6243*'mass balance'!$D$20+BH6243*'mass balance'!$E$20</f>
        <v>1.405232275930974E-4</v>
      </c>
      <c r="BE6243" s="2">
        <f>N6243*'mass balance'!$H$11+R6243*'mass balance'!$I$11+S6243*'mass balance'!$J$11</f>
        <v>-6.9337277641728793E-3</v>
      </c>
      <c r="BF6243" s="2">
        <f>N6243*'mass balance'!$H$12+R6243*'mass balance'!$I$12+S6243*'mass balance'!$J$12</f>
        <v>2.434505883221173E-4</v>
      </c>
      <c r="BG6243" s="2">
        <f>N6243*'mass balance'!$H$13+R6243*'mass balance'!$I$13+S6243*'mass balance'!$J$13</f>
        <v>2.1846146324950889E-3</v>
      </c>
      <c r="BH6243" s="2">
        <f>N6243*'mass balance'!$H$14+R6243*'mass balance'!$I$14+S6243*'mass balance'!$J$14</f>
        <v>7.5837647420640857E-4</v>
      </c>
      <c r="BI6243" s="36">
        <f t="shared" si="6657"/>
        <v>6.4767575960678318E-26</v>
      </c>
      <c r="BJ6243" s="36">
        <f t="shared" si="6658"/>
        <v>2.7574856531421548E-29</v>
      </c>
      <c r="BK6243" s="36">
        <f t="shared" si="6659"/>
        <v>1.6891803556714277E-25</v>
      </c>
      <c r="BL6243" s="36">
        <f t="shared" si="6660"/>
        <v>1.0163169122865305E-25</v>
      </c>
      <c r="BM6243" s="36">
        <f t="shared" si="6661"/>
        <v>2.9691636348014488E-22</v>
      </c>
      <c r="BN6243" s="36">
        <f t="shared" ca="1" si="6673"/>
        <v>0.9099452940228957</v>
      </c>
      <c r="BO6243" s="36">
        <f t="shared" ca="1" si="6662"/>
        <v>1</v>
      </c>
      <c r="BP6243" s="36">
        <f t="shared" si="6663"/>
        <v>-2.9691636348014488E-22</v>
      </c>
      <c r="BQ6243" s="36">
        <f t="shared" si="6664"/>
        <v>1</v>
      </c>
      <c r="BR6243" s="2">
        <f t="shared" si="6608"/>
        <v>-5</v>
      </c>
      <c r="BS6243">
        <v>0</v>
      </c>
      <c r="BT6243" s="37">
        <f t="shared" si="6665"/>
        <v>3.8740497307072039</v>
      </c>
      <c r="BU6243" s="34">
        <f t="shared" si="6666"/>
        <v>-5</v>
      </c>
      <c r="BV6243" s="34">
        <f t="shared" si="6667"/>
        <v>-5</v>
      </c>
      <c r="BW6243" s="34">
        <f t="shared" si="6668"/>
        <v>-5</v>
      </c>
      <c r="BX6243" s="34">
        <f t="shared" si="6669"/>
        <v>-5</v>
      </c>
      <c r="BY6243" s="34">
        <f t="shared" si="6670"/>
        <v>66.761117031992683</v>
      </c>
      <c r="BZ6243" s="36">
        <f t="shared" si="6671"/>
        <v>3.864388758810179E-3</v>
      </c>
      <c r="CA6243" s="34">
        <f t="shared" si="6672"/>
        <v>9.5112558529766994E-3</v>
      </c>
    </row>
    <row r="6244" spans="1:79" ht="13.2" x14ac:dyDescent="0.25">
      <c r="A6244" s="75">
        <f t="shared" si="6674"/>
        <v>17.013698630134645</v>
      </c>
      <c r="B6244" s="34">
        <f t="shared" si="6609"/>
        <v>6209.9999999991451</v>
      </c>
      <c r="C6244">
        <f t="shared" si="6675"/>
        <v>20</v>
      </c>
      <c r="D6244" s="35">
        <f t="shared" si="6610"/>
        <v>3000</v>
      </c>
      <c r="E6244" s="27">
        <v>0</v>
      </c>
      <c r="F6244" s="64">
        <f t="shared" si="6611"/>
        <v>0.96267801959344901</v>
      </c>
      <c r="G6244" s="34">
        <v>0</v>
      </c>
      <c r="H6244" s="34">
        <f t="shared" si="6612"/>
        <v>1</v>
      </c>
      <c r="I6244" s="34">
        <f t="shared" si="6613"/>
        <v>12793.990880396937</v>
      </c>
      <c r="J6244" s="34">
        <f t="shared" si="6614"/>
        <v>248504.78615190746</v>
      </c>
      <c r="K6244" s="34">
        <f t="shared" si="6615"/>
        <v>217908.82945427165</v>
      </c>
      <c r="L6244" s="36">
        <f t="shared" si="6616"/>
        <v>29961.332584379656</v>
      </c>
      <c r="M6244" s="34">
        <f t="shared" si="6617"/>
        <v>149.95224105927213</v>
      </c>
      <c r="N6244" s="34">
        <f t="shared" si="6618"/>
        <v>2912.6056088198161</v>
      </c>
      <c r="O6244" s="34">
        <f t="shared" si="6619"/>
        <v>13.261852397919354</v>
      </c>
      <c r="P6244">
        <f t="shared" si="6620"/>
        <v>1135.2650582257559</v>
      </c>
      <c r="Q6244" s="36">
        <f t="shared" si="6621"/>
        <v>2381.8269783389774</v>
      </c>
      <c r="R6244" s="34">
        <f t="shared" si="6622"/>
        <v>1493.8809601268526</v>
      </c>
      <c r="S6244" s="34">
        <f t="shared" si="6623"/>
        <v>151.46933028230978</v>
      </c>
      <c r="T6244" s="36">
        <f t="shared" si="6624"/>
        <v>2.6930465798561292E-6</v>
      </c>
      <c r="U6244" s="36">
        <f t="shared" si="6625"/>
        <v>27368.130391085797</v>
      </c>
      <c r="V6244" s="36">
        <f t="shared" si="6626"/>
        <v>1.9394032122803776E-2</v>
      </c>
      <c r="W6244" s="68">
        <f t="shared" si="6627"/>
        <v>85.60380738394187</v>
      </c>
      <c r="X6244">
        <f t="shared" si="6628"/>
        <v>9.0666671748978924</v>
      </c>
      <c r="Y6244">
        <f t="shared" si="6629"/>
        <v>5.4790819485161157E-3</v>
      </c>
      <c r="Z6244" s="34">
        <f t="shared" si="6630"/>
        <v>1.6980387444359678E-3</v>
      </c>
      <c r="AA6244" s="36">
        <f t="shared" si="6631"/>
        <v>2.2655571890417851E-4</v>
      </c>
      <c r="AB6244" s="34">
        <f t="shared" si="6632"/>
        <v>1.9253560391868981E-3</v>
      </c>
      <c r="AC6244" s="36">
        <f t="shared" si="6633"/>
        <v>319.85397095742223</v>
      </c>
      <c r="AD6244" s="34">
        <f t="shared" si="6634"/>
        <v>0</v>
      </c>
      <c r="AE6244">
        <f t="shared" si="6635"/>
        <v>166127.18086806458</v>
      </c>
      <c r="AF6244" s="36">
        <f t="shared" si="6636"/>
        <v>0</v>
      </c>
      <c r="AG6244" s="34">
        <f t="shared" si="6637"/>
        <v>775.23861887348949</v>
      </c>
      <c r="AH6244">
        <f t="shared" si="6638"/>
        <v>4.2686929932996236</v>
      </c>
      <c r="AI6244" s="29">
        <f t="shared" si="6639"/>
        <v>775.23861887348949</v>
      </c>
      <c r="AJ6244">
        <f t="shared" si="6640"/>
        <v>109432.60951820186</v>
      </c>
      <c r="AK6244" s="36">
        <f t="shared" si="6641"/>
        <v>-2.0248955894399782E-58</v>
      </c>
      <c r="AL6244" s="36">
        <f t="shared" si="6642"/>
        <v>-4.3912509339582097E-5</v>
      </c>
      <c r="AM6244" s="36">
        <f t="shared" si="6643"/>
        <v>-1.1796115909669072E-5</v>
      </c>
      <c r="AN6244" s="37">
        <f t="shared" si="6644"/>
        <v>2.5802833225722557E-57</v>
      </c>
      <c r="AO6244" s="36">
        <f t="shared" si="6645"/>
        <v>7.7538231124153881E-2</v>
      </c>
      <c r="AP6244" s="36">
        <f t="shared" si="6646"/>
        <v>6.1149003351520419E-3</v>
      </c>
      <c r="AQ6244" s="74">
        <f t="shared" si="6647"/>
        <v>3.0326865397087219E-56</v>
      </c>
      <c r="AR6244" s="73">
        <f t="shared" si="6648"/>
        <v>1.8671191234513312E-58</v>
      </c>
      <c r="AS6244" s="72">
        <f t="shared" si="6649"/>
        <v>4.6617359195061066E-4</v>
      </c>
      <c r="AT6244" s="37">
        <f t="shared" si="6650"/>
        <v>8.2998967223473085E-52</v>
      </c>
      <c r="AU6244" s="37">
        <f t="shared" si="6651"/>
        <v>0.91694300911014293</v>
      </c>
      <c r="AV6244" s="34">
        <f t="shared" si="6652"/>
        <v>15.031847064641173</v>
      </c>
      <c r="AW6244" s="34">
        <f t="shared" si="6653"/>
        <v>8.0503649244012259</v>
      </c>
      <c r="AX6244" s="37">
        <f t="shared" si="6654"/>
        <v>321.80061082025884</v>
      </c>
      <c r="AY6244" s="7">
        <f t="shared" si="6655"/>
        <v>430.48663019324312</v>
      </c>
      <c r="AZ6244" s="37">
        <f t="shared" si="6656"/>
        <v>407.40441820420074</v>
      </c>
      <c r="BA6244" s="2">
        <f>BE6244*'mass balance'!$B$17+BF6244*'mass balance'!$C$17+BG6244*'mass balance'!$D$17+BH6244*'mass balance'!$E$17</f>
        <v>3.0451862338586599E-3</v>
      </c>
      <c r="BB6244" s="2">
        <f>BE6244*'mass balance'!$B$18+BF6244*'mass balance'!$C$18+BG6244*'mass balance'!$D$18+BH6244*'mass balance'!$E$18</f>
        <v>3.0920352528411013E-3</v>
      </c>
      <c r="BC6244" s="2">
        <f>BE6244*'mass balance'!$B$19+BF6244*'mass balance'!$C$19+BG6244*'mass balance'!$D$19+BH6244*'mass balance'!$E$19</f>
        <v>-3.8650440660513759E-3</v>
      </c>
      <c r="BD6244" s="2">
        <f>BE6244*'mass balance'!$B$20+BF6244*'mass balance'!$C$20+BG6244*'mass balance'!$D$20+BH6244*'mass balance'!$E$20</f>
        <v>1.4054705694732273E-4</v>
      </c>
      <c r="BE6244" s="2">
        <f>N6244*'mass balance'!$H$11+R6244*'mass balance'!$I$11+S6244*'mass balance'!$J$11</f>
        <v>-6.9347752590948001E-3</v>
      </c>
      <c r="BF6244" s="2">
        <f>N6244*'mass balance'!$H$12+R6244*'mass balance'!$I$12+S6244*'mass balance'!$J$12</f>
        <v>2.4343973375904319E-4</v>
      </c>
      <c r="BG6244" s="2">
        <f>N6244*'mass balance'!$H$13+R6244*'mass balance'!$I$13+S6244*'mass balance'!$J$13</f>
        <v>2.1849229627769894E-3</v>
      </c>
      <c r="BH6244" s="2">
        <f>N6244*'mass balance'!$H$14+R6244*'mass balance'!$I$14+S6244*'mass balance'!$J$14</f>
        <v>7.5849104396349368E-4</v>
      </c>
      <c r="BI6244" s="36">
        <f t="shared" si="6657"/>
        <v>6.4767575960678318E-26</v>
      </c>
      <c r="BJ6244" s="36">
        <f t="shared" si="6658"/>
        <v>2.7576888611984033E-29</v>
      </c>
      <c r="BK6244" s="36">
        <f t="shared" si="6659"/>
        <v>1.6894561042367419E-25</v>
      </c>
      <c r="BL6244" s="36">
        <f t="shared" si="6660"/>
        <v>1.0165448500014582E-25</v>
      </c>
      <c r="BM6244" s="36">
        <f t="shared" si="6661"/>
        <v>2.9701799517137355E-22</v>
      </c>
      <c r="BN6244" s="36">
        <f t="shared" ca="1" si="6673"/>
        <v>0.19246851314528768</v>
      </c>
      <c r="BO6244" s="36">
        <f t="shared" ca="1" si="6662"/>
        <v>1</v>
      </c>
      <c r="BP6244" s="36">
        <f t="shared" si="6663"/>
        <v>-2.9701799517137355E-22</v>
      </c>
      <c r="BQ6244" s="36">
        <f t="shared" si="6664"/>
        <v>1</v>
      </c>
      <c r="BR6244" s="2">
        <f t="shared" ref="BR6244:BR6307" si="6676">IF(AJ6244-AJ6243&lt;-10000,$N$28*0.7,-5)</f>
        <v>-5</v>
      </c>
      <c r="BS6244">
        <v>0</v>
      </c>
      <c r="BT6244" s="37">
        <f t="shared" si="6665"/>
        <v>3.8747066762165043</v>
      </c>
      <c r="BU6244" s="34">
        <f t="shared" si="6666"/>
        <v>-5</v>
      </c>
      <c r="BV6244" s="34">
        <f t="shared" si="6667"/>
        <v>-5</v>
      </c>
      <c r="BW6244" s="34">
        <f t="shared" si="6668"/>
        <v>-5</v>
      </c>
      <c r="BX6244" s="34">
        <f t="shared" si="6669"/>
        <v>-5</v>
      </c>
      <c r="BY6244" s="34">
        <f t="shared" si="6670"/>
        <v>66.771202794435538</v>
      </c>
      <c r="BZ6244" s="36">
        <f t="shared" si="6671"/>
        <v>3.8650440660513759E-3</v>
      </c>
      <c r="CA6244" s="34">
        <f t="shared" si="6672"/>
        <v>9.5107134411939777E-3</v>
      </c>
    </row>
    <row r="6245" spans="1:79" ht="13.2" x14ac:dyDescent="0.25">
      <c r="A6245" s="75">
        <f t="shared" si="6674"/>
        <v>17.016438356162041</v>
      </c>
      <c r="B6245" s="34">
        <f t="shared" si="6609"/>
        <v>6210.9999999991451</v>
      </c>
      <c r="C6245">
        <f t="shared" si="6675"/>
        <v>20</v>
      </c>
      <c r="D6245" s="35">
        <f t="shared" si="6610"/>
        <v>3000</v>
      </c>
      <c r="E6245" s="27">
        <v>0</v>
      </c>
      <c r="F6245" s="64">
        <f t="shared" si="6611"/>
        <v>0.96267801959344901</v>
      </c>
      <c r="G6245" s="34">
        <v>0</v>
      </c>
      <c r="H6245" s="34">
        <f t="shared" si="6612"/>
        <v>1</v>
      </c>
      <c r="I6245" s="34">
        <f t="shared" si="6613"/>
        <v>12793.990880396937</v>
      </c>
      <c r="J6245" s="34">
        <f t="shared" si="6614"/>
        <v>248542.31818846572</v>
      </c>
      <c r="K6245" s="34">
        <f t="shared" si="6615"/>
        <v>217941.74053932593</v>
      </c>
      <c r="L6245" s="36">
        <f t="shared" si="6616"/>
        <v>29968.120495622636</v>
      </c>
      <c r="M6245" s="34">
        <f t="shared" si="6617"/>
        <v>149.95224105927213</v>
      </c>
      <c r="N6245" s="34">
        <f t="shared" si="6618"/>
        <v>2913.0455038491345</v>
      </c>
      <c r="O6245" s="34">
        <f t="shared" si="6619"/>
        <v>13.261852397919354</v>
      </c>
      <c r="P6245">
        <f t="shared" si="6620"/>
        <v>1135.5222590171691</v>
      </c>
      <c r="Q6245" s="36">
        <f t="shared" si="6621"/>
        <v>2382.2905607564626</v>
      </c>
      <c r="R6245" s="34">
        <f t="shared" si="6622"/>
        <v>1494.1488179826702</v>
      </c>
      <c r="S6245" s="34">
        <f t="shared" si="6623"/>
        <v>151.46257062029463</v>
      </c>
      <c r="T6245" s="36">
        <f t="shared" si="6624"/>
        <v>2.6894954694784904E-6</v>
      </c>
      <c r="U6245" s="36">
        <f t="shared" si="6625"/>
        <v>27368.130393778843</v>
      </c>
      <c r="V6245" s="36">
        <f t="shared" si="6626"/>
        <v>1.9393166620183401E-2</v>
      </c>
      <c r="W6245" s="68">
        <f t="shared" si="6627"/>
        <v>85.623201416064674</v>
      </c>
      <c r="X6245">
        <f t="shared" si="6628"/>
        <v>9.0673518249633283</v>
      </c>
      <c r="Y6245">
        <f t="shared" si="6629"/>
        <v>5.4790819485161157E-3</v>
      </c>
      <c r="Z6245" s="34">
        <f t="shared" si="6630"/>
        <v>1.6980387444359678E-3</v>
      </c>
      <c r="AA6245" s="36">
        <f t="shared" si="6631"/>
        <v>2.2649429476418576E-4</v>
      </c>
      <c r="AB6245" s="34">
        <f t="shared" si="6632"/>
        <v>1.9253560391868981E-3</v>
      </c>
      <c r="AC6245" s="36">
        <f t="shared" si="6633"/>
        <v>319.85397095742223</v>
      </c>
      <c r="AD6245" s="34">
        <f t="shared" si="6634"/>
        <v>0</v>
      </c>
      <c r="AE6245">
        <f t="shared" si="6635"/>
        <v>166127.18086806458</v>
      </c>
      <c r="AF6245" s="36">
        <f t="shared" si="6636"/>
        <v>0</v>
      </c>
      <c r="AG6245" s="34">
        <f t="shared" si="6637"/>
        <v>775.45176016157666</v>
      </c>
      <c r="AH6245">
        <f t="shared" si="6638"/>
        <v>4.2683996317217634</v>
      </c>
      <c r="AI6245" s="29">
        <f t="shared" si="6639"/>
        <v>775.45176016157666</v>
      </c>
      <c r="AJ6245">
        <f t="shared" si="6640"/>
        <v>110208.06127836344</v>
      </c>
      <c r="AK6245" s="36">
        <f t="shared" si="6641"/>
        <v>-1.8671191234513312E-58</v>
      </c>
      <c r="AL6245" s="36">
        <f t="shared" si="6642"/>
        <v>-4.3887640207948045E-5</v>
      </c>
      <c r="AM6245" s="36">
        <f t="shared" si="6643"/>
        <v>-1.1773360289310971E-5</v>
      </c>
      <c r="AN6245" s="37">
        <f t="shared" si="6644"/>
        <v>2.377793763628258E-57</v>
      </c>
      <c r="AO6245" s="36">
        <f t="shared" si="6645"/>
        <v>7.7494318614814303E-2</v>
      </c>
      <c r="AP6245" s="36">
        <f t="shared" si="6646"/>
        <v>6.1031042192423732E-3</v>
      </c>
      <c r="AQ6245" s="74">
        <f t="shared" si="6647"/>
        <v>2.799447889773571E-56</v>
      </c>
      <c r="AR6245" s="73">
        <f t="shared" si="6648"/>
        <v>1.7215477337031166E-58</v>
      </c>
      <c r="AS6245" s="72">
        <f t="shared" si="6649"/>
        <v>4.6538201104516882E-4</v>
      </c>
      <c r="AT6245" s="37">
        <f t="shared" si="6650"/>
        <v>7.6615660934563296E-52</v>
      </c>
      <c r="AU6245" s="37">
        <f t="shared" si="6651"/>
        <v>0.91517415509369315</v>
      </c>
      <c r="AV6245" s="34">
        <f t="shared" si="6652"/>
        <v>15.13836022588554</v>
      </c>
      <c r="AW6245" s="34">
        <f t="shared" si="6653"/>
        <v>8.0521887806141148</v>
      </c>
      <c r="AX6245" s="37">
        <f t="shared" si="6654"/>
        <v>321.87351662065964</v>
      </c>
      <c r="AY6245" s="7">
        <f t="shared" si="6655"/>
        <v>430.68726704322398</v>
      </c>
      <c r="AZ6245" s="37">
        <f t="shared" si="6656"/>
        <v>407.4967180367243</v>
      </c>
      <c r="BA6245" s="2">
        <f>BE6245*'mass balance'!$B$17+BF6245*'mass balance'!$C$17+BG6245*'mass balance'!$D$17+BH6245*'mass balance'!$E$17</f>
        <v>3.0457025018542248E-3</v>
      </c>
      <c r="BB6245" s="2">
        <f>BE6245*'mass balance'!$B$18+BF6245*'mass balance'!$C$18+BG6245*'mass balance'!$D$18+BH6245*'mass balance'!$E$18</f>
        <v>3.0925594634212124E-3</v>
      </c>
      <c r="BC6245" s="2">
        <f>BE6245*'mass balance'!$B$19+BF6245*'mass balance'!$C$19+BG6245*'mass balance'!$D$19+BH6245*'mass balance'!$E$19</f>
        <v>-3.8656993292765151E-3</v>
      </c>
      <c r="BD6245" s="2">
        <f>BE6245*'mass balance'!$B$20+BF6245*'mass balance'!$C$20+BG6245*'mass balance'!$D$20+BH6245*'mass balance'!$E$20</f>
        <v>1.4057088470096417E-4</v>
      </c>
      <c r="BE6245" s="2">
        <f>N6245*'mass balance'!$H$11+R6245*'mass balance'!$I$11+S6245*'mass balance'!$J$11</f>
        <v>-6.9358226282122248E-3</v>
      </c>
      <c r="BF6245" s="2">
        <f>N6245*'mass balance'!$H$12+R6245*'mass balance'!$I$12+S6245*'mass balance'!$J$12</f>
        <v>2.4342886970941542E-4</v>
      </c>
      <c r="BG6245" s="2">
        <f>N6245*'mass balance'!$H$13+R6245*'mass balance'!$I$13+S6245*'mass balance'!$J$13</f>
        <v>2.1852312331830516E-3</v>
      </c>
      <c r="BH6245" s="2">
        <f>N6245*'mass balance'!$H$14+R6245*'mass balance'!$I$14+S6245*'mass balance'!$J$14</f>
        <v>7.5860559996071206E-4</v>
      </c>
      <c r="BI6245" s="36">
        <f t="shared" si="6657"/>
        <v>6.4767575960678318E-26</v>
      </c>
      <c r="BJ6245" s="36">
        <f t="shared" si="6658"/>
        <v>2.757892075134401E-29</v>
      </c>
      <c r="BK6245" s="36">
        <f t="shared" si="6659"/>
        <v>1.6897318731228618E-25</v>
      </c>
      <c r="BL6245" s="36">
        <f t="shared" si="6660"/>
        <v>1.0167728180278386E-25</v>
      </c>
      <c r="BM6245" s="36">
        <f t="shared" si="6661"/>
        <v>2.9711964965637371E-22</v>
      </c>
      <c r="BN6245" s="36">
        <f t="shared" ca="1" si="6673"/>
        <v>0.53715005013395045</v>
      </c>
      <c r="BO6245" s="36">
        <f t="shared" ca="1" si="6662"/>
        <v>1</v>
      </c>
      <c r="BP6245" s="36">
        <f t="shared" si="6663"/>
        <v>-2.9711964965637371E-22</v>
      </c>
      <c r="BQ6245" s="36">
        <f t="shared" si="6664"/>
        <v>1</v>
      </c>
      <c r="BR6245" s="2">
        <f t="shared" si="6676"/>
        <v>-5</v>
      </c>
      <c r="BS6245">
        <v>0</v>
      </c>
      <c r="BT6245" s="37">
        <f t="shared" si="6665"/>
        <v>3.8753635775997064</v>
      </c>
      <c r="BU6245" s="34">
        <f t="shared" si="6666"/>
        <v>-5</v>
      </c>
      <c r="BV6245" s="34">
        <f t="shared" si="6667"/>
        <v>-5</v>
      </c>
      <c r="BW6245" s="34">
        <f t="shared" si="6668"/>
        <v>-5</v>
      </c>
      <c r="BX6245" s="34">
        <f t="shared" si="6669"/>
        <v>-5</v>
      </c>
      <c r="BY6245" s="34">
        <f t="shared" si="6670"/>
        <v>66.781287345574881</v>
      </c>
      <c r="BZ6245" s="36">
        <f t="shared" si="6671"/>
        <v>3.8656993292765151E-3</v>
      </c>
      <c r="CA6245" s="34">
        <f t="shared" si="6672"/>
        <v>9.5101712629019307E-3</v>
      </c>
    </row>
    <row r="6246" spans="1:79" ht="13.2" x14ac:dyDescent="0.25">
      <c r="A6246" s="75">
        <f t="shared" si="6674"/>
        <v>17.019178082189438</v>
      </c>
      <c r="B6246" s="34">
        <f t="shared" si="6609"/>
        <v>6211.9999999991451</v>
      </c>
      <c r="C6246">
        <f t="shared" si="6675"/>
        <v>20</v>
      </c>
      <c r="D6246" s="35">
        <f t="shared" si="6610"/>
        <v>3000</v>
      </c>
      <c r="E6246" s="27">
        <v>0</v>
      </c>
      <c r="F6246" s="64">
        <f t="shared" si="6611"/>
        <v>0.96267801959344901</v>
      </c>
      <c r="G6246" s="34">
        <v>0</v>
      </c>
      <c r="H6246" s="34">
        <f t="shared" si="6612"/>
        <v>1</v>
      </c>
      <c r="I6246" s="34">
        <f t="shared" si="6613"/>
        <v>12793.990880396937</v>
      </c>
      <c r="J6246" s="34">
        <f t="shared" si="6614"/>
        <v>248579.84571664425</v>
      </c>
      <c r="K6246" s="34">
        <f t="shared" si="6615"/>
        <v>217974.64767107309</v>
      </c>
      <c r="L6246" s="36">
        <f t="shared" si="6616"/>
        <v>29974.908103939699</v>
      </c>
      <c r="M6246" s="34">
        <f t="shared" si="6617"/>
        <v>149.95224105927213</v>
      </c>
      <c r="N6246" s="34">
        <f t="shared" si="6618"/>
        <v>2913.4853460378927</v>
      </c>
      <c r="O6246" s="34">
        <f t="shared" si="6619"/>
        <v>13.261852397919354</v>
      </c>
      <c r="P6246">
        <f t="shared" si="6620"/>
        <v>1135.7794483304142</v>
      </c>
      <c r="Q6246" s="36">
        <f t="shared" si="6621"/>
        <v>2382.7541110065767</v>
      </c>
      <c r="R6246" s="34">
        <f t="shared" si="6622"/>
        <v>1494.4166636208402</v>
      </c>
      <c r="S6246" s="34">
        <f t="shared" si="6623"/>
        <v>151.45580505866883</v>
      </c>
      <c r="T6246" s="36">
        <f t="shared" si="6624"/>
        <v>2.6859493582763721E-6</v>
      </c>
      <c r="U6246" s="36">
        <f t="shared" si="6625"/>
        <v>27368.130396468339</v>
      </c>
      <c r="V6246" s="36">
        <f t="shared" si="6626"/>
        <v>1.9392300362180877E-2</v>
      </c>
      <c r="W6246" s="68">
        <f t="shared" si="6627"/>
        <v>85.64259458268485</v>
      </c>
      <c r="X6246">
        <f t="shared" si="6628"/>
        <v>9.0680363411052483</v>
      </c>
      <c r="Y6246">
        <f t="shared" si="6629"/>
        <v>5.4790819485161157E-3</v>
      </c>
      <c r="Z6246" s="34">
        <f t="shared" si="6630"/>
        <v>1.6980387444359678E-3</v>
      </c>
      <c r="AA6246" s="36">
        <f t="shared" si="6631"/>
        <v>2.2643289191172632E-4</v>
      </c>
      <c r="AB6246" s="34">
        <f t="shared" si="6632"/>
        <v>1.9253560391868981E-3</v>
      </c>
      <c r="AC6246" s="36">
        <f t="shared" si="6633"/>
        <v>319.85397095742223</v>
      </c>
      <c r="AD6246" s="34">
        <f t="shared" si="6634"/>
        <v>0</v>
      </c>
      <c r="AE6246">
        <f t="shared" si="6635"/>
        <v>166127.18086806458</v>
      </c>
      <c r="AF6246" s="36">
        <f t="shared" si="6636"/>
        <v>0</v>
      </c>
      <c r="AG6246" s="34">
        <f t="shared" si="6637"/>
        <v>775.66488666007149</v>
      </c>
      <c r="AH6246">
        <f t="shared" si="6638"/>
        <v>4.2681061486305225</v>
      </c>
      <c r="AI6246" s="29">
        <f t="shared" si="6639"/>
        <v>775.66488666007149</v>
      </c>
      <c r="AJ6246">
        <f t="shared" si="6640"/>
        <v>110983.72616502352</v>
      </c>
      <c r="AK6246" s="36">
        <f t="shared" si="6641"/>
        <v>-1.7215477337031166E-58</v>
      </c>
      <c r="AL6246" s="36">
        <f t="shared" si="6642"/>
        <v>-4.386278516054004E-5</v>
      </c>
      <c r="AM6246" s="36">
        <f t="shared" si="6643"/>
        <v>-1.1750648566305343E-5</v>
      </c>
      <c r="AN6246" s="37">
        <f t="shared" si="6644"/>
        <v>2.1910818512831248E-57</v>
      </c>
      <c r="AO6246" s="36">
        <f t="shared" si="6645"/>
        <v>7.7450430974606355E-2</v>
      </c>
      <c r="AP6246" s="36">
        <f t="shared" si="6646"/>
        <v>6.0913308589530622E-3</v>
      </c>
      <c r="AQ6246" s="74">
        <f t="shared" si="6647"/>
        <v>2.5840141138578862E-56</v>
      </c>
      <c r="AR6246" s="73">
        <f t="shared" si="6648"/>
        <v>1.58724418135904E-58</v>
      </c>
      <c r="AS6246" s="72">
        <f t="shared" si="6649"/>
        <v>4.6459177427491749E-4</v>
      </c>
      <c r="AT6246" s="37">
        <f t="shared" si="6650"/>
        <v>7.0719640797984239E-52</v>
      </c>
      <c r="AU6246" s="37">
        <f t="shared" si="6651"/>
        <v>0.9134087133335127</v>
      </c>
      <c r="AV6246" s="34">
        <f t="shared" si="6652"/>
        <v>15.244902661385138</v>
      </c>
      <c r="AW6246" s="34">
        <f t="shared" si="6653"/>
        <v>8.0540125554332871</v>
      </c>
      <c r="AX6246" s="37">
        <f t="shared" si="6654"/>
        <v>321.94641916744791</v>
      </c>
      <c r="AY6246" s="7">
        <f t="shared" si="6655"/>
        <v>430.88792896695122</v>
      </c>
      <c r="AZ6246" s="37">
        <f t="shared" si="6656"/>
        <v>407.58901375013278</v>
      </c>
      <c r="BA6246" s="2">
        <f>BE6246*'mass balance'!$B$17+BF6246*'mass balance'!$C$17+BG6246*'mass balance'!$D$17+BH6246*'mass balance'!$E$17</f>
        <v>3.046218735155432E-3</v>
      </c>
      <c r="BB6246" s="2">
        <f>BE6246*'mass balance'!$B$18+BF6246*'mass balance'!$C$18+BG6246*'mass balance'!$D$18+BH6246*'mass balance'!$E$18</f>
        <v>3.0930836387732079E-3</v>
      </c>
      <c r="BC6246" s="2">
        <f>BE6246*'mass balance'!$B$19+BF6246*'mass balance'!$C$19+BG6246*'mass balance'!$D$19+BH6246*'mass balance'!$E$19</f>
        <v>-3.8663545484665086E-3</v>
      </c>
      <c r="BD6246" s="2">
        <f>BE6246*'mass balance'!$B$20+BF6246*'mass balance'!$C$20+BG6246*'mass balance'!$D$20+BH6246*'mass balance'!$E$20</f>
        <v>1.4059471085332761E-4</v>
      </c>
      <c r="BE6246" s="2">
        <f>N6246*'mass balance'!$H$11+R6246*'mass balance'!$I$11+S6246*'mass balance'!$J$11</f>
        <v>-6.9368698715187912E-3</v>
      </c>
      <c r="BF6246" s="2">
        <f>N6246*'mass balance'!$H$12+R6246*'mass balance'!$I$12+S6246*'mass balance'!$J$12</f>
        <v>2.4341799617800253E-4</v>
      </c>
      <c r="BG6246" s="2">
        <f>N6246*'mass balance'!$H$13+R6246*'mass balance'!$I$13+S6246*'mass balance'!$J$13</f>
        <v>2.1855394437213511E-3</v>
      </c>
      <c r="BH6246" s="2">
        <f>N6246*'mass balance'!$H$14+R6246*'mass balance'!$I$14+S6246*'mass balance'!$J$14</f>
        <v>7.5872014219736776E-4</v>
      </c>
      <c r="BI6246" s="36">
        <f t="shared" si="6657"/>
        <v>6.4767575960678318E-26</v>
      </c>
      <c r="BJ6246" s="36">
        <f t="shared" si="6658"/>
        <v>2.7580952949434171E-29</v>
      </c>
      <c r="BK6246" s="36">
        <f t="shared" si="6659"/>
        <v>1.6900076623303751E-25</v>
      </c>
      <c r="BL6246" s="36">
        <f t="shared" si="6660"/>
        <v>1.0170008163658553E-25</v>
      </c>
      <c r="BM6246" s="36">
        <f t="shared" si="6661"/>
        <v>2.9722132693817649E-22</v>
      </c>
      <c r="BN6246" s="36">
        <f t="shared" ca="1" si="6673"/>
        <v>0.87742252285630407</v>
      </c>
      <c r="BO6246" s="36">
        <f t="shared" ca="1" si="6662"/>
        <v>1</v>
      </c>
      <c r="BP6246" s="36">
        <f t="shared" si="6663"/>
        <v>-2.9722132693817649E-22</v>
      </c>
      <c r="BQ6246" s="36">
        <f t="shared" si="6664"/>
        <v>1</v>
      </c>
      <c r="BR6246" s="2">
        <f t="shared" si="6676"/>
        <v>-5</v>
      </c>
      <c r="BS6246">
        <v>0</v>
      </c>
      <c r="BT6246" s="37">
        <f t="shared" si="6665"/>
        <v>3.8760204348376752</v>
      </c>
      <c r="BU6246" s="34">
        <f t="shared" si="6666"/>
        <v>-5</v>
      </c>
      <c r="BV6246" s="34">
        <f t="shared" si="6667"/>
        <v>-5</v>
      </c>
      <c r="BW6246" s="34">
        <f t="shared" si="6668"/>
        <v>-5</v>
      </c>
      <c r="BX6246" s="34">
        <f t="shared" si="6669"/>
        <v>-5</v>
      </c>
      <c r="BY6246" s="34">
        <f t="shared" si="6670"/>
        <v>66.791370685349463</v>
      </c>
      <c r="BZ6246" s="36">
        <f t="shared" si="6671"/>
        <v>3.8663545484665086E-3</v>
      </c>
      <c r="CA6246" s="34">
        <f t="shared" si="6672"/>
        <v>9.5096293179624796E-3</v>
      </c>
    </row>
    <row r="6247" spans="1:79" ht="13.2" x14ac:dyDescent="0.25">
      <c r="A6247" s="75">
        <f t="shared" si="6674"/>
        <v>17.021917808216834</v>
      </c>
      <c r="B6247" s="34">
        <f t="shared" si="6609"/>
        <v>6212.9999999991442</v>
      </c>
      <c r="C6247">
        <f t="shared" si="6675"/>
        <v>20</v>
      </c>
      <c r="D6247" s="35">
        <f t="shared" si="6610"/>
        <v>3000</v>
      </c>
      <c r="E6247" s="27">
        <v>0</v>
      </c>
      <c r="F6247" s="64">
        <f t="shared" si="6611"/>
        <v>0.96267801959344901</v>
      </c>
      <c r="G6247" s="34">
        <v>0</v>
      </c>
      <c r="H6247" s="34">
        <f t="shared" si="6612"/>
        <v>1</v>
      </c>
      <c r="I6247" s="34">
        <f t="shared" si="6613"/>
        <v>12793.990880396937</v>
      </c>
      <c r="J6247" s="34">
        <f t="shared" si="6614"/>
        <v>248617.3687362168</v>
      </c>
      <c r="K6247" s="34">
        <f t="shared" si="6615"/>
        <v>218007.55084931469</v>
      </c>
      <c r="L6247" s="36">
        <f t="shared" si="6616"/>
        <v>29981.695409066462</v>
      </c>
      <c r="M6247" s="34">
        <f t="shared" si="6617"/>
        <v>149.95224105927213</v>
      </c>
      <c r="N6247" s="34">
        <f t="shared" si="6618"/>
        <v>2913.9251353834388</v>
      </c>
      <c r="O6247" s="34">
        <f t="shared" si="6619"/>
        <v>13.261852397919354</v>
      </c>
      <c r="P6247">
        <f t="shared" si="6620"/>
        <v>1136.0366261554736</v>
      </c>
      <c r="Q6247" s="36">
        <f t="shared" si="6621"/>
        <v>2383.2176290762677</v>
      </c>
      <c r="R6247" s="34">
        <f t="shared" si="6622"/>
        <v>1494.6844970310447</v>
      </c>
      <c r="S6247" s="34">
        <f t="shared" si="6623"/>
        <v>151.44903360039848</v>
      </c>
      <c r="T6247" s="36">
        <f t="shared" si="6624"/>
        <v>2.6824082256105655E-6</v>
      </c>
      <c r="U6247" s="36">
        <f t="shared" si="6625"/>
        <v>27368.130399154288</v>
      </c>
      <c r="V6247" s="36">
        <f t="shared" si="6626"/>
        <v>1.9391433349175858E-2</v>
      </c>
      <c r="W6247" s="68">
        <f t="shared" si="6627"/>
        <v>85.661986883047035</v>
      </c>
      <c r="X6247">
        <f t="shared" si="6628"/>
        <v>9.068720723349859</v>
      </c>
      <c r="Y6247">
        <f t="shared" si="6629"/>
        <v>5.4790819485161157E-3</v>
      </c>
      <c r="Z6247" s="34">
        <f t="shared" si="6630"/>
        <v>1.6980387444359678E-3</v>
      </c>
      <c r="AA6247" s="36">
        <f t="shared" si="6631"/>
        <v>2.2637151033690916E-4</v>
      </c>
      <c r="AB6247" s="34">
        <f t="shared" si="6632"/>
        <v>1.9253560391868981E-3</v>
      </c>
      <c r="AC6247" s="36">
        <f t="shared" si="6633"/>
        <v>319.85397095742223</v>
      </c>
      <c r="AD6247" s="34">
        <f t="shared" si="6634"/>
        <v>0</v>
      </c>
      <c r="AE6247">
        <f t="shared" si="6635"/>
        <v>166127.18086806458</v>
      </c>
      <c r="AF6247" s="36">
        <f t="shared" si="6636"/>
        <v>0</v>
      </c>
      <c r="AG6247" s="34">
        <f t="shared" si="6637"/>
        <v>775.87799836297336</v>
      </c>
      <c r="AH6247">
        <f t="shared" si="6638"/>
        <v>4.2678125441008206</v>
      </c>
      <c r="AI6247" s="29">
        <f t="shared" si="6639"/>
        <v>775.87799836297336</v>
      </c>
      <c r="AJ6247">
        <f t="shared" si="6640"/>
        <v>111759.6041633865</v>
      </c>
      <c r="AK6247" s="36">
        <f t="shared" si="6641"/>
        <v>-1.58724418135904E-58</v>
      </c>
      <c r="AL6247" s="36">
        <f t="shared" si="6642"/>
        <v>-4.3837944189381716E-5</v>
      </c>
      <c r="AM6247" s="36">
        <f t="shared" si="6643"/>
        <v>-1.1727980655970794E-5</v>
      </c>
      <c r="AN6247" s="37">
        <f t="shared" si="6644"/>
        <v>2.0189270779128132E-57</v>
      </c>
      <c r="AO6247" s="36">
        <f t="shared" si="6645"/>
        <v>7.7406568189445815E-2</v>
      </c>
      <c r="AP6247" s="36">
        <f t="shared" si="6646"/>
        <v>6.0795802103867569E-3</v>
      </c>
      <c r="AQ6247" s="74">
        <f t="shared" si="6647"/>
        <v>2.3850362730147829E-56</v>
      </c>
      <c r="AR6247" s="73">
        <f t="shared" si="6648"/>
        <v>1.4633426645155655E-58</v>
      </c>
      <c r="AS6247" s="72">
        <f t="shared" si="6649"/>
        <v>4.6380287935746291E-4</v>
      </c>
      <c r="AT6247" s="37">
        <f t="shared" si="6650"/>
        <v>6.5273988873825807E-52</v>
      </c>
      <c r="AU6247" s="37">
        <f t="shared" si="6651"/>
        <v>0.91164667724709536</v>
      </c>
      <c r="AV6247" s="34">
        <f t="shared" si="6652"/>
        <v>15.351474369107708</v>
      </c>
      <c r="AW6247" s="34">
        <f t="shared" si="6653"/>
        <v>8.0558362487877062</v>
      </c>
      <c r="AX6247" s="37">
        <f t="shared" si="6654"/>
        <v>322.0193184577841</v>
      </c>
      <c r="AY6247" s="7">
        <f t="shared" si="6655"/>
        <v>431.08861595872662</v>
      </c>
      <c r="AZ6247" s="37">
        <f t="shared" si="6656"/>
        <v>407.68130534083116</v>
      </c>
      <c r="BA6247" s="2">
        <f>BE6247*'mass balance'!$B$17+BF6247*'mass balance'!$C$17+BG6247*'mass balance'!$D$17+BH6247*'mass balance'!$E$17</f>
        <v>3.0467349337472555E-3</v>
      </c>
      <c r="BB6247" s="2">
        <f>BE6247*'mass balance'!$B$18+BF6247*'mass balance'!$C$18+BG6247*'mass balance'!$D$18+BH6247*'mass balance'!$E$18</f>
        <v>3.0936077788818301E-3</v>
      </c>
      <c r="BC6247" s="2">
        <f>BE6247*'mass balance'!$B$19+BF6247*'mass balance'!$C$19+BG6247*'mass balance'!$D$19+BH6247*'mass balance'!$E$19</f>
        <v>-3.8670097236022868E-3</v>
      </c>
      <c r="BD6247" s="2">
        <f>BE6247*'mass balance'!$B$20+BF6247*'mass balance'!$C$20+BG6247*'mass balance'!$D$20+BH6247*'mass balance'!$E$20</f>
        <v>1.406185354037195E-4</v>
      </c>
      <c r="BE6247" s="2">
        <f>N6247*'mass balance'!$H$11+R6247*'mass balance'!$I$11+S6247*'mass balance'!$J$11</f>
        <v>-6.9379169890081875E-3</v>
      </c>
      <c r="BF6247" s="2">
        <f>N6247*'mass balance'!$H$12+R6247*'mass balance'!$I$12+S6247*'mass balance'!$J$12</f>
        <v>2.4340711316957157E-4</v>
      </c>
      <c r="BG6247" s="2">
        <f>N6247*'mass balance'!$H$13+R6247*'mass balance'!$I$13+S6247*'mass balance'!$J$13</f>
        <v>2.1858475943999922E-3</v>
      </c>
      <c r="BH6247" s="2">
        <f>N6247*'mass balance'!$H$14+R6247*'mass balance'!$I$14+S6247*'mass balance'!$J$14</f>
        <v>7.5883467067277036E-4</v>
      </c>
      <c r="BI6247" s="36">
        <f t="shared" si="6657"/>
        <v>6.4767575960678318E-26</v>
      </c>
      <c r="BJ6247" s="36">
        <f t="shared" si="6658"/>
        <v>2.7582985206187697E-29</v>
      </c>
      <c r="BK6247" s="36">
        <f t="shared" si="6659"/>
        <v>1.6902834718598695E-25</v>
      </c>
      <c r="BL6247" s="36">
        <f t="shared" si="6660"/>
        <v>1.0172288450157022E-25</v>
      </c>
      <c r="BM6247" s="36">
        <f t="shared" si="6661"/>
        <v>2.9732302701981306E-22</v>
      </c>
      <c r="BN6247" s="36">
        <f t="shared" ca="1" si="6673"/>
        <v>0.99884332271622756</v>
      </c>
      <c r="BO6247" s="36">
        <f t="shared" ca="1" si="6662"/>
        <v>1</v>
      </c>
      <c r="BP6247" s="36">
        <f t="shared" si="6663"/>
        <v>-2.9732302701981306E-22</v>
      </c>
      <c r="BQ6247" s="36">
        <f t="shared" si="6664"/>
        <v>1</v>
      </c>
      <c r="BR6247" s="2">
        <f t="shared" si="6676"/>
        <v>-5</v>
      </c>
      <c r="BS6247">
        <v>0</v>
      </c>
      <c r="BT6247" s="37">
        <f t="shared" si="6665"/>
        <v>3.8766772479112923</v>
      </c>
      <c r="BU6247" s="34">
        <f t="shared" si="6666"/>
        <v>-5</v>
      </c>
      <c r="BV6247" s="34">
        <f t="shared" si="6667"/>
        <v>-5</v>
      </c>
      <c r="BW6247" s="34">
        <f t="shared" si="6668"/>
        <v>-5</v>
      </c>
      <c r="BX6247" s="34">
        <f t="shared" si="6669"/>
        <v>-5</v>
      </c>
      <c r="BY6247" s="34">
        <f t="shared" si="6670"/>
        <v>66.801452813698518</v>
      </c>
      <c r="BZ6247" s="36">
        <f t="shared" si="6671"/>
        <v>3.8670097236022868E-3</v>
      </c>
      <c r="CA6247" s="34">
        <f t="shared" si="6672"/>
        <v>9.5090876062376688E-3</v>
      </c>
    </row>
    <row r="6248" spans="1:79" ht="13.2" x14ac:dyDescent="0.25">
      <c r="A6248" s="75">
        <f t="shared" si="6674"/>
        <v>17.024657534244231</v>
      </c>
      <c r="B6248" s="34">
        <f t="shared" si="6609"/>
        <v>6213.9999999991442</v>
      </c>
      <c r="C6248">
        <f t="shared" si="6675"/>
        <v>20</v>
      </c>
      <c r="D6248" s="35">
        <f t="shared" si="6610"/>
        <v>3000</v>
      </c>
      <c r="E6248" s="27">
        <v>0</v>
      </c>
      <c r="F6248" s="64">
        <f t="shared" si="6611"/>
        <v>0.96267801959344901</v>
      </c>
      <c r="G6248" s="34">
        <v>0</v>
      </c>
      <c r="H6248" s="34">
        <f t="shared" si="6612"/>
        <v>1</v>
      </c>
      <c r="I6248" s="34">
        <f t="shared" si="6613"/>
        <v>12793.990880396937</v>
      </c>
      <c r="J6248" s="34">
        <f t="shared" si="6614"/>
        <v>248654.88724695679</v>
      </c>
      <c r="K6248" s="34">
        <f t="shared" si="6615"/>
        <v>218040.45007385203</v>
      </c>
      <c r="L6248" s="36">
        <f t="shared" si="6616"/>
        <v>29988.48241073867</v>
      </c>
      <c r="M6248" s="34">
        <f t="shared" si="6617"/>
        <v>149.95224105927213</v>
      </c>
      <c r="N6248" s="34">
        <f t="shared" si="6618"/>
        <v>2914.3648718831173</v>
      </c>
      <c r="O6248" s="34">
        <f t="shared" si="6619"/>
        <v>13.261852397919354</v>
      </c>
      <c r="P6248">
        <f t="shared" si="6620"/>
        <v>1136.2937924823343</v>
      </c>
      <c r="Q6248" s="36">
        <f t="shared" si="6621"/>
        <v>2383.6811149524901</v>
      </c>
      <c r="R6248" s="34">
        <f t="shared" si="6622"/>
        <v>1494.9523182029707</v>
      </c>
      <c r="S6248" s="34">
        <f t="shared" si="6623"/>
        <v>151.44225624844944</v>
      </c>
      <c r="T6248" s="36">
        <f t="shared" si="6624"/>
        <v>2.6788720637424937E-6</v>
      </c>
      <c r="U6248" s="36">
        <f t="shared" si="6625"/>
        <v>27368.130401836697</v>
      </c>
      <c r="V6248" s="36">
        <f t="shared" si="6626"/>
        <v>1.9390565581548141E-2</v>
      </c>
      <c r="W6248" s="68">
        <f t="shared" si="6627"/>
        <v>85.681378316396206</v>
      </c>
      <c r="X6248">
        <f t="shared" si="6628"/>
        <v>9.0694049717233334</v>
      </c>
      <c r="Y6248">
        <f t="shared" si="6629"/>
        <v>5.4790819485161157E-3</v>
      </c>
      <c r="Z6248" s="34">
        <f t="shared" si="6630"/>
        <v>1.6980387444359678E-3</v>
      </c>
      <c r="AA6248" s="36">
        <f t="shared" si="6631"/>
        <v>2.2631015002985211E-4</v>
      </c>
      <c r="AB6248" s="34">
        <f t="shared" si="6632"/>
        <v>1.9253560391868981E-3</v>
      </c>
      <c r="AC6248" s="36">
        <f t="shared" si="6633"/>
        <v>319.85397095742223</v>
      </c>
      <c r="AD6248" s="34">
        <f t="shared" si="6634"/>
        <v>0</v>
      </c>
      <c r="AE6248">
        <f t="shared" si="6635"/>
        <v>166127.18086806458</v>
      </c>
      <c r="AF6248" s="36">
        <f t="shared" si="6636"/>
        <v>0</v>
      </c>
      <c r="AG6248" s="34">
        <f t="shared" si="6637"/>
        <v>776.09109526428415</v>
      </c>
      <c r="AH6248">
        <f t="shared" si="6638"/>
        <v>4.267518818206554</v>
      </c>
      <c r="AI6248" s="29">
        <f t="shared" si="6639"/>
        <v>776.09109526428415</v>
      </c>
      <c r="AJ6248">
        <f t="shared" si="6640"/>
        <v>112535.69525865078</v>
      </c>
      <c r="AK6248" s="36">
        <f t="shared" si="6641"/>
        <v>-1.4633426645155655E-58</v>
      </c>
      <c r="AL6248" s="36">
        <f t="shared" si="6642"/>
        <v>-4.3813117286501233E-5</v>
      </c>
      <c r="AM6248" s="36">
        <f t="shared" si="6643"/>
        <v>-1.1705356473789295E-5</v>
      </c>
      <c r="AN6248" s="37">
        <f t="shared" si="6644"/>
        <v>1.8602026597769092E-57</v>
      </c>
      <c r="AO6248" s="36">
        <f t="shared" si="6645"/>
        <v>7.7362730245256431E-2</v>
      </c>
      <c r="AP6248" s="36">
        <f t="shared" si="6646"/>
        <v>6.0678522297307859E-3</v>
      </c>
      <c r="AQ6248" s="74">
        <f t="shared" si="6647"/>
        <v>2.20126684477744E-56</v>
      </c>
      <c r="AR6248" s="73">
        <f t="shared" si="6648"/>
        <v>1.3490434142978585E-58</v>
      </c>
      <c r="AS6248" s="72">
        <f t="shared" si="6649"/>
        <v>4.630153240142867E-4</v>
      </c>
      <c r="AT6248" s="37">
        <f t="shared" si="6650"/>
        <v>6.0244562801847852E-52</v>
      </c>
      <c r="AU6248" s="37">
        <f t="shared" si="6651"/>
        <v>0.90988804026463266</v>
      </c>
      <c r="AV6248" s="34">
        <f t="shared" si="6652"/>
        <v>15.458075347020166</v>
      </c>
      <c r="AW6248" s="34">
        <f t="shared" si="6653"/>
        <v>8.0576598606063712</v>
      </c>
      <c r="AX6248" s="37">
        <f t="shared" si="6654"/>
        <v>322.09221448883</v>
      </c>
      <c r="AY6248" s="7">
        <f t="shared" si="6655"/>
        <v>431.28932801285271</v>
      </c>
      <c r="AZ6248" s="37">
        <f t="shared" si="6656"/>
        <v>407.7735928052262</v>
      </c>
      <c r="BA6248" s="2">
        <f>BE6248*'mass balance'!$B$17+BF6248*'mass balance'!$C$17+BG6248*'mass balance'!$D$17+BH6248*'mass balance'!$E$17</f>
        <v>3.0472510976146732E-3</v>
      </c>
      <c r="BB6248" s="2">
        <f>BE6248*'mass balance'!$B$18+BF6248*'mass balance'!$C$18+BG6248*'mass balance'!$D$18+BH6248*'mass balance'!$E$18</f>
        <v>3.0941318837318221E-3</v>
      </c>
      <c r="BC6248" s="2">
        <f>BE6248*'mass balance'!$B$19+BF6248*'mass balance'!$C$19+BG6248*'mass balance'!$D$19+BH6248*'mass balance'!$E$19</f>
        <v>-3.867664854664778E-3</v>
      </c>
      <c r="BD6248" s="2">
        <f>BE6248*'mass balance'!$B$20+BF6248*'mass balance'!$C$20+BG6248*'mass balance'!$D$20+BH6248*'mass balance'!$E$20</f>
        <v>1.406423583514464E-4</v>
      </c>
      <c r="BE6248" s="2">
        <f>N6248*'mass balance'!$H$11+R6248*'mass balance'!$I$11+S6248*'mass balance'!$J$11</f>
        <v>-6.9389639806740882E-3</v>
      </c>
      <c r="BF6248" s="2">
        <f>N6248*'mass balance'!$H$12+R6248*'mass balance'!$I$12+S6248*'mass balance'!$J$12</f>
        <v>2.4339622068888925E-4</v>
      </c>
      <c r="BG6248" s="2">
        <f>N6248*'mass balance'!$H$13+R6248*'mass balance'!$I$13+S6248*'mass balance'!$J$13</f>
        <v>2.1861556852270643E-3</v>
      </c>
      <c r="BH6248" s="2">
        <f>N6248*'mass balance'!$H$14+R6248*'mass balance'!$I$14+S6248*'mass balance'!$J$14</f>
        <v>7.5894918538622837E-4</v>
      </c>
      <c r="BI6248" s="36">
        <f t="shared" si="6657"/>
        <v>6.4767575960678318E-26</v>
      </c>
      <c r="BJ6248" s="36">
        <f t="shared" si="6658"/>
        <v>2.7585017521537522E-29</v>
      </c>
      <c r="BK6248" s="36">
        <f t="shared" si="6659"/>
        <v>1.6905593017119313E-25</v>
      </c>
      <c r="BL6248" s="36">
        <f t="shared" si="6660"/>
        <v>1.0174569039775644E-25</v>
      </c>
      <c r="BM6248" s="36">
        <f t="shared" si="6661"/>
        <v>2.9742474990431464E-22</v>
      </c>
      <c r="BN6248" s="36">
        <f t="shared" ca="1" si="6673"/>
        <v>0.34728528279461413</v>
      </c>
      <c r="BO6248" s="36">
        <f t="shared" ca="1" si="6662"/>
        <v>1</v>
      </c>
      <c r="BP6248" s="36">
        <f t="shared" si="6663"/>
        <v>-2.9742474990431464E-22</v>
      </c>
      <c r="BQ6248" s="36">
        <f t="shared" si="6664"/>
        <v>1</v>
      </c>
      <c r="BR6248" s="2">
        <f t="shared" si="6676"/>
        <v>-5</v>
      </c>
      <c r="BS6248">
        <v>0</v>
      </c>
      <c r="BT6248" s="37">
        <f t="shared" si="6665"/>
        <v>3.8773340168014396</v>
      </c>
      <c r="BU6248" s="34">
        <f t="shared" si="6666"/>
        <v>-5</v>
      </c>
      <c r="BV6248" s="34">
        <f t="shared" si="6667"/>
        <v>-5</v>
      </c>
      <c r="BW6248" s="34">
        <f t="shared" si="6668"/>
        <v>-5</v>
      </c>
      <c r="BX6248" s="34">
        <f t="shared" si="6669"/>
        <v>-5</v>
      </c>
      <c r="BY6248" s="34">
        <f t="shared" si="6670"/>
        <v>66.811533730561166</v>
      </c>
      <c r="BZ6248" s="36">
        <f t="shared" si="6671"/>
        <v>3.867664854664778E-3</v>
      </c>
      <c r="CA6248" s="34">
        <f t="shared" si="6672"/>
        <v>9.5085461275896191E-3</v>
      </c>
    </row>
    <row r="6249" spans="1:79" ht="13.2" x14ac:dyDescent="0.25">
      <c r="A6249" s="75">
        <f t="shared" si="6674"/>
        <v>17.027397260271627</v>
      </c>
      <c r="B6249" s="34">
        <f t="shared" si="6609"/>
        <v>6214.9999999991442</v>
      </c>
      <c r="C6249">
        <f t="shared" si="6675"/>
        <v>20</v>
      </c>
      <c r="D6249" s="35">
        <f t="shared" si="6610"/>
        <v>3000</v>
      </c>
      <c r="E6249" s="27">
        <v>0</v>
      </c>
      <c r="F6249" s="64">
        <f t="shared" si="6611"/>
        <v>0.96267801959344901</v>
      </c>
      <c r="G6249" s="34">
        <v>0</v>
      </c>
      <c r="H6249" s="34">
        <f t="shared" si="6612"/>
        <v>1</v>
      </c>
      <c r="I6249" s="34">
        <f t="shared" si="6613"/>
        <v>12793.990880396937</v>
      </c>
      <c r="J6249" s="34">
        <f t="shared" si="6614"/>
        <v>248692.40124863802</v>
      </c>
      <c r="K6249" s="34">
        <f t="shared" si="6615"/>
        <v>218073.34534448679</v>
      </c>
      <c r="L6249" s="36">
        <f t="shared" si="6616"/>
        <v>29995.269108692213</v>
      </c>
      <c r="M6249" s="34">
        <f t="shared" si="6617"/>
        <v>149.95224105927213</v>
      </c>
      <c r="N6249" s="34">
        <f t="shared" si="6618"/>
        <v>2914.8045555342774</v>
      </c>
      <c r="O6249" s="34">
        <f t="shared" si="6619"/>
        <v>13.261852397919354</v>
      </c>
      <c r="P6249">
        <f t="shared" si="6620"/>
        <v>1136.550947300989</v>
      </c>
      <c r="Q6249" s="36">
        <f t="shared" si="6621"/>
        <v>2384.1445686222069</v>
      </c>
      <c r="R6249" s="34">
        <f t="shared" si="6622"/>
        <v>1495.2201271263118</v>
      </c>
      <c r="S6249" s="34">
        <f t="shared" si="6623"/>
        <v>151.43547300578575</v>
      </c>
      <c r="T6249" s="36">
        <f t="shared" si="6624"/>
        <v>2.6753408713828654E-6</v>
      </c>
      <c r="U6249" s="36">
        <f t="shared" si="6625"/>
        <v>27368.13040451557</v>
      </c>
      <c r="V6249" s="36">
        <f t="shared" si="6626"/>
        <v>1.9389697059677351E-2</v>
      </c>
      <c r="W6249" s="68">
        <f t="shared" si="6627"/>
        <v>85.700768881977751</v>
      </c>
      <c r="X6249">
        <f t="shared" si="6628"/>
        <v>9.0700890862518513</v>
      </c>
      <c r="Y6249">
        <f t="shared" si="6629"/>
        <v>5.4790819485161157E-3</v>
      </c>
      <c r="Z6249" s="34">
        <f t="shared" si="6630"/>
        <v>1.6980387444359678E-3</v>
      </c>
      <c r="AA6249" s="36">
        <f t="shared" si="6631"/>
        <v>2.2624881098067795E-4</v>
      </c>
      <c r="AB6249" s="34">
        <f t="shared" si="6632"/>
        <v>1.9253560391868981E-3</v>
      </c>
      <c r="AC6249" s="36">
        <f t="shared" si="6633"/>
        <v>319.85397095742223</v>
      </c>
      <c r="AD6249" s="34">
        <f t="shared" si="6634"/>
        <v>0</v>
      </c>
      <c r="AE6249">
        <f t="shared" si="6635"/>
        <v>166127.18086806458</v>
      </c>
      <c r="AF6249" s="36">
        <f t="shared" si="6636"/>
        <v>0</v>
      </c>
      <c r="AG6249" s="34">
        <f t="shared" si="6637"/>
        <v>776.30417735800984</v>
      </c>
      <c r="AH6249">
        <f t="shared" si="6638"/>
        <v>4.2672249710219603</v>
      </c>
      <c r="AI6249" s="29">
        <f t="shared" si="6639"/>
        <v>776.30417735800984</v>
      </c>
      <c r="AJ6249">
        <f t="shared" si="6640"/>
        <v>113311.99943600879</v>
      </c>
      <c r="AK6249" s="36">
        <f t="shared" si="6641"/>
        <v>-1.3490434142978585E-58</v>
      </c>
      <c r="AL6249" s="36">
        <f t="shared" si="6642"/>
        <v>-4.3788304443931228E-5</v>
      </c>
      <c r="AM6249" s="36">
        <f t="shared" si="6643"/>
        <v>-1.1682775935405854E-5</v>
      </c>
      <c r="AN6249" s="37">
        <f t="shared" si="6644"/>
        <v>1.7138683933253527E-57</v>
      </c>
      <c r="AO6249" s="36">
        <f t="shared" si="6645"/>
        <v>7.7318917127969927E-2</v>
      </c>
      <c r="AP6249" s="36">
        <f t="shared" si="6646"/>
        <v>6.0561468732569963E-3</v>
      </c>
      <c r="AQ6249" s="74">
        <f t="shared" si="6647"/>
        <v>2.0315521577292664E-56</v>
      </c>
      <c r="AR6249" s="73">
        <f t="shared" si="6648"/>
        <v>1.2436076966067493E-58</v>
      </c>
      <c r="AS6249" s="72">
        <f t="shared" si="6649"/>
        <v>4.6222910597073965E-4</v>
      </c>
      <c r="AT6249" s="37">
        <f t="shared" si="6650"/>
        <v>5.559978874979357E-52</v>
      </c>
      <c r="AU6249" s="37">
        <f t="shared" si="6651"/>
        <v>0.90813279582899031</v>
      </c>
      <c r="AV6249" s="34">
        <f t="shared" si="6652"/>
        <v>15.564705593088604</v>
      </c>
      <c r="AW6249" s="34">
        <f t="shared" si="6653"/>
        <v>8.0594833908183148</v>
      </c>
      <c r="AX6249" s="37">
        <f t="shared" si="6654"/>
        <v>322.16510725774879</v>
      </c>
      <c r="AY6249" s="7">
        <f t="shared" si="6655"/>
        <v>431.49006512363349</v>
      </c>
      <c r="AZ6249" s="37">
        <f t="shared" si="6656"/>
        <v>407.86587613972654</v>
      </c>
      <c r="BA6249" s="2">
        <f>BE6249*'mass balance'!$B$17+BF6249*'mass balance'!$C$17+BG6249*'mass balance'!$D$17+BH6249*'mass balance'!$E$17</f>
        <v>3.0477672267426792E-3</v>
      </c>
      <c r="BB6249" s="2">
        <f>BE6249*'mass balance'!$B$18+BF6249*'mass balance'!$C$18+BG6249*'mass balance'!$D$18+BH6249*'mass balance'!$E$18</f>
        <v>3.0946559533079517E-3</v>
      </c>
      <c r="BC6249" s="2">
        <f>BE6249*'mass balance'!$B$19+BF6249*'mass balance'!$C$19+BG6249*'mass balance'!$D$19+BH6249*'mass balance'!$E$19</f>
        <v>-3.8683199416349396E-3</v>
      </c>
      <c r="BD6249" s="2">
        <f>BE6249*'mass balance'!$B$20+BF6249*'mass balance'!$C$20+BG6249*'mass balance'!$D$20+BH6249*'mass balance'!$E$20</f>
        <v>1.4066617969581596E-4</v>
      </c>
      <c r="BE6249" s="2">
        <f>N6249*'mass balance'!$H$11+R6249*'mass balance'!$I$11+S6249*'mass balance'!$J$11</f>
        <v>-6.9400108465101839E-3</v>
      </c>
      <c r="BF6249" s="2">
        <f>N6249*'mass balance'!$H$12+R6249*'mass balance'!$I$12+S6249*'mass balance'!$J$12</f>
        <v>2.4338531874071933E-4</v>
      </c>
      <c r="BG6249" s="2">
        <f>N6249*'mass balance'!$H$13+R6249*'mass balance'!$I$13+S6249*'mass balance'!$J$13</f>
        <v>2.1864637162106546E-3</v>
      </c>
      <c r="BH6249" s="2">
        <f>N6249*'mass balance'!$H$14+R6249*'mass balance'!$I$14+S6249*'mass balance'!$J$14</f>
        <v>7.5906368633705125E-4</v>
      </c>
      <c r="BI6249" s="36">
        <f t="shared" si="6657"/>
        <v>6.4767575960678318E-26</v>
      </c>
      <c r="BJ6249" s="36">
        <f t="shared" si="6658"/>
        <v>2.7587049895416702E-29</v>
      </c>
      <c r="BK6249" s="36">
        <f t="shared" si="6659"/>
        <v>1.6908351518871466E-25</v>
      </c>
      <c r="BL6249" s="36">
        <f t="shared" si="6660"/>
        <v>1.0176849932516306E-25</v>
      </c>
      <c r="BM6249" s="36">
        <f t="shared" si="6661"/>
        <v>2.9752649559471242E-22</v>
      </c>
      <c r="BN6249" s="36">
        <f t="shared" ca="1" si="6673"/>
        <v>0.44837460903188087</v>
      </c>
      <c r="BO6249" s="36">
        <f t="shared" ca="1" si="6662"/>
        <v>1</v>
      </c>
      <c r="BP6249" s="36">
        <f t="shared" si="6663"/>
        <v>-2.9752649559471242E-22</v>
      </c>
      <c r="BQ6249" s="36">
        <f t="shared" si="6664"/>
        <v>1</v>
      </c>
      <c r="BR6249" s="2">
        <f t="shared" si="6676"/>
        <v>-5</v>
      </c>
      <c r="BS6249">
        <v>0</v>
      </c>
      <c r="BT6249" s="37">
        <f t="shared" si="6665"/>
        <v>3.8779907414890267</v>
      </c>
      <c r="BU6249" s="34">
        <f t="shared" si="6666"/>
        <v>-5</v>
      </c>
      <c r="BV6249" s="34">
        <f t="shared" si="6667"/>
        <v>-5</v>
      </c>
      <c r="BW6249" s="34">
        <f t="shared" si="6668"/>
        <v>-5</v>
      </c>
      <c r="BX6249" s="34">
        <f t="shared" si="6669"/>
        <v>-5</v>
      </c>
      <c r="BY6249" s="34">
        <f t="shared" si="6670"/>
        <v>66.8216134358766</v>
      </c>
      <c r="BZ6249" s="36">
        <f t="shared" si="6671"/>
        <v>3.8683199416349396E-3</v>
      </c>
      <c r="CA6249" s="34">
        <f t="shared" si="6672"/>
        <v>9.5080048818805968E-3</v>
      </c>
    </row>
    <row r="6250" spans="1:79" ht="13.2" x14ac:dyDescent="0.25">
      <c r="A6250" s="75">
        <f t="shared" si="6674"/>
        <v>17.030136986299024</v>
      </c>
      <c r="B6250" s="34">
        <f t="shared" si="6609"/>
        <v>6215.9999999991433</v>
      </c>
      <c r="C6250">
        <f t="shared" si="6675"/>
        <v>20</v>
      </c>
      <c r="D6250" s="35">
        <f t="shared" si="6610"/>
        <v>3000</v>
      </c>
      <c r="E6250" s="27">
        <v>0</v>
      </c>
      <c r="F6250" s="64">
        <f t="shared" si="6611"/>
        <v>0.96267801959344901</v>
      </c>
      <c r="G6250" s="34">
        <v>0</v>
      </c>
      <c r="H6250" s="34">
        <f t="shared" si="6612"/>
        <v>1</v>
      </c>
      <c r="I6250" s="34">
        <f t="shared" si="6613"/>
        <v>12793.990880396937</v>
      </c>
      <c r="J6250" s="34">
        <f t="shared" si="6614"/>
        <v>248729.91074103562</v>
      </c>
      <c r="K6250" s="34">
        <f t="shared" si="6615"/>
        <v>218106.2366610218</v>
      </c>
      <c r="L6250" s="36">
        <f t="shared" si="6616"/>
        <v>30002.055502663101</v>
      </c>
      <c r="M6250" s="34">
        <f t="shared" si="6617"/>
        <v>149.95224105927213</v>
      </c>
      <c r="N6250" s="34">
        <f t="shared" si="6618"/>
        <v>2915.2441863342838</v>
      </c>
      <c r="O6250" s="34">
        <f t="shared" si="6619"/>
        <v>13.261852397919354</v>
      </c>
      <c r="P6250">
        <f t="shared" si="6620"/>
        <v>1136.8080906014347</v>
      </c>
      <c r="Q6250" s="36">
        <f t="shared" si="6621"/>
        <v>2384.6079900723912</v>
      </c>
      <c r="R6250" s="34">
        <f t="shared" si="6622"/>
        <v>1495.4879237907651</v>
      </c>
      <c r="S6250" s="34">
        <f t="shared" si="6623"/>
        <v>151.42868387537305</v>
      </c>
      <c r="T6250" s="36">
        <f t="shared" si="6624"/>
        <v>2.6718146407972754E-6</v>
      </c>
      <c r="U6250" s="36">
        <f t="shared" si="6625"/>
        <v>27368.130407190911</v>
      </c>
      <c r="V6250" s="36">
        <f t="shared" si="6626"/>
        <v>1.938882778394296E-2</v>
      </c>
      <c r="W6250" s="68">
        <f t="shared" si="6627"/>
        <v>85.720158579037431</v>
      </c>
      <c r="X6250">
        <f t="shared" si="6628"/>
        <v>9.0707730669615891</v>
      </c>
      <c r="Y6250">
        <f t="shared" si="6629"/>
        <v>5.4790819485161157E-3</v>
      </c>
      <c r="Z6250" s="34">
        <f t="shared" si="6630"/>
        <v>1.6980387444359678E-3</v>
      </c>
      <c r="AA6250" s="36">
        <f t="shared" si="6631"/>
        <v>2.2618749317951484E-4</v>
      </c>
      <c r="AB6250" s="34">
        <f t="shared" si="6632"/>
        <v>1.9253560391868981E-3</v>
      </c>
      <c r="AC6250" s="36">
        <f t="shared" si="6633"/>
        <v>319.85397095742223</v>
      </c>
      <c r="AD6250" s="34">
        <f t="shared" si="6634"/>
        <v>0</v>
      </c>
      <c r="AE6250">
        <f t="shared" si="6635"/>
        <v>166127.18086806458</v>
      </c>
      <c r="AF6250" s="36">
        <f t="shared" si="6636"/>
        <v>0</v>
      </c>
      <c r="AG6250" s="34">
        <f t="shared" si="6637"/>
        <v>776.51724463816117</v>
      </c>
      <c r="AH6250">
        <f t="shared" si="6638"/>
        <v>4.2669310026221865</v>
      </c>
      <c r="AI6250" s="29">
        <f t="shared" si="6639"/>
        <v>776.51724463816117</v>
      </c>
      <c r="AJ6250">
        <f t="shared" si="6640"/>
        <v>114088.51668064695</v>
      </c>
      <c r="AK6250" s="36">
        <f t="shared" si="6641"/>
        <v>-1.2436076966067493E-58</v>
      </c>
      <c r="AL6250" s="36">
        <f t="shared" si="6642"/>
        <v>-4.3763505653708894E-5</v>
      </c>
      <c r="AM6250" s="36">
        <f t="shared" si="6643"/>
        <v>-1.1660238956628207E-5</v>
      </c>
      <c r="AN6250" s="37">
        <f t="shared" si="6644"/>
        <v>1.578964051895567E-57</v>
      </c>
      <c r="AO6250" s="36">
        <f t="shared" si="6645"/>
        <v>7.7275128823525996E-2</v>
      </c>
      <c r="AP6250" s="36">
        <f t="shared" si="6646"/>
        <v>6.0444640973215903E-3</v>
      </c>
      <c r="AQ6250" s="74">
        <f t="shared" si="6647"/>
        <v>1.8748253859754425E-56</v>
      </c>
      <c r="AR6250" s="73">
        <f t="shared" si="6648"/>
        <v>1.1463531893030296E-58</v>
      </c>
      <c r="AS6250" s="72">
        <f t="shared" si="6649"/>
        <v>4.6144422295603496E-4</v>
      </c>
      <c r="AT6250" s="37">
        <f t="shared" si="6650"/>
        <v>5.1310469685157979E-52</v>
      </c>
      <c r="AU6250" s="37">
        <f t="shared" si="6651"/>
        <v>0.90638093739568282</v>
      </c>
      <c r="AV6250" s="34">
        <f t="shared" si="6652"/>
        <v>15.671365105278303</v>
      </c>
      <c r="AW6250" s="34">
        <f t="shared" si="6653"/>
        <v>8.0613068393526071</v>
      </c>
      <c r="AX6250" s="37">
        <f t="shared" si="6654"/>
        <v>322.23799676170535</v>
      </c>
      <c r="AY6250" s="7">
        <f t="shared" si="6655"/>
        <v>431.6908272853737</v>
      </c>
      <c r="AZ6250" s="37">
        <f t="shared" si="6656"/>
        <v>407.95815534074279</v>
      </c>
      <c r="BA6250" s="2">
        <f>BE6250*'mass balance'!$B$17+BF6250*'mass balance'!$C$17+BG6250*'mass balance'!$D$17+BH6250*'mass balance'!$E$17</f>
        <v>3.0482833211162687E-3</v>
      </c>
      <c r="BB6250" s="2">
        <f>BE6250*'mass balance'!$B$18+BF6250*'mass balance'!$C$18+BG6250*'mass balance'!$D$18+BH6250*'mass balance'!$E$18</f>
        <v>3.095179987594981E-3</v>
      </c>
      <c r="BC6250" s="2">
        <f>BE6250*'mass balance'!$B$19+BF6250*'mass balance'!$C$19+BG6250*'mass balance'!$D$19+BH6250*'mass balance'!$E$19</f>
        <v>-3.8689749844937255E-3</v>
      </c>
      <c r="BD6250" s="2">
        <f>BE6250*'mass balance'!$B$20+BF6250*'mass balance'!$C$20+BG6250*'mass balance'!$D$20+BH6250*'mass balance'!$E$20</f>
        <v>1.4068999943613552E-4</v>
      </c>
      <c r="BE6250" s="2">
        <f>N6250*'mass balance'!$H$11+R6250*'mass balance'!$I$11+S6250*'mass balance'!$J$11</f>
        <v>-6.9410575865101985E-3</v>
      </c>
      <c r="BF6250" s="2">
        <f>N6250*'mass balance'!$H$12+R6250*'mass balance'!$I$12+S6250*'mass balance'!$J$12</f>
        <v>2.4337440732982813E-4</v>
      </c>
      <c r="BG6250" s="2">
        <f>N6250*'mass balance'!$H$13+R6250*'mass balance'!$I$13+S6250*'mass balance'!$J$13</f>
        <v>2.1867716873588713E-3</v>
      </c>
      <c r="BH6250" s="2">
        <f>N6250*'mass balance'!$H$14+R6250*'mass balance'!$I$14+S6250*'mass balance'!$J$14</f>
        <v>7.5917817352455291E-4</v>
      </c>
      <c r="BI6250" s="36">
        <f t="shared" si="6657"/>
        <v>6.4767575960678318E-26</v>
      </c>
      <c r="BJ6250" s="36">
        <f t="shared" si="6658"/>
        <v>2.7589082327758408E-29</v>
      </c>
      <c r="BK6250" s="36">
        <f t="shared" si="6659"/>
        <v>1.6911110223861008E-25</v>
      </c>
      <c r="BL6250" s="36">
        <f t="shared" si="6660"/>
        <v>1.0179131128380912E-25</v>
      </c>
      <c r="BM6250" s="36">
        <f t="shared" si="6661"/>
        <v>2.9762826409403756E-22</v>
      </c>
      <c r="BN6250" s="36">
        <f t="shared" ca="1" si="6673"/>
        <v>2.4422771825559408E-2</v>
      </c>
      <c r="BO6250" s="36">
        <f t="shared" ca="1" si="6662"/>
        <v>1</v>
      </c>
      <c r="BP6250" s="36">
        <f t="shared" si="6663"/>
        <v>-2.9762826409403756E-22</v>
      </c>
      <c r="BQ6250" s="36">
        <f t="shared" si="6664"/>
        <v>1</v>
      </c>
      <c r="BR6250" s="2">
        <f t="shared" si="6676"/>
        <v>-5</v>
      </c>
      <c r="BS6250">
        <v>0</v>
      </c>
      <c r="BT6250" s="37">
        <f t="shared" si="6665"/>
        <v>3.8786474219549594</v>
      </c>
      <c r="BU6250" s="34">
        <f t="shared" si="6666"/>
        <v>-5</v>
      </c>
      <c r="BV6250" s="34">
        <f t="shared" si="6667"/>
        <v>-5</v>
      </c>
      <c r="BW6250" s="34">
        <f t="shared" si="6668"/>
        <v>-5</v>
      </c>
      <c r="BX6250" s="34">
        <f t="shared" si="6669"/>
        <v>-5</v>
      </c>
      <c r="BY6250" s="34">
        <f t="shared" si="6670"/>
        <v>66.831691929584423</v>
      </c>
      <c r="BZ6250" s="36">
        <f t="shared" si="6671"/>
        <v>3.8689749844937255E-3</v>
      </c>
      <c r="CA6250" s="34">
        <f t="shared" si="6672"/>
        <v>9.5074638689729325E-3</v>
      </c>
    </row>
    <row r="6251" spans="1:79" ht="13.2" x14ac:dyDescent="0.25">
      <c r="A6251" s="75">
        <f t="shared" si="6674"/>
        <v>17.03287671232642</v>
      </c>
      <c r="B6251" s="34">
        <f t="shared" si="6609"/>
        <v>6216.9999999991433</v>
      </c>
      <c r="C6251">
        <f t="shared" si="6675"/>
        <v>20</v>
      </c>
      <c r="D6251" s="35">
        <f t="shared" si="6610"/>
        <v>3000</v>
      </c>
      <c r="E6251" s="27">
        <v>0</v>
      </c>
      <c r="F6251" s="64">
        <f t="shared" si="6611"/>
        <v>0.96267801959344901</v>
      </c>
      <c r="G6251" s="34">
        <v>0</v>
      </c>
      <c r="H6251" s="34">
        <f t="shared" si="6612"/>
        <v>1</v>
      </c>
      <c r="I6251" s="34">
        <f t="shared" si="6613"/>
        <v>12793.990880396937</v>
      </c>
      <c r="J6251" s="34">
        <f t="shared" si="6614"/>
        <v>248767.41572392429</v>
      </c>
      <c r="K6251" s="34">
        <f t="shared" si="6615"/>
        <v>218139.12402325947</v>
      </c>
      <c r="L6251" s="36">
        <f t="shared" si="6616"/>
        <v>30008.841592387482</v>
      </c>
      <c r="M6251" s="34">
        <f t="shared" si="6617"/>
        <v>149.95224105927213</v>
      </c>
      <c r="N6251" s="34">
        <f t="shared" si="6618"/>
        <v>2915.6837642804944</v>
      </c>
      <c r="O6251" s="34">
        <f t="shared" si="6619"/>
        <v>13.261852397919354</v>
      </c>
      <c r="P6251">
        <f t="shared" si="6620"/>
        <v>1137.065222373674</v>
      </c>
      <c r="Q6251" s="36">
        <f t="shared" si="6621"/>
        <v>2385.0713792900201</v>
      </c>
      <c r="R6251" s="34">
        <f t="shared" si="6622"/>
        <v>1495.7557081860339</v>
      </c>
      <c r="S6251" s="34">
        <f t="shared" si="6623"/>
        <v>151.42188886017357</v>
      </c>
      <c r="T6251" s="36">
        <f t="shared" si="6624"/>
        <v>2.6682933642541353E-6</v>
      </c>
      <c r="U6251" s="36">
        <f t="shared" si="6625"/>
        <v>27368.130409862726</v>
      </c>
      <c r="V6251" s="36">
        <f t="shared" si="6626"/>
        <v>1.9387957754724457E-2</v>
      </c>
      <c r="W6251" s="68">
        <f t="shared" si="6627"/>
        <v>85.739547406821373</v>
      </c>
      <c r="X6251">
        <f t="shared" si="6628"/>
        <v>9.0714569138787127</v>
      </c>
      <c r="Y6251">
        <f t="shared" si="6629"/>
        <v>5.4790819485161157E-3</v>
      </c>
      <c r="Z6251" s="34">
        <f t="shared" si="6630"/>
        <v>1.6980387444359678E-3</v>
      </c>
      <c r="AA6251" s="36">
        <f t="shared" si="6631"/>
        <v>2.261261966164982E-4</v>
      </c>
      <c r="AB6251" s="34">
        <f t="shared" si="6632"/>
        <v>1.9253560391868981E-3</v>
      </c>
      <c r="AC6251" s="36">
        <f t="shared" si="6633"/>
        <v>319.85397095742223</v>
      </c>
      <c r="AD6251" s="34">
        <f t="shared" si="6634"/>
        <v>0</v>
      </c>
      <c r="AE6251">
        <f t="shared" si="6635"/>
        <v>166127.18086806458</v>
      </c>
      <c r="AF6251" s="36">
        <f t="shared" si="6636"/>
        <v>0</v>
      </c>
      <c r="AG6251" s="34">
        <f t="shared" si="6637"/>
        <v>776.73029709875027</v>
      </c>
      <c r="AH6251">
        <f t="shared" si="6638"/>
        <v>4.2666369130802195</v>
      </c>
      <c r="AI6251" s="29">
        <f t="shared" si="6639"/>
        <v>776.73029709875027</v>
      </c>
      <c r="AJ6251">
        <f t="shared" si="6640"/>
        <v>114865.2469777457</v>
      </c>
      <c r="AK6251" s="36">
        <f t="shared" si="6641"/>
        <v>-1.1463531893030296E-58</v>
      </c>
      <c r="AL6251" s="36">
        <f t="shared" si="6642"/>
        <v>-4.373872090787591E-5</v>
      </c>
      <c r="AM6251" s="36">
        <f t="shared" si="6643"/>
        <v>-1.1637745453426507E-5</v>
      </c>
      <c r="AN6251" s="37">
        <f t="shared" si="6644"/>
        <v>1.4546032822348922E-57</v>
      </c>
      <c r="AO6251" s="36">
        <f t="shared" si="6645"/>
        <v>7.723136531787228E-2</v>
      </c>
      <c r="AP6251" s="36">
        <f t="shared" si="6646"/>
        <v>6.0328038583649622E-3</v>
      </c>
      <c r="AQ6251" s="74">
        <f t="shared" si="6647"/>
        <v>1.7301000624118199E-56</v>
      </c>
      <c r="AR6251" s="73">
        <f t="shared" si="6648"/>
        <v>1.056649706847989E-58</v>
      </c>
      <c r="AS6251" s="72">
        <f t="shared" si="6649"/>
        <v>4.6066067270324152E-4</v>
      </c>
      <c r="AT6251" s="37">
        <f t="shared" si="6650"/>
        <v>4.7349607845471316E-52</v>
      </c>
      <c r="AU6251" s="37">
        <f t="shared" si="6651"/>
        <v>0.90463245843284978</v>
      </c>
      <c r="AV6251" s="34">
        <f t="shared" si="6652"/>
        <v>15.778053881553705</v>
      </c>
      <c r="AW6251" s="34">
        <f t="shared" si="6653"/>
        <v>8.0631302061383501</v>
      </c>
      <c r="AX6251" s="37">
        <f t="shared" si="6654"/>
        <v>322.31088299786569</v>
      </c>
      <c r="AY6251" s="7">
        <f t="shared" si="6655"/>
        <v>431.89161449237912</v>
      </c>
      <c r="AZ6251" s="37">
        <f t="shared" si="6656"/>
        <v>408.05043040468706</v>
      </c>
      <c r="BA6251" s="2">
        <f>BE6251*'mass balance'!$B$17+BF6251*'mass balance'!$C$17+BG6251*'mass balance'!$D$17+BH6251*'mass balance'!$E$17</f>
        <v>3.0487993807204504E-3</v>
      </c>
      <c r="BB6251" s="2">
        <f>BE6251*'mass balance'!$B$18+BF6251*'mass balance'!$C$18+BG6251*'mass balance'!$D$18+BH6251*'mass balance'!$E$18</f>
        <v>3.0957039865776885E-3</v>
      </c>
      <c r="BC6251" s="2">
        <f>BE6251*'mass balance'!$B$19+BF6251*'mass balance'!$C$19+BG6251*'mass balance'!$D$19+BH6251*'mass balance'!$E$19</f>
        <v>-3.8696299832221108E-3</v>
      </c>
      <c r="BD6251" s="2">
        <f>BE6251*'mass balance'!$B$20+BF6251*'mass balance'!$C$20+BG6251*'mass balance'!$D$20+BH6251*'mass balance'!$E$20</f>
        <v>1.4071381757171315E-4</v>
      </c>
      <c r="BE6251" s="2">
        <f>N6251*'mass balance'!$H$11+R6251*'mass balance'!$I$11+S6251*'mass balance'!$J$11</f>
        <v>-6.9421042006678436E-3</v>
      </c>
      <c r="BF6251" s="2">
        <f>N6251*'mass balance'!$H$12+R6251*'mass balance'!$I$12+S6251*'mass balance'!$J$12</f>
        <v>2.4336348646097653E-4</v>
      </c>
      <c r="BG6251" s="2">
        <f>N6251*'mass balance'!$H$13+R6251*'mass balance'!$I$13+S6251*'mass balance'!$J$13</f>
        <v>2.1870795986798051E-3</v>
      </c>
      <c r="BH6251" s="2">
        <f>N6251*'mass balance'!$H$14+R6251*'mass balance'!$I$14+S6251*'mass balance'!$J$14</f>
        <v>7.5929264694804533E-4</v>
      </c>
      <c r="BI6251" s="36">
        <f t="shared" si="6657"/>
        <v>6.4767575960678318E-26</v>
      </c>
      <c r="BJ6251" s="36">
        <f t="shared" si="6658"/>
        <v>2.7591114818495796E-29</v>
      </c>
      <c r="BK6251" s="36">
        <f t="shared" si="6659"/>
        <v>1.6913869132093784E-25</v>
      </c>
      <c r="BL6251" s="36">
        <f t="shared" si="6660"/>
        <v>1.0181412627371323E-25</v>
      </c>
      <c r="BM6251" s="36">
        <f t="shared" si="6661"/>
        <v>2.9773005540532139E-22</v>
      </c>
      <c r="BN6251" s="36">
        <f t="shared" ca="1" si="6673"/>
        <v>0.95437613393459009</v>
      </c>
      <c r="BO6251" s="36">
        <f t="shared" ca="1" si="6662"/>
        <v>1</v>
      </c>
      <c r="BP6251" s="36">
        <f t="shared" si="6663"/>
        <v>-2.9773005540532139E-22</v>
      </c>
      <c r="BQ6251" s="36">
        <f t="shared" si="6664"/>
        <v>1</v>
      </c>
      <c r="BR6251" s="2">
        <f t="shared" si="6676"/>
        <v>-5</v>
      </c>
      <c r="BS6251">
        <v>0</v>
      </c>
      <c r="BT6251" s="37">
        <f t="shared" si="6665"/>
        <v>3.8793040581801659</v>
      </c>
      <c r="BU6251" s="34">
        <f t="shared" si="6666"/>
        <v>-5</v>
      </c>
      <c r="BV6251" s="34">
        <f t="shared" si="6667"/>
        <v>-5</v>
      </c>
      <c r="BW6251" s="34">
        <f t="shared" si="6668"/>
        <v>-5</v>
      </c>
      <c r="BX6251" s="34">
        <f t="shared" si="6669"/>
        <v>-5</v>
      </c>
      <c r="BY6251" s="34">
        <f t="shared" si="6670"/>
        <v>66.841769211624097</v>
      </c>
      <c r="BZ6251" s="36">
        <f t="shared" si="6671"/>
        <v>3.8696299832221108E-3</v>
      </c>
      <c r="CA6251" s="34">
        <f t="shared" si="6672"/>
        <v>9.5069230887290992E-3</v>
      </c>
    </row>
    <row r="6252" spans="1:79" ht="13.2" x14ac:dyDescent="0.25">
      <c r="A6252" s="75">
        <f t="shared" si="6674"/>
        <v>17.035616438353816</v>
      </c>
      <c r="B6252" s="34">
        <f t="shared" si="6609"/>
        <v>6217.9999999991433</v>
      </c>
      <c r="C6252">
        <f t="shared" si="6675"/>
        <v>20</v>
      </c>
      <c r="D6252" s="35">
        <f t="shared" si="6610"/>
        <v>3000</v>
      </c>
      <c r="E6252" s="27">
        <v>0</v>
      </c>
      <c r="F6252" s="64">
        <f t="shared" si="6611"/>
        <v>0.96267801959344901</v>
      </c>
      <c r="G6252" s="34">
        <v>0</v>
      </c>
      <c r="H6252" s="34">
        <f t="shared" si="6612"/>
        <v>1</v>
      </c>
      <c r="I6252" s="34">
        <f t="shared" si="6613"/>
        <v>12793.990880396937</v>
      </c>
      <c r="J6252" s="34">
        <f t="shared" si="6614"/>
        <v>248804.91619707964</v>
      </c>
      <c r="K6252" s="34">
        <f t="shared" si="6615"/>
        <v>218172.00743100303</v>
      </c>
      <c r="L6252" s="36">
        <f t="shared" si="6616"/>
        <v>30015.627377601635</v>
      </c>
      <c r="M6252" s="34">
        <f t="shared" si="6617"/>
        <v>149.95224105927213</v>
      </c>
      <c r="N6252" s="34">
        <f t="shared" si="6618"/>
        <v>2916.1232893702804</v>
      </c>
      <c r="O6252" s="34">
        <f t="shared" si="6619"/>
        <v>13.261852397919354</v>
      </c>
      <c r="P6252">
        <f t="shared" si="6620"/>
        <v>1137.3223426077145</v>
      </c>
      <c r="Q6252" s="36">
        <f t="shared" si="6621"/>
        <v>2385.5347362620832</v>
      </c>
      <c r="R6252" s="34">
        <f t="shared" si="6622"/>
        <v>1496.0234803018266</v>
      </c>
      <c r="S6252" s="34">
        <f t="shared" si="6623"/>
        <v>151.41508796315065</v>
      </c>
      <c r="T6252" s="36">
        <f t="shared" si="6624"/>
        <v>2.6647770275796552E-6</v>
      </c>
      <c r="U6252" s="36">
        <f t="shared" si="6625"/>
        <v>27368.13041253102</v>
      </c>
      <c r="V6252" s="36">
        <f t="shared" si="6626"/>
        <v>1.9387086972401185E-2</v>
      </c>
      <c r="W6252" s="68">
        <f t="shared" si="6627"/>
        <v>85.758935364576104</v>
      </c>
      <c r="X6252">
        <f t="shared" si="6628"/>
        <v>9.0721406270293858</v>
      </c>
      <c r="Y6252">
        <f t="shared" si="6629"/>
        <v>5.4790819485161157E-3</v>
      </c>
      <c r="Z6252" s="34">
        <f t="shared" si="6630"/>
        <v>1.6980387444359678E-3</v>
      </c>
      <c r="AA6252" s="36">
        <f t="shared" si="6631"/>
        <v>2.260649212817687E-4</v>
      </c>
      <c r="AB6252" s="34">
        <f t="shared" si="6632"/>
        <v>1.9253560391868981E-3</v>
      </c>
      <c r="AC6252" s="36">
        <f t="shared" si="6633"/>
        <v>319.85397095742223</v>
      </c>
      <c r="AD6252" s="34">
        <f t="shared" si="6634"/>
        <v>0</v>
      </c>
      <c r="AE6252">
        <f t="shared" si="6635"/>
        <v>166127.18086806458</v>
      </c>
      <c r="AF6252" s="36">
        <f t="shared" si="6636"/>
        <v>0</v>
      </c>
      <c r="AG6252" s="34">
        <f t="shared" si="6637"/>
        <v>776.94333473379584</v>
      </c>
      <c r="AH6252">
        <f t="shared" si="6638"/>
        <v>4.2663427024717748</v>
      </c>
      <c r="AI6252" s="29">
        <f t="shared" si="6639"/>
        <v>776.94333473379584</v>
      </c>
      <c r="AJ6252">
        <f t="shared" si="6640"/>
        <v>115642.19031247949</v>
      </c>
      <c r="AK6252" s="36">
        <f t="shared" si="6641"/>
        <v>-1.056649706847989E-58</v>
      </c>
      <c r="AL6252" s="36">
        <f t="shared" si="6642"/>
        <v>-4.3713950198478459E-5</v>
      </c>
      <c r="AM6252" s="36">
        <f t="shared" si="6643"/>
        <v>-1.1615295341933E-5</v>
      </c>
      <c r="AN6252" s="37">
        <f t="shared" si="6644"/>
        <v>1.3399679633045891E-57</v>
      </c>
      <c r="AO6252" s="36">
        <f t="shared" si="6645"/>
        <v>7.7187626596964404E-2</v>
      </c>
      <c r="AP6252" s="36">
        <f t="shared" si="6646"/>
        <v>6.0211661129115357E-3</v>
      </c>
      <c r="AQ6252" s="74">
        <f t="shared" si="6647"/>
        <v>1.5964640726800561E-56</v>
      </c>
      <c r="AR6252" s="73">
        <f t="shared" si="6648"/>
        <v>9.739152464879888E-59</v>
      </c>
      <c r="AS6252" s="72">
        <f t="shared" si="6649"/>
        <v>4.5987845294927801E-4</v>
      </c>
      <c r="AT6252" s="37">
        <f t="shared" si="6650"/>
        <v>4.3692240364067075E-52</v>
      </c>
      <c r="AU6252" s="37">
        <f t="shared" si="6651"/>
        <v>0.90288735242123108</v>
      </c>
      <c r="AV6252" s="34">
        <f t="shared" si="6652"/>
        <v>15.884771919878443</v>
      </c>
      <c r="AW6252" s="34">
        <f t="shared" si="6653"/>
        <v>8.0649534911046885</v>
      </c>
      <c r="AX6252" s="37">
        <f t="shared" si="6654"/>
        <v>322.38376596339742</v>
      </c>
      <c r="AY6252" s="7">
        <f t="shared" si="6655"/>
        <v>432.0924267389567</v>
      </c>
      <c r="AZ6252" s="37">
        <f t="shared" si="6656"/>
        <v>408.14270132797355</v>
      </c>
      <c r="BA6252" s="2">
        <f>BE6252*'mass balance'!$B$17+BF6252*'mass balance'!$C$17+BG6252*'mass balance'!$D$17+BH6252*'mass balance'!$E$17</f>
        <v>3.0493154055402432E-3</v>
      </c>
      <c r="BB6252" s="2">
        <f>BE6252*'mass balance'!$B$18+BF6252*'mass balance'!$C$18+BG6252*'mass balance'!$D$18+BH6252*'mass balance'!$E$18</f>
        <v>3.0962279502408617E-3</v>
      </c>
      <c r="BC6252" s="2">
        <f>BE6252*'mass balance'!$B$19+BF6252*'mass balance'!$C$19+BG6252*'mass balance'!$D$19+BH6252*'mass balance'!$E$19</f>
        <v>-3.8702849378010771E-3</v>
      </c>
      <c r="BD6252" s="2">
        <f>BE6252*'mass balance'!$B$20+BF6252*'mass balance'!$C$20+BG6252*'mass balance'!$D$20+BH6252*'mass balance'!$E$20</f>
        <v>1.4073763410185736E-4</v>
      </c>
      <c r="BE6252" s="2">
        <f>N6252*'mass balance'!$H$11+R6252*'mass balance'!$I$11+S6252*'mass balance'!$J$11</f>
        <v>-6.9431506889768577E-3</v>
      </c>
      <c r="BF6252" s="2">
        <f>N6252*'mass balance'!$H$12+R6252*'mass balance'!$I$12+S6252*'mass balance'!$J$12</f>
        <v>2.4335255613892721E-4</v>
      </c>
      <c r="BG6252" s="2">
        <f>N6252*'mass balance'!$H$13+R6252*'mass balance'!$I$13+S6252*'mass balance'!$J$13</f>
        <v>2.1873874501815572E-3</v>
      </c>
      <c r="BH6252" s="2">
        <f>N6252*'mass balance'!$H$14+R6252*'mass balance'!$I$14+S6252*'mass balance'!$J$14</f>
        <v>7.5940710660684372E-4</v>
      </c>
      <c r="BI6252" s="36">
        <f t="shared" si="6657"/>
        <v>6.4767575960678318E-26</v>
      </c>
      <c r="BJ6252" s="36">
        <f t="shared" si="6658"/>
        <v>2.7593147367562037E-29</v>
      </c>
      <c r="BK6252" s="36">
        <f t="shared" si="6659"/>
        <v>1.6916628243575632E-25</v>
      </c>
      <c r="BL6252" s="36">
        <f t="shared" si="6660"/>
        <v>1.0183694429489427E-25</v>
      </c>
      <c r="BM6252" s="36">
        <f t="shared" si="6661"/>
        <v>2.9783186953159509E-22</v>
      </c>
      <c r="BN6252" s="36">
        <f t="shared" ca="1" si="6673"/>
        <v>0.74104150314558126</v>
      </c>
      <c r="BO6252" s="36">
        <f t="shared" ca="1" si="6662"/>
        <v>1</v>
      </c>
      <c r="BP6252" s="36">
        <f t="shared" si="6663"/>
        <v>-2.9783186953159509E-22</v>
      </c>
      <c r="BQ6252" s="36">
        <f t="shared" si="6664"/>
        <v>1</v>
      </c>
      <c r="BR6252" s="2">
        <f t="shared" si="6676"/>
        <v>-5</v>
      </c>
      <c r="BS6252">
        <v>0</v>
      </c>
      <c r="BT6252" s="37">
        <f t="shared" si="6665"/>
        <v>3.8799606501455801</v>
      </c>
      <c r="BU6252" s="34">
        <f t="shared" si="6666"/>
        <v>-5</v>
      </c>
      <c r="BV6252" s="34">
        <f t="shared" si="6667"/>
        <v>-5</v>
      </c>
      <c r="BW6252" s="34">
        <f t="shared" si="6668"/>
        <v>-5</v>
      </c>
      <c r="BX6252" s="34">
        <f t="shared" si="6669"/>
        <v>-5</v>
      </c>
      <c r="BY6252" s="34">
        <f t="shared" si="6670"/>
        <v>66.851845281935326</v>
      </c>
      <c r="BZ6252" s="36">
        <f t="shared" si="6671"/>
        <v>3.8702849378010771E-3</v>
      </c>
      <c r="CA6252" s="34">
        <f t="shared" si="6672"/>
        <v>9.5063825410116494E-3</v>
      </c>
    </row>
    <row r="6253" spans="1:79" ht="13.2" x14ac:dyDescent="0.25">
      <c r="A6253" s="75">
        <f t="shared" si="6674"/>
        <v>17.038356164381213</v>
      </c>
      <c r="B6253" s="34">
        <f t="shared" si="6609"/>
        <v>6218.9999999991423</v>
      </c>
      <c r="C6253">
        <f t="shared" si="6675"/>
        <v>20</v>
      </c>
      <c r="D6253" s="35">
        <f t="shared" si="6610"/>
        <v>3000</v>
      </c>
      <c r="E6253" s="27">
        <v>0</v>
      </c>
      <c r="F6253" s="64">
        <f t="shared" si="6611"/>
        <v>0.96267801959344901</v>
      </c>
      <c r="G6253" s="34">
        <v>0</v>
      </c>
      <c r="H6253" s="34">
        <f t="shared" si="6612"/>
        <v>1</v>
      </c>
      <c r="I6253" s="34">
        <f t="shared" si="6613"/>
        <v>12793.990880396937</v>
      </c>
      <c r="J6253" s="34">
        <f t="shared" si="6614"/>
        <v>248842.41216027772</v>
      </c>
      <c r="K6253" s="34">
        <f t="shared" si="6615"/>
        <v>218204.88688405615</v>
      </c>
      <c r="L6253" s="36">
        <f t="shared" si="6616"/>
        <v>30022.412858041978</v>
      </c>
      <c r="M6253" s="34">
        <f t="shared" si="6617"/>
        <v>149.95224105927213</v>
      </c>
      <c r="N6253" s="34">
        <f t="shared" si="6618"/>
        <v>2916.5627616010165</v>
      </c>
      <c r="O6253" s="34">
        <f t="shared" si="6619"/>
        <v>13.261852397919354</v>
      </c>
      <c r="P6253">
        <f t="shared" si="6620"/>
        <v>1137.5794512935681</v>
      </c>
      <c r="Q6253" s="36">
        <f t="shared" si="6621"/>
        <v>2385.9980609755735</v>
      </c>
      <c r="R6253" s="34">
        <f t="shared" si="6622"/>
        <v>1496.2912401278563</v>
      </c>
      <c r="S6253" s="34">
        <f t="shared" si="6623"/>
        <v>151.40828118726586</v>
      </c>
      <c r="T6253" s="36">
        <f t="shared" si="6624"/>
        <v>2.6612656359383768E-6</v>
      </c>
      <c r="U6253" s="36">
        <f t="shared" si="6625"/>
        <v>27368.130415195796</v>
      </c>
      <c r="V6253" s="36">
        <f t="shared" si="6626"/>
        <v>1.9386215437352396E-2</v>
      </c>
      <c r="W6253" s="68">
        <f t="shared" si="6627"/>
        <v>85.778322451548505</v>
      </c>
      <c r="X6253">
        <f t="shared" si="6628"/>
        <v>9.0728242064397655</v>
      </c>
      <c r="Y6253">
        <f t="shared" si="6629"/>
        <v>5.4790819485161157E-3</v>
      </c>
      <c r="Z6253" s="34">
        <f t="shared" si="6630"/>
        <v>1.6980387444359678E-3</v>
      </c>
      <c r="AA6253" s="36">
        <f t="shared" si="6631"/>
        <v>2.2600366716547311E-4</v>
      </c>
      <c r="AB6253" s="34">
        <f t="shared" si="6632"/>
        <v>1.9253560391868981E-3</v>
      </c>
      <c r="AC6253" s="36">
        <f t="shared" si="6633"/>
        <v>319.85397095742223</v>
      </c>
      <c r="AD6253" s="34">
        <f t="shared" si="6634"/>
        <v>0</v>
      </c>
      <c r="AE6253">
        <f t="shared" si="6635"/>
        <v>166127.18086806458</v>
      </c>
      <c r="AF6253" s="36">
        <f t="shared" si="6636"/>
        <v>0</v>
      </c>
      <c r="AG6253" s="34">
        <f t="shared" si="6637"/>
        <v>777.15635753731726</v>
      </c>
      <c r="AH6253">
        <f t="shared" si="6638"/>
        <v>4.266048370869612</v>
      </c>
      <c r="AI6253" s="29">
        <f t="shared" si="6639"/>
        <v>777.15635753731726</v>
      </c>
      <c r="AJ6253">
        <f t="shared" si="6640"/>
        <v>116419.34667001681</v>
      </c>
      <c r="AK6253" s="36">
        <f t="shared" si="6641"/>
        <v>-9.739152464879888E-59</v>
      </c>
      <c r="AL6253" s="36">
        <f t="shared" si="6642"/>
        <v>-4.368919351756724E-5</v>
      </c>
      <c r="AM6253" s="36">
        <f t="shared" si="6643"/>
        <v>-1.1592888538441725E-5</v>
      </c>
      <c r="AN6253" s="37">
        <f t="shared" si="6644"/>
        <v>1.2343029926197901E-57</v>
      </c>
      <c r="AO6253" s="36">
        <f t="shared" si="6645"/>
        <v>7.7143912646765928E-2</v>
      </c>
      <c r="AP6253" s="36">
        <f t="shared" si="6646"/>
        <v>6.009550817569603E-3</v>
      </c>
      <c r="AQ6253" s="74">
        <f t="shared" si="6647"/>
        <v>1.4730740944746673E-56</v>
      </c>
      <c r="AR6253" s="73">
        <f t="shared" si="6648"/>
        <v>8.9761233198809285E-59</v>
      </c>
      <c r="AS6253" s="72">
        <f t="shared" si="6649"/>
        <v>4.5909756143490546E-4</v>
      </c>
      <c r="AT6253" s="37">
        <f t="shared" si="6650"/>
        <v>4.0315287084300237E-52</v>
      </c>
      <c r="AU6253" s="37">
        <f t="shared" si="6651"/>
        <v>0.90114561285414296</v>
      </c>
      <c r="AV6253" s="34">
        <f t="shared" si="6652"/>
        <v>15.991519218215318</v>
      </c>
      <c r="AW6253" s="34">
        <f t="shared" si="6653"/>
        <v>8.0667766941807972</v>
      </c>
      <c r="AX6253" s="37">
        <f t="shared" si="6654"/>
        <v>322.45664565546934</v>
      </c>
      <c r="AY6253" s="7">
        <f t="shared" si="6655"/>
        <v>432.29326401941398</v>
      </c>
      <c r="AZ6253" s="37">
        <f t="shared" si="6656"/>
        <v>408.23496810701783</v>
      </c>
      <c r="BA6253" s="2">
        <f>BE6253*'mass balance'!$B$17+BF6253*'mass balance'!$C$17+BG6253*'mass balance'!$D$17+BH6253*'mass balance'!$E$17</f>
        <v>3.0498313955606695E-3</v>
      </c>
      <c r="BB6253" s="2">
        <f>BE6253*'mass balance'!$B$18+BF6253*'mass balance'!$C$18+BG6253*'mass balance'!$D$18+BH6253*'mass balance'!$E$18</f>
        <v>3.0967518785692963E-3</v>
      </c>
      <c r="BC6253" s="2">
        <f>BE6253*'mass balance'!$B$19+BF6253*'mass balance'!$C$19+BG6253*'mass balance'!$D$19+BH6253*'mass balance'!$E$19</f>
        <v>-3.8709398482116193E-3</v>
      </c>
      <c r="BD6253" s="2">
        <f>BE6253*'mass balance'!$B$20+BF6253*'mass balance'!$C$20+BG6253*'mass balance'!$D$20+BH6253*'mass balance'!$E$20</f>
        <v>1.4076144902587707E-4</v>
      </c>
      <c r="BE6253" s="2">
        <f>N6253*'mass balance'!$H$11+R6253*'mass balance'!$I$11+S6253*'mass balance'!$J$11</f>
        <v>-6.9441970514309915E-3</v>
      </c>
      <c r="BF6253" s="2">
        <f>N6253*'mass balance'!$H$12+R6253*'mass balance'!$I$12+S6253*'mass balance'!$J$12</f>
        <v>2.4334161636843993E-4</v>
      </c>
      <c r="BG6253" s="2">
        <f>N6253*'mass balance'!$H$13+R6253*'mass balance'!$I$13+S6253*'mass balance'!$J$13</f>
        <v>2.1876952418722318E-3</v>
      </c>
      <c r="BH6253" s="2">
        <f>N6253*'mass balance'!$H$14+R6253*'mass balance'!$I$14+S6253*'mass balance'!$J$14</f>
        <v>7.595215525002646E-4</v>
      </c>
      <c r="BI6253" s="36">
        <f t="shared" si="6657"/>
        <v>6.4767575960678318E-26</v>
      </c>
      <c r="BJ6253" s="36">
        <f t="shared" si="6658"/>
        <v>2.759517997489044E-29</v>
      </c>
      <c r="BK6253" s="36">
        <f t="shared" si="6659"/>
        <v>1.6919387558312388E-25</v>
      </c>
      <c r="BL6253" s="36">
        <f t="shared" si="6660"/>
        <v>1.0185976534737108E-25</v>
      </c>
      <c r="BM6253" s="36">
        <f t="shared" si="6661"/>
        <v>2.9793370647588996E-22</v>
      </c>
      <c r="BN6253" s="36">
        <f t="shared" ca="1" si="6673"/>
        <v>0.25038860040786748</v>
      </c>
      <c r="BO6253" s="36">
        <f t="shared" ca="1" si="6662"/>
        <v>1</v>
      </c>
      <c r="BP6253" s="36">
        <f t="shared" si="6663"/>
        <v>-2.9793370647588996E-22</v>
      </c>
      <c r="BQ6253" s="36">
        <f t="shared" si="6664"/>
        <v>1</v>
      </c>
      <c r="BR6253" s="2">
        <f t="shared" si="6676"/>
        <v>-5</v>
      </c>
      <c r="BS6253">
        <v>0</v>
      </c>
      <c r="BT6253" s="37">
        <f t="shared" si="6665"/>
        <v>3.8806171978321484</v>
      </c>
      <c r="BU6253" s="34">
        <f t="shared" si="6666"/>
        <v>-5</v>
      </c>
      <c r="BV6253" s="34">
        <f t="shared" si="6667"/>
        <v>-5</v>
      </c>
      <c r="BW6253" s="34">
        <f t="shared" si="6668"/>
        <v>-5</v>
      </c>
      <c r="BX6253" s="34">
        <f t="shared" si="6669"/>
        <v>-5</v>
      </c>
      <c r="BY6253" s="34">
        <f t="shared" si="6670"/>
        <v>66.86192014045794</v>
      </c>
      <c r="BZ6253" s="36">
        <f t="shared" si="6671"/>
        <v>3.8709398482116193E-3</v>
      </c>
      <c r="CA6253" s="34">
        <f t="shared" si="6672"/>
        <v>9.505842225683259E-3</v>
      </c>
    </row>
    <row r="6254" spans="1:79" ht="13.2" x14ac:dyDescent="0.25">
      <c r="A6254" s="75">
        <f t="shared" si="6674"/>
        <v>17.041095890408609</v>
      </c>
      <c r="B6254" s="34">
        <f t="shared" si="6609"/>
        <v>6219.9999999991423</v>
      </c>
      <c r="C6254">
        <f t="shared" si="6675"/>
        <v>20</v>
      </c>
      <c r="D6254" s="35">
        <f t="shared" si="6610"/>
        <v>3000</v>
      </c>
      <c r="E6254" s="27">
        <v>0</v>
      </c>
      <c r="F6254" s="64">
        <f t="shared" si="6611"/>
        <v>0.96267801959344901</v>
      </c>
      <c r="G6254" s="34">
        <v>0</v>
      </c>
      <c r="H6254" s="34">
        <f t="shared" si="6612"/>
        <v>1</v>
      </c>
      <c r="I6254" s="34">
        <f t="shared" si="6613"/>
        <v>12793.990880396937</v>
      </c>
      <c r="J6254" s="34">
        <f t="shared" si="6614"/>
        <v>248879.90361329509</v>
      </c>
      <c r="K6254" s="34">
        <f t="shared" si="6615"/>
        <v>218237.76238222286</v>
      </c>
      <c r="L6254" s="36">
        <f t="shared" si="6616"/>
        <v>30029.198033445049</v>
      </c>
      <c r="M6254" s="34">
        <f t="shared" si="6617"/>
        <v>149.95224105927213</v>
      </c>
      <c r="N6254" s="34">
        <f t="shared" si="6618"/>
        <v>2917.0021809700847</v>
      </c>
      <c r="O6254" s="34">
        <f t="shared" si="6619"/>
        <v>13.261852397919354</v>
      </c>
      <c r="P6254">
        <f t="shared" si="6620"/>
        <v>1137.8365484212525</v>
      </c>
      <c r="Q6254" s="36">
        <f t="shared" si="6621"/>
        <v>2386.461353417496</v>
      </c>
      <c r="R6254" s="34">
        <f t="shared" si="6622"/>
        <v>1496.5589876538418</v>
      </c>
      <c r="S6254" s="34">
        <f t="shared" si="6623"/>
        <v>151.4014685354814</v>
      </c>
      <c r="T6254" s="36">
        <f t="shared" si="6624"/>
        <v>2.6577591687175994E-6</v>
      </c>
      <c r="U6254" s="36">
        <f t="shared" si="6625"/>
        <v>27368.130417857061</v>
      </c>
      <c r="V6254" s="36">
        <f t="shared" si="6626"/>
        <v>1.9385343149957258E-2</v>
      </c>
      <c r="W6254" s="68">
        <f t="shared" si="6627"/>
        <v>85.797708666985855</v>
      </c>
      <c r="X6254">
        <f t="shared" si="6628"/>
        <v>9.0735076521360085</v>
      </c>
      <c r="Y6254">
        <f t="shared" si="6629"/>
        <v>5.4790819485161157E-3</v>
      </c>
      <c r="Z6254" s="34">
        <f t="shared" si="6630"/>
        <v>1.6980387444359678E-3</v>
      </c>
      <c r="AA6254" s="36">
        <f t="shared" si="6631"/>
        <v>2.2594243425776421E-4</v>
      </c>
      <c r="AB6254" s="34">
        <f t="shared" si="6632"/>
        <v>1.9253560391868981E-3</v>
      </c>
      <c r="AC6254" s="36">
        <f t="shared" si="6633"/>
        <v>319.85397095742223</v>
      </c>
      <c r="AD6254" s="34">
        <f t="shared" si="6634"/>
        <v>0</v>
      </c>
      <c r="AE6254">
        <f t="shared" si="6635"/>
        <v>166127.18086806458</v>
      </c>
      <c r="AF6254" s="36">
        <f t="shared" si="6636"/>
        <v>0</v>
      </c>
      <c r="AG6254" s="34">
        <f t="shared" si="6637"/>
        <v>777.36936550333985</v>
      </c>
      <c r="AH6254">
        <f t="shared" si="6638"/>
        <v>4.2657539183487643</v>
      </c>
      <c r="AI6254" s="29">
        <f t="shared" si="6639"/>
        <v>777.36936550333985</v>
      </c>
      <c r="AJ6254">
        <f t="shared" si="6640"/>
        <v>117196.71603552015</v>
      </c>
      <c r="AK6254" s="36">
        <f t="shared" si="6641"/>
        <v>-8.9761233198809285E-59</v>
      </c>
      <c r="AL6254" s="36">
        <f t="shared" si="6642"/>
        <v>-4.3664450857197463E-5</v>
      </c>
      <c r="AM6254" s="36">
        <f t="shared" si="6643"/>
        <v>-1.1570524959408196E-5</v>
      </c>
      <c r="AN6254" s="37">
        <f t="shared" si="6644"/>
        <v>1.1369114679709913E-57</v>
      </c>
      <c r="AO6254" s="36">
        <f t="shared" si="6645"/>
        <v>7.7100223453248365E-2</v>
      </c>
      <c r="AP6254" s="36">
        <f t="shared" si="6646"/>
        <v>5.997957929031161E-3</v>
      </c>
      <c r="AQ6254" s="74">
        <f t="shared" si="6647"/>
        <v>1.3591504494437951E-56</v>
      </c>
      <c r="AR6254" s="73">
        <f t="shared" si="6648"/>
        <v>8.2724463269619759E-59</v>
      </c>
      <c r="AS6254" s="72">
        <f t="shared" si="6649"/>
        <v>4.5831799590472151E-4</v>
      </c>
      <c r="AT6254" s="37">
        <f t="shared" si="6650"/>
        <v>3.7197409665685078E-52</v>
      </c>
      <c r="AU6254" s="37">
        <f t="shared" si="6651"/>
        <v>0.89940723323745331</v>
      </c>
      <c r="AV6254" s="34">
        <f t="shared" si="6652"/>
        <v>16.098295774526321</v>
      </c>
      <c r="AW6254" s="34">
        <f t="shared" si="6653"/>
        <v>8.0685998152958849</v>
      </c>
      <c r="AX6254" s="37">
        <f t="shared" si="6654"/>
        <v>322.52952207125202</v>
      </c>
      <c r="AY6254" s="7">
        <f t="shared" si="6655"/>
        <v>432.49412632806008</v>
      </c>
      <c r="AZ6254" s="37">
        <f t="shared" si="6656"/>
        <v>408.32723073823786</v>
      </c>
      <c r="BA6254" s="2">
        <f>BE6254*'mass balance'!$B$17+BF6254*'mass balance'!$C$17+BG6254*'mass balance'!$D$17+BH6254*'mass balance'!$E$17</f>
        <v>3.0503473507667682E-3</v>
      </c>
      <c r="BB6254" s="2">
        <f>BE6254*'mass balance'!$B$18+BF6254*'mass balance'!$C$18+BG6254*'mass balance'!$D$18+BH6254*'mass balance'!$E$18</f>
        <v>3.0972757715477944E-3</v>
      </c>
      <c r="BC6254" s="2">
        <f>BE6254*'mass balance'!$B$19+BF6254*'mass balance'!$C$19+BG6254*'mass balance'!$D$19+BH6254*'mass balance'!$E$19</f>
        <v>-3.871594714434743E-3</v>
      </c>
      <c r="BD6254" s="2">
        <f>BE6254*'mass balance'!$B$20+BF6254*'mass balance'!$C$20+BG6254*'mass balance'!$D$20+BH6254*'mass balance'!$E$20</f>
        <v>1.407852623430816E-4</v>
      </c>
      <c r="BE6254" s="2">
        <f>N6254*'mass balance'!$H$11+R6254*'mass balance'!$I$11+S6254*'mass balance'!$J$11</f>
        <v>-6.9452432880240111E-3</v>
      </c>
      <c r="BF6254" s="2">
        <f>N6254*'mass balance'!$H$12+R6254*'mass balance'!$I$12+S6254*'mass balance'!$J$12</f>
        <v>2.4333066715427553E-4</v>
      </c>
      <c r="BG6254" s="2">
        <f>N6254*'mass balance'!$H$13+R6254*'mass balance'!$I$13+S6254*'mass balance'!$J$13</f>
        <v>2.1880029737599339E-3</v>
      </c>
      <c r="BH6254" s="2">
        <f>N6254*'mass balance'!$H$14+R6254*'mass balance'!$I$14+S6254*'mass balance'!$J$14</f>
        <v>7.5963598462762611E-4</v>
      </c>
      <c r="BI6254" s="36">
        <f t="shared" si="6657"/>
        <v>6.4767575960678318E-26</v>
      </c>
      <c r="BJ6254" s="36">
        <f t="shared" si="6658"/>
        <v>2.7597212640414319E-29</v>
      </c>
      <c r="BK6254" s="36">
        <f t="shared" si="6659"/>
        <v>1.6922147076309878E-25</v>
      </c>
      <c r="BL6254" s="36">
        <f t="shared" si="6660"/>
        <v>1.0188258943116249E-25</v>
      </c>
      <c r="BM6254" s="36">
        <f t="shared" si="6661"/>
        <v>2.9803556624123734E-22</v>
      </c>
      <c r="BN6254" s="36">
        <f t="shared" ca="1" si="6673"/>
        <v>0.48377774806672513</v>
      </c>
      <c r="BO6254" s="36">
        <f t="shared" ca="1" si="6662"/>
        <v>1</v>
      </c>
      <c r="BP6254" s="36">
        <f t="shared" si="6663"/>
        <v>-2.9803556624123734E-22</v>
      </c>
      <c r="BQ6254" s="36">
        <f t="shared" si="6664"/>
        <v>1</v>
      </c>
      <c r="BR6254" s="2">
        <f t="shared" si="6676"/>
        <v>-5</v>
      </c>
      <c r="BS6254">
        <v>0</v>
      </c>
      <c r="BT6254" s="37">
        <f t="shared" si="6665"/>
        <v>3.8812737012208296</v>
      </c>
      <c r="BU6254" s="34">
        <f t="shared" si="6666"/>
        <v>-5</v>
      </c>
      <c r="BV6254" s="34">
        <f t="shared" si="6667"/>
        <v>-5</v>
      </c>
      <c r="BW6254" s="34">
        <f t="shared" si="6668"/>
        <v>-5</v>
      </c>
      <c r="BX6254" s="34">
        <f t="shared" si="6669"/>
        <v>-5</v>
      </c>
      <c r="BY6254" s="34">
        <f t="shared" si="6670"/>
        <v>66.871993787131899</v>
      </c>
      <c r="BZ6254" s="36">
        <f t="shared" si="6671"/>
        <v>3.871594714434743E-3</v>
      </c>
      <c r="CA6254" s="34">
        <f t="shared" si="6672"/>
        <v>9.5053021426066923E-3</v>
      </c>
    </row>
    <row r="6255" spans="1:79" ht="13.2" x14ac:dyDescent="0.25">
      <c r="A6255" s="75">
        <f t="shared" si="6674"/>
        <v>17.043835616436006</v>
      </c>
      <c r="B6255" s="34">
        <f t="shared" si="6609"/>
        <v>6220.9999999991423</v>
      </c>
      <c r="C6255">
        <f t="shared" si="6675"/>
        <v>20</v>
      </c>
      <c r="D6255" s="35">
        <f t="shared" si="6610"/>
        <v>3000</v>
      </c>
      <c r="E6255" s="27">
        <v>0</v>
      </c>
      <c r="F6255" s="64">
        <f t="shared" si="6611"/>
        <v>0.96267801959344901</v>
      </c>
      <c r="G6255" s="34">
        <v>0</v>
      </c>
      <c r="H6255" s="34">
        <f t="shared" si="6612"/>
        <v>1</v>
      </c>
      <c r="I6255" s="34">
        <f t="shared" si="6613"/>
        <v>12793.990880396937</v>
      </c>
      <c r="J6255" s="34">
        <f t="shared" si="6614"/>
        <v>248917.3905559087</v>
      </c>
      <c r="K6255" s="34">
        <f t="shared" si="6615"/>
        <v>218270.63392530757</v>
      </c>
      <c r="L6255" s="36">
        <f t="shared" si="6616"/>
        <v>30035.982903547538</v>
      </c>
      <c r="M6255" s="34">
        <f t="shared" si="6617"/>
        <v>149.95224105927213</v>
      </c>
      <c r="N6255" s="34">
        <f t="shared" si="6618"/>
        <v>2917.4415474748694</v>
      </c>
      <c r="O6255" s="34">
        <f t="shared" si="6619"/>
        <v>13.261852397919354</v>
      </c>
      <c r="P6255">
        <f t="shared" si="6620"/>
        <v>1138.0936339807904</v>
      </c>
      <c r="Q6255" s="36">
        <f t="shared" si="6621"/>
        <v>2386.9246135748617</v>
      </c>
      <c r="R6255" s="34">
        <f t="shared" si="6622"/>
        <v>1496.8267228695072</v>
      </c>
      <c r="S6255" s="34">
        <f t="shared" si="6623"/>
        <v>151.39465001075723</v>
      </c>
      <c r="T6255" s="36">
        <f t="shared" si="6624"/>
        <v>2.6542576310855362E-6</v>
      </c>
      <c r="U6255" s="36">
        <f t="shared" si="6625"/>
        <v>27368.130420514819</v>
      </c>
      <c r="V6255" s="36">
        <f t="shared" si="6626"/>
        <v>1.9384470110594867E-2</v>
      </c>
      <c r="W6255" s="68">
        <f t="shared" si="6627"/>
        <v>85.817094010135818</v>
      </c>
      <c r="X6255">
        <f t="shared" si="6628"/>
        <v>9.0741909641442575</v>
      </c>
      <c r="Y6255">
        <f t="shared" si="6629"/>
        <v>5.4790819485161157E-3</v>
      </c>
      <c r="Z6255" s="34">
        <f t="shared" si="6630"/>
        <v>1.6980387444359678E-3</v>
      </c>
      <c r="AA6255" s="36">
        <f t="shared" si="6631"/>
        <v>2.2588122254880102E-4</v>
      </c>
      <c r="AB6255" s="34">
        <f t="shared" si="6632"/>
        <v>1.9253560391868981E-3</v>
      </c>
      <c r="AC6255" s="36">
        <f t="shared" si="6633"/>
        <v>319.85397095742223</v>
      </c>
      <c r="AD6255" s="34">
        <f t="shared" si="6634"/>
        <v>0</v>
      </c>
      <c r="AE6255">
        <f t="shared" si="6635"/>
        <v>166127.18086806458</v>
      </c>
      <c r="AF6255" s="36">
        <f t="shared" si="6636"/>
        <v>0</v>
      </c>
      <c r="AG6255" s="34">
        <f t="shared" si="6637"/>
        <v>777.58235862589186</v>
      </c>
      <c r="AH6255">
        <f t="shared" si="6638"/>
        <v>4.2654593449833555</v>
      </c>
      <c r="AI6255" s="29">
        <f t="shared" si="6639"/>
        <v>777.58235862589186</v>
      </c>
      <c r="AJ6255">
        <f t="shared" si="6640"/>
        <v>117974.29839414604</v>
      </c>
      <c r="AK6255" s="36">
        <f t="shared" si="6641"/>
        <v>-8.2724463269619759E-59</v>
      </c>
      <c r="AL6255" s="36">
        <f t="shared" si="6642"/>
        <v>-4.3639722209428796E-5</v>
      </c>
      <c r="AM6255" s="36">
        <f t="shared" si="6643"/>
        <v>-1.1548204521449086E-5</v>
      </c>
      <c r="AN6255" s="37">
        <f t="shared" si="6644"/>
        <v>1.047150234772182E-57</v>
      </c>
      <c r="AO6255" s="36">
        <f t="shared" si="6645"/>
        <v>7.7056559002391167E-2</v>
      </c>
      <c r="AP6255" s="36">
        <f t="shared" si="6646"/>
        <v>5.9863874040717528E-3</v>
      </c>
      <c r="AQ6255" s="74">
        <f t="shared" si="6647"/>
        <v>1.2539723373154162E-56</v>
      </c>
      <c r="AR6255" s="73">
        <f t="shared" si="6648"/>
        <v>7.623538373651473E-59</v>
      </c>
      <c r="AS6255" s="72">
        <f t="shared" si="6649"/>
        <v>4.5753975410715305E-4</v>
      </c>
      <c r="AT6255" s="37">
        <f t="shared" si="6650"/>
        <v>3.4318881150829549E-52</v>
      </c>
      <c r="AU6255" s="37">
        <f t="shared" si="6651"/>
        <v>0.89767220708955775</v>
      </c>
      <c r="AV6255" s="34">
        <f t="shared" si="6652"/>
        <v>16.205101586772617</v>
      </c>
      <c r="AW6255" s="34">
        <f t="shared" si="6653"/>
        <v>8.0704228543792063</v>
      </c>
      <c r="AX6255" s="37">
        <f t="shared" si="6654"/>
        <v>322.60239520791714</v>
      </c>
      <c r="AY6255" s="7">
        <f t="shared" si="6655"/>
        <v>432.69501365920479</v>
      </c>
      <c r="AZ6255" s="37">
        <f t="shared" si="6656"/>
        <v>408.41948921805295</v>
      </c>
      <c r="BA6255" s="2">
        <f>BE6255*'mass balance'!$B$17+BF6255*'mass balance'!$C$17+BG6255*'mass balance'!$D$17+BH6255*'mass balance'!$E$17</f>
        <v>3.0508632711435803E-3</v>
      </c>
      <c r="BB6255" s="2">
        <f>BE6255*'mass balance'!$B$18+BF6255*'mass balance'!$C$18+BG6255*'mass balance'!$D$18+BH6255*'mass balance'!$E$18</f>
        <v>3.0977996291611729E-3</v>
      </c>
      <c r="BC6255" s="2">
        <f>BE6255*'mass balance'!$B$19+BF6255*'mass balance'!$C$19+BG6255*'mass balance'!$D$19+BH6255*'mass balance'!$E$19</f>
        <v>-3.8722495364514661E-3</v>
      </c>
      <c r="BD6255" s="2">
        <f>BE6255*'mass balance'!$B$20+BF6255*'mass balance'!$C$20+BG6255*'mass balance'!$D$20+BH6255*'mass balance'!$E$20</f>
        <v>1.4080907405278055E-4</v>
      </c>
      <c r="BE6255" s="2">
        <f>N6255*'mass balance'!$H$11+R6255*'mass balance'!$I$11+S6255*'mass balance'!$J$11</f>
        <v>-6.9462893987496882E-3</v>
      </c>
      <c r="BF6255" s="2">
        <f>N6255*'mass balance'!$H$12+R6255*'mass balance'!$I$12+S6255*'mass balance'!$J$12</f>
        <v>2.4331970850119118E-4</v>
      </c>
      <c r="BG6255" s="2">
        <f>N6255*'mass balance'!$H$13+R6255*'mass balance'!$I$13+S6255*'mass balance'!$J$13</f>
        <v>2.1883106458527668E-3</v>
      </c>
      <c r="BH6255" s="2">
        <f>N6255*'mass balance'!$H$14+R6255*'mass balance'!$I$14+S6255*'mass balance'!$J$14</f>
        <v>7.5975040298824716E-4</v>
      </c>
      <c r="BI6255" s="36">
        <f t="shared" si="6657"/>
        <v>6.4767575960678318E-26</v>
      </c>
      <c r="BJ6255" s="36">
        <f t="shared" si="6658"/>
        <v>2.7599245364066996E-29</v>
      </c>
      <c r="BK6255" s="36">
        <f t="shared" si="6659"/>
        <v>1.692490679757392E-25</v>
      </c>
      <c r="BL6255" s="36">
        <f t="shared" si="6660"/>
        <v>1.019054165462872E-25</v>
      </c>
      <c r="BM6255" s="36">
        <f t="shared" si="6661"/>
        <v>2.9813744883066848E-22</v>
      </c>
      <c r="BN6255" s="36">
        <f t="shared" ca="1" si="6673"/>
        <v>0.5369889268498037</v>
      </c>
      <c r="BO6255" s="36">
        <f t="shared" ca="1" si="6662"/>
        <v>1</v>
      </c>
      <c r="BP6255" s="36">
        <f t="shared" si="6663"/>
        <v>-2.9813744883066848E-22</v>
      </c>
      <c r="BQ6255" s="36">
        <f t="shared" si="6664"/>
        <v>1</v>
      </c>
      <c r="BR6255" s="2">
        <f t="shared" si="6676"/>
        <v>-5</v>
      </c>
      <c r="BS6255">
        <v>0</v>
      </c>
      <c r="BT6255" s="37">
        <f t="shared" si="6665"/>
        <v>3.8819301602925944</v>
      </c>
      <c r="BU6255" s="34">
        <f t="shared" si="6666"/>
        <v>-5</v>
      </c>
      <c r="BV6255" s="34">
        <f t="shared" si="6667"/>
        <v>-5</v>
      </c>
      <c r="BW6255" s="34">
        <f t="shared" si="6668"/>
        <v>-5</v>
      </c>
      <c r="BX6255" s="34">
        <f t="shared" si="6669"/>
        <v>-5</v>
      </c>
      <c r="BY6255" s="34">
        <f t="shared" si="6670"/>
        <v>66.882066221897261</v>
      </c>
      <c r="BZ6255" s="36">
        <f t="shared" si="6671"/>
        <v>3.8722495364514661E-3</v>
      </c>
      <c r="CA6255" s="34">
        <f t="shared" si="6672"/>
        <v>9.5047622916448367E-3</v>
      </c>
    </row>
    <row r="6256" spans="1:79" ht="13.2" x14ac:dyDescent="0.25">
      <c r="A6256" s="75">
        <f t="shared" si="6674"/>
        <v>17.046575342463402</v>
      </c>
      <c r="B6256" s="34">
        <f t="shared" si="6609"/>
        <v>6221.9999999991414</v>
      </c>
      <c r="C6256">
        <f t="shared" si="6675"/>
        <v>20</v>
      </c>
      <c r="D6256" s="35">
        <f t="shared" si="6610"/>
        <v>3000</v>
      </c>
      <c r="E6256" s="27">
        <v>0</v>
      </c>
      <c r="F6256" s="64">
        <f t="shared" si="6611"/>
        <v>0.96267801959344901</v>
      </c>
      <c r="G6256" s="34">
        <v>0</v>
      </c>
      <c r="H6256" s="34">
        <f t="shared" si="6612"/>
        <v>1</v>
      </c>
      <c r="I6256" s="34">
        <f t="shared" si="6613"/>
        <v>12793.990880396937</v>
      </c>
      <c r="J6256" s="34">
        <f t="shared" si="6614"/>
        <v>248954.87298789594</v>
      </c>
      <c r="K6256" s="34">
        <f t="shared" si="6615"/>
        <v>218303.5015131151</v>
      </c>
      <c r="L6256" s="36">
        <f t="shared" si="6616"/>
        <v>30042.767468086244</v>
      </c>
      <c r="M6256" s="34">
        <f t="shared" si="6617"/>
        <v>149.95224105927213</v>
      </c>
      <c r="N6256" s="34">
        <f t="shared" si="6618"/>
        <v>2917.8808611127624</v>
      </c>
      <c r="O6256" s="34">
        <f t="shared" si="6619"/>
        <v>13.261852397919354</v>
      </c>
      <c r="P6256">
        <f t="shared" si="6620"/>
        <v>1138.3507079622088</v>
      </c>
      <c r="Q6256" s="36">
        <f t="shared" si="6621"/>
        <v>2387.3878414346891</v>
      </c>
      <c r="R6256" s="34">
        <f t="shared" si="6622"/>
        <v>1497.0944457645815</v>
      </c>
      <c r="S6256" s="34">
        <f t="shared" si="6623"/>
        <v>151.38782561605331</v>
      </c>
      <c r="T6256" s="36">
        <f t="shared" si="6624"/>
        <v>2.650761002437035E-6</v>
      </c>
      <c r="U6256" s="36">
        <f t="shared" si="6625"/>
        <v>27368.130423169077</v>
      </c>
      <c r="V6256" s="36">
        <f t="shared" si="6626"/>
        <v>1.938359631964421E-2</v>
      </c>
      <c r="W6256" s="68">
        <f t="shared" si="6627"/>
        <v>85.836478480246413</v>
      </c>
      <c r="X6256">
        <f t="shared" si="6628"/>
        <v>9.0748741424906623</v>
      </c>
      <c r="Y6256">
        <f t="shared" si="6629"/>
        <v>5.4790819485161157E-3</v>
      </c>
      <c r="Z6256" s="34">
        <f t="shared" si="6630"/>
        <v>1.6980387444359678E-3</v>
      </c>
      <c r="AA6256" s="36">
        <f t="shared" si="6631"/>
        <v>2.2582003202874831E-4</v>
      </c>
      <c r="AB6256" s="34">
        <f t="shared" si="6632"/>
        <v>1.9253560391868981E-3</v>
      </c>
      <c r="AC6256" s="36">
        <f t="shared" si="6633"/>
        <v>319.85397095742223</v>
      </c>
      <c r="AD6256" s="34">
        <f t="shared" si="6634"/>
        <v>0</v>
      </c>
      <c r="AE6256">
        <f t="shared" si="6635"/>
        <v>166127.18086806458</v>
      </c>
      <c r="AF6256" s="36">
        <f t="shared" si="6636"/>
        <v>0</v>
      </c>
      <c r="AG6256" s="34">
        <f t="shared" si="6637"/>
        <v>777.79533689900472</v>
      </c>
      <c r="AH6256">
        <f t="shared" si="6638"/>
        <v>4.2651646508470549</v>
      </c>
      <c r="AI6256" s="29">
        <f t="shared" si="6639"/>
        <v>777.79533689900472</v>
      </c>
      <c r="AJ6256">
        <f t="shared" si="6640"/>
        <v>118752.09373104504</v>
      </c>
      <c r="AK6256" s="36">
        <f t="shared" si="6641"/>
        <v>-7.623538373651473E-59</v>
      </c>
      <c r="AL6256" s="36">
        <f t="shared" si="6642"/>
        <v>-4.361500756632545E-5</v>
      </c>
      <c r="AM6256" s="36">
        <f t="shared" si="6643"/>
        <v>-1.1525927141341926E-5</v>
      </c>
      <c r="AN6256" s="37">
        <f t="shared" si="6644"/>
        <v>9.6442577150256217E-58</v>
      </c>
      <c r="AO6256" s="36">
        <f t="shared" si="6645"/>
        <v>7.7012919280181738E-2</v>
      </c>
      <c r="AP6256" s="36">
        <f t="shared" si="6646"/>
        <v>5.9748391995503034E-3</v>
      </c>
      <c r="AQ6256" s="74">
        <f t="shared" si="6647"/>
        <v>1.1568734240976709E-56</v>
      </c>
      <c r="AR6256" s="73">
        <f t="shared" si="6648"/>
        <v>7.0251676368533901E-59</v>
      </c>
      <c r="AS6256" s="72">
        <f t="shared" si="6649"/>
        <v>4.5676283379445079E-4</v>
      </c>
      <c r="AT6256" s="37">
        <f t="shared" si="6650"/>
        <v>3.1661465222717001E-52</v>
      </c>
      <c r="AU6256" s="37">
        <f t="shared" si="6651"/>
        <v>0.89594052794135559</v>
      </c>
      <c r="AV6256" s="34">
        <f t="shared" si="6652"/>
        <v>16.311936652914547</v>
      </c>
      <c r="AW6256" s="34">
        <f t="shared" si="6653"/>
        <v>8.0722458113600393</v>
      </c>
      <c r="AX6256" s="37">
        <f t="shared" si="6654"/>
        <v>322.675265062638</v>
      </c>
      <c r="AY6256" s="7">
        <f t="shared" si="6655"/>
        <v>432.89592600715901</v>
      </c>
      <c r="AZ6256" s="37">
        <f t="shared" si="6656"/>
        <v>408.5117435428844</v>
      </c>
      <c r="BA6256" s="2">
        <f>BE6256*'mass balance'!$B$17+BF6256*'mass balance'!$C$17+BG6256*'mass balance'!$D$17+BH6256*'mass balance'!$E$17</f>
        <v>3.0513791566761602E-3</v>
      </c>
      <c r="BB6256" s="2">
        <f>BE6256*'mass balance'!$B$18+BF6256*'mass balance'!$C$18+BG6256*'mass balance'!$D$18+BH6256*'mass balance'!$E$18</f>
        <v>3.0983234513942558E-3</v>
      </c>
      <c r="BC6256" s="2">
        <f>BE6256*'mass balance'!$B$19+BF6256*'mass balance'!$C$19+BG6256*'mass balance'!$D$19+BH6256*'mass balance'!$E$19</f>
        <v>-3.8729043142428192E-3</v>
      </c>
      <c r="BD6256" s="2">
        <f>BE6256*'mass balance'!$B$20+BF6256*'mass balance'!$C$20+BG6256*'mass balance'!$D$20+BH6256*'mass balance'!$E$20</f>
        <v>1.4083288415428429E-4</v>
      </c>
      <c r="BE6256" s="2">
        <f>N6256*'mass balance'!$H$11+R6256*'mass balance'!$I$11+S6256*'mass balance'!$J$11</f>
        <v>-6.947335383601815E-3</v>
      </c>
      <c r="BF6256" s="2">
        <f>N6256*'mass balance'!$H$12+R6256*'mass balance'!$I$12+S6256*'mass balance'!$J$12</f>
        <v>2.4330874041394413E-4</v>
      </c>
      <c r="BG6256" s="2">
        <f>N6256*'mass balance'!$H$13+R6256*'mass balance'!$I$13+S6256*'mass balance'!$J$13</f>
        <v>2.18861825815884E-3</v>
      </c>
      <c r="BH6256" s="2">
        <f>N6256*'mass balance'!$H$14+R6256*'mass balance'!$I$14+S6256*'mass balance'!$J$14</f>
        <v>7.598648075814484E-4</v>
      </c>
      <c r="BI6256" s="36">
        <f t="shared" si="6657"/>
        <v>6.4767575960678318E-26</v>
      </c>
      <c r="BJ6256" s="36">
        <f t="shared" si="6658"/>
        <v>2.7601278145781903E-29</v>
      </c>
      <c r="BK6256" s="36">
        <f t="shared" si="6659"/>
        <v>1.6927666722110328E-25</v>
      </c>
      <c r="BL6256" s="36">
        <f t="shared" si="6660"/>
        <v>1.0192824669276403E-25</v>
      </c>
      <c r="BM6256" s="36">
        <f t="shared" si="6661"/>
        <v>2.9823935424721476E-22</v>
      </c>
      <c r="BN6256" s="36">
        <f t="shared" ca="1" si="6673"/>
        <v>0.16015058187294373</v>
      </c>
      <c r="BO6256" s="36">
        <f t="shared" ca="1" si="6662"/>
        <v>1</v>
      </c>
      <c r="BP6256" s="36">
        <f t="shared" si="6663"/>
        <v>-2.9823935424721476E-22</v>
      </c>
      <c r="BQ6256" s="36">
        <f t="shared" si="6664"/>
        <v>1</v>
      </c>
      <c r="BR6256" s="2">
        <f t="shared" si="6676"/>
        <v>-5</v>
      </c>
      <c r="BS6256">
        <v>0</v>
      </c>
      <c r="BT6256" s="37">
        <f t="shared" si="6665"/>
        <v>3.8825865750284265</v>
      </c>
      <c r="BU6256" s="34">
        <f t="shared" si="6666"/>
        <v>-5</v>
      </c>
      <c r="BV6256" s="34">
        <f t="shared" si="6667"/>
        <v>-5</v>
      </c>
      <c r="BW6256" s="34">
        <f t="shared" si="6668"/>
        <v>-5</v>
      </c>
      <c r="BX6256" s="34">
        <f t="shared" si="6669"/>
        <v>-5</v>
      </c>
      <c r="BY6256" s="34">
        <f t="shared" si="6670"/>
        <v>66.892137444694228</v>
      </c>
      <c r="BZ6256" s="36">
        <f t="shared" si="6671"/>
        <v>3.8729043142428192E-3</v>
      </c>
      <c r="CA6256" s="34">
        <f t="shared" si="6672"/>
        <v>9.5042226726606786E-3</v>
      </c>
    </row>
    <row r="6257" spans="1:79" ht="13.2" x14ac:dyDescent="0.25">
      <c r="A6257" s="75">
        <f t="shared" si="6674"/>
        <v>17.049315068490799</v>
      </c>
      <c r="B6257" s="34">
        <f t="shared" si="6609"/>
        <v>6222.9999999991414</v>
      </c>
      <c r="C6257">
        <f t="shared" si="6675"/>
        <v>20</v>
      </c>
      <c r="D6257" s="35">
        <f t="shared" si="6610"/>
        <v>3000</v>
      </c>
      <c r="E6257" s="27">
        <v>0</v>
      </c>
      <c r="F6257" s="64">
        <f t="shared" si="6611"/>
        <v>0.96267801959344901</v>
      </c>
      <c r="G6257" s="34">
        <v>0</v>
      </c>
      <c r="H6257" s="34">
        <f t="shared" si="6612"/>
        <v>1</v>
      </c>
      <c r="I6257" s="34">
        <f t="shared" si="6613"/>
        <v>12793.990880396937</v>
      </c>
      <c r="J6257" s="34">
        <f t="shared" si="6614"/>
        <v>248992.35090903475</v>
      </c>
      <c r="K6257" s="34">
        <f t="shared" si="6615"/>
        <v>218336.36514545072</v>
      </c>
      <c r="L6257" s="36">
        <f t="shared" si="6616"/>
        <v>30049.551726798119</v>
      </c>
      <c r="M6257" s="34">
        <f t="shared" si="6617"/>
        <v>149.95224105927213</v>
      </c>
      <c r="N6257" s="34">
        <f t="shared" si="6618"/>
        <v>2918.320121881161</v>
      </c>
      <c r="O6257" s="34">
        <f t="shared" si="6619"/>
        <v>13.261852397919354</v>
      </c>
      <c r="P6257">
        <f t="shared" si="6620"/>
        <v>1138.6077703555409</v>
      </c>
      <c r="Q6257" s="36">
        <f t="shared" si="6621"/>
        <v>2387.8510369840078</v>
      </c>
      <c r="R6257" s="34">
        <f t="shared" si="6622"/>
        <v>1497.3621563287988</v>
      </c>
      <c r="S6257" s="34">
        <f t="shared" si="6623"/>
        <v>151.38099535432957</v>
      </c>
      <c r="T6257" s="36">
        <f t="shared" si="6624"/>
        <v>2.647269281501385E-6</v>
      </c>
      <c r="U6257" s="36">
        <f t="shared" si="6625"/>
        <v>27368.13042581984</v>
      </c>
      <c r="V6257" s="36">
        <f t="shared" si="6626"/>
        <v>1.9382721777484225E-2</v>
      </c>
      <c r="W6257" s="68">
        <f t="shared" si="6627"/>
        <v>85.855862076566055</v>
      </c>
      <c r="X6257">
        <f t="shared" si="6628"/>
        <v>9.075557187201353</v>
      </c>
      <c r="Y6257">
        <f t="shared" si="6629"/>
        <v>5.4790819485161157E-3</v>
      </c>
      <c r="Z6257" s="34">
        <f t="shared" si="6630"/>
        <v>1.6980387444359678E-3</v>
      </c>
      <c r="AA6257" s="36">
        <f t="shared" si="6631"/>
        <v>2.2575886268777731E-4</v>
      </c>
      <c r="AB6257" s="34">
        <f t="shared" si="6632"/>
        <v>1.9253560391868981E-3</v>
      </c>
      <c r="AC6257" s="36">
        <f t="shared" si="6633"/>
        <v>319.85397095742223</v>
      </c>
      <c r="AD6257" s="34">
        <f t="shared" si="6634"/>
        <v>0</v>
      </c>
      <c r="AE6257">
        <f t="shared" si="6635"/>
        <v>166127.18086806458</v>
      </c>
      <c r="AF6257" s="36">
        <f t="shared" si="6636"/>
        <v>0</v>
      </c>
      <c r="AG6257" s="34">
        <f t="shared" si="6637"/>
        <v>778.00830031671512</v>
      </c>
      <c r="AH6257">
        <f t="shared" si="6638"/>
        <v>4.2648698360151229</v>
      </c>
      <c r="AI6257" s="29">
        <f t="shared" si="6639"/>
        <v>778.00830031671512</v>
      </c>
      <c r="AJ6257">
        <f t="shared" si="6640"/>
        <v>119530.10203136175</v>
      </c>
      <c r="AK6257" s="36">
        <f t="shared" si="6641"/>
        <v>-7.0251676368533901E-59</v>
      </c>
      <c r="AL6257" s="36">
        <f t="shared" si="6642"/>
        <v>-4.3590306919956106E-5</v>
      </c>
      <c r="AM6257" s="36">
        <f t="shared" si="6643"/>
        <v>-1.150369273602479E-5</v>
      </c>
      <c r="AN6257" s="37">
        <f t="shared" si="6644"/>
        <v>8.8819038776604749E-58</v>
      </c>
      <c r="AO6257" s="36">
        <f t="shared" si="6645"/>
        <v>7.6969304272615419E-2</v>
      </c>
      <c r="AP6257" s="36">
        <f t="shared" si="6646"/>
        <v>5.9633132724089613E-3</v>
      </c>
      <c r="AQ6257" s="74">
        <f t="shared" si="6647"/>
        <v>1.0672377582584909E-56</v>
      </c>
      <c r="AR6257" s="73">
        <f t="shared" si="6648"/>
        <v>6.4734268589323514E-59</v>
      </c>
      <c r="AS6257" s="72">
        <f t="shared" si="6649"/>
        <v>4.5598723272268209E-4</v>
      </c>
      <c r="AT6257" s="37">
        <f t="shared" si="6650"/>
        <v>2.9208304438168908E-52</v>
      </c>
      <c r="AU6257" s="37">
        <f t="shared" si="6651"/>
        <v>0.89421218933622548</v>
      </c>
      <c r="AV6257" s="34">
        <f t="shared" si="6652"/>
        <v>16.418800970911647</v>
      </c>
      <c r="AW6257" s="34">
        <f t="shared" si="6653"/>
        <v>8.0740686861677045</v>
      </c>
      <c r="AX6257" s="37">
        <f t="shared" si="6654"/>
        <v>322.74813163258949</v>
      </c>
      <c r="AY6257" s="7">
        <f t="shared" si="6655"/>
        <v>433.09686336623491</v>
      </c>
      <c r="AZ6257" s="37">
        <f t="shared" si="6656"/>
        <v>408.60399370915553</v>
      </c>
      <c r="BA6257" s="2">
        <f>BE6257*'mass balance'!$B$17+BF6257*'mass balance'!$C$17+BG6257*'mass balance'!$D$17+BH6257*'mass balance'!$E$17</f>
        <v>3.0518950073495695E-3</v>
      </c>
      <c r="BB6257" s="2">
        <f>BE6257*'mass balance'!$B$18+BF6257*'mass balance'!$C$18+BG6257*'mass balance'!$D$18+BH6257*'mass balance'!$E$18</f>
        <v>3.0988472382318705E-3</v>
      </c>
      <c r="BC6257" s="2">
        <f>BE6257*'mass balance'!$B$19+BF6257*'mass balance'!$C$19+BG6257*'mass balance'!$D$19+BH6257*'mass balance'!$E$19</f>
        <v>-3.8735590477898384E-3</v>
      </c>
      <c r="BD6257" s="2">
        <f>BE6257*'mass balance'!$B$20+BF6257*'mass balance'!$C$20+BG6257*'mass balance'!$D$20+BH6257*'mass balance'!$E$20</f>
        <v>1.4085669264690321E-4</v>
      </c>
      <c r="BE6257" s="2">
        <f>N6257*'mass balance'!$H$11+R6257*'mass balance'!$I$11+S6257*'mass balance'!$J$11</f>
        <v>-6.9483812425741925E-3</v>
      </c>
      <c r="BF6257" s="2">
        <f>N6257*'mass balance'!$H$12+R6257*'mass balance'!$I$12+S6257*'mass balance'!$J$12</f>
        <v>2.4329776289729152E-4</v>
      </c>
      <c r="BG6257" s="2">
        <f>N6257*'mass balance'!$H$13+R6257*'mass balance'!$I$13+S6257*'mass balance'!$J$13</f>
        <v>2.1889258106862633E-3</v>
      </c>
      <c r="BH6257" s="2">
        <f>N6257*'mass balance'!$H$14+R6257*'mass balance'!$I$14+S6257*'mass balance'!$J$14</f>
        <v>7.5997919840655218E-4</v>
      </c>
      <c r="BI6257" s="36">
        <f t="shared" si="6657"/>
        <v>6.4767575960678318E-26</v>
      </c>
      <c r="BJ6257" s="36">
        <f t="shared" si="6658"/>
        <v>2.760331098549244E-29</v>
      </c>
      <c r="BK6257" s="36">
        <f t="shared" si="6659"/>
        <v>1.6930426849924907E-25</v>
      </c>
      <c r="BL6257" s="36">
        <f t="shared" si="6660"/>
        <v>1.0195107987061161E-25</v>
      </c>
      <c r="BM6257" s="36">
        <f t="shared" si="6661"/>
        <v>2.9834128249390754E-22</v>
      </c>
      <c r="BN6257" s="36">
        <f t="shared" ca="1" si="6673"/>
        <v>0.12245565332782027</v>
      </c>
      <c r="BO6257" s="36">
        <f t="shared" ca="1" si="6662"/>
        <v>1</v>
      </c>
      <c r="BP6257" s="36">
        <f t="shared" si="6663"/>
        <v>-2.9834128249390754E-22</v>
      </c>
      <c r="BQ6257" s="36">
        <f t="shared" si="6664"/>
        <v>1</v>
      </c>
      <c r="BR6257" s="2">
        <f t="shared" si="6676"/>
        <v>-5</v>
      </c>
      <c r="BS6257">
        <v>0</v>
      </c>
      <c r="BT6257" s="37">
        <f t="shared" si="6665"/>
        <v>3.8832429454093127</v>
      </c>
      <c r="BU6257" s="34">
        <f t="shared" si="6666"/>
        <v>-5</v>
      </c>
      <c r="BV6257" s="34">
        <f t="shared" si="6667"/>
        <v>-5</v>
      </c>
      <c r="BW6257" s="34">
        <f t="shared" si="6668"/>
        <v>-5</v>
      </c>
      <c r="BX6257" s="34">
        <f t="shared" si="6669"/>
        <v>-5</v>
      </c>
      <c r="BY6257" s="34">
        <f t="shared" si="6670"/>
        <v>66.902207455463127</v>
      </c>
      <c r="BZ6257" s="36">
        <f t="shared" si="6671"/>
        <v>3.8735590477898384E-3</v>
      </c>
      <c r="CA6257" s="34">
        <f t="shared" si="6672"/>
        <v>9.5036832855172892E-3</v>
      </c>
    </row>
    <row r="6258" spans="1:79" ht="13.2" x14ac:dyDescent="0.25">
      <c r="A6258" s="75">
        <f t="shared" si="6674"/>
        <v>17.052054794518195</v>
      </c>
      <c r="B6258" s="34">
        <f t="shared" si="6609"/>
        <v>6223.9999999991414</v>
      </c>
      <c r="C6258">
        <f t="shared" si="6675"/>
        <v>20</v>
      </c>
      <c r="D6258" s="35">
        <f t="shared" si="6610"/>
        <v>3000</v>
      </c>
      <c r="E6258" s="27">
        <v>0</v>
      </c>
      <c r="F6258" s="64">
        <f t="shared" si="6611"/>
        <v>0.96267801959344901</v>
      </c>
      <c r="G6258" s="34">
        <v>0</v>
      </c>
      <c r="H6258" s="34">
        <f t="shared" si="6612"/>
        <v>1</v>
      </c>
      <c r="I6258" s="34">
        <f t="shared" si="6613"/>
        <v>12793.990880396937</v>
      </c>
      <c r="J6258" s="34">
        <f t="shared" si="6614"/>
        <v>249029.8243191035</v>
      </c>
      <c r="K6258" s="34">
        <f t="shared" si="6615"/>
        <v>218369.2248221201</v>
      </c>
      <c r="L6258" s="36">
        <f t="shared" si="6616"/>
        <v>30056.335679420241</v>
      </c>
      <c r="M6258" s="34">
        <f t="shared" si="6617"/>
        <v>149.95224105927213</v>
      </c>
      <c r="N6258" s="34">
        <f t="shared" si="6618"/>
        <v>2918.7593297774674</v>
      </c>
      <c r="O6258" s="34">
        <f t="shared" si="6619"/>
        <v>13.261852397919354</v>
      </c>
      <c r="P6258">
        <f t="shared" si="6620"/>
        <v>1138.8648211508239</v>
      </c>
      <c r="Q6258" s="36">
        <f t="shared" si="6621"/>
        <v>2388.3142002098516</v>
      </c>
      <c r="R6258" s="34">
        <f t="shared" si="6622"/>
        <v>1497.6298545518991</v>
      </c>
      <c r="S6258" s="34">
        <f t="shared" si="6623"/>
        <v>151.37415922854416</v>
      </c>
      <c r="T6258" s="36">
        <f t="shared" si="6624"/>
        <v>2.64378246700873E-6</v>
      </c>
      <c r="U6258" s="36">
        <f t="shared" si="6625"/>
        <v>27368.13042846711</v>
      </c>
      <c r="V6258" s="36">
        <f t="shared" si="6626"/>
        <v>1.9381846484493686E-2</v>
      </c>
      <c r="W6258" s="68">
        <f t="shared" si="6627"/>
        <v>85.875244798343545</v>
      </c>
      <c r="X6258">
        <f t="shared" si="6628"/>
        <v>9.0762400983024669</v>
      </c>
      <c r="Y6258">
        <f t="shared" si="6629"/>
        <v>5.4790819485161157E-3</v>
      </c>
      <c r="Z6258" s="34">
        <f t="shared" si="6630"/>
        <v>1.6980387444359678E-3</v>
      </c>
      <c r="AA6258" s="36">
        <f t="shared" si="6631"/>
        <v>2.2569771451606442E-4</v>
      </c>
      <c r="AB6258" s="34">
        <f t="shared" si="6632"/>
        <v>1.9253560391868981E-3</v>
      </c>
      <c r="AC6258" s="36">
        <f t="shared" si="6633"/>
        <v>319.85397095742223</v>
      </c>
      <c r="AD6258" s="34">
        <f t="shared" si="6634"/>
        <v>0</v>
      </c>
      <c r="AE6258">
        <f t="shared" si="6635"/>
        <v>166127.18086806458</v>
      </c>
      <c r="AF6258" s="36">
        <f t="shared" si="6636"/>
        <v>0</v>
      </c>
      <c r="AG6258" s="34">
        <f t="shared" si="6637"/>
        <v>778.22124887306131</v>
      </c>
      <c r="AH6258">
        <f t="shared" si="6638"/>
        <v>4.2645749005605467</v>
      </c>
      <c r="AI6258" s="29">
        <f t="shared" si="6639"/>
        <v>778.22124887306131</v>
      </c>
      <c r="AJ6258">
        <f t="shared" si="6640"/>
        <v>120308.32328023481</v>
      </c>
      <c r="AK6258" s="36">
        <f t="shared" si="6641"/>
        <v>-6.4734268589323514E-59</v>
      </c>
      <c r="AL6258" s="36">
        <f t="shared" si="6642"/>
        <v>-4.3565620262393951E-5</v>
      </c>
      <c r="AM6258" s="36">
        <f t="shared" si="6643"/>
        <v>-1.1481501222595977E-5</v>
      </c>
      <c r="AN6258" s="37">
        <f t="shared" si="6644"/>
        <v>8.1793871139751365E-58</v>
      </c>
      <c r="AO6258" s="36">
        <f t="shared" si="6645"/>
        <v>7.6925713965695461E-2</v>
      </c>
      <c r="AP6258" s="36">
        <f t="shared" si="6646"/>
        <v>5.9518095796729361E-3</v>
      </c>
      <c r="AQ6258" s="74">
        <f t="shared" si="6647"/>
        <v>9.8449599069718269E-57</v>
      </c>
      <c r="AR6258" s="73">
        <f t="shared" si="6648"/>
        <v>5.964708641301241E-59</v>
      </c>
      <c r="AS6258" s="72">
        <f t="shared" si="6649"/>
        <v>4.5521294865172421E-4</v>
      </c>
      <c r="AT6258" s="37">
        <f t="shared" si="6650"/>
        <v>2.6943816775526123E-52</v>
      </c>
      <c r="AU6258" s="37">
        <f t="shared" si="6651"/>
        <v>0.89248718483000122</v>
      </c>
      <c r="AV6258" s="34">
        <f t="shared" si="6652"/>
        <v>16.525694538722615</v>
      </c>
      <c r="AW6258" s="34">
        <f t="shared" si="6653"/>
        <v>8.0758914787315579</v>
      </c>
      <c r="AX6258" s="37">
        <f t="shared" si="6654"/>
        <v>322.82099491494728</v>
      </c>
      <c r="AY6258" s="7">
        <f t="shared" si="6655"/>
        <v>433.29782573074499</v>
      </c>
      <c r="AZ6258" s="37">
        <f t="shared" si="6656"/>
        <v>408.69623971329082</v>
      </c>
      <c r="BA6258" s="2">
        <f>BE6258*'mass balance'!$B$17+BF6258*'mass balance'!$C$17+BG6258*'mass balance'!$D$17+BH6258*'mass balance'!$E$17</f>
        <v>3.0524108231488795E-3</v>
      </c>
      <c r="BB6258" s="2">
        <f>BE6258*'mass balance'!$B$18+BF6258*'mass balance'!$C$18+BG6258*'mass balance'!$D$18+BH6258*'mass balance'!$E$18</f>
        <v>3.0993709896588633E-3</v>
      </c>
      <c r="BC6258" s="2">
        <f>BE6258*'mass balance'!$B$19+BF6258*'mass balance'!$C$19+BG6258*'mass balance'!$D$19+BH6258*'mass balance'!$E$19</f>
        <v>-3.8742137370735784E-3</v>
      </c>
      <c r="BD6258" s="2">
        <f>BE6258*'mass balance'!$B$20+BF6258*'mass balance'!$C$20+BG6258*'mass balance'!$D$20+BH6258*'mass balance'!$E$20</f>
        <v>1.4088049952994827E-4</v>
      </c>
      <c r="BE6258" s="2">
        <f>N6258*'mass balance'!$H$11+R6258*'mass balance'!$I$11+S6258*'mass balance'!$J$11</f>
        <v>-6.9494269756606364E-3</v>
      </c>
      <c r="BF6258" s="2">
        <f>N6258*'mass balance'!$H$12+R6258*'mass balance'!$I$12+S6258*'mass balance'!$J$12</f>
        <v>2.4328677595598767E-4</v>
      </c>
      <c r="BG6258" s="2">
        <f>N6258*'mass balance'!$H$13+R6258*'mass balance'!$I$13+S6258*'mass balance'!$J$13</f>
        <v>2.1892333034431452E-3</v>
      </c>
      <c r="BH6258" s="2">
        <f>N6258*'mass balance'!$H$14+R6258*'mass balance'!$I$14+S6258*'mass balance'!$J$14</f>
        <v>7.6009357546288198E-4</v>
      </c>
      <c r="BI6258" s="36">
        <f t="shared" si="6657"/>
        <v>6.4767575960678318E-26</v>
      </c>
      <c r="BJ6258" s="36">
        <f t="shared" si="6658"/>
        <v>2.7605343883132172E-29</v>
      </c>
      <c r="BK6258" s="36">
        <f t="shared" si="6659"/>
        <v>1.6933187181023457E-25</v>
      </c>
      <c r="BL6258" s="36">
        <f t="shared" si="6660"/>
        <v>1.0197391607984886E-25</v>
      </c>
      <c r="BM6258" s="36">
        <f t="shared" si="6661"/>
        <v>2.9844323357377813E-22</v>
      </c>
      <c r="BN6258" s="36">
        <f t="shared" ca="1" si="6673"/>
        <v>0.81940901611464123</v>
      </c>
      <c r="BO6258" s="36">
        <f t="shared" ca="1" si="6662"/>
        <v>1</v>
      </c>
      <c r="BP6258" s="36">
        <f t="shared" si="6663"/>
        <v>-2.9844323357377813E-22</v>
      </c>
      <c r="BQ6258" s="36">
        <f t="shared" si="6664"/>
        <v>1</v>
      </c>
      <c r="BR6258" s="2">
        <f t="shared" si="6676"/>
        <v>-5</v>
      </c>
      <c r="BS6258">
        <v>0</v>
      </c>
      <c r="BT6258" s="37">
        <f t="shared" si="6665"/>
        <v>3.8838992714162628</v>
      </c>
      <c r="BU6258" s="34">
        <f t="shared" si="6666"/>
        <v>-5</v>
      </c>
      <c r="BV6258" s="34">
        <f t="shared" si="6667"/>
        <v>-5</v>
      </c>
      <c r="BW6258" s="34">
        <f t="shared" si="6668"/>
        <v>-5</v>
      </c>
      <c r="BX6258" s="34">
        <f t="shared" si="6669"/>
        <v>-5</v>
      </c>
      <c r="BY6258" s="34">
        <f t="shared" si="6670"/>
        <v>66.912276254144416</v>
      </c>
      <c r="BZ6258" s="36">
        <f t="shared" si="6671"/>
        <v>3.8742137370735784E-3</v>
      </c>
      <c r="CA6258" s="34">
        <f t="shared" si="6672"/>
        <v>9.5031441300778823E-3</v>
      </c>
    </row>
    <row r="6259" spans="1:79" ht="13.2" x14ac:dyDescent="0.25">
      <c r="A6259" s="75">
        <f t="shared" si="6674"/>
        <v>17.054794520545592</v>
      </c>
      <c r="B6259" s="34">
        <f t="shared" si="6609"/>
        <v>6224.9999999991414</v>
      </c>
      <c r="C6259">
        <f t="shared" si="6675"/>
        <v>20</v>
      </c>
      <c r="D6259" s="35">
        <f t="shared" si="6610"/>
        <v>3000</v>
      </c>
      <c r="E6259" s="27">
        <v>0</v>
      </c>
      <c r="F6259" s="64">
        <f t="shared" si="6611"/>
        <v>0.96267801959344901</v>
      </c>
      <c r="G6259" s="34">
        <v>0</v>
      </c>
      <c r="H6259" s="34">
        <f t="shared" si="6612"/>
        <v>1</v>
      </c>
      <c r="I6259" s="34">
        <f t="shared" si="6613"/>
        <v>12793.990880396937</v>
      </c>
      <c r="J6259" s="34">
        <f t="shared" si="6614"/>
        <v>249067.29321788112</v>
      </c>
      <c r="K6259" s="34">
        <f t="shared" si="6615"/>
        <v>218402.08054292935</v>
      </c>
      <c r="L6259" s="36">
        <f t="shared" si="6616"/>
        <v>30063.119325689811</v>
      </c>
      <c r="M6259" s="34">
        <f t="shared" si="6617"/>
        <v>149.95224105927213</v>
      </c>
      <c r="N6259" s="34">
        <f t="shared" si="6618"/>
        <v>2919.1984847990907</v>
      </c>
      <c r="O6259" s="34">
        <f t="shared" si="6619"/>
        <v>13.261852397919354</v>
      </c>
      <c r="P6259">
        <f t="shared" si="6620"/>
        <v>1139.1218603381003</v>
      </c>
      <c r="Q6259" s="36">
        <f t="shared" si="6621"/>
        <v>2388.7773310992648</v>
      </c>
      <c r="R6259" s="34">
        <f t="shared" si="6622"/>
        <v>1497.8975404236269</v>
      </c>
      <c r="S6259" s="34">
        <f t="shared" si="6623"/>
        <v>151.36731724165543</v>
      </c>
      <c r="T6259" s="36">
        <f t="shared" si="6624"/>
        <v>2.6403005448068398E-6</v>
      </c>
      <c r="U6259" s="36">
        <f t="shared" si="6625"/>
        <v>27368.130431110891</v>
      </c>
      <c r="V6259" s="36">
        <f t="shared" si="6626"/>
        <v>1.9380970441051342E-2</v>
      </c>
      <c r="W6259" s="68">
        <f t="shared" si="6627"/>
        <v>85.894626644828037</v>
      </c>
      <c r="X6259">
        <f t="shared" si="6628"/>
        <v>9.076922875820129</v>
      </c>
      <c r="Y6259">
        <f t="shared" si="6629"/>
        <v>5.4790819485161157E-3</v>
      </c>
      <c r="Z6259" s="34">
        <f t="shared" si="6630"/>
        <v>1.6980387444359678E-3</v>
      </c>
      <c r="AA6259" s="36">
        <f t="shared" si="6631"/>
        <v>2.2563658750379266E-4</v>
      </c>
      <c r="AB6259" s="34">
        <f t="shared" si="6632"/>
        <v>1.9253560391868981E-3</v>
      </c>
      <c r="AC6259" s="36">
        <f t="shared" si="6633"/>
        <v>319.85397095742223</v>
      </c>
      <c r="AD6259" s="34">
        <f t="shared" si="6634"/>
        <v>0</v>
      </c>
      <c r="AE6259">
        <f t="shared" si="6635"/>
        <v>166127.18086806458</v>
      </c>
      <c r="AF6259" s="36">
        <f t="shared" si="6636"/>
        <v>0</v>
      </c>
      <c r="AG6259" s="34">
        <f t="shared" si="6637"/>
        <v>778.43418256208679</v>
      </c>
      <c r="AH6259">
        <f t="shared" si="6638"/>
        <v>4.2642798445580183</v>
      </c>
      <c r="AI6259" s="29">
        <f t="shared" si="6639"/>
        <v>778.43418256208679</v>
      </c>
      <c r="AJ6259">
        <f t="shared" si="6640"/>
        <v>121086.7574627969</v>
      </c>
      <c r="AK6259" s="36">
        <f t="shared" si="6641"/>
        <v>-5.964708641301241E-59</v>
      </c>
      <c r="AL6259" s="36">
        <f t="shared" si="6642"/>
        <v>-4.3540947585716639E-5</v>
      </c>
      <c r="AM6259" s="36">
        <f t="shared" si="6643"/>
        <v>-1.1459352518313721E-5</v>
      </c>
      <c r="AN6259" s="37">
        <f t="shared" si="6644"/>
        <v>7.5320444280819017E-58</v>
      </c>
      <c r="AO6259" s="36">
        <f t="shared" si="6645"/>
        <v>7.6882148345433068E-2</v>
      </c>
      <c r="AP6259" s="36">
        <f t="shared" si="6646"/>
        <v>5.9403280784503399E-3</v>
      </c>
      <c r="AQ6259" s="74">
        <f t="shared" si="6647"/>
        <v>9.0812187608985073E-57</v>
      </c>
      <c r="AR6259" s="73">
        <f t="shared" si="6648"/>
        <v>5.495682604380336E-59</v>
      </c>
      <c r="AS6259" s="72">
        <f t="shared" si="6649"/>
        <v>4.5443997934525876E-4</v>
      </c>
      <c r="AT6259" s="37">
        <f t="shared" si="6650"/>
        <v>2.4853599883006607E-52</v>
      </c>
      <c r="AU6259" s="37">
        <f t="shared" si="6651"/>
        <v>0.89076550799094811</v>
      </c>
      <c r="AV6259" s="34">
        <f t="shared" si="6652"/>
        <v>16.632617354305349</v>
      </c>
      <c r="AW6259" s="34">
        <f t="shared" si="6653"/>
        <v>8.0777141889809858</v>
      </c>
      <c r="AX6259" s="37">
        <f t="shared" si="6654"/>
        <v>322.8938549068892</v>
      </c>
      <c r="AY6259" s="7">
        <f t="shared" si="6655"/>
        <v>433.49881309500358</v>
      </c>
      <c r="AZ6259" s="37">
        <f t="shared" si="6656"/>
        <v>408.78848155171727</v>
      </c>
      <c r="BA6259" s="2">
        <f>BE6259*'mass balance'!$B$17+BF6259*'mass balance'!$C$17+BG6259*'mass balance'!$D$17+BH6259*'mass balance'!$E$17</f>
        <v>3.0529266040591712E-3</v>
      </c>
      <c r="BB6259" s="2">
        <f>BE6259*'mass balance'!$B$18+BF6259*'mass balance'!$C$18+BG6259*'mass balance'!$D$18+BH6259*'mass balance'!$E$18</f>
        <v>3.0998947056600818E-3</v>
      </c>
      <c r="BC6259" s="2">
        <f>BE6259*'mass balance'!$B$19+BF6259*'mass balance'!$C$19+BG6259*'mass balance'!$D$19+BH6259*'mass balance'!$E$19</f>
        <v>-3.8748683820751017E-3</v>
      </c>
      <c r="BD6259" s="2">
        <f>BE6259*'mass balance'!$B$20+BF6259*'mass balance'!$C$20+BG6259*'mass balance'!$D$20+BH6259*'mass balance'!$E$20</f>
        <v>1.4090430480273101E-4</v>
      </c>
      <c r="BE6259" s="2">
        <f>N6259*'mass balance'!$H$11+R6259*'mass balance'!$I$11+S6259*'mass balance'!$J$11</f>
        <v>-6.950472582854977E-3</v>
      </c>
      <c r="BF6259" s="2">
        <f>N6259*'mass balance'!$H$12+R6259*'mass balance'!$I$12+S6259*'mass balance'!$J$12</f>
        <v>2.4327577959478724E-4</v>
      </c>
      <c r="BG6259" s="2">
        <f>N6259*'mass balance'!$H$13+R6259*'mass balance'!$I$13+S6259*'mass balance'!$J$13</f>
        <v>2.1895407364376008E-3</v>
      </c>
      <c r="BH6259" s="2">
        <f>N6259*'mass balance'!$H$14+R6259*'mass balance'!$I$14+S6259*'mass balance'!$J$14</f>
        <v>7.6020793874976309E-4</v>
      </c>
      <c r="BI6259" s="36">
        <f t="shared" si="6657"/>
        <v>6.4767575960678318E-26</v>
      </c>
      <c r="BJ6259" s="36">
        <f t="shared" si="6658"/>
        <v>2.7607376838634568E-29</v>
      </c>
      <c r="BK6259" s="36">
        <f t="shared" si="6659"/>
        <v>1.693594771541177E-25</v>
      </c>
      <c r="BL6259" s="36">
        <f t="shared" si="6660"/>
        <v>1.0199675532049442E-25</v>
      </c>
      <c r="BM6259" s="36">
        <f t="shared" si="6661"/>
        <v>2.9854520748985801E-22</v>
      </c>
      <c r="BN6259" s="36">
        <f t="shared" ca="1" si="6673"/>
        <v>0.96570949434791853</v>
      </c>
      <c r="BO6259" s="36">
        <f t="shared" ca="1" si="6662"/>
        <v>1</v>
      </c>
      <c r="BP6259" s="36">
        <f t="shared" si="6663"/>
        <v>-2.9854520748985801E-22</v>
      </c>
      <c r="BQ6259" s="36">
        <f t="shared" si="6664"/>
        <v>1</v>
      </c>
      <c r="BR6259" s="2">
        <f t="shared" si="6676"/>
        <v>-5</v>
      </c>
      <c r="BS6259">
        <v>0</v>
      </c>
      <c r="BT6259" s="37">
        <f t="shared" si="6665"/>
        <v>3.8845555530302889</v>
      </c>
      <c r="BU6259" s="34">
        <f t="shared" si="6666"/>
        <v>-5</v>
      </c>
      <c r="BV6259" s="34">
        <f t="shared" si="6667"/>
        <v>-5</v>
      </c>
      <c r="BW6259" s="34">
        <f t="shared" si="6668"/>
        <v>-5</v>
      </c>
      <c r="BX6259" s="34">
        <f t="shared" si="6669"/>
        <v>-5</v>
      </c>
      <c r="BY6259" s="34">
        <f t="shared" si="6670"/>
        <v>66.922343840678678</v>
      </c>
      <c r="BZ6259" s="36">
        <f t="shared" si="6671"/>
        <v>3.8748683820751017E-3</v>
      </c>
      <c r="CA6259" s="34">
        <f t="shared" si="6672"/>
        <v>9.5026052062057425E-3</v>
      </c>
    </row>
    <row r="6260" spans="1:79" ht="13.2" x14ac:dyDescent="0.25">
      <c r="A6260" s="75">
        <f t="shared" si="6674"/>
        <v>17.057534246572988</v>
      </c>
      <c r="B6260" s="34">
        <f t="shared" si="6609"/>
        <v>6225.9999999991405</v>
      </c>
      <c r="C6260">
        <f t="shared" si="6675"/>
        <v>20</v>
      </c>
      <c r="D6260" s="35">
        <f t="shared" si="6610"/>
        <v>3000</v>
      </c>
      <c r="E6260" s="27">
        <v>0</v>
      </c>
      <c r="F6260" s="64">
        <f t="shared" si="6611"/>
        <v>0.96267801959344901</v>
      </c>
      <c r="G6260" s="34">
        <v>0</v>
      </c>
      <c r="H6260" s="34">
        <f t="shared" si="6612"/>
        <v>1</v>
      </c>
      <c r="I6260" s="34">
        <f t="shared" si="6613"/>
        <v>12793.990880396937</v>
      </c>
      <c r="J6260" s="34">
        <f t="shared" si="6614"/>
        <v>249104.75760514705</v>
      </c>
      <c r="K6260" s="34">
        <f t="shared" si="6615"/>
        <v>218434.93230768509</v>
      </c>
      <c r="L6260" s="36">
        <f t="shared" si="6616"/>
        <v>30069.90266534418</v>
      </c>
      <c r="M6260" s="34">
        <f t="shared" si="6617"/>
        <v>149.95224105927213</v>
      </c>
      <c r="N6260" s="34">
        <f t="shared" si="6618"/>
        <v>2919.6375869434455</v>
      </c>
      <c r="O6260" s="34">
        <f t="shared" si="6619"/>
        <v>13.261852397919354</v>
      </c>
      <c r="P6260">
        <f t="shared" si="6620"/>
        <v>1139.3788879074179</v>
      </c>
      <c r="Q6260" s="36">
        <f t="shared" si="6621"/>
        <v>2389.240429639297</v>
      </c>
      <c r="R6260" s="34">
        <f t="shared" si="6622"/>
        <v>1498.165213933732</v>
      </c>
      <c r="S6260" s="34">
        <f t="shared" si="6623"/>
        <v>151.36046939661946</v>
      </c>
      <c r="T6260" s="36">
        <f t="shared" si="6624"/>
        <v>2.6368235071893484E-6</v>
      </c>
      <c r="U6260" s="36">
        <f t="shared" si="6625"/>
        <v>27368.13043375119</v>
      </c>
      <c r="V6260" s="36">
        <f t="shared" si="6626"/>
        <v>1.9380093647535828E-2</v>
      </c>
      <c r="W6260" s="68">
        <f t="shared" si="6627"/>
        <v>85.914007615269085</v>
      </c>
      <c r="X6260">
        <f t="shared" si="6628"/>
        <v>9.0776055197804641</v>
      </c>
      <c r="Y6260">
        <f t="shared" si="6629"/>
        <v>5.4790819485161157E-3</v>
      </c>
      <c r="Z6260" s="34">
        <f t="shared" si="6630"/>
        <v>1.6980387444359678E-3</v>
      </c>
      <c r="AA6260" s="36">
        <f t="shared" si="6631"/>
        <v>2.2557548164115089E-4</v>
      </c>
      <c r="AB6260" s="34">
        <f t="shared" si="6632"/>
        <v>1.9253560391868981E-3</v>
      </c>
      <c r="AC6260" s="36">
        <f t="shared" si="6633"/>
        <v>319.85397095742223</v>
      </c>
      <c r="AD6260" s="34">
        <f t="shared" si="6634"/>
        <v>0</v>
      </c>
      <c r="AE6260">
        <f t="shared" si="6635"/>
        <v>166127.18086806458</v>
      </c>
      <c r="AF6260" s="36">
        <f t="shared" si="6636"/>
        <v>0</v>
      </c>
      <c r="AG6260" s="34">
        <f t="shared" si="6637"/>
        <v>778.64710137783732</v>
      </c>
      <c r="AH6260">
        <f t="shared" si="6638"/>
        <v>4.2639846680806386</v>
      </c>
      <c r="AI6260" s="29">
        <f t="shared" si="6639"/>
        <v>778.64710137783732</v>
      </c>
      <c r="AJ6260">
        <f t="shared" si="6640"/>
        <v>121865.40456417474</v>
      </c>
      <c r="AK6260" s="36">
        <f t="shared" si="6641"/>
        <v>-5.495682604380336E-59</v>
      </c>
      <c r="AL6260" s="36">
        <f t="shared" si="6642"/>
        <v>-4.351628888200633E-5</v>
      </c>
      <c r="AM6260" s="36">
        <f t="shared" si="6643"/>
        <v>-1.1437246540595863E-5</v>
      </c>
      <c r="AN6260" s="37">
        <f t="shared" si="6644"/>
        <v>6.9355735639517769E-58</v>
      </c>
      <c r="AO6260" s="36">
        <f t="shared" si="6645"/>
        <v>7.6838607397847355E-2</v>
      </c>
      <c r="AP6260" s="36">
        <f t="shared" si="6646"/>
        <v>5.9288687259320258E-3</v>
      </c>
      <c r="AQ6260" s="74">
        <f t="shared" si="6647"/>
        <v>8.3762903483141781E-57</v>
      </c>
      <c r="AR6260" s="73">
        <f t="shared" si="6648"/>
        <v>5.0632742740290665E-59</v>
      </c>
      <c r="AS6260" s="72">
        <f t="shared" si="6649"/>
        <v>4.5366832257076432E-4</v>
      </c>
      <c r="AT6260" s="37">
        <f t="shared" si="6650"/>
        <v>2.2924342459105447E-52</v>
      </c>
      <c r="AU6260" s="37">
        <f t="shared" si="6651"/>
        <v>0.88904715239973875</v>
      </c>
      <c r="AV6260" s="34">
        <f t="shared" si="6652"/>
        <v>16.739569415616913</v>
      </c>
      <c r="AW6260" s="34">
        <f t="shared" si="6653"/>
        <v>8.0795368168454189</v>
      </c>
      <c r="AX6260" s="37">
        <f t="shared" si="6654"/>
        <v>322.96671160559407</v>
      </c>
      <c r="AY6260" s="7">
        <f t="shared" si="6655"/>
        <v>433.6998254533255</v>
      </c>
      <c r="AZ6260" s="37">
        <f t="shared" si="6656"/>
        <v>408.88071922086317</v>
      </c>
      <c r="BA6260" s="2">
        <f>BE6260*'mass balance'!$B$17+BF6260*'mass balance'!$C$17+BG6260*'mass balance'!$D$17+BH6260*'mass balance'!$E$17</f>
        <v>3.0534423500655334E-3</v>
      </c>
      <c r="BB6260" s="2">
        <f>BE6260*'mass balance'!$B$18+BF6260*'mass balance'!$C$18+BG6260*'mass balance'!$D$18+BH6260*'mass balance'!$E$18</f>
        <v>3.1004183862203879E-3</v>
      </c>
      <c r="BC6260" s="2">
        <f>BE6260*'mass balance'!$B$19+BF6260*'mass balance'!$C$19+BG6260*'mass balance'!$D$19+BH6260*'mass balance'!$E$19</f>
        <v>-3.8755229827754853E-3</v>
      </c>
      <c r="BD6260" s="2">
        <f>BE6260*'mass balance'!$B$20+BF6260*'mass balance'!$C$20+BG6260*'mass balance'!$D$20+BH6260*'mass balance'!$E$20</f>
        <v>1.4092810846456306E-4</v>
      </c>
      <c r="BE6260" s="2">
        <f>N6260*'mass balance'!$H$11+R6260*'mass balance'!$I$11+S6260*'mass balance'!$J$11</f>
        <v>-6.9515180641510606E-3</v>
      </c>
      <c r="BF6260" s="2">
        <f>N6260*'mass balance'!$H$12+R6260*'mass balance'!$I$12+S6260*'mass balance'!$J$12</f>
        <v>2.4326477381844114E-4</v>
      </c>
      <c r="BG6260" s="2">
        <f>N6260*'mass balance'!$H$13+R6260*'mass balance'!$I$13+S6260*'mass balance'!$J$13</f>
        <v>2.189848109677749E-3</v>
      </c>
      <c r="BH6260" s="2">
        <f>N6260*'mass balance'!$H$14+R6260*'mass balance'!$I$14+S6260*'mass balance'!$J$14</f>
        <v>7.6032228826652211E-4</v>
      </c>
      <c r="BI6260" s="36">
        <f t="shared" si="6657"/>
        <v>6.4767575960678318E-26</v>
      </c>
      <c r="BJ6260" s="36">
        <f t="shared" si="6658"/>
        <v>2.7609409851933272E-29</v>
      </c>
      <c r="BK6260" s="36">
        <f t="shared" si="6659"/>
        <v>1.6938708453095632E-25</v>
      </c>
      <c r="BL6260" s="36">
        <f t="shared" si="6660"/>
        <v>1.0201959759256701E-25</v>
      </c>
      <c r="BM6260" s="36">
        <f t="shared" si="6661"/>
        <v>2.9864720424517852E-22</v>
      </c>
      <c r="BN6260" s="36">
        <f t="shared" ca="1" si="6673"/>
        <v>0.15873030269318644</v>
      </c>
      <c r="BO6260" s="36">
        <f t="shared" ca="1" si="6662"/>
        <v>1</v>
      </c>
      <c r="BP6260" s="36">
        <f t="shared" si="6663"/>
        <v>-2.9864720424517852E-22</v>
      </c>
      <c r="BQ6260" s="36">
        <f t="shared" si="6664"/>
        <v>1</v>
      </c>
      <c r="BR6260" s="2">
        <f t="shared" si="6676"/>
        <v>-5</v>
      </c>
      <c r="BS6260">
        <v>0</v>
      </c>
      <c r="BT6260" s="37">
        <f t="shared" si="6665"/>
        <v>3.8852117902324235</v>
      </c>
      <c r="BU6260" s="34">
        <f t="shared" si="6666"/>
        <v>-5</v>
      </c>
      <c r="BV6260" s="34">
        <f t="shared" si="6667"/>
        <v>-5</v>
      </c>
      <c r="BW6260" s="34">
        <f t="shared" si="6668"/>
        <v>-5</v>
      </c>
      <c r="BX6260" s="34">
        <f t="shared" si="6669"/>
        <v>-5</v>
      </c>
      <c r="BY6260" s="34">
        <f t="shared" si="6670"/>
        <v>66.932410215006684</v>
      </c>
      <c r="BZ6260" s="36">
        <f t="shared" si="6671"/>
        <v>3.8755229827754853E-3</v>
      </c>
      <c r="CA6260" s="34">
        <f t="shared" si="6672"/>
        <v>9.5020665137642915E-3</v>
      </c>
    </row>
    <row r="6261" spans="1:79" ht="13.2" x14ac:dyDescent="0.25">
      <c r="A6261" s="75">
        <f t="shared" si="6674"/>
        <v>17.060273972600385</v>
      </c>
      <c r="B6261" s="34">
        <f t="shared" si="6609"/>
        <v>6226.9999999991405</v>
      </c>
      <c r="C6261">
        <f t="shared" si="6675"/>
        <v>20</v>
      </c>
      <c r="D6261" s="35">
        <f t="shared" si="6610"/>
        <v>3000</v>
      </c>
      <c r="E6261" s="27">
        <v>0</v>
      </c>
      <c r="F6261" s="64">
        <f t="shared" si="6611"/>
        <v>0.96267801959344901</v>
      </c>
      <c r="G6261" s="34">
        <v>0</v>
      </c>
      <c r="H6261" s="34">
        <f t="shared" si="6612"/>
        <v>1</v>
      </c>
      <c r="I6261" s="34">
        <f t="shared" si="6613"/>
        <v>12793.990880396937</v>
      </c>
      <c r="J6261" s="34">
        <f t="shared" si="6614"/>
        <v>249142.21748068096</v>
      </c>
      <c r="K6261" s="34">
        <f t="shared" si="6615"/>
        <v>218467.78011619416</v>
      </c>
      <c r="L6261" s="36">
        <f t="shared" si="6616"/>
        <v>30076.685698120818</v>
      </c>
      <c r="M6261" s="34">
        <f t="shared" si="6617"/>
        <v>149.95224105927213</v>
      </c>
      <c r="N6261" s="34">
        <f t="shared" si="6618"/>
        <v>2920.0766362079498</v>
      </c>
      <c r="O6261" s="34">
        <f t="shared" si="6619"/>
        <v>13.261852397919354</v>
      </c>
      <c r="P6261">
        <f t="shared" si="6620"/>
        <v>1139.6359038488295</v>
      </c>
      <c r="Q6261" s="36">
        <f t="shared" si="6621"/>
        <v>2389.7034958170102</v>
      </c>
      <c r="R6261" s="34">
        <f t="shared" si="6622"/>
        <v>1498.4328750719699</v>
      </c>
      <c r="S6261" s="34">
        <f t="shared" si="6623"/>
        <v>151.35361569639394</v>
      </c>
      <c r="T6261" s="36">
        <f t="shared" si="6624"/>
        <v>2.6333513464526789E-6</v>
      </c>
      <c r="U6261" s="36">
        <f t="shared" si="6625"/>
        <v>27368.130436388015</v>
      </c>
      <c r="V6261" s="36">
        <f t="shared" si="6626"/>
        <v>1.9379216104325692E-2</v>
      </c>
      <c r="W6261" s="68">
        <f t="shared" si="6627"/>
        <v>85.933387708916626</v>
      </c>
      <c r="X6261">
        <f t="shared" si="6628"/>
        <v>9.0782880302095883</v>
      </c>
      <c r="Y6261">
        <f t="shared" si="6629"/>
        <v>5.4790819485161157E-3</v>
      </c>
      <c r="Z6261" s="34">
        <f t="shared" si="6630"/>
        <v>1.6980387444359678E-3</v>
      </c>
      <c r="AA6261" s="36">
        <f t="shared" si="6631"/>
        <v>2.2551439691833382E-4</v>
      </c>
      <c r="AB6261" s="34">
        <f t="shared" si="6632"/>
        <v>1.9253560391868981E-3</v>
      </c>
      <c r="AC6261" s="36">
        <f t="shared" si="6633"/>
        <v>319.85397095742223</v>
      </c>
      <c r="AD6261" s="34">
        <f t="shared" si="6634"/>
        <v>0</v>
      </c>
      <c r="AE6261">
        <f t="shared" si="6635"/>
        <v>166127.18086806458</v>
      </c>
      <c r="AF6261" s="36">
        <f t="shared" si="6636"/>
        <v>0</v>
      </c>
      <c r="AG6261" s="34">
        <f t="shared" si="6637"/>
        <v>778.86000531436457</v>
      </c>
      <c r="AH6261">
        <f t="shared" si="6638"/>
        <v>4.2636893712038955</v>
      </c>
      <c r="AI6261" s="29">
        <f t="shared" si="6639"/>
        <v>778.86000531436457</v>
      </c>
      <c r="AJ6261">
        <f t="shared" si="6640"/>
        <v>122644.2645694891</v>
      </c>
      <c r="AK6261" s="36">
        <f t="shared" si="6641"/>
        <v>-5.0632742740290665E-59</v>
      </c>
      <c r="AL6261" s="36">
        <f t="shared" si="6642"/>
        <v>-4.3491644143349656E-5</v>
      </c>
      <c r="AM6261" s="36">
        <f t="shared" si="6643"/>
        <v>-1.1415183207019556E-5</v>
      </c>
      <c r="AN6261" s="37">
        <f t="shared" si="6644"/>
        <v>6.3860053035137432E-58</v>
      </c>
      <c r="AO6261" s="36">
        <f t="shared" si="6645"/>
        <v>7.6795091108965347E-2</v>
      </c>
      <c r="AP6261" s="36">
        <f t="shared" si="6646"/>
        <v>5.9174314793914301E-3</v>
      </c>
      <c r="AQ6261" s="74">
        <f t="shared" si="6647"/>
        <v>7.7256795631876411E-57</v>
      </c>
      <c r="AR6261" s="73">
        <f t="shared" si="6648"/>
        <v>4.6646455649556623E-59</v>
      </c>
      <c r="AS6261" s="72">
        <f t="shared" si="6649"/>
        <v>4.5289797609951047E-4</v>
      </c>
      <c r="AT6261" s="37">
        <f t="shared" si="6650"/>
        <v>2.1143742238050556E-52</v>
      </c>
      <c r="AU6261" s="37">
        <f t="shared" si="6651"/>
        <v>0.88733211164942905</v>
      </c>
      <c r="AV6261" s="34">
        <f t="shared" si="6652"/>
        <v>16.846550720613568</v>
      </c>
      <c r="AW6261" s="34">
        <f t="shared" si="6653"/>
        <v>8.0813593622543163</v>
      </c>
      <c r="AX6261" s="37">
        <f t="shared" si="6654"/>
        <v>323.03956500824233</v>
      </c>
      <c r="AY6261" s="7">
        <f t="shared" si="6655"/>
        <v>433.9008628000268</v>
      </c>
      <c r="AZ6261" s="37">
        <f t="shared" si="6656"/>
        <v>408.97295271715893</v>
      </c>
      <c r="BA6261" s="2">
        <f>BE6261*'mass balance'!$B$17+BF6261*'mass balance'!$C$17+BG6261*'mass balance'!$D$17+BH6261*'mass balance'!$E$17</f>
        <v>3.0539580611530634E-3</v>
      </c>
      <c r="BB6261" s="2">
        <f>BE6261*'mass balance'!$B$18+BF6261*'mass balance'!$C$18+BG6261*'mass balance'!$D$18+BH6261*'mass balance'!$E$18</f>
        <v>3.1009420313246492E-3</v>
      </c>
      <c r="BC6261" s="2">
        <f>BE6261*'mass balance'!$B$19+BF6261*'mass balance'!$C$19+BG6261*'mass balance'!$D$19+BH6261*'mass balance'!$E$19</f>
        <v>-3.8761775391558122E-3</v>
      </c>
      <c r="BD6261" s="2">
        <f>BE6261*'mass balance'!$B$20+BF6261*'mass balance'!$C$20+BG6261*'mass balance'!$D$20+BH6261*'mass balance'!$E$20</f>
        <v>1.4095191051475683E-4</v>
      </c>
      <c r="BE6261" s="2">
        <f>N6261*'mass balance'!$H$11+R6261*'mass balance'!$I$11+S6261*'mass balance'!$J$11</f>
        <v>-6.9525634195427375E-3</v>
      </c>
      <c r="BF6261" s="2">
        <f>N6261*'mass balance'!$H$12+R6261*'mass balance'!$I$12+S6261*'mass balance'!$J$12</f>
        <v>2.4325375863170297E-4</v>
      </c>
      <c r="BG6261" s="2">
        <f>N6261*'mass balance'!$H$13+R6261*'mass balance'!$I$13+S6261*'mass balance'!$J$13</f>
        <v>2.1901554231717E-3</v>
      </c>
      <c r="BH6261" s="2">
        <f>N6261*'mass balance'!$H$14+R6261*'mass balance'!$I$14+S6261*'mass balance'!$J$14</f>
        <v>7.6043662401248683E-4</v>
      </c>
      <c r="BI6261" s="36">
        <f t="shared" si="6657"/>
        <v>6.4767575960678318E-26</v>
      </c>
      <c r="BJ6261" s="36">
        <f t="shared" si="6658"/>
        <v>2.7611442922961886E-29</v>
      </c>
      <c r="BK6261" s="36">
        <f t="shared" si="6659"/>
        <v>1.6941469394080825E-25</v>
      </c>
      <c r="BL6261" s="36">
        <f t="shared" si="6660"/>
        <v>1.0204244289608541E-25</v>
      </c>
      <c r="BM6261" s="36">
        <f t="shared" si="6661"/>
        <v>2.9874922384277109E-22</v>
      </c>
      <c r="BN6261" s="36">
        <f t="shared" ca="1" si="6673"/>
        <v>0.99649281419974045</v>
      </c>
      <c r="BO6261" s="36">
        <f t="shared" ca="1" si="6662"/>
        <v>1</v>
      </c>
      <c r="BP6261" s="36">
        <f t="shared" si="6663"/>
        <v>-2.9874922384277109E-22</v>
      </c>
      <c r="BQ6261" s="36">
        <f t="shared" si="6664"/>
        <v>1</v>
      </c>
      <c r="BR6261" s="2">
        <f t="shared" si="6676"/>
        <v>-5</v>
      </c>
      <c r="BS6261">
        <v>0</v>
      </c>
      <c r="BT6261" s="37">
        <f t="shared" si="6665"/>
        <v>3.8858679830037013</v>
      </c>
      <c r="BU6261" s="34">
        <f t="shared" si="6666"/>
        <v>-5</v>
      </c>
      <c r="BV6261" s="34">
        <f t="shared" si="6667"/>
        <v>-5</v>
      </c>
      <c r="BW6261" s="34">
        <f t="shared" si="6668"/>
        <v>-5</v>
      </c>
      <c r="BX6261" s="34">
        <f t="shared" si="6669"/>
        <v>-5</v>
      </c>
      <c r="BY6261" s="34">
        <f t="shared" si="6670"/>
        <v>66.942475377069186</v>
      </c>
      <c r="BZ6261" s="36">
        <f t="shared" si="6671"/>
        <v>3.8761775391558122E-3</v>
      </c>
      <c r="CA6261" s="34">
        <f t="shared" si="6672"/>
        <v>9.501528052617024E-3</v>
      </c>
    </row>
    <row r="6262" spans="1:79" ht="13.2" x14ac:dyDescent="0.25">
      <c r="A6262" s="75">
        <f t="shared" si="6674"/>
        <v>17.063013698627781</v>
      </c>
      <c r="B6262" s="34">
        <f t="shared" si="6609"/>
        <v>6227.9999999991405</v>
      </c>
      <c r="C6262">
        <f t="shared" si="6675"/>
        <v>20</v>
      </c>
      <c r="D6262" s="35">
        <f t="shared" si="6610"/>
        <v>3000</v>
      </c>
      <c r="E6262" s="27">
        <v>0</v>
      </c>
      <c r="F6262" s="64">
        <f t="shared" si="6611"/>
        <v>0.96267801959344901</v>
      </c>
      <c r="G6262" s="34">
        <v>0</v>
      </c>
      <c r="H6262" s="34">
        <f t="shared" si="6612"/>
        <v>1</v>
      </c>
      <c r="I6262" s="34">
        <f t="shared" si="6613"/>
        <v>12793.990880396937</v>
      </c>
      <c r="J6262" s="34">
        <f t="shared" si="6614"/>
        <v>249179.6728442632</v>
      </c>
      <c r="K6262" s="34">
        <f t="shared" si="6615"/>
        <v>218500.62396826386</v>
      </c>
      <c r="L6262" s="36">
        <f t="shared" si="6616"/>
        <v>30083.468423757335</v>
      </c>
      <c r="M6262" s="34">
        <f t="shared" si="6617"/>
        <v>149.95224105927213</v>
      </c>
      <c r="N6262" s="34">
        <f t="shared" si="6618"/>
        <v>2920.5156325900284</v>
      </c>
      <c r="O6262" s="34">
        <f t="shared" si="6619"/>
        <v>13.261852397919354</v>
      </c>
      <c r="P6262">
        <f t="shared" si="6620"/>
        <v>1139.8929081523925</v>
      </c>
      <c r="Q6262" s="36">
        <f t="shared" si="6621"/>
        <v>2390.1665296194715</v>
      </c>
      <c r="R6262" s="34">
        <f t="shared" si="6622"/>
        <v>1498.7005238281008</v>
      </c>
      <c r="S6262" s="34">
        <f t="shared" si="6623"/>
        <v>151.3467561439345</v>
      </c>
      <c r="T6262" s="36">
        <f t="shared" si="6624"/>
        <v>2.6298840613362099E-6</v>
      </c>
      <c r="U6262" s="36">
        <f t="shared" si="6625"/>
        <v>27368.130439021366</v>
      </c>
      <c r="V6262" s="36">
        <f t="shared" si="6626"/>
        <v>1.9378337811799425E-2</v>
      </c>
      <c r="W6262" s="68">
        <f t="shared" si="6627"/>
        <v>85.952766925020953</v>
      </c>
      <c r="X6262">
        <f t="shared" si="6628"/>
        <v>9.0789704071336121</v>
      </c>
      <c r="Y6262">
        <f t="shared" si="6629"/>
        <v>5.4790819485161157E-3</v>
      </c>
      <c r="Z6262" s="34">
        <f t="shared" si="6630"/>
        <v>1.6980387444359678E-3</v>
      </c>
      <c r="AA6262" s="36">
        <f t="shared" si="6631"/>
        <v>2.2545333332554262E-4</v>
      </c>
      <c r="AB6262" s="34">
        <f t="shared" si="6632"/>
        <v>1.9253560391868981E-3</v>
      </c>
      <c r="AC6262" s="36">
        <f t="shared" si="6633"/>
        <v>319.85397095742223</v>
      </c>
      <c r="AD6262" s="34">
        <f t="shared" si="6634"/>
        <v>0</v>
      </c>
      <c r="AE6262">
        <f t="shared" si="6635"/>
        <v>166127.18086806458</v>
      </c>
      <c r="AF6262" s="36">
        <f t="shared" si="6636"/>
        <v>0</v>
      </c>
      <c r="AG6262" s="34">
        <f t="shared" si="6637"/>
        <v>779.07289436572228</v>
      </c>
      <c r="AH6262">
        <f t="shared" si="6638"/>
        <v>4.263393954001458</v>
      </c>
      <c r="AI6262" s="29">
        <f t="shared" si="6639"/>
        <v>779.07289436572228</v>
      </c>
      <c r="AJ6262">
        <f t="shared" si="6640"/>
        <v>123423.33746385481</v>
      </c>
      <c r="AK6262" s="36">
        <f t="shared" si="6641"/>
        <v>-4.6646455649556623E-59</v>
      </c>
      <c r="AL6262" s="36">
        <f t="shared" si="6642"/>
        <v>-4.3467013361837755E-5</v>
      </c>
      <c r="AM6262" s="36">
        <f t="shared" si="6643"/>
        <v>-1.1393162435320951E-5</v>
      </c>
      <c r="AN6262" s="37">
        <f t="shared" si="6644"/>
        <v>5.8796778761108365E-58</v>
      </c>
      <c r="AO6262" s="36">
        <f t="shared" si="6645"/>
        <v>7.675159946482199E-2</v>
      </c>
      <c r="AP6262" s="36">
        <f t="shared" si="6646"/>
        <v>5.9060162961844104E-3</v>
      </c>
      <c r="AQ6262" s="74">
        <f t="shared" si="6647"/>
        <v>7.125232257307397E-57</v>
      </c>
      <c r="AR6262" s="73">
        <f t="shared" si="6648"/>
        <v>4.2971767412463429E-59</v>
      </c>
      <c r="AS6262" s="72">
        <f t="shared" si="6649"/>
        <v>4.5212893770655129E-4</v>
      </c>
      <c r="AT6262" s="37">
        <f t="shared" si="6650"/>
        <v>1.9500430091950425E-52</v>
      </c>
      <c r="AU6262" s="37">
        <f t="shared" si="6651"/>
        <v>0.88562037934543425</v>
      </c>
      <c r="AV6262" s="34">
        <f t="shared" si="6652"/>
        <v>16.953561267250748</v>
      </c>
      <c r="AW6262" s="34">
        <f t="shared" si="6653"/>
        <v>8.0831818251371761</v>
      </c>
      <c r="AX6262" s="37">
        <f t="shared" si="6654"/>
        <v>323.1124151120157</v>
      </c>
      <c r="AY6262" s="7">
        <f t="shared" si="6655"/>
        <v>434.10192512942456</v>
      </c>
      <c r="AZ6262" s="37">
        <f t="shared" si="6656"/>
        <v>409.06518203703666</v>
      </c>
      <c r="BA6262" s="2">
        <f>BE6262*'mass balance'!$B$17+BF6262*'mass balance'!$C$17+BG6262*'mass balance'!$D$17+BH6262*'mass balance'!$E$17</f>
        <v>3.0544737373068686E-3</v>
      </c>
      <c r="BB6262" s="2">
        <f>BE6262*'mass balance'!$B$18+BF6262*'mass balance'!$C$18+BG6262*'mass balance'!$D$18+BH6262*'mass balance'!$E$18</f>
        <v>3.1014656409577438E-3</v>
      </c>
      <c r="BC6262" s="2">
        <f>BE6262*'mass balance'!$B$19+BF6262*'mass balance'!$C$19+BG6262*'mass balance'!$D$19+BH6262*'mass balance'!$E$19</f>
        <v>-3.8768320511971799E-3</v>
      </c>
      <c r="BD6262" s="2">
        <f>BE6262*'mass balance'!$B$20+BF6262*'mass balance'!$C$20+BG6262*'mass balance'!$D$20+BH6262*'mass balance'!$E$20</f>
        <v>1.4097571095262468E-4</v>
      </c>
      <c r="BE6262" s="2">
        <f>N6262*'mass balance'!$H$11+R6262*'mass balance'!$I$11+S6262*'mass balance'!$J$11</f>
        <v>-6.9536086490238763E-3</v>
      </c>
      <c r="BF6262" s="2">
        <f>N6262*'mass balance'!$H$12+R6262*'mass balance'!$I$12+S6262*'mass balance'!$J$12</f>
        <v>2.4324273403932299E-4</v>
      </c>
      <c r="BG6262" s="2">
        <f>N6262*'mass balance'!$H$13+R6262*'mass balance'!$I$13+S6262*'mass balance'!$J$13</f>
        <v>2.1904626769275745E-3</v>
      </c>
      <c r="BH6262" s="2">
        <f>N6262*'mass balance'!$H$14+R6262*'mass balance'!$I$14+S6262*'mass balance'!$J$14</f>
        <v>7.6055094598698647E-4</v>
      </c>
      <c r="BI6262" s="36">
        <f t="shared" si="6657"/>
        <v>6.4767575960678318E-26</v>
      </c>
      <c r="BJ6262" s="36">
        <f t="shared" si="6658"/>
        <v>2.7613476051654094E-29</v>
      </c>
      <c r="BK6262" s="36">
        <f t="shared" si="6659"/>
        <v>1.6944230538373121E-25</v>
      </c>
      <c r="BL6262" s="36">
        <f t="shared" si="6660"/>
        <v>1.0206529123106819E-25</v>
      </c>
      <c r="BM6262" s="36">
        <f t="shared" si="6661"/>
        <v>2.9885126628566716E-22</v>
      </c>
      <c r="BN6262" s="36">
        <f t="shared" ca="1" si="6673"/>
        <v>0.99693648582965821</v>
      </c>
      <c r="BO6262" s="36">
        <f t="shared" ca="1" si="6662"/>
        <v>1</v>
      </c>
      <c r="BP6262" s="36">
        <f t="shared" si="6663"/>
        <v>-2.9885126628566716E-22</v>
      </c>
      <c r="BQ6262" s="36">
        <f t="shared" si="6664"/>
        <v>1</v>
      </c>
      <c r="BR6262" s="2">
        <f t="shared" si="6676"/>
        <v>-5</v>
      </c>
      <c r="BS6262">
        <v>0</v>
      </c>
      <c r="BT6262" s="37">
        <f t="shared" si="6665"/>
        <v>3.886524131325173</v>
      </c>
      <c r="BU6262" s="34">
        <f t="shared" si="6666"/>
        <v>-5</v>
      </c>
      <c r="BV6262" s="34">
        <f t="shared" si="6667"/>
        <v>-5</v>
      </c>
      <c r="BW6262" s="34">
        <f t="shared" si="6668"/>
        <v>-5</v>
      </c>
      <c r="BX6262" s="34">
        <f t="shared" si="6669"/>
        <v>-5</v>
      </c>
      <c r="BY6262" s="34">
        <f t="shared" si="6670"/>
        <v>66.952539326807212</v>
      </c>
      <c r="BZ6262" s="36">
        <f t="shared" si="6671"/>
        <v>3.8768320511971799E-3</v>
      </c>
      <c r="CA6262" s="34">
        <f t="shared" si="6672"/>
        <v>9.5009898226275542E-3</v>
      </c>
    </row>
    <row r="6263" spans="1:79" ht="13.2" x14ac:dyDescent="0.25">
      <c r="A6263" s="75">
        <f t="shared" si="6674"/>
        <v>17.065753424655178</v>
      </c>
      <c r="B6263" s="34">
        <f t="shared" si="6609"/>
        <v>6228.9999999991396</v>
      </c>
      <c r="C6263">
        <f t="shared" si="6675"/>
        <v>20</v>
      </c>
      <c r="D6263" s="35">
        <f t="shared" si="6610"/>
        <v>3000</v>
      </c>
      <c r="E6263" s="27">
        <v>0</v>
      </c>
      <c r="F6263" s="64">
        <f t="shared" si="6611"/>
        <v>0.96267801959344901</v>
      </c>
      <c r="G6263" s="34">
        <v>0</v>
      </c>
      <c r="H6263" s="34">
        <f t="shared" si="6612"/>
        <v>1</v>
      </c>
      <c r="I6263" s="34">
        <f t="shared" si="6613"/>
        <v>12793.990880396937</v>
      </c>
      <c r="J6263" s="34">
        <f t="shared" si="6614"/>
        <v>249217.12369567459</v>
      </c>
      <c r="K6263" s="34">
        <f t="shared" si="6615"/>
        <v>218533.46386370205</v>
      </c>
      <c r="L6263" s="36">
        <f t="shared" si="6616"/>
        <v>30090.250841991463</v>
      </c>
      <c r="M6263" s="34">
        <f t="shared" si="6617"/>
        <v>149.95224105927213</v>
      </c>
      <c r="N6263" s="34">
        <f t="shared" si="6618"/>
        <v>2920.9545760871138</v>
      </c>
      <c r="O6263" s="34">
        <f t="shared" si="6619"/>
        <v>13.261852397919354</v>
      </c>
      <c r="P6263">
        <f t="shared" si="6620"/>
        <v>1140.1499008081696</v>
      </c>
      <c r="Q6263" s="36">
        <f t="shared" si="6621"/>
        <v>2390.6295310337555</v>
      </c>
      <c r="R6263" s="34">
        <f t="shared" si="6622"/>
        <v>1498.9681601918903</v>
      </c>
      <c r="S6263" s="34">
        <f t="shared" si="6623"/>
        <v>151.33989074219608</v>
      </c>
      <c r="T6263" s="36">
        <f t="shared" si="6624"/>
        <v>2.6264216377008063E-6</v>
      </c>
      <c r="U6263" s="36">
        <f t="shared" si="6625"/>
        <v>27368.13044165125</v>
      </c>
      <c r="V6263" s="36">
        <f t="shared" si="6626"/>
        <v>1.937745877033533E-2</v>
      </c>
      <c r="W6263" s="68">
        <f t="shared" si="6627"/>
        <v>85.972145262832754</v>
      </c>
      <c r="X6263">
        <f t="shared" si="6628"/>
        <v>9.0796526505786463</v>
      </c>
      <c r="Y6263">
        <f t="shared" si="6629"/>
        <v>5.4790819485161157E-3</v>
      </c>
      <c r="Z6263" s="34">
        <f t="shared" si="6630"/>
        <v>1.6980387444359678E-3</v>
      </c>
      <c r="AA6263" s="36">
        <f t="shared" si="6631"/>
        <v>2.2539229085298331E-4</v>
      </c>
      <c r="AB6263" s="34">
        <f t="shared" si="6632"/>
        <v>1.9253560391868981E-3</v>
      </c>
      <c r="AC6263" s="36">
        <f t="shared" si="6633"/>
        <v>319.85397095742223</v>
      </c>
      <c r="AD6263" s="34">
        <f t="shared" si="6634"/>
        <v>0</v>
      </c>
      <c r="AE6263">
        <f t="shared" si="6635"/>
        <v>166127.18086806458</v>
      </c>
      <c r="AF6263" s="36">
        <f t="shared" si="6636"/>
        <v>0</v>
      </c>
      <c r="AG6263" s="34">
        <f t="shared" si="6637"/>
        <v>779.28576852596757</v>
      </c>
      <c r="AH6263">
        <f t="shared" si="6638"/>
        <v>4.2630984165466543</v>
      </c>
      <c r="AI6263" s="29">
        <f t="shared" si="6639"/>
        <v>779.28576852596757</v>
      </c>
      <c r="AJ6263">
        <f t="shared" si="6640"/>
        <v>124202.62323238078</v>
      </c>
      <c r="AK6263" s="36">
        <f t="shared" si="6641"/>
        <v>-4.2971767412463429E-59</v>
      </c>
      <c r="AL6263" s="36">
        <f t="shared" si="6642"/>
        <v>-4.344239652956621E-5</v>
      </c>
      <c r="AM6263" s="36">
        <f t="shared" si="6643"/>
        <v>-1.137118414339489E-5</v>
      </c>
      <c r="AN6263" s="37">
        <f t="shared" si="6644"/>
        <v>5.41321331961527E-58</v>
      </c>
      <c r="AO6263" s="36">
        <f t="shared" si="6645"/>
        <v>7.6708132451460159E-2</v>
      </c>
      <c r="AP6263" s="36">
        <f t="shared" si="6646"/>
        <v>5.8946231337490898E-3</v>
      </c>
      <c r="AQ6263" s="74">
        <f t="shared" si="6647"/>
        <v>6.5711095776946257E-57</v>
      </c>
      <c r="AR6263" s="73">
        <f t="shared" si="6648"/>
        <v>3.9584497430809149E-59</v>
      </c>
      <c r="AS6263" s="72">
        <f t="shared" si="6649"/>
        <v>4.5136120517071923E-4</v>
      </c>
      <c r="AT6263" s="37">
        <f t="shared" si="6650"/>
        <v>1.7983899797085838E-52</v>
      </c>
      <c r="AU6263" s="37">
        <f t="shared" si="6651"/>
        <v>0.88391194910550563</v>
      </c>
      <c r="AV6263" s="34">
        <f t="shared" si="6652"/>
        <v>17.060601053483079</v>
      </c>
      <c r="AW6263" s="34">
        <f t="shared" si="6653"/>
        <v>8.0850042054235285</v>
      </c>
      <c r="AX6263" s="37">
        <f t="shared" si="6654"/>
        <v>323.1852619140974</v>
      </c>
      <c r="AY6263" s="7">
        <f t="shared" si="6655"/>
        <v>434.30301243583676</v>
      </c>
      <c r="AZ6263" s="37">
        <f t="shared" si="6656"/>
        <v>409.15740717693018</v>
      </c>
      <c r="BA6263" s="2">
        <f>BE6263*'mass balance'!$B$17+BF6263*'mass balance'!$C$17+BG6263*'mass balance'!$D$17+BH6263*'mass balance'!$E$17</f>
        <v>3.0549893785120665E-3</v>
      </c>
      <c r="BB6263" s="2">
        <f>BE6263*'mass balance'!$B$18+BF6263*'mass balance'!$C$18+BG6263*'mass balance'!$D$18+BH6263*'mass balance'!$E$18</f>
        <v>3.1019892151045612E-3</v>
      </c>
      <c r="BC6263" s="2">
        <f>BE6263*'mass balance'!$B$19+BF6263*'mass balance'!$C$19+BG6263*'mass balance'!$D$19+BH6263*'mass balance'!$E$19</f>
        <v>-3.8774865188807004E-3</v>
      </c>
      <c r="BD6263" s="2">
        <f>BE6263*'mass balance'!$B$20+BF6263*'mass balance'!$C$20+BG6263*'mass balance'!$D$20+BH6263*'mass balance'!$E$20</f>
        <v>1.4099950977748005E-4</v>
      </c>
      <c r="BE6263" s="2">
        <f>N6263*'mass balance'!$H$11+R6263*'mass balance'!$I$11+S6263*'mass balance'!$J$11</f>
        <v>-6.9546537525883656E-3</v>
      </c>
      <c r="BF6263" s="2">
        <f>N6263*'mass balance'!$H$12+R6263*'mass balance'!$I$12+S6263*'mass balance'!$J$12</f>
        <v>2.4323170004605032E-4</v>
      </c>
      <c r="BG6263" s="2">
        <f>N6263*'mass balance'!$H$13+R6263*'mass balance'!$I$13+S6263*'mass balance'!$J$13</f>
        <v>2.1907698709534959E-3</v>
      </c>
      <c r="BH6263" s="2">
        <f>N6263*'mass balance'!$H$14+R6263*'mass balance'!$I$14+S6263*'mass balance'!$J$14</f>
        <v>7.606652541893524E-4</v>
      </c>
      <c r="BI6263" s="36">
        <f t="shared" si="6657"/>
        <v>6.4767575960678318E-26</v>
      </c>
      <c r="BJ6263" s="36">
        <f t="shared" si="6658"/>
        <v>2.7615509237943665E-29</v>
      </c>
      <c r="BK6263" s="36">
        <f t="shared" si="6659"/>
        <v>1.6946991885978287E-25</v>
      </c>
      <c r="BL6263" s="36">
        <f t="shared" si="6660"/>
        <v>1.0208814259753428E-25</v>
      </c>
      <c r="BM6263" s="36">
        <f t="shared" si="6661"/>
        <v>2.9895333157689821E-22</v>
      </c>
      <c r="BN6263" s="36">
        <f t="shared" ca="1" si="6673"/>
        <v>0.87751950503319853</v>
      </c>
      <c r="BO6263" s="36">
        <f t="shared" ca="1" si="6662"/>
        <v>1</v>
      </c>
      <c r="BP6263" s="36">
        <f t="shared" si="6663"/>
        <v>-2.9895333157689821E-22</v>
      </c>
      <c r="BQ6263" s="36">
        <f t="shared" si="6664"/>
        <v>1</v>
      </c>
      <c r="BR6263" s="2">
        <f t="shared" si="6676"/>
        <v>-5</v>
      </c>
      <c r="BS6263">
        <v>0</v>
      </c>
      <c r="BT6263" s="37">
        <f t="shared" si="6665"/>
        <v>3.8871802351779023</v>
      </c>
      <c r="BU6263" s="34">
        <f t="shared" si="6666"/>
        <v>-5</v>
      </c>
      <c r="BV6263" s="34">
        <f t="shared" si="6667"/>
        <v>-5</v>
      </c>
      <c r="BW6263" s="34">
        <f t="shared" si="6668"/>
        <v>-5</v>
      </c>
      <c r="BX6263" s="34">
        <f t="shared" si="6669"/>
        <v>-5</v>
      </c>
      <c r="BY6263" s="34">
        <f t="shared" si="6670"/>
        <v>66.962602064161828</v>
      </c>
      <c r="BZ6263" s="36">
        <f t="shared" si="6671"/>
        <v>3.8774865188807004E-3</v>
      </c>
      <c r="CA6263" s="34">
        <f t="shared" si="6672"/>
        <v>9.5004518236596058E-3</v>
      </c>
    </row>
    <row r="6264" spans="1:79" ht="13.2" x14ac:dyDescent="0.25">
      <c r="A6264" s="75">
        <f t="shared" si="6674"/>
        <v>17.068493150682574</v>
      </c>
      <c r="B6264" s="34">
        <f t="shared" si="6609"/>
        <v>6229.9999999991396</v>
      </c>
      <c r="C6264">
        <f t="shared" si="6675"/>
        <v>20</v>
      </c>
      <c r="D6264" s="35">
        <f t="shared" si="6610"/>
        <v>3000</v>
      </c>
      <c r="E6264" s="27">
        <v>0</v>
      </c>
      <c r="F6264" s="64">
        <f t="shared" si="6611"/>
        <v>0.96267801959344901</v>
      </c>
      <c r="G6264" s="34">
        <v>0</v>
      </c>
      <c r="H6264" s="34">
        <f t="shared" si="6612"/>
        <v>1</v>
      </c>
      <c r="I6264" s="34">
        <f t="shared" si="6613"/>
        <v>12793.990880396937</v>
      </c>
      <c r="J6264" s="34">
        <f t="shared" si="6614"/>
        <v>249254.57003469634</v>
      </c>
      <c r="K6264" s="34">
        <f t="shared" si="6615"/>
        <v>218566.29980231691</v>
      </c>
      <c r="L6264" s="36">
        <f t="shared" si="6616"/>
        <v>30097.032952561083</v>
      </c>
      <c r="M6264" s="34">
        <f t="shared" si="6617"/>
        <v>149.95224105927213</v>
      </c>
      <c r="N6264" s="34">
        <f t="shared" si="6618"/>
        <v>2921.3934666966402</v>
      </c>
      <c r="O6264" s="34">
        <f t="shared" si="6619"/>
        <v>13.261852397919354</v>
      </c>
      <c r="P6264">
        <f t="shared" si="6620"/>
        <v>1140.4068818062285</v>
      </c>
      <c r="Q6264" s="36">
        <f t="shared" si="6621"/>
        <v>2391.092500046946</v>
      </c>
      <c r="R6264" s="34">
        <f t="shared" si="6622"/>
        <v>1499.2357841531089</v>
      </c>
      <c r="S6264" s="34">
        <f t="shared" si="6623"/>
        <v>151.33301949413317</v>
      </c>
      <c r="T6264" s="36">
        <f t="shared" si="6624"/>
        <v>2.6229640742904489E-6</v>
      </c>
      <c r="U6264" s="36">
        <f t="shared" si="6625"/>
        <v>27368.130444277671</v>
      </c>
      <c r="V6264" s="36">
        <f t="shared" si="6626"/>
        <v>1.9376578980311757E-2</v>
      </c>
      <c r="W6264" s="68">
        <f t="shared" si="6627"/>
        <v>85.99152272160309</v>
      </c>
      <c r="X6264">
        <f t="shared" si="6628"/>
        <v>9.0803347605707874</v>
      </c>
      <c r="Y6264">
        <f t="shared" si="6629"/>
        <v>5.4790819485161157E-3</v>
      </c>
      <c r="Z6264" s="34">
        <f t="shared" si="6630"/>
        <v>1.6980387444359678E-3</v>
      </c>
      <c r="AA6264" s="36">
        <f t="shared" si="6631"/>
        <v>2.2533126949086929E-4</v>
      </c>
      <c r="AB6264" s="34">
        <f t="shared" si="6632"/>
        <v>1.9253560391868981E-3</v>
      </c>
      <c r="AC6264" s="36">
        <f t="shared" si="6633"/>
        <v>319.85397095742223</v>
      </c>
      <c r="AD6264" s="34">
        <f t="shared" si="6634"/>
        <v>0</v>
      </c>
      <c r="AE6264">
        <f t="shared" si="6635"/>
        <v>166127.18086806458</v>
      </c>
      <c r="AF6264" s="36">
        <f t="shared" si="6636"/>
        <v>0</v>
      </c>
      <c r="AG6264" s="34">
        <f t="shared" si="6637"/>
        <v>779.49862778916213</v>
      </c>
      <c r="AH6264">
        <f t="shared" si="6638"/>
        <v>4.2628027589138355</v>
      </c>
      <c r="AI6264" s="29">
        <f t="shared" si="6639"/>
        <v>779.49862778916213</v>
      </c>
      <c r="AJ6264">
        <f t="shared" si="6640"/>
        <v>124982.12186016994</v>
      </c>
      <c r="AK6264" s="36">
        <f t="shared" si="6641"/>
        <v>-3.9584497430809149E-59</v>
      </c>
      <c r="AL6264" s="36">
        <f t="shared" si="6642"/>
        <v>-4.3417793638635097E-5</v>
      </c>
      <c r="AM6264" s="36">
        <f t="shared" si="6643"/>
        <v>-1.1349248249294608E-5</v>
      </c>
      <c r="AN6264" s="37">
        <f t="shared" si="6644"/>
        <v>4.983495645490636E-58</v>
      </c>
      <c r="AO6264" s="36">
        <f t="shared" si="6645"/>
        <v>7.6664690054930595E-2</v>
      </c>
      <c r="AP6264" s="36">
        <f t="shared" si="6646"/>
        <v>5.8832519496056952E-3</v>
      </c>
      <c r="AQ6264" s="74">
        <f t="shared" si="6647"/>
        <v>6.0597642204079212E-57</v>
      </c>
      <c r="AR6264" s="73">
        <f t="shared" si="6648"/>
        <v>3.6462327769674161E-59</v>
      </c>
      <c r="AS6264" s="72">
        <f t="shared" si="6649"/>
        <v>4.5059477627461779E-4</v>
      </c>
      <c r="AT6264" s="37">
        <f t="shared" si="6650"/>
        <v>1.6584443045007839E-52</v>
      </c>
      <c r="AU6264" s="37">
        <f t="shared" si="6651"/>
        <v>0.88220681455970595</v>
      </c>
      <c r="AV6264" s="34">
        <f t="shared" si="6652"/>
        <v>17.167670077264365</v>
      </c>
      <c r="AW6264" s="34">
        <f t="shared" si="6653"/>
        <v>8.0868265030429463</v>
      </c>
      <c r="AX6264" s="37">
        <f t="shared" si="6654"/>
        <v>323.25810541167209</v>
      </c>
      <c r="AY6264" s="7">
        <f t="shared" si="6655"/>
        <v>434.50412471358248</v>
      </c>
      <c r="AZ6264" s="37">
        <f t="shared" si="6656"/>
        <v>409.24962813327517</v>
      </c>
      <c r="BA6264" s="2">
        <f>BE6264*'mass balance'!$B$17+BF6264*'mass balance'!$C$17+BG6264*'mass balance'!$D$17+BH6264*'mass balance'!$E$17</f>
        <v>3.0555049847537821E-3</v>
      </c>
      <c r="BB6264" s="2">
        <f>BE6264*'mass balance'!$B$18+BF6264*'mass balance'!$C$18+BG6264*'mass balance'!$D$18+BH6264*'mass balance'!$E$18</f>
        <v>3.1025127537499943E-3</v>
      </c>
      <c r="BC6264" s="2">
        <f>BE6264*'mass balance'!$B$19+BF6264*'mass balance'!$C$19+BG6264*'mass balance'!$D$19+BH6264*'mass balance'!$E$19</f>
        <v>-3.8781409421874925E-3</v>
      </c>
      <c r="BD6264" s="2">
        <f>BE6264*'mass balance'!$B$20+BF6264*'mass balance'!$C$20+BG6264*'mass balance'!$D$20+BH6264*'mass balance'!$E$20</f>
        <v>1.4102330698863603E-4</v>
      </c>
      <c r="BE6264" s="2">
        <f>N6264*'mass balance'!$H$11+R6264*'mass balance'!$I$11+S6264*'mass balance'!$J$11</f>
        <v>-6.9556987302300949E-3</v>
      </c>
      <c r="BF6264" s="2">
        <f>N6264*'mass balance'!$H$12+R6264*'mass balance'!$I$12+S6264*'mass balance'!$J$12</f>
        <v>2.4322065665663338E-4</v>
      </c>
      <c r="BG6264" s="2">
        <f>N6264*'mass balance'!$H$13+R6264*'mass balance'!$I$13+S6264*'mass balance'!$J$13</f>
        <v>2.1910770052575826E-3</v>
      </c>
      <c r="BH6264" s="2">
        <f>N6264*'mass balance'!$H$14+R6264*'mass balance'!$I$14+S6264*'mass balance'!$J$14</f>
        <v>7.6077954861891663E-4</v>
      </c>
      <c r="BI6264" s="36">
        <f t="shared" si="6657"/>
        <v>6.4767575960678318E-26</v>
      </c>
      <c r="BJ6264" s="36">
        <f t="shared" si="6658"/>
        <v>2.7617542481764312E-29</v>
      </c>
      <c r="BK6264" s="36">
        <f t="shared" si="6659"/>
        <v>1.6949753436902081E-25</v>
      </c>
      <c r="BL6264" s="36">
        <f t="shared" si="6660"/>
        <v>1.0211099699550208E-25</v>
      </c>
      <c r="BM6264" s="36">
        <f t="shared" si="6661"/>
        <v>2.9905541971949574E-22</v>
      </c>
      <c r="BN6264" s="36">
        <f t="shared" ca="1" si="6673"/>
        <v>1.8725505587376956E-3</v>
      </c>
      <c r="BO6264" s="36">
        <f t="shared" ca="1" si="6662"/>
        <v>1</v>
      </c>
      <c r="BP6264" s="36">
        <f t="shared" si="6663"/>
        <v>-2.9905541971949574E-22</v>
      </c>
      <c r="BQ6264" s="36">
        <f t="shared" si="6664"/>
        <v>1</v>
      </c>
      <c r="BR6264" s="2">
        <f t="shared" si="6676"/>
        <v>-5</v>
      </c>
      <c r="BS6264">
        <v>0</v>
      </c>
      <c r="BT6264" s="37">
        <f t="shared" si="6665"/>
        <v>3.8878362945429608</v>
      </c>
      <c r="BU6264" s="34">
        <f t="shared" si="6666"/>
        <v>-5</v>
      </c>
      <c r="BV6264" s="34">
        <f t="shared" si="6667"/>
        <v>-5</v>
      </c>
      <c r="BW6264" s="34">
        <f t="shared" si="6668"/>
        <v>-5</v>
      </c>
      <c r="BX6264" s="34">
        <f t="shared" si="6669"/>
        <v>-5</v>
      </c>
      <c r="BY6264" s="34">
        <f t="shared" si="6670"/>
        <v>66.972663589074287</v>
      </c>
      <c r="BZ6264" s="36">
        <f t="shared" si="6671"/>
        <v>3.8781409421874925E-3</v>
      </c>
      <c r="CA6264" s="34">
        <f t="shared" si="6672"/>
        <v>9.4999140555769995E-3</v>
      </c>
    </row>
    <row r="6265" spans="1:79" ht="13.2" x14ac:dyDescent="0.25">
      <c r="A6265" s="75">
        <f t="shared" si="6674"/>
        <v>17.071232876709971</v>
      </c>
      <c r="B6265" s="34">
        <f t="shared" si="6609"/>
        <v>6230.9999999991396</v>
      </c>
      <c r="C6265">
        <f t="shared" si="6675"/>
        <v>20</v>
      </c>
      <c r="D6265" s="35">
        <f t="shared" si="6610"/>
        <v>3000</v>
      </c>
      <c r="E6265" s="27">
        <v>0</v>
      </c>
      <c r="F6265" s="64">
        <f t="shared" si="6611"/>
        <v>0.96267801959344901</v>
      </c>
      <c r="G6265" s="34">
        <v>0</v>
      </c>
      <c r="H6265" s="34">
        <f t="shared" si="6612"/>
        <v>1</v>
      </c>
      <c r="I6265" s="34">
        <f t="shared" si="6613"/>
        <v>12793.990880396937</v>
      </c>
      <c r="J6265" s="34">
        <f t="shared" si="6614"/>
        <v>249292.01186111025</v>
      </c>
      <c r="K6265" s="34">
        <f t="shared" si="6615"/>
        <v>218599.13178391699</v>
      </c>
      <c r="L6265" s="36">
        <f t="shared" si="6616"/>
        <v>30103.814755204192</v>
      </c>
      <c r="M6265" s="34">
        <f t="shared" si="6617"/>
        <v>149.95224105927213</v>
      </c>
      <c r="N6265" s="34">
        <f t="shared" si="6618"/>
        <v>2921.8323044160511</v>
      </c>
      <c r="O6265" s="34">
        <f t="shared" si="6619"/>
        <v>13.261852397919354</v>
      </c>
      <c r="P6265">
        <f t="shared" si="6620"/>
        <v>1140.6638511366421</v>
      </c>
      <c r="Q6265" s="36">
        <f t="shared" si="6621"/>
        <v>2391.5554366461333</v>
      </c>
      <c r="R6265" s="34">
        <f t="shared" si="6622"/>
        <v>1499.5033957015328</v>
      </c>
      <c r="S6265" s="34">
        <f t="shared" si="6623"/>
        <v>151.32614240269845</v>
      </c>
      <c r="T6265" s="36">
        <f t="shared" si="6624"/>
        <v>2.6195113569725384E-6</v>
      </c>
      <c r="U6265" s="36">
        <f t="shared" si="6625"/>
        <v>27368.130446900635</v>
      </c>
      <c r="V6265" s="36">
        <f t="shared" si="6626"/>
        <v>1.9375698442106837E-2</v>
      </c>
      <c r="W6265" s="68">
        <f t="shared" si="6627"/>
        <v>86.010899300583404</v>
      </c>
      <c r="X6265">
        <f t="shared" si="6628"/>
        <v>9.0810167371361405</v>
      </c>
      <c r="Y6265">
        <f t="shared" si="6629"/>
        <v>5.4790819485161157E-3</v>
      </c>
      <c r="Z6265" s="34">
        <f t="shared" si="6630"/>
        <v>1.6980387444359678E-3</v>
      </c>
      <c r="AA6265" s="36">
        <f t="shared" si="6631"/>
        <v>2.2527026922941864E-4</v>
      </c>
      <c r="AB6265" s="34">
        <f t="shared" si="6632"/>
        <v>1.9253560391868981E-3</v>
      </c>
      <c r="AC6265" s="36">
        <f t="shared" si="6633"/>
        <v>319.85397095742223</v>
      </c>
      <c r="AD6265" s="34">
        <f t="shared" si="6634"/>
        <v>0</v>
      </c>
      <c r="AE6265">
        <f t="shared" si="6635"/>
        <v>166127.18086806458</v>
      </c>
      <c r="AF6265" s="36">
        <f t="shared" si="6636"/>
        <v>0</v>
      </c>
      <c r="AG6265" s="34">
        <f t="shared" si="6637"/>
        <v>779.71147214937059</v>
      </c>
      <c r="AH6265">
        <f t="shared" si="6638"/>
        <v>4.262506981176557</v>
      </c>
      <c r="AI6265" s="29">
        <f t="shared" si="6639"/>
        <v>779.71147214937059</v>
      </c>
      <c r="AJ6265">
        <f t="shared" si="6640"/>
        <v>125761.83333231931</v>
      </c>
      <c r="AK6265" s="36">
        <f t="shared" si="6641"/>
        <v>-3.6462327769674161E-59</v>
      </c>
      <c r="AL6265" s="36">
        <f t="shared" si="6642"/>
        <v>-4.3393204681148986E-5</v>
      </c>
      <c r="AM6265" s="36">
        <f t="shared" si="6643"/>
        <v>-1.1327354671231418E-5</v>
      </c>
      <c r="AN6265" s="37">
        <f t="shared" si="6644"/>
        <v>4.5876506711825446E-58</v>
      </c>
      <c r="AO6265" s="36">
        <f t="shared" si="6645"/>
        <v>7.6621272261291964E-2</v>
      </c>
      <c r="AP6265" s="36">
        <f t="shared" si="6646"/>
        <v>5.8719027013564009E-3</v>
      </c>
      <c r="AQ6265" s="74">
        <f t="shared" si="6647"/>
        <v>5.5879184587701598E-57</v>
      </c>
      <c r="AR6265" s="73">
        <f t="shared" si="6648"/>
        <v>3.3584660744832838E-59</v>
      </c>
      <c r="AS6265" s="72">
        <f t="shared" si="6649"/>
        <v>4.4982964880461605E-4</v>
      </c>
      <c r="AT6265" s="37">
        <f t="shared" si="6650"/>
        <v>1.529308930989782E-52</v>
      </c>
      <c r="AU6265" s="37">
        <f t="shared" si="6651"/>
        <v>0.88050496935038625</v>
      </c>
      <c r="AV6265" s="34">
        <f t="shared" si="6652"/>
        <v>17.274768336547595</v>
      </c>
      <c r="AW6265" s="34">
        <f t="shared" si="6653"/>
        <v>8.0886487179250288</v>
      </c>
      <c r="AX6265" s="37">
        <f t="shared" si="6654"/>
        <v>323.33094560192575</v>
      </c>
      <c r="AY6265" s="7">
        <f t="shared" si="6655"/>
        <v>434.70526195698176</v>
      </c>
      <c r="AZ6265" s="37">
        <f t="shared" si="6656"/>
        <v>409.34184490250914</v>
      </c>
      <c r="BA6265" s="2">
        <f>BE6265*'mass balance'!$B$17+BF6265*'mass balance'!$C$17+BG6265*'mass balance'!$D$17+BH6265*'mass balance'!$E$17</f>
        <v>3.056020556017149E-3</v>
      </c>
      <c r="BB6265" s="2">
        <f>BE6265*'mass balance'!$B$18+BF6265*'mass balance'!$C$18+BG6265*'mass balance'!$D$18+BH6265*'mass balance'!$E$18</f>
        <v>3.1030362568789513E-3</v>
      </c>
      <c r="BC6265" s="2">
        <f>BE6265*'mass balance'!$B$19+BF6265*'mass balance'!$C$19+BG6265*'mass balance'!$D$19+BH6265*'mass balance'!$E$19</f>
        <v>-3.8787953210986893E-3</v>
      </c>
      <c r="BD6265" s="2">
        <f>BE6265*'mass balance'!$B$20+BF6265*'mass balance'!$C$20+BG6265*'mass balance'!$D$20+BH6265*'mass balance'!$E$20</f>
        <v>1.4104710258540685E-4</v>
      </c>
      <c r="BE6265" s="2">
        <f>N6265*'mass balance'!$H$11+R6265*'mass balance'!$I$11+S6265*'mass balance'!$J$11</f>
        <v>-6.9567435819429787E-3</v>
      </c>
      <c r="BF6265" s="2">
        <f>N6265*'mass balance'!$H$12+R6265*'mass balance'!$I$12+S6265*'mass balance'!$J$12</f>
        <v>2.4320960387581774E-4</v>
      </c>
      <c r="BG6265" s="2">
        <f>N6265*'mass balance'!$H$13+R6265*'mass balance'!$I$13+S6265*'mass balance'!$J$13</f>
        <v>2.1913840798479653E-3</v>
      </c>
      <c r="BH6265" s="2">
        <f>N6265*'mass balance'!$H$14+R6265*'mass balance'!$I$14+S6265*'mass balance'!$J$14</f>
        <v>7.6089382927501314E-4</v>
      </c>
      <c r="BI6265" s="36">
        <f t="shared" si="6657"/>
        <v>6.4767575960678318E-26</v>
      </c>
      <c r="BJ6265" s="36">
        <f t="shared" si="6658"/>
        <v>2.7619575783049901E-29</v>
      </c>
      <c r="BK6265" s="36">
        <f t="shared" si="6659"/>
        <v>1.6952515191150257E-25</v>
      </c>
      <c r="BL6265" s="36">
        <f t="shared" si="6660"/>
        <v>1.0213385442499051E-25</v>
      </c>
      <c r="BM6265" s="36">
        <f t="shared" si="6661"/>
        <v>2.9915753071649124E-22</v>
      </c>
      <c r="BN6265" s="36">
        <f t="shared" ca="1" si="6673"/>
        <v>0.98453508266296397</v>
      </c>
      <c r="BO6265" s="36">
        <f t="shared" ca="1" si="6662"/>
        <v>1</v>
      </c>
      <c r="BP6265" s="36">
        <f t="shared" si="6663"/>
        <v>-2.9915753071649124E-22</v>
      </c>
      <c r="BQ6265" s="36">
        <f t="shared" si="6664"/>
        <v>1</v>
      </c>
      <c r="BR6265" s="2">
        <f t="shared" si="6676"/>
        <v>-5</v>
      </c>
      <c r="BS6265">
        <v>0</v>
      </c>
      <c r="BT6265" s="37">
        <f t="shared" si="6665"/>
        <v>3.8884923094014354</v>
      </c>
      <c r="BU6265" s="34">
        <f t="shared" si="6666"/>
        <v>-5</v>
      </c>
      <c r="BV6265" s="34">
        <f t="shared" si="6667"/>
        <v>-5</v>
      </c>
      <c r="BW6265" s="34">
        <f t="shared" si="6668"/>
        <v>-5</v>
      </c>
      <c r="BX6265" s="34">
        <f t="shared" si="6669"/>
        <v>-5</v>
      </c>
      <c r="BY6265" s="34">
        <f t="shared" si="6670"/>
        <v>66.982723901485926</v>
      </c>
      <c r="BZ6265" s="36">
        <f t="shared" si="6671"/>
        <v>3.8787953210986893E-3</v>
      </c>
      <c r="CA6265" s="34">
        <f t="shared" si="6672"/>
        <v>9.4993765182436653E-3</v>
      </c>
    </row>
    <row r="6266" spans="1:79" ht="13.2" x14ac:dyDescent="0.25">
      <c r="A6266" s="75">
        <f t="shared" si="6674"/>
        <v>17.073972602737367</v>
      </c>
      <c r="B6266" s="34">
        <f t="shared" si="6609"/>
        <v>6231.9999999991387</v>
      </c>
      <c r="C6266">
        <f t="shared" si="6675"/>
        <v>20</v>
      </c>
      <c r="D6266" s="35">
        <f t="shared" si="6610"/>
        <v>3000</v>
      </c>
      <c r="E6266" s="27">
        <v>0</v>
      </c>
      <c r="F6266" s="64">
        <f t="shared" si="6611"/>
        <v>0.96267801959344901</v>
      </c>
      <c r="G6266" s="34">
        <v>0</v>
      </c>
      <c r="H6266" s="34">
        <f t="shared" si="6612"/>
        <v>1</v>
      </c>
      <c r="I6266" s="34">
        <f t="shared" si="6613"/>
        <v>12793.990880396937</v>
      </c>
      <c r="J6266" s="34">
        <f t="shared" si="6614"/>
        <v>249329.44917469835</v>
      </c>
      <c r="K6266" s="34">
        <f t="shared" si="6615"/>
        <v>218631.95980831134</v>
      </c>
      <c r="L6266" s="36">
        <f t="shared" si="6616"/>
        <v>30110.596249658927</v>
      </c>
      <c r="M6266" s="34">
        <f t="shared" si="6617"/>
        <v>149.95224105927213</v>
      </c>
      <c r="N6266" s="34">
        <f t="shared" si="6618"/>
        <v>2922.2710892427917</v>
      </c>
      <c r="O6266" s="34">
        <f t="shared" si="6619"/>
        <v>13.261852397919354</v>
      </c>
      <c r="P6266">
        <f t="shared" si="6620"/>
        <v>1140.9208087894879</v>
      </c>
      <c r="Q6266" s="36">
        <f t="shared" si="6621"/>
        <v>2392.0183408184193</v>
      </c>
      <c r="R6266" s="34">
        <f t="shared" si="6622"/>
        <v>1499.7709948269433</v>
      </c>
      <c r="S6266" s="34">
        <f t="shared" si="6623"/>
        <v>151.31925947084687</v>
      </c>
      <c r="T6266" s="36">
        <f t="shared" si="6624"/>
        <v>2.6160634780574213E-6</v>
      </c>
      <c r="U6266" s="36">
        <f t="shared" si="6625"/>
        <v>27368.130449520148</v>
      </c>
      <c r="V6266" s="36">
        <f t="shared" si="6626"/>
        <v>1.9374817156098754E-2</v>
      </c>
      <c r="W6266" s="68">
        <f t="shared" si="6627"/>
        <v>86.030274999025508</v>
      </c>
      <c r="X6266">
        <f t="shared" si="6628"/>
        <v>9.0816985803007881</v>
      </c>
      <c r="Y6266">
        <f t="shared" si="6629"/>
        <v>5.4790819485161157E-3</v>
      </c>
      <c r="Z6266" s="34">
        <f t="shared" si="6630"/>
        <v>1.6980387444359678E-3</v>
      </c>
      <c r="AA6266" s="36">
        <f t="shared" si="6631"/>
        <v>2.2520929005885682E-4</v>
      </c>
      <c r="AB6266" s="34">
        <f t="shared" si="6632"/>
        <v>1.9253560391868981E-3</v>
      </c>
      <c r="AC6266" s="36">
        <f t="shared" si="6633"/>
        <v>319.85397095742223</v>
      </c>
      <c r="AD6266" s="34">
        <f t="shared" si="6634"/>
        <v>0</v>
      </c>
      <c r="AE6266">
        <f t="shared" si="6635"/>
        <v>166127.18086806458</v>
      </c>
      <c r="AF6266" s="36">
        <f t="shared" si="6636"/>
        <v>0</v>
      </c>
      <c r="AG6266" s="34">
        <f t="shared" si="6637"/>
        <v>779.92430160066237</v>
      </c>
      <c r="AH6266">
        <f t="shared" si="6638"/>
        <v>4.262211083409511</v>
      </c>
      <c r="AI6266" s="29">
        <f t="shared" si="6639"/>
        <v>779.92430160066237</v>
      </c>
      <c r="AJ6266">
        <f t="shared" si="6640"/>
        <v>126541.75763391997</v>
      </c>
      <c r="AK6266" s="36">
        <f t="shared" si="6641"/>
        <v>-3.3584660744832838E-59</v>
      </c>
      <c r="AL6266" s="36">
        <f t="shared" si="6642"/>
        <v>-4.3368629649216882E-5</v>
      </c>
      <c r="AM6266" s="36">
        <f t="shared" si="6643"/>
        <v>-1.1305503327574407E-5</v>
      </c>
      <c r="AN6266" s="37">
        <f t="shared" si="6644"/>
        <v>4.2230273934858032E-58</v>
      </c>
      <c r="AO6266" s="36">
        <f t="shared" si="6645"/>
        <v>7.6577879056610815E-2</v>
      </c>
      <c r="AP6266" s="36">
        <f t="shared" si="6646"/>
        <v>5.8605753466851691E-3</v>
      </c>
      <c r="AQ6266" s="74">
        <f t="shared" si="6647"/>
        <v>5.1525438144801969E-57</v>
      </c>
      <c r="AR6266" s="73">
        <f t="shared" si="6648"/>
        <v>3.0932487315991979E-59</v>
      </c>
      <c r="AS6266" s="72">
        <f t="shared" si="6649"/>
        <v>4.4906582055084159E-4</v>
      </c>
      <c r="AT6266" s="37">
        <f t="shared" si="6650"/>
        <v>1.4101550212196529E-52</v>
      </c>
      <c r="AU6266" s="37">
        <f t="shared" si="6651"/>
        <v>0.87880640713216174</v>
      </c>
      <c r="AV6266" s="34">
        <f t="shared" si="6652"/>
        <v>17.381895829284943</v>
      </c>
      <c r="AW6266" s="34">
        <f t="shared" si="6653"/>
        <v>8.0904708499994182</v>
      </c>
      <c r="AX6266" s="37">
        <f t="shared" si="6654"/>
        <v>323.40378248204593</v>
      </c>
      <c r="AY6266" s="7">
        <f t="shared" si="6655"/>
        <v>434.90642416035575</v>
      </c>
      <c r="AZ6266" s="37">
        <f t="shared" si="6656"/>
        <v>409.43405748107142</v>
      </c>
      <c r="BA6266" s="2">
        <f>BE6266*'mass balance'!$B$17+BF6266*'mass balance'!$C$17+BG6266*'mass balance'!$D$17+BH6266*'mass balance'!$E$17</f>
        <v>3.0565360922873092E-3</v>
      </c>
      <c r="BB6266" s="2">
        <f>BE6266*'mass balance'!$B$18+BF6266*'mass balance'!$C$18+BG6266*'mass balance'!$D$18+BH6266*'mass balance'!$E$18</f>
        <v>3.1035597244763445E-3</v>
      </c>
      <c r="BC6266" s="2">
        <f>BE6266*'mass balance'!$B$19+BF6266*'mass balance'!$C$19+BG6266*'mass balance'!$D$19+BH6266*'mass balance'!$E$19</f>
        <v>-3.8794496555954305E-3</v>
      </c>
      <c r="BD6266" s="2">
        <f>BE6266*'mass balance'!$B$20+BF6266*'mass balance'!$C$20+BG6266*'mass balance'!$D$20+BH6266*'mass balance'!$E$20</f>
        <v>1.4107089656710656E-4</v>
      </c>
      <c r="BE6266" s="2">
        <f>N6266*'mass balance'!$H$11+R6266*'mass balance'!$I$11+S6266*'mass balance'!$J$11</f>
        <v>-6.9577883077209324E-3</v>
      </c>
      <c r="BF6266" s="2">
        <f>N6266*'mass balance'!$H$12+R6266*'mass balance'!$I$12+S6266*'mass balance'!$J$12</f>
        <v>2.4319854170835252E-4</v>
      </c>
      <c r="BG6266" s="2">
        <f>N6266*'mass balance'!$H$13+R6266*'mass balance'!$I$13+S6266*'mass balance'!$J$13</f>
        <v>2.1916910947327611E-3</v>
      </c>
      <c r="BH6266" s="2">
        <f>N6266*'mass balance'!$H$14+R6266*'mass balance'!$I$14+S6266*'mass balance'!$J$14</f>
        <v>7.6100809615697689E-4</v>
      </c>
      <c r="BI6266" s="36">
        <f t="shared" si="6657"/>
        <v>6.4767575960678318E-26</v>
      </c>
      <c r="BJ6266" s="36">
        <f t="shared" si="6658"/>
        <v>2.7621609141734204E-29</v>
      </c>
      <c r="BK6266" s="36">
        <f t="shared" si="6659"/>
        <v>1.6955277148728561E-25</v>
      </c>
      <c r="BL6266" s="36">
        <f t="shared" si="6660"/>
        <v>1.0215671488601794E-25</v>
      </c>
      <c r="BM6266" s="36">
        <f t="shared" si="6661"/>
        <v>2.9925966457091624E-22</v>
      </c>
      <c r="BN6266" s="36">
        <f t="shared" ca="1" si="6673"/>
        <v>0.38377018274236374</v>
      </c>
      <c r="BO6266" s="36">
        <f t="shared" ca="1" si="6662"/>
        <v>1</v>
      </c>
      <c r="BP6266" s="36">
        <f t="shared" si="6663"/>
        <v>-2.9925966457091624E-22</v>
      </c>
      <c r="BQ6266" s="36">
        <f t="shared" si="6664"/>
        <v>1</v>
      </c>
      <c r="BR6266" s="2">
        <f t="shared" si="6676"/>
        <v>-5</v>
      </c>
      <c r="BS6266">
        <v>0</v>
      </c>
      <c r="BT6266" s="37">
        <f t="shared" si="6665"/>
        <v>3.8891482797344179</v>
      </c>
      <c r="BU6266" s="34">
        <f t="shared" si="6666"/>
        <v>-5</v>
      </c>
      <c r="BV6266" s="34">
        <f t="shared" si="6667"/>
        <v>-5</v>
      </c>
      <c r="BW6266" s="34">
        <f t="shared" si="6668"/>
        <v>-5</v>
      </c>
      <c r="BX6266" s="34">
        <f t="shared" si="6669"/>
        <v>-5</v>
      </c>
      <c r="BY6266" s="34">
        <f t="shared" si="6670"/>
        <v>66.992783001338196</v>
      </c>
      <c r="BZ6266" s="36">
        <f t="shared" si="6671"/>
        <v>3.8794496555954305E-3</v>
      </c>
      <c r="CA6266" s="34">
        <f t="shared" si="6672"/>
        <v>9.4988392115236218E-3</v>
      </c>
    </row>
    <row r="6267" spans="1:79" ht="13.2" x14ac:dyDescent="0.25">
      <c r="A6267" s="75">
        <f t="shared" si="6674"/>
        <v>17.076712328764764</v>
      </c>
      <c r="B6267" s="34">
        <f t="shared" si="6609"/>
        <v>6232.9999999991387</v>
      </c>
      <c r="C6267">
        <f t="shared" si="6675"/>
        <v>20</v>
      </c>
      <c r="D6267" s="35">
        <f t="shared" si="6610"/>
        <v>3000</v>
      </c>
      <c r="E6267" s="27">
        <v>0</v>
      </c>
      <c r="F6267" s="64">
        <f t="shared" si="6611"/>
        <v>0.96267801959344901</v>
      </c>
      <c r="G6267" s="34">
        <v>0</v>
      </c>
      <c r="H6267" s="34">
        <f t="shared" si="6612"/>
        <v>1</v>
      </c>
      <c r="I6267" s="34">
        <f t="shared" si="6613"/>
        <v>12793.990880396937</v>
      </c>
      <c r="J6267" s="34">
        <f t="shared" si="6614"/>
        <v>249366.88197524351</v>
      </c>
      <c r="K6267" s="34">
        <f t="shared" si="6615"/>
        <v>218664.7838753094</v>
      </c>
      <c r="L6267" s="36">
        <f t="shared" si="6616"/>
        <v>30117.377435663566</v>
      </c>
      <c r="M6267" s="34">
        <f t="shared" si="6617"/>
        <v>149.95224105927213</v>
      </c>
      <c r="N6267" s="34">
        <f t="shared" si="6618"/>
        <v>2922.7098211743169</v>
      </c>
      <c r="O6267" s="34">
        <f t="shared" si="6619"/>
        <v>13.261852397919354</v>
      </c>
      <c r="P6267">
        <f t="shared" si="6620"/>
        <v>1141.1777547548488</v>
      </c>
      <c r="Q6267" s="36">
        <f t="shared" si="6621"/>
        <v>2392.4812125509097</v>
      </c>
      <c r="R6267" s="34">
        <f t="shared" si="6622"/>
        <v>1500.0385815191266</v>
      </c>
      <c r="S6267" s="34">
        <f t="shared" si="6623"/>
        <v>151.31237070152906</v>
      </c>
      <c r="T6267" s="36">
        <f t="shared" si="6624"/>
        <v>2.6126204427337084E-6</v>
      </c>
      <c r="U6267" s="36">
        <f t="shared" si="6625"/>
        <v>27368.130452136211</v>
      </c>
      <c r="V6267" s="36">
        <f t="shared" si="6626"/>
        <v>1.9373935122665432E-2</v>
      </c>
      <c r="W6267" s="68">
        <f t="shared" si="6627"/>
        <v>86.049649816181613</v>
      </c>
      <c r="X6267">
        <f t="shared" si="6628"/>
        <v>9.082380290090823</v>
      </c>
      <c r="Y6267">
        <f t="shared" si="6629"/>
        <v>5.4790819485161157E-3</v>
      </c>
      <c r="Z6267" s="34">
        <f t="shared" si="6630"/>
        <v>1.6980387444359678E-3</v>
      </c>
      <c r="AA6267" s="36">
        <f t="shared" si="6631"/>
        <v>2.2514833196941343E-4</v>
      </c>
      <c r="AB6267" s="34">
        <f t="shared" si="6632"/>
        <v>1.9253560391868981E-3</v>
      </c>
      <c r="AC6267" s="36">
        <f t="shared" si="6633"/>
        <v>319.85397095742223</v>
      </c>
      <c r="AD6267" s="34">
        <f t="shared" si="6634"/>
        <v>0</v>
      </c>
      <c r="AE6267">
        <f t="shared" si="6635"/>
        <v>166127.18086806458</v>
      </c>
      <c r="AF6267" s="36">
        <f t="shared" si="6636"/>
        <v>0</v>
      </c>
      <c r="AG6267" s="34">
        <f t="shared" si="6637"/>
        <v>780.13711613710962</v>
      </c>
      <c r="AH6267">
        <f t="shared" si="6638"/>
        <v>4.261915065686253</v>
      </c>
      <c r="AI6267" s="29">
        <f t="shared" si="6639"/>
        <v>780.13711613710962</v>
      </c>
      <c r="AJ6267">
        <f t="shared" si="6640"/>
        <v>127321.89475005708</v>
      </c>
      <c r="AK6267" s="36">
        <f t="shared" si="6641"/>
        <v>-3.0932487315991979E-59</v>
      </c>
      <c r="AL6267" s="36">
        <f t="shared" si="6642"/>
        <v>-4.3344068534952274E-5</v>
      </c>
      <c r="AM6267" s="36">
        <f t="shared" si="6643"/>
        <v>-1.128369413685014E-5</v>
      </c>
      <c r="AN6267" s="37">
        <f t="shared" si="6644"/>
        <v>3.8871807860374747E-58</v>
      </c>
      <c r="AO6267" s="36">
        <f t="shared" si="6645"/>
        <v>7.6534510426961591E-2</v>
      </c>
      <c r="AP6267" s="36">
        <f t="shared" si="6646"/>
        <v>5.8492698433575945E-3</v>
      </c>
      <c r="AQ6267" s="74">
        <f t="shared" si="6647"/>
        <v>4.7508422497438374E-57</v>
      </c>
      <c r="AR6267" s="73">
        <f t="shared" si="6648"/>
        <v>2.8488265472257061E-59</v>
      </c>
      <c r="AS6267" s="72">
        <f t="shared" si="6649"/>
        <v>4.4830328930717489E-4</v>
      </c>
      <c r="AT6267" s="37">
        <f t="shared" si="6650"/>
        <v>1.3002168044978774E-52</v>
      </c>
      <c r="AU6267" s="37">
        <f t="shared" si="6651"/>
        <v>0.87711112157188897</v>
      </c>
      <c r="AV6267" s="34">
        <f t="shared" si="6652"/>
        <v>17.489052553427779</v>
      </c>
      <c r="AW6267" s="34">
        <f t="shared" si="6653"/>
        <v>8.0922928991957885</v>
      </c>
      <c r="AX6267" s="37">
        <f t="shared" si="6654"/>
        <v>323.47661604922155</v>
      </c>
      <c r="AY6267" s="7">
        <f t="shared" si="6655"/>
        <v>435.10761131802673</v>
      </c>
      <c r="AZ6267" s="37">
        <f t="shared" si="6656"/>
        <v>409.52626586540316</v>
      </c>
      <c r="BA6267" s="2">
        <f>BE6267*'mass balance'!$B$17+BF6267*'mass balance'!$C$17+BG6267*'mass balance'!$D$17+BH6267*'mass balance'!$E$17</f>
        <v>3.0570515935494169E-3</v>
      </c>
      <c r="BB6267" s="2">
        <f>BE6267*'mass balance'!$B$18+BF6267*'mass balance'!$C$18+BG6267*'mass balance'!$D$18+BH6267*'mass balance'!$E$18</f>
        <v>3.1040831565271E-3</v>
      </c>
      <c r="BC6267" s="2">
        <f>BE6267*'mass balance'!$B$19+BF6267*'mass balance'!$C$19+BG6267*'mass balance'!$D$19+BH6267*'mass balance'!$E$19</f>
        <v>-3.8801039456588743E-3</v>
      </c>
      <c r="BD6267" s="2">
        <f>BE6267*'mass balance'!$B$20+BF6267*'mass balance'!$C$20+BG6267*'mass balance'!$D$20+BH6267*'mass balance'!$E$20</f>
        <v>1.4109468893305001E-4</v>
      </c>
      <c r="BE6267" s="2">
        <f>N6267*'mass balance'!$H$11+R6267*'mass balance'!$I$11+S6267*'mass balance'!$J$11</f>
        <v>-6.9588329075578968E-3</v>
      </c>
      <c r="BF6267" s="2">
        <f>N6267*'mass balance'!$H$12+R6267*'mass balance'!$I$12+S6267*'mass balance'!$J$12</f>
        <v>2.4318747015897991E-4</v>
      </c>
      <c r="BG6267" s="2">
        <f>N6267*'mass balance'!$H$13+R6267*'mass balance'!$I$13+S6267*'mass balance'!$J$13</f>
        <v>2.1919980499201055E-3</v>
      </c>
      <c r="BH6267" s="2">
        <f>N6267*'mass balance'!$H$14+R6267*'mass balance'!$I$14+S6267*'mass balance'!$J$14</f>
        <v>7.6112234926414488E-4</v>
      </c>
      <c r="BI6267" s="36">
        <f t="shared" si="6657"/>
        <v>6.4767575960678318E-26</v>
      </c>
      <c r="BJ6267" s="36">
        <f t="shared" si="6658"/>
        <v>2.7623642557751267E-29</v>
      </c>
      <c r="BK6267" s="36">
        <f t="shared" si="6659"/>
        <v>1.6958039309642734E-25</v>
      </c>
      <c r="BL6267" s="36">
        <f t="shared" si="6660"/>
        <v>1.0217957837860331E-25</v>
      </c>
      <c r="BM6267" s="36">
        <f t="shared" si="6661"/>
        <v>2.9936182128580227E-22</v>
      </c>
      <c r="BN6267" s="36">
        <f t="shared" ca="1" si="6673"/>
        <v>0.29327858525735517</v>
      </c>
      <c r="BO6267" s="36">
        <f t="shared" ca="1" si="6662"/>
        <v>1</v>
      </c>
      <c r="BP6267" s="36">
        <f t="shared" si="6663"/>
        <v>-2.9936182128580227E-22</v>
      </c>
      <c r="BQ6267" s="36">
        <f t="shared" si="6664"/>
        <v>1</v>
      </c>
      <c r="BR6267" s="2">
        <f t="shared" si="6676"/>
        <v>-5</v>
      </c>
      <c r="BS6267">
        <v>0</v>
      </c>
      <c r="BT6267" s="37">
        <f t="shared" si="6665"/>
        <v>3.889804205523022</v>
      </c>
      <c r="BU6267" s="34">
        <f t="shared" si="6666"/>
        <v>-5</v>
      </c>
      <c r="BV6267" s="34">
        <f t="shared" si="6667"/>
        <v>-5</v>
      </c>
      <c r="BW6267" s="34">
        <f t="shared" si="6668"/>
        <v>-5</v>
      </c>
      <c r="BX6267" s="34">
        <f t="shared" si="6669"/>
        <v>-5</v>
      </c>
      <c r="BY6267" s="34">
        <f t="shared" si="6670"/>
        <v>67.002840888572763</v>
      </c>
      <c r="BZ6267" s="36">
        <f t="shared" si="6671"/>
        <v>3.8801039456588743E-3</v>
      </c>
      <c r="CA6267" s="34">
        <f t="shared" si="6672"/>
        <v>9.4983021352810209E-3</v>
      </c>
    </row>
    <row r="6268" spans="1:79" ht="13.2" x14ac:dyDescent="0.25">
      <c r="A6268" s="75">
        <f t="shared" si="6674"/>
        <v>17.07945205479216</v>
      </c>
      <c r="B6268" s="34">
        <f t="shared" si="6609"/>
        <v>6233.9999999991387</v>
      </c>
      <c r="C6268">
        <f t="shared" si="6675"/>
        <v>20</v>
      </c>
      <c r="D6268" s="35">
        <f t="shared" si="6610"/>
        <v>3000</v>
      </c>
      <c r="E6268" s="27">
        <v>0</v>
      </c>
      <c r="F6268" s="64">
        <f t="shared" si="6611"/>
        <v>0.96267801959344901</v>
      </c>
      <c r="G6268" s="34">
        <v>0</v>
      </c>
      <c r="H6268" s="34">
        <f t="shared" si="6612"/>
        <v>1</v>
      </c>
      <c r="I6268" s="34">
        <f t="shared" si="6613"/>
        <v>12793.990880396937</v>
      </c>
      <c r="J6268" s="34">
        <f t="shared" si="6614"/>
        <v>249404.3102625286</v>
      </c>
      <c r="K6268" s="34">
        <f t="shared" si="6615"/>
        <v>218697.60398472083</v>
      </c>
      <c r="L6268" s="36">
        <f t="shared" si="6616"/>
        <v>30124.158312956501</v>
      </c>
      <c r="M6268" s="34">
        <f t="shared" si="6617"/>
        <v>149.95224105927213</v>
      </c>
      <c r="N6268" s="34">
        <f t="shared" si="6618"/>
        <v>2923.1485002080822</v>
      </c>
      <c r="O6268" s="34">
        <f t="shared" si="6619"/>
        <v>13.261852397919354</v>
      </c>
      <c r="P6268">
        <f t="shared" si="6620"/>
        <v>1141.4346890228126</v>
      </c>
      <c r="Q6268" s="36">
        <f t="shared" si="6621"/>
        <v>2392.9440518307219</v>
      </c>
      <c r="R6268" s="34">
        <f t="shared" si="6622"/>
        <v>1500.3061557678743</v>
      </c>
      <c r="S6268" s="34">
        <f t="shared" si="6623"/>
        <v>151.30547609769837</v>
      </c>
      <c r="T6268" s="36">
        <f t="shared" si="6624"/>
        <v>2.6091822240026112E-6</v>
      </c>
      <c r="U6268" s="36">
        <f t="shared" si="6625"/>
        <v>27368.130454748833</v>
      </c>
      <c r="V6268" s="36">
        <f t="shared" si="6626"/>
        <v>1.9373052342184893E-2</v>
      </c>
      <c r="W6268" s="68">
        <f t="shared" si="6627"/>
        <v>86.069023751304286</v>
      </c>
      <c r="X6268">
        <f t="shared" si="6628"/>
        <v>9.0830618665323239</v>
      </c>
      <c r="Y6268">
        <f t="shared" si="6629"/>
        <v>5.4790819485161157E-3</v>
      </c>
      <c r="Z6268" s="34">
        <f t="shared" si="6630"/>
        <v>1.6980387444359678E-3</v>
      </c>
      <c r="AA6268" s="36">
        <f t="shared" si="6631"/>
        <v>2.2508739495132607E-4</v>
      </c>
      <c r="AB6268" s="34">
        <f t="shared" si="6632"/>
        <v>1.9253560391868981E-3</v>
      </c>
      <c r="AC6268" s="36">
        <f t="shared" si="6633"/>
        <v>319.85397095742223</v>
      </c>
      <c r="AD6268" s="34">
        <f t="shared" si="6634"/>
        <v>0</v>
      </c>
      <c r="AE6268">
        <f t="shared" si="6635"/>
        <v>166127.18086806458</v>
      </c>
      <c r="AF6268" s="36">
        <f t="shared" si="6636"/>
        <v>0</v>
      </c>
      <c r="AG6268" s="34">
        <f t="shared" si="6637"/>
        <v>780.34991575278877</v>
      </c>
      <c r="AH6268">
        <f t="shared" si="6638"/>
        <v>4.2616189280811341</v>
      </c>
      <c r="AI6268" s="29">
        <f t="shared" si="6639"/>
        <v>780.34991575278877</v>
      </c>
      <c r="AJ6268">
        <f t="shared" si="6640"/>
        <v>128102.24466580986</v>
      </c>
      <c r="AK6268" s="36">
        <f t="shared" si="6641"/>
        <v>-2.8488265472257061E-59</v>
      </c>
      <c r="AL6268" s="36">
        <f t="shared" si="6642"/>
        <v>-4.3319521330473111E-5</v>
      </c>
      <c r="AM6268" s="36">
        <f t="shared" si="6643"/>
        <v>-1.1261927017742345E-5</v>
      </c>
      <c r="AN6268" s="37">
        <f t="shared" si="6644"/>
        <v>3.5778559128775551E-58</v>
      </c>
      <c r="AO6268" s="36">
        <f t="shared" si="6645"/>
        <v>7.6491166358426635E-2</v>
      </c>
      <c r="AP6268" s="36">
        <f t="shared" si="6646"/>
        <v>5.8379861492207441E-3</v>
      </c>
      <c r="AQ6268" s="74">
        <f t="shared" si="6647"/>
        <v>4.3802287675252144E-57</v>
      </c>
      <c r="AR6268" s="73">
        <f t="shared" si="6648"/>
        <v>2.623580785700628E-59</v>
      </c>
      <c r="AS6268" s="72">
        <f t="shared" si="6649"/>
        <v>4.4754205287124232E-4</v>
      </c>
      <c r="AT6268" s="37">
        <f t="shared" si="6650"/>
        <v>1.198786815409077E-52</v>
      </c>
      <c r="AU6268" s="37">
        <f t="shared" si="6651"/>
        <v>0.87541910634864084</v>
      </c>
      <c r="AV6268" s="34">
        <f t="shared" si="6652"/>
        <v>17.59623850692665</v>
      </c>
      <c r="AW6268" s="34">
        <f t="shared" si="6653"/>
        <v>8.0941148654438511</v>
      </c>
      <c r="AX6268" s="37">
        <f t="shared" si="6654"/>
        <v>323.5494463006429</v>
      </c>
      <c r="AY6268" s="7">
        <f t="shared" si="6655"/>
        <v>435.30882342431761</v>
      </c>
      <c r="AZ6268" s="37">
        <f t="shared" si="6656"/>
        <v>409.61847005194716</v>
      </c>
      <c r="BA6268" s="2">
        <f>BE6268*'mass balance'!$B$17+BF6268*'mass balance'!$C$17+BG6268*'mass balance'!$D$17+BH6268*'mass balance'!$E$17</f>
        <v>3.0575670597886326E-3</v>
      </c>
      <c r="BB6268" s="2">
        <f>BE6268*'mass balance'!$B$18+BF6268*'mass balance'!$C$18+BG6268*'mass balance'!$D$18+BH6268*'mass balance'!$E$18</f>
        <v>3.10460655301615E-3</v>
      </c>
      <c r="BC6268" s="2">
        <f>BE6268*'mass balance'!$B$19+BF6268*'mass balance'!$C$19+BG6268*'mass balance'!$D$19+BH6268*'mass balance'!$E$19</f>
        <v>-3.8807581912701861E-3</v>
      </c>
      <c r="BD6268" s="2">
        <f>BE6268*'mass balance'!$B$20+BF6268*'mass balance'!$C$20+BG6268*'mass balance'!$D$20+BH6268*'mass balance'!$E$20</f>
        <v>1.4111847968255225E-4</v>
      </c>
      <c r="BE6268" s="2">
        <f>N6268*'mass balance'!$H$11+R6268*'mass balance'!$I$11+S6268*'mass balance'!$J$11</f>
        <v>-6.959877381447814E-3</v>
      </c>
      <c r="BF6268" s="2">
        <f>N6268*'mass balance'!$H$12+R6268*'mass balance'!$I$12+S6268*'mass balance'!$J$12</f>
        <v>2.4317638923244654E-4</v>
      </c>
      <c r="BG6268" s="2">
        <f>N6268*'mass balance'!$H$13+R6268*'mass balance'!$I$13+S6268*'mass balance'!$J$13</f>
        <v>2.1923049454181196E-3</v>
      </c>
      <c r="BH6268" s="2">
        <f>N6268*'mass balance'!$H$14+R6268*'mass balance'!$I$14+S6268*'mass balance'!$J$14</f>
        <v>7.6123658859585466E-4</v>
      </c>
      <c r="BI6268" s="36">
        <f t="shared" si="6657"/>
        <v>6.4767575960678318E-26</v>
      </c>
      <c r="BJ6268" s="36">
        <f t="shared" si="6658"/>
        <v>2.7625676031034897E-29</v>
      </c>
      <c r="BK6268" s="36">
        <f t="shared" si="6659"/>
        <v>1.696080167389851E-25</v>
      </c>
      <c r="BL6268" s="36">
        <f t="shared" si="6660"/>
        <v>1.0220244490276497E-25</v>
      </c>
      <c r="BM6268" s="36">
        <f t="shared" si="6661"/>
        <v>2.9946400086418086E-22</v>
      </c>
      <c r="BN6268" s="36">
        <f t="shared" ca="1" si="6673"/>
        <v>0.60073260014483443</v>
      </c>
      <c r="BO6268" s="36">
        <f t="shared" ca="1" si="6662"/>
        <v>1</v>
      </c>
      <c r="BP6268" s="36">
        <f t="shared" si="6663"/>
        <v>-2.9946400086418086E-22</v>
      </c>
      <c r="BQ6268" s="36">
        <f t="shared" si="6664"/>
        <v>1</v>
      </c>
      <c r="BR6268" s="2">
        <f t="shared" si="6676"/>
        <v>-5</v>
      </c>
      <c r="BS6268">
        <v>0</v>
      </c>
      <c r="BT6268" s="37">
        <f t="shared" si="6665"/>
        <v>3.890460086748361</v>
      </c>
      <c r="BU6268" s="34">
        <f t="shared" si="6666"/>
        <v>-5</v>
      </c>
      <c r="BV6268" s="34">
        <f t="shared" si="6667"/>
        <v>-5</v>
      </c>
      <c r="BW6268" s="34">
        <f t="shared" si="6668"/>
        <v>-5</v>
      </c>
      <c r="BX6268" s="34">
        <f t="shared" si="6669"/>
        <v>-5</v>
      </c>
      <c r="BY6268" s="34">
        <f t="shared" si="6670"/>
        <v>67.012897563131276</v>
      </c>
      <c r="BZ6268" s="36">
        <f t="shared" si="6671"/>
        <v>3.8807581912701861E-3</v>
      </c>
      <c r="CA6268" s="34">
        <f t="shared" si="6672"/>
        <v>9.4977652893800876E-3</v>
      </c>
    </row>
    <row r="6269" spans="1:79" ht="13.2" x14ac:dyDescent="0.25">
      <c r="A6269" s="75">
        <f t="shared" si="6674"/>
        <v>17.082191780819556</v>
      </c>
      <c r="B6269" s="34">
        <f t="shared" si="6609"/>
        <v>6234.9999999991378</v>
      </c>
      <c r="C6269">
        <f t="shared" si="6675"/>
        <v>20</v>
      </c>
      <c r="D6269" s="35">
        <f t="shared" si="6610"/>
        <v>3000</v>
      </c>
      <c r="E6269" s="27">
        <v>0</v>
      </c>
      <c r="F6269" s="64">
        <f t="shared" si="6611"/>
        <v>0.96267801959344901</v>
      </c>
      <c r="G6269" s="34">
        <v>0</v>
      </c>
      <c r="H6269" s="34">
        <f t="shared" si="6612"/>
        <v>1</v>
      </c>
      <c r="I6269" s="34">
        <f t="shared" si="6613"/>
        <v>12793.990880396937</v>
      </c>
      <c r="J6269" s="34">
        <f t="shared" si="6614"/>
        <v>249441.73403633744</v>
      </c>
      <c r="K6269" s="34">
        <f t="shared" si="6615"/>
        <v>218730.42013635609</v>
      </c>
      <c r="L6269" s="36">
        <f t="shared" si="6616"/>
        <v>30130.938881276266</v>
      </c>
      <c r="M6269" s="34">
        <f t="shared" si="6617"/>
        <v>149.95224105927213</v>
      </c>
      <c r="N6269" s="34">
        <f t="shared" si="6618"/>
        <v>2923.5871263415529</v>
      </c>
      <c r="O6269" s="34">
        <f t="shared" si="6619"/>
        <v>13.261852397919354</v>
      </c>
      <c r="P6269">
        <f t="shared" si="6620"/>
        <v>1141.6916115834717</v>
      </c>
      <c r="Q6269" s="36">
        <f t="shared" si="6621"/>
        <v>2393.4068586449766</v>
      </c>
      <c r="R6269" s="34">
        <f t="shared" si="6622"/>
        <v>1500.5737175629829</v>
      </c>
      <c r="S6269" s="34">
        <f t="shared" si="6623"/>
        <v>151.29857566230385</v>
      </c>
      <c r="T6269" s="36">
        <f t="shared" si="6624"/>
        <v>2.6057488334945854E-6</v>
      </c>
      <c r="U6269" s="36">
        <f t="shared" si="6625"/>
        <v>27368.130457358016</v>
      </c>
      <c r="V6269" s="36">
        <f t="shared" si="6626"/>
        <v>1.9372168815034896E-2</v>
      </c>
      <c r="W6269" s="68">
        <f t="shared" si="6627"/>
        <v>86.088396803646475</v>
      </c>
      <c r="X6269">
        <f t="shared" si="6628"/>
        <v>9.0837433096513678</v>
      </c>
      <c r="Y6269">
        <f t="shared" si="6629"/>
        <v>5.4790819485161157E-3</v>
      </c>
      <c r="Z6269" s="34">
        <f t="shared" si="6630"/>
        <v>1.6980387444359678E-3</v>
      </c>
      <c r="AA6269" s="36">
        <f t="shared" si="6631"/>
        <v>2.2502647899483641E-4</v>
      </c>
      <c r="AB6269" s="34">
        <f t="shared" si="6632"/>
        <v>1.9253560391868981E-3</v>
      </c>
      <c r="AC6269" s="36">
        <f t="shared" si="6633"/>
        <v>319.85397095742223</v>
      </c>
      <c r="AD6269" s="34">
        <f t="shared" si="6634"/>
        <v>0</v>
      </c>
      <c r="AE6269">
        <f t="shared" si="6635"/>
        <v>166127.18086806458</v>
      </c>
      <c r="AF6269" s="36">
        <f t="shared" si="6636"/>
        <v>0</v>
      </c>
      <c r="AG6269" s="34">
        <f t="shared" si="6637"/>
        <v>780.56270044177882</v>
      </c>
      <c r="AH6269">
        <f t="shared" si="6638"/>
        <v>4.2613226706671412</v>
      </c>
      <c r="AI6269" s="29">
        <f t="shared" si="6639"/>
        <v>780.56270044177882</v>
      </c>
      <c r="AJ6269">
        <f t="shared" si="6640"/>
        <v>128882.80736625164</v>
      </c>
      <c r="AK6269" s="36">
        <f t="shared" si="6641"/>
        <v>-2.623580785700628E-59</v>
      </c>
      <c r="AL6269" s="36">
        <f t="shared" si="6642"/>
        <v>-4.3294988027901826E-5</v>
      </c>
      <c r="AM6269" s="36">
        <f t="shared" si="6643"/>
        <v>-1.1240201889091623E-5</v>
      </c>
      <c r="AN6269" s="37">
        <f t="shared" si="6644"/>
        <v>3.2929732581549847E-58</v>
      </c>
      <c r="AO6269" s="36">
        <f t="shared" si="6645"/>
        <v>7.6447846837096156E-2</v>
      </c>
      <c r="AP6269" s="36">
        <f t="shared" si="6646"/>
        <v>5.8267242222030018E-3</v>
      </c>
      <c r="AQ6269" s="74">
        <f t="shared" si="6647"/>
        <v>4.0383153153319005E-57</v>
      </c>
      <c r="AR6269" s="73">
        <f t="shared" si="6648"/>
        <v>2.4160177935626295E-59</v>
      </c>
      <c r="AS6269" s="72">
        <f t="shared" si="6649"/>
        <v>4.4678210904440985E-4</v>
      </c>
      <c r="AT6269" s="37">
        <f t="shared" si="6650"/>
        <v>1.1052114885815869E-52</v>
      </c>
      <c r="AU6269" s="37">
        <f t="shared" si="6651"/>
        <v>0.87373035515368436</v>
      </c>
      <c r="AV6269" s="34">
        <f t="shared" si="6652"/>
        <v>17.70345368773128</v>
      </c>
      <c r="AW6269" s="34">
        <f t="shared" si="6653"/>
        <v>8.0959367486733509</v>
      </c>
      <c r="AX6269" s="37">
        <f t="shared" si="6654"/>
        <v>323.62227323350163</v>
      </c>
      <c r="AY6269" s="7">
        <f t="shared" si="6655"/>
        <v>435.51006047355276</v>
      </c>
      <c r="AZ6269" s="37">
        <f t="shared" si="6656"/>
        <v>409.71067003714813</v>
      </c>
      <c r="BA6269" s="2">
        <f>BE6269*'mass balance'!$B$17+BF6269*'mass balance'!$C$17+BG6269*'mass balance'!$D$17+BH6269*'mass balance'!$E$17</f>
        <v>3.058082490990125E-3</v>
      </c>
      <c r="BB6269" s="2">
        <f>BE6269*'mass balance'!$B$18+BF6269*'mass balance'!$C$18+BG6269*'mass balance'!$D$18+BH6269*'mass balance'!$E$18</f>
        <v>3.1051299139284354E-3</v>
      </c>
      <c r="BC6269" s="2">
        <f>BE6269*'mass balance'!$B$19+BF6269*'mass balance'!$C$19+BG6269*'mass balance'!$D$19+BH6269*'mass balance'!$E$19</f>
        <v>-3.8814123924105436E-3</v>
      </c>
      <c r="BD6269" s="2">
        <f>BE6269*'mass balance'!$B$20+BF6269*'mass balance'!$C$20+BG6269*'mass balance'!$D$20+BH6269*'mass balance'!$E$20</f>
        <v>1.4114226881492889E-4</v>
      </c>
      <c r="BE6269" s="2">
        <f>N6269*'mass balance'!$H$11+R6269*'mass balance'!$I$11+S6269*'mass balance'!$J$11</f>
        <v>-6.9609217293846492E-3</v>
      </c>
      <c r="BF6269" s="2">
        <f>N6269*'mass balance'!$H$12+R6269*'mass balance'!$I$12+S6269*'mass balance'!$J$12</f>
        <v>2.4316529893349208E-4</v>
      </c>
      <c r="BG6269" s="2">
        <f>N6269*'mass balance'!$H$13+R6269*'mass balance'!$I$13+S6269*'mass balance'!$J$13</f>
        <v>2.192611781234941E-3</v>
      </c>
      <c r="BH6269" s="2">
        <f>N6269*'mass balance'!$H$14+R6269*'mass balance'!$I$14+S6269*'mass balance'!$J$14</f>
        <v>7.6135081415144596E-4</v>
      </c>
      <c r="BI6269" s="36">
        <f t="shared" si="6657"/>
        <v>6.4767575960678318E-26</v>
      </c>
      <c r="BJ6269" s="36">
        <f t="shared" si="6658"/>
        <v>2.7627709561519199E-29</v>
      </c>
      <c r="BK6269" s="36">
        <f t="shared" si="6659"/>
        <v>1.6963564241501614E-25</v>
      </c>
      <c r="BL6269" s="36">
        <f t="shared" si="6660"/>
        <v>1.0222531445852173E-25</v>
      </c>
      <c r="BM6269" s="36">
        <f t="shared" si="6661"/>
        <v>2.9956620330908364E-22</v>
      </c>
      <c r="BN6269" s="36">
        <f t="shared" ca="1" si="6673"/>
        <v>0.74814031078473264</v>
      </c>
      <c r="BO6269" s="36">
        <f t="shared" ca="1" si="6662"/>
        <v>1</v>
      </c>
      <c r="BP6269" s="36">
        <f t="shared" si="6663"/>
        <v>-2.9956620330908364E-22</v>
      </c>
      <c r="BQ6269" s="36">
        <f t="shared" si="6664"/>
        <v>1</v>
      </c>
      <c r="BR6269" s="2">
        <f t="shared" si="6676"/>
        <v>-5</v>
      </c>
      <c r="BS6269">
        <v>0</v>
      </c>
      <c r="BT6269" s="37">
        <f t="shared" si="6665"/>
        <v>3.89111592339157</v>
      </c>
      <c r="BU6269" s="34">
        <f t="shared" si="6666"/>
        <v>-5</v>
      </c>
      <c r="BV6269" s="34">
        <f t="shared" si="6667"/>
        <v>-5</v>
      </c>
      <c r="BW6269" s="34">
        <f t="shared" si="6668"/>
        <v>-5</v>
      </c>
      <c r="BX6269" s="34">
        <f t="shared" si="6669"/>
        <v>-5</v>
      </c>
      <c r="BY6269" s="34">
        <f t="shared" si="6670"/>
        <v>67.02295302495564</v>
      </c>
      <c r="BZ6269" s="36">
        <f t="shared" si="6671"/>
        <v>3.8814123924105436E-3</v>
      </c>
      <c r="CA6269" s="34">
        <f t="shared" si="6672"/>
        <v>9.4972286736851787E-3</v>
      </c>
    </row>
    <row r="6270" spans="1:79" ht="13.2" x14ac:dyDescent="0.25">
      <c r="A6270" s="75">
        <f t="shared" si="6674"/>
        <v>17.084931506846953</v>
      </c>
      <c r="B6270" s="34">
        <f t="shared" si="6609"/>
        <v>6235.9999999991378</v>
      </c>
      <c r="C6270">
        <f t="shared" si="6675"/>
        <v>20</v>
      </c>
      <c r="D6270" s="35">
        <f t="shared" si="6610"/>
        <v>3000</v>
      </c>
      <c r="E6270" s="27">
        <v>0</v>
      </c>
      <c r="F6270" s="64">
        <f t="shared" si="6611"/>
        <v>0.96267801959344901</v>
      </c>
      <c r="G6270" s="34">
        <v>0</v>
      </c>
      <c r="H6270" s="34">
        <f t="shared" si="6612"/>
        <v>1</v>
      </c>
      <c r="I6270" s="34">
        <f t="shared" si="6613"/>
        <v>12793.990880396937</v>
      </c>
      <c r="J6270" s="34">
        <f t="shared" si="6614"/>
        <v>249479.15329645423</v>
      </c>
      <c r="K6270" s="34">
        <f t="shared" si="6615"/>
        <v>218763.2323300259</v>
      </c>
      <c r="L6270" s="36">
        <f t="shared" si="6616"/>
        <v>30137.719140361529</v>
      </c>
      <c r="M6270" s="34">
        <f t="shared" si="6617"/>
        <v>149.95224105927213</v>
      </c>
      <c r="N6270" s="34">
        <f t="shared" si="6618"/>
        <v>2924.0256995722007</v>
      </c>
      <c r="O6270" s="34">
        <f t="shared" si="6619"/>
        <v>13.261852397919354</v>
      </c>
      <c r="P6270">
        <f t="shared" si="6620"/>
        <v>1141.9485224269245</v>
      </c>
      <c r="Q6270" s="36">
        <f t="shared" si="6621"/>
        <v>2393.8696329808076</v>
      </c>
      <c r="R6270" s="34">
        <f t="shared" si="6622"/>
        <v>1500.8412668942549</v>
      </c>
      <c r="S6270" s="34">
        <f t="shared" si="6623"/>
        <v>151.29166939829724</v>
      </c>
      <c r="T6270" s="36">
        <f t="shared" si="6624"/>
        <v>2.6023202570918761E-6</v>
      </c>
      <c r="U6270" s="36">
        <f t="shared" si="6625"/>
        <v>27368.130459963766</v>
      </c>
      <c r="V6270" s="36">
        <f t="shared" si="6626"/>
        <v>1.9371284541593196E-2</v>
      </c>
      <c r="W6270" s="68">
        <f t="shared" si="6627"/>
        <v>86.107768972461514</v>
      </c>
      <c r="X6270">
        <f t="shared" si="6628"/>
        <v>9.0844246194740279</v>
      </c>
      <c r="Y6270">
        <f t="shared" si="6629"/>
        <v>5.4790819485161157E-3</v>
      </c>
      <c r="Z6270" s="34">
        <f t="shared" si="6630"/>
        <v>1.6980387444359678E-3</v>
      </c>
      <c r="AA6270" s="36">
        <f t="shared" si="6631"/>
        <v>2.2496558409019292E-4</v>
      </c>
      <c r="AB6270" s="34">
        <f t="shared" si="6632"/>
        <v>1.9253560391868981E-3</v>
      </c>
      <c r="AC6270" s="36">
        <f t="shared" si="6633"/>
        <v>319.85397095742223</v>
      </c>
      <c r="AD6270" s="34">
        <f t="shared" si="6634"/>
        <v>0</v>
      </c>
      <c r="AE6270">
        <f t="shared" si="6635"/>
        <v>166127.18086806458</v>
      </c>
      <c r="AF6270" s="36">
        <f t="shared" si="6636"/>
        <v>0</v>
      </c>
      <c r="AG6270" s="34">
        <f t="shared" si="6637"/>
        <v>780.7754701981637</v>
      </c>
      <c r="AH6270">
        <f t="shared" si="6638"/>
        <v>4.2610262935186256</v>
      </c>
      <c r="AI6270" s="29">
        <f t="shared" si="6639"/>
        <v>780.7754701981637</v>
      </c>
      <c r="AJ6270">
        <f t="shared" si="6640"/>
        <v>129663.5828364498</v>
      </c>
      <c r="AK6270" s="36">
        <f t="shared" si="6641"/>
        <v>-2.4160177935626295E-59</v>
      </c>
      <c r="AL6270" s="36">
        <f t="shared" si="6642"/>
        <v>-4.3270468619365308E-5</v>
      </c>
      <c r="AM6270" s="36">
        <f t="shared" si="6643"/>
        <v>-1.1218518669895131E-5</v>
      </c>
      <c r="AN6270" s="37">
        <f t="shared" si="6644"/>
        <v>3.0306151795849217E-58</v>
      </c>
      <c r="AO6270" s="36">
        <f t="shared" si="6645"/>
        <v>7.6404551849068247E-2</v>
      </c>
      <c r="AP6270" s="36">
        <f t="shared" si="6646"/>
        <v>5.8154840203139104E-3</v>
      </c>
      <c r="AQ6270" s="74">
        <f t="shared" si="6647"/>
        <v>3.7228958956524548E-57</v>
      </c>
      <c r="AR6270" s="73">
        <f t="shared" si="6648"/>
        <v>2.2247594061665226E-59</v>
      </c>
      <c r="AS6270" s="72">
        <f t="shared" si="6649"/>
        <v>4.4602345563177692E-4</v>
      </c>
      <c r="AT6270" s="37">
        <f t="shared" si="6650"/>
        <v>1.0188870836922648E-52</v>
      </c>
      <c r="AU6270" s="37">
        <f t="shared" si="6651"/>
        <v>0.87204486169045647</v>
      </c>
      <c r="AV6270" s="34">
        <f t="shared" si="6652"/>
        <v>17.810698093790606</v>
      </c>
      <c r="AW6270" s="34">
        <f t="shared" si="6653"/>
        <v>8.0977585488140704</v>
      </c>
      <c r="AX6270" s="37">
        <f t="shared" si="6654"/>
        <v>323.69509684499116</v>
      </c>
      <c r="AY6270" s="7">
        <f t="shared" si="6655"/>
        <v>435.71132246005737</v>
      </c>
      <c r="AZ6270" s="37">
        <f t="shared" si="6656"/>
        <v>409.8028658174527</v>
      </c>
      <c r="BA6270" s="2">
        <f>BE6270*'mass balance'!$B$17+BF6270*'mass balance'!$C$17+BG6270*'mass balance'!$D$17+BH6270*'mass balance'!$E$17</f>
        <v>3.0585978871390763E-3</v>
      </c>
      <c r="BB6270" s="2">
        <f>BE6270*'mass balance'!$B$18+BF6270*'mass balance'!$C$18+BG6270*'mass balance'!$D$18+BH6270*'mass balance'!$E$18</f>
        <v>3.1056532392489088E-3</v>
      </c>
      <c r="BC6270" s="2">
        <f>BE6270*'mass balance'!$B$19+BF6270*'mass balance'!$C$19+BG6270*'mass balance'!$D$19+BH6270*'mass balance'!$E$19</f>
        <v>-3.8820665490611368E-3</v>
      </c>
      <c r="BD6270" s="2">
        <f>BE6270*'mass balance'!$B$20+BF6270*'mass balance'!$C$20+BG6270*'mass balance'!$D$20+BH6270*'mass balance'!$E$20</f>
        <v>1.4116605632949583E-4</v>
      </c>
      <c r="BE6270" s="2">
        <f>N6270*'mass balance'!$H$11+R6270*'mass balance'!$I$11+S6270*'mass balance'!$J$11</f>
        <v>-6.9619659513623817E-3</v>
      </c>
      <c r="BF6270" s="2">
        <f>N6270*'mass balance'!$H$12+R6270*'mass balance'!$I$12+S6270*'mass balance'!$J$12</f>
        <v>2.4315419926686051E-4</v>
      </c>
      <c r="BG6270" s="2">
        <f>N6270*'mass balance'!$H$13+R6270*'mass balance'!$I$13+S6270*'mass balance'!$J$13</f>
        <v>2.1929185573787047E-3</v>
      </c>
      <c r="BH6270" s="2">
        <f>N6270*'mass balance'!$H$14+R6270*'mass balance'!$I$14+S6270*'mass balance'!$J$14</f>
        <v>7.6146502593026045E-4</v>
      </c>
      <c r="BI6270" s="36">
        <f t="shared" si="6657"/>
        <v>6.4767575960678318E-26</v>
      </c>
      <c r="BJ6270" s="36">
        <f t="shared" si="6658"/>
        <v>2.7629743149138224E-29</v>
      </c>
      <c r="BK6270" s="36">
        <f t="shared" si="6659"/>
        <v>1.6966327012457765E-25</v>
      </c>
      <c r="BL6270" s="36">
        <f t="shared" si="6660"/>
        <v>1.022481870458922E-25</v>
      </c>
      <c r="BM6270" s="36">
        <f t="shared" si="6661"/>
        <v>2.9966842862354216E-22</v>
      </c>
      <c r="BN6270" s="36">
        <f t="shared" ca="1" si="6673"/>
        <v>0.23309831987648377</v>
      </c>
      <c r="BO6270" s="36">
        <f t="shared" ca="1" si="6662"/>
        <v>1</v>
      </c>
      <c r="BP6270" s="36">
        <f t="shared" si="6663"/>
        <v>-2.9966842862354216E-22</v>
      </c>
      <c r="BQ6270" s="36">
        <f t="shared" si="6664"/>
        <v>1</v>
      </c>
      <c r="BR6270" s="2">
        <f t="shared" si="6676"/>
        <v>-5</v>
      </c>
      <c r="BS6270">
        <v>0</v>
      </c>
      <c r="BT6270" s="37">
        <f t="shared" si="6665"/>
        <v>3.8917717154337894</v>
      </c>
      <c r="BU6270" s="34">
        <f t="shared" si="6666"/>
        <v>-5</v>
      </c>
      <c r="BV6270" s="34">
        <f t="shared" si="6667"/>
        <v>-5</v>
      </c>
      <c r="BW6270" s="34">
        <f t="shared" si="6668"/>
        <v>-5</v>
      </c>
      <c r="BX6270" s="34">
        <f t="shared" si="6669"/>
        <v>-5</v>
      </c>
      <c r="BY6270" s="34">
        <f t="shared" si="6670"/>
        <v>67.033007273987877</v>
      </c>
      <c r="BZ6270" s="36">
        <f t="shared" si="6671"/>
        <v>3.8820665490611368E-3</v>
      </c>
      <c r="CA6270" s="34">
        <f t="shared" si="6672"/>
        <v>9.4966922880607308E-3</v>
      </c>
    </row>
    <row r="6271" spans="1:79" ht="13.2" x14ac:dyDescent="0.25">
      <c r="A6271" s="75">
        <f t="shared" si="6674"/>
        <v>17.087671232874349</v>
      </c>
      <c r="B6271" s="34">
        <f t="shared" si="6609"/>
        <v>6236.9999999991378</v>
      </c>
      <c r="C6271">
        <f t="shared" si="6675"/>
        <v>20</v>
      </c>
      <c r="D6271" s="35">
        <f t="shared" si="6610"/>
        <v>3000</v>
      </c>
      <c r="E6271" s="27">
        <v>0</v>
      </c>
      <c r="F6271" s="64">
        <f t="shared" si="6611"/>
        <v>0.96267801959344901</v>
      </c>
      <c r="G6271" s="34">
        <v>0</v>
      </c>
      <c r="H6271" s="34">
        <f t="shared" si="6612"/>
        <v>1</v>
      </c>
      <c r="I6271" s="34">
        <f t="shared" si="6613"/>
        <v>12793.990880396937</v>
      </c>
      <c r="J6271" s="34">
        <f t="shared" si="6614"/>
        <v>249516.56804266322</v>
      </c>
      <c r="K6271" s="34">
        <f t="shared" si="6615"/>
        <v>218796.0405655411</v>
      </c>
      <c r="L6271" s="36">
        <f t="shared" si="6616"/>
        <v>30144.499089951089</v>
      </c>
      <c r="M6271" s="34">
        <f t="shared" si="6617"/>
        <v>149.95224105927213</v>
      </c>
      <c r="N6271" s="34">
        <f t="shared" si="6618"/>
        <v>2924.4642198974962</v>
      </c>
      <c r="O6271" s="34">
        <f t="shared" si="6619"/>
        <v>13.261852397919354</v>
      </c>
      <c r="P6271">
        <f t="shared" si="6620"/>
        <v>1142.2054215432731</v>
      </c>
      <c r="Q6271" s="36">
        <f t="shared" si="6621"/>
        <v>2394.3323748253524</v>
      </c>
      <c r="R6271" s="34">
        <f t="shared" si="6622"/>
        <v>1501.1088037514969</v>
      </c>
      <c r="S6271" s="34">
        <f t="shared" si="6623"/>
        <v>151.28475730862692</v>
      </c>
      <c r="T6271" s="36">
        <f t="shared" si="6624"/>
        <v>2.5988964871172441E-6</v>
      </c>
      <c r="U6271" s="36">
        <f t="shared" si="6625"/>
        <v>27368.130462566085</v>
      </c>
      <c r="V6271" s="36">
        <f t="shared" si="6626"/>
        <v>1.9370399522237465E-2</v>
      </c>
      <c r="W6271" s="68">
        <f t="shared" si="6627"/>
        <v>86.127140257003106</v>
      </c>
      <c r="X6271">
        <f t="shared" si="6628"/>
        <v>9.0851057960263688</v>
      </c>
      <c r="Y6271">
        <f t="shared" si="6629"/>
        <v>5.4790819485161157E-3</v>
      </c>
      <c r="Z6271" s="34">
        <f t="shared" si="6630"/>
        <v>1.6980387444359678E-3</v>
      </c>
      <c r="AA6271" s="36">
        <f t="shared" si="6631"/>
        <v>2.2490471022765013E-4</v>
      </c>
      <c r="AB6271" s="34">
        <f t="shared" si="6632"/>
        <v>1.9253560391868981E-3</v>
      </c>
      <c r="AC6271" s="36">
        <f t="shared" si="6633"/>
        <v>319.85397095742223</v>
      </c>
      <c r="AD6271" s="34">
        <f t="shared" si="6634"/>
        <v>0</v>
      </c>
      <c r="AE6271">
        <f t="shared" si="6635"/>
        <v>166127.18086806458</v>
      </c>
      <c r="AF6271" s="36">
        <f t="shared" si="6636"/>
        <v>0</v>
      </c>
      <c r="AG6271" s="34">
        <f t="shared" si="6637"/>
        <v>780.98822501603013</v>
      </c>
      <c r="AH6271">
        <f t="shared" si="6638"/>
        <v>4.2607297967091426</v>
      </c>
      <c r="AI6271" s="29">
        <f t="shared" si="6639"/>
        <v>780.98822501603013</v>
      </c>
      <c r="AJ6271">
        <f t="shared" si="6640"/>
        <v>130444.57106146583</v>
      </c>
      <c r="AK6271" s="36">
        <f t="shared" si="6641"/>
        <v>-2.2247594061665226E-59</v>
      </c>
      <c r="AL6271" s="36">
        <f t="shared" si="6642"/>
        <v>-4.3245963096994879E-5</v>
      </c>
      <c r="AM6271" s="36">
        <f t="shared" si="6643"/>
        <v>-1.1196877279306289E-5</v>
      </c>
      <c r="AN6271" s="37">
        <f t="shared" si="6644"/>
        <v>2.7890134002286587E-58</v>
      </c>
      <c r="AO6271" s="36">
        <f t="shared" si="6645"/>
        <v>7.6361281380448884E-2</v>
      </c>
      <c r="AP6271" s="36">
        <f t="shared" si="6646"/>
        <v>5.8042655016440157E-3</v>
      </c>
      <c r="AQ6271" s="74">
        <f t="shared" si="6647"/>
        <v>3.4319327933073484E-57</v>
      </c>
      <c r="AR6271" s="73">
        <f t="shared" si="6648"/>
        <v>2.048534084519297E-59</v>
      </c>
      <c r="AS6271" s="72">
        <f t="shared" si="6649"/>
        <v>4.4526609044217023E-4</v>
      </c>
      <c r="AT6271" s="37">
        <f t="shared" si="6650"/>
        <v>9.3925591614963767E-53</v>
      </c>
      <c r="AU6271" s="37">
        <f t="shared" si="6651"/>
        <v>0.87036261967454054</v>
      </c>
      <c r="AV6271" s="34">
        <f t="shared" si="6652"/>
        <v>17.917971723052723</v>
      </c>
      <c r="AW6271" s="34">
        <f t="shared" si="6653"/>
        <v>8.0995802657958258</v>
      </c>
      <c r="AX6271" s="37">
        <f t="shared" si="6654"/>
        <v>323.76791713230574</v>
      </c>
      <c r="AY6271" s="7">
        <f t="shared" si="6655"/>
        <v>435.91260937815741</v>
      </c>
      <c r="AZ6271" s="37">
        <f t="shared" si="6656"/>
        <v>409.89505738930882</v>
      </c>
      <c r="BA6271" s="2">
        <f>BE6271*'mass balance'!$B$17+BF6271*'mass balance'!$C$17+BG6271*'mass balance'!$D$17+BH6271*'mass balance'!$E$17</f>
        <v>3.0591132482206754E-3</v>
      </c>
      <c r="BB6271" s="2">
        <f>BE6271*'mass balance'!$B$18+BF6271*'mass balance'!$C$18+BG6271*'mass balance'!$D$18+BH6271*'mass balance'!$E$18</f>
        <v>3.1061765289625305E-3</v>
      </c>
      <c r="BC6271" s="2">
        <f>BE6271*'mass balance'!$B$19+BF6271*'mass balance'!$C$19+BG6271*'mass balance'!$D$19+BH6271*'mass balance'!$E$19</f>
        <v>-3.8827206612031635E-3</v>
      </c>
      <c r="BD6271" s="2">
        <f>BE6271*'mass balance'!$B$20+BF6271*'mass balance'!$C$20+BG6271*'mass balance'!$D$20+BH6271*'mass balance'!$E$20</f>
        <v>1.4118984222556959E-4</v>
      </c>
      <c r="BE6271" s="2">
        <f>N6271*'mass balance'!$H$11+R6271*'mass balance'!$I$11+S6271*'mass balance'!$J$11</f>
        <v>-6.9630100473749906E-3</v>
      </c>
      <c r="BF6271" s="2">
        <f>N6271*'mass balance'!$H$12+R6271*'mass balance'!$I$12+S6271*'mass balance'!$J$12</f>
        <v>2.4314309023729046E-4</v>
      </c>
      <c r="BG6271" s="2">
        <f>N6271*'mass balance'!$H$13+R6271*'mass balance'!$I$13+S6271*'mass balance'!$J$13</f>
        <v>2.1932252738575382E-3</v>
      </c>
      <c r="BH6271" s="2">
        <f>N6271*'mass balance'!$H$14+R6271*'mass balance'!$I$14+S6271*'mass balance'!$J$14</f>
        <v>7.6157922393163947E-4</v>
      </c>
      <c r="BI6271" s="36">
        <f t="shared" si="6657"/>
        <v>6.4767575960678318E-26</v>
      </c>
      <c r="BJ6271" s="36">
        <f t="shared" si="6658"/>
        <v>2.7631776793826036E-29</v>
      </c>
      <c r="BK6271" s="36">
        <f t="shared" si="6659"/>
        <v>1.6969089986772678E-25</v>
      </c>
      <c r="BL6271" s="36">
        <f t="shared" si="6660"/>
        <v>1.0227106266489492E-25</v>
      </c>
      <c r="BM6271" s="36">
        <f t="shared" si="6661"/>
        <v>2.9977067681058803E-22</v>
      </c>
      <c r="BN6271" s="36">
        <f t="shared" ca="1" si="6673"/>
        <v>0.72846143062387703</v>
      </c>
      <c r="BO6271" s="36">
        <f t="shared" ca="1" si="6662"/>
        <v>1</v>
      </c>
      <c r="BP6271" s="36">
        <f t="shared" si="6663"/>
        <v>-2.9977067681058803E-22</v>
      </c>
      <c r="BQ6271" s="36">
        <f t="shared" si="6664"/>
        <v>1</v>
      </c>
      <c r="BR6271" s="2">
        <f t="shared" si="6676"/>
        <v>-5</v>
      </c>
      <c r="BS6271">
        <v>0</v>
      </c>
      <c r="BT6271" s="37">
        <f t="shared" si="6665"/>
        <v>3.8924274628561708</v>
      </c>
      <c r="BU6271" s="34">
        <f t="shared" si="6666"/>
        <v>-5</v>
      </c>
      <c r="BV6271" s="34">
        <f t="shared" si="6667"/>
        <v>-5</v>
      </c>
      <c r="BW6271" s="34">
        <f t="shared" si="6668"/>
        <v>-5</v>
      </c>
      <c r="BX6271" s="34">
        <f t="shared" si="6669"/>
        <v>-5</v>
      </c>
      <c r="BY6271" s="34">
        <f t="shared" si="6670"/>
        <v>67.043060310170034</v>
      </c>
      <c r="BZ6271" s="36">
        <f t="shared" si="6671"/>
        <v>3.8827206612031635E-3</v>
      </c>
      <c r="CA6271" s="34">
        <f t="shared" si="6672"/>
        <v>9.4961561323713001E-3</v>
      </c>
    </row>
    <row r="6272" spans="1:79" ht="13.2" x14ac:dyDescent="0.25">
      <c r="A6272" s="75">
        <f t="shared" si="6674"/>
        <v>17.090410958901746</v>
      </c>
      <c r="B6272" s="34">
        <f t="shared" si="6609"/>
        <v>6237.9999999991369</v>
      </c>
      <c r="C6272">
        <f t="shared" si="6675"/>
        <v>20</v>
      </c>
      <c r="D6272" s="35">
        <f t="shared" si="6610"/>
        <v>3000</v>
      </c>
      <c r="E6272" s="27">
        <v>0</v>
      </c>
      <c r="F6272" s="64">
        <f t="shared" si="6611"/>
        <v>0.96267801959344901</v>
      </c>
      <c r="G6272" s="34">
        <v>0</v>
      </c>
      <c r="H6272" s="34">
        <f t="shared" si="6612"/>
        <v>1</v>
      </c>
      <c r="I6272" s="34">
        <f t="shared" si="6613"/>
        <v>12793.990880396937</v>
      </c>
      <c r="J6272" s="34">
        <f t="shared" si="6614"/>
        <v>249553.97827474977</v>
      </c>
      <c r="K6272" s="34">
        <f t="shared" si="6615"/>
        <v>218828.8448427135</v>
      </c>
      <c r="L6272" s="36">
        <f t="shared" si="6616"/>
        <v>30151.278729783869</v>
      </c>
      <c r="M6272" s="34">
        <f t="shared" si="6617"/>
        <v>149.95224105927213</v>
      </c>
      <c r="N6272" s="34">
        <f t="shared" si="6618"/>
        <v>2924.9026873149242</v>
      </c>
      <c r="O6272" s="34">
        <f t="shared" si="6619"/>
        <v>13.261852397919354</v>
      </c>
      <c r="P6272">
        <f t="shared" si="6620"/>
        <v>1142.4623089226257</v>
      </c>
      <c r="Q6272" s="36">
        <f t="shared" si="6621"/>
        <v>2394.7950841657594</v>
      </c>
      <c r="R6272" s="34">
        <f t="shared" si="6622"/>
        <v>1501.3763281245215</v>
      </c>
      <c r="S6272" s="34">
        <f t="shared" si="6623"/>
        <v>151.2778393962426</v>
      </c>
      <c r="T6272" s="36">
        <f t="shared" si="6624"/>
        <v>2.595477515896214E-6</v>
      </c>
      <c r="U6272" s="36">
        <f t="shared" si="6625"/>
        <v>27368.130465164981</v>
      </c>
      <c r="V6272" s="36">
        <f t="shared" si="6626"/>
        <v>1.936951375734525E-2</v>
      </c>
      <c r="W6272" s="68">
        <f t="shared" si="6627"/>
        <v>86.146510656525336</v>
      </c>
      <c r="X6272">
        <f t="shared" si="6628"/>
        <v>9.0857868393344532</v>
      </c>
      <c r="Y6272">
        <f t="shared" si="6629"/>
        <v>5.4790819485161157E-3</v>
      </c>
      <c r="Z6272" s="34">
        <f t="shared" si="6630"/>
        <v>1.6980387444359678E-3</v>
      </c>
      <c r="AA6272" s="36">
        <f t="shared" si="6631"/>
        <v>2.2484385739746812E-4</v>
      </c>
      <c r="AB6272" s="34">
        <f t="shared" si="6632"/>
        <v>1.9253560391868981E-3</v>
      </c>
      <c r="AC6272" s="36">
        <f t="shared" si="6633"/>
        <v>319.85397095742223</v>
      </c>
      <c r="AD6272" s="34">
        <f t="shared" si="6634"/>
        <v>0</v>
      </c>
      <c r="AE6272">
        <f t="shared" si="6635"/>
        <v>166127.18086806458</v>
      </c>
      <c r="AF6272" s="36">
        <f t="shared" si="6636"/>
        <v>0</v>
      </c>
      <c r="AG6272" s="34">
        <f t="shared" si="6637"/>
        <v>781.20096488946888</v>
      </c>
      <c r="AH6272">
        <f t="shared" si="6638"/>
        <v>4.2604331803124751</v>
      </c>
      <c r="AI6272" s="29">
        <f t="shared" si="6639"/>
        <v>781.20096488946888</v>
      </c>
      <c r="AJ6272">
        <f t="shared" si="6640"/>
        <v>131225.77202635529</v>
      </c>
      <c r="AK6272" s="36">
        <f t="shared" si="6641"/>
        <v>-2.048534084519297E-59</v>
      </c>
      <c r="AL6272" s="36">
        <f t="shared" si="6642"/>
        <v>-4.3221471452926345E-5</v>
      </c>
      <c r="AM6272" s="36">
        <f t="shared" si="6643"/>
        <v>-1.1175277636634476E-5</v>
      </c>
      <c r="AN6272" s="37">
        <f t="shared" si="6644"/>
        <v>2.5665374596120066E-58</v>
      </c>
      <c r="AO6272" s="36">
        <f t="shared" si="6645"/>
        <v>7.6318035417351895E-2</v>
      </c>
      <c r="AP6272" s="36">
        <f t="shared" si="6646"/>
        <v>5.7930686243647094E-3</v>
      </c>
      <c r="AQ6272" s="74">
        <f t="shared" si="6647"/>
        <v>3.1635438365943166E-57</v>
      </c>
      <c r="AR6272" s="73">
        <f t="shared" si="6648"/>
        <v>1.8861687271812732E-59</v>
      </c>
      <c r="AS6272" s="72">
        <f t="shared" si="6649"/>
        <v>4.4451001128813683E-4</v>
      </c>
      <c r="AT6272" s="37">
        <f t="shared" si="6650"/>
        <v>8.658028707072737E-53</v>
      </c>
      <c r="AU6272" s="37">
        <f t="shared" si="6651"/>
        <v>0.86868362283364287</v>
      </c>
      <c r="AV6272" s="34">
        <f t="shared" si="6652"/>
        <v>18.025274573464948</v>
      </c>
      <c r="AW6272" s="34">
        <f t="shared" si="6653"/>
        <v>8.1014018995484705</v>
      </c>
      <c r="AX6272" s="37">
        <f t="shared" si="6654"/>
        <v>323.84073409264147</v>
      </c>
      <c r="AY6272" s="7">
        <f t="shared" si="6655"/>
        <v>436.11392122218024</v>
      </c>
      <c r="AZ6272" s="37">
        <f t="shared" si="6656"/>
        <v>409.98724474916679</v>
      </c>
      <c r="BA6272" s="2">
        <f>BE6272*'mass balance'!$B$17+BF6272*'mass balance'!$C$17+BG6272*'mass balance'!$D$17+BH6272*'mass balance'!$E$17</f>
        <v>3.0596285742201142E-3</v>
      </c>
      <c r="BB6272" s="2">
        <f>BE6272*'mass balance'!$B$18+BF6272*'mass balance'!$C$18+BG6272*'mass balance'!$D$18+BH6272*'mass balance'!$E$18</f>
        <v>3.1066997830542691E-3</v>
      </c>
      <c r="BC6272" s="2">
        <f>BE6272*'mass balance'!$B$19+BF6272*'mass balance'!$C$19+BG6272*'mass balance'!$D$19+BH6272*'mass balance'!$E$19</f>
        <v>-3.8833747288178374E-3</v>
      </c>
      <c r="BD6272" s="2">
        <f>BE6272*'mass balance'!$B$20+BF6272*'mass balance'!$C$20+BG6272*'mass balance'!$D$20+BH6272*'mass balance'!$E$20</f>
        <v>1.412136265024668E-4</v>
      </c>
      <c r="BE6272" s="2">
        <f>N6272*'mass balance'!$H$11+R6272*'mass balance'!$I$11+S6272*'mass balance'!$J$11</f>
        <v>-6.9640540174164857E-3</v>
      </c>
      <c r="BF6272" s="2">
        <f>N6272*'mass balance'!$H$12+R6272*'mass balance'!$I$12+S6272*'mass balance'!$J$12</f>
        <v>2.4313197184952265E-4</v>
      </c>
      <c r="BG6272" s="2">
        <f>N6272*'mass balance'!$H$13+R6272*'mass balance'!$I$13+S6272*'mass balance'!$J$13</f>
        <v>2.1935319306795866E-3</v>
      </c>
      <c r="BH6272" s="2">
        <f>N6272*'mass balance'!$H$14+R6272*'mass balance'!$I$14+S6272*'mass balance'!$J$14</f>
        <v>7.6169340815492807E-4</v>
      </c>
      <c r="BI6272" s="36">
        <f t="shared" si="6657"/>
        <v>6.4767575960678318E-26</v>
      </c>
      <c r="BJ6272" s="36">
        <f t="shared" si="6658"/>
        <v>2.7633810495516815E-29</v>
      </c>
      <c r="BK6272" s="36">
        <f t="shared" si="6659"/>
        <v>1.697185316445206E-25</v>
      </c>
      <c r="BL6272" s="36">
        <f t="shared" si="6660"/>
        <v>1.0229394131554852E-25</v>
      </c>
      <c r="BM6272" s="36">
        <f t="shared" si="6661"/>
        <v>2.9987294787325294E-22</v>
      </c>
      <c r="BN6272" s="36">
        <f t="shared" ca="1" si="6673"/>
        <v>0.39952508358913585</v>
      </c>
      <c r="BO6272" s="36">
        <f t="shared" ca="1" si="6662"/>
        <v>1</v>
      </c>
      <c r="BP6272" s="36">
        <f t="shared" si="6663"/>
        <v>-2.9987294787325294E-22</v>
      </c>
      <c r="BQ6272" s="36">
        <f t="shared" si="6664"/>
        <v>1</v>
      </c>
      <c r="BR6272" s="2">
        <f t="shared" si="6676"/>
        <v>-5</v>
      </c>
      <c r="BS6272">
        <v>0</v>
      </c>
      <c r="BT6272" s="37">
        <f t="shared" si="6665"/>
        <v>3.8930831656398817</v>
      </c>
      <c r="BU6272" s="34">
        <f t="shared" si="6666"/>
        <v>-5</v>
      </c>
      <c r="BV6272" s="34">
        <f t="shared" si="6667"/>
        <v>-5</v>
      </c>
      <c r="BW6272" s="34">
        <f t="shared" si="6668"/>
        <v>-5</v>
      </c>
      <c r="BX6272" s="34">
        <f t="shared" si="6669"/>
        <v>-5</v>
      </c>
      <c r="BY6272" s="34">
        <f t="shared" si="6670"/>
        <v>67.053112133444415</v>
      </c>
      <c r="BZ6272" s="36">
        <f t="shared" si="6671"/>
        <v>3.8833747288178374E-3</v>
      </c>
      <c r="CA6272" s="34">
        <f t="shared" si="6672"/>
        <v>9.4956202064815417E-3</v>
      </c>
    </row>
    <row r="6273" spans="1:79" ht="13.2" x14ac:dyDescent="0.25">
      <c r="A6273" s="75">
        <f t="shared" si="6674"/>
        <v>17.093150684929142</v>
      </c>
      <c r="B6273" s="34">
        <f t="shared" si="6609"/>
        <v>6238.9999999991369</v>
      </c>
      <c r="C6273">
        <f t="shared" si="6675"/>
        <v>20</v>
      </c>
      <c r="D6273" s="35">
        <f t="shared" si="6610"/>
        <v>3000</v>
      </c>
      <c r="E6273" s="27">
        <v>0</v>
      </c>
      <c r="F6273" s="64">
        <f t="shared" si="6611"/>
        <v>0.96267801959344901</v>
      </c>
      <c r="G6273" s="34">
        <v>0</v>
      </c>
      <c r="H6273" s="34">
        <f t="shared" si="6612"/>
        <v>1</v>
      </c>
      <c r="I6273" s="34">
        <f t="shared" si="6613"/>
        <v>12793.990880396937</v>
      </c>
      <c r="J6273" s="34">
        <f t="shared" si="6614"/>
        <v>249591.38399249906</v>
      </c>
      <c r="K6273" s="34">
        <f t="shared" si="6615"/>
        <v>218861.64516135468</v>
      </c>
      <c r="L6273" s="36">
        <f t="shared" si="6616"/>
        <v>30158.058059598938</v>
      </c>
      <c r="M6273" s="34">
        <f t="shared" si="6617"/>
        <v>149.95224105927213</v>
      </c>
      <c r="N6273" s="34">
        <f t="shared" si="6618"/>
        <v>2925.3411018219667</v>
      </c>
      <c r="O6273" s="34">
        <f t="shared" si="6619"/>
        <v>13.261852397919354</v>
      </c>
      <c r="P6273">
        <f t="shared" si="6620"/>
        <v>1142.7191845550949</v>
      </c>
      <c r="Q6273" s="36">
        <f t="shared" si="6621"/>
        <v>2395.2577609891837</v>
      </c>
      <c r="R6273" s="34">
        <f t="shared" si="6622"/>
        <v>1501.6438400031459</v>
      </c>
      <c r="S6273" s="34">
        <f t="shared" si="6623"/>
        <v>151.27091566409172</v>
      </c>
      <c r="T6273" s="36">
        <f t="shared" si="6624"/>
        <v>2.5920633357570774E-6</v>
      </c>
      <c r="U6273" s="36">
        <f t="shared" si="6625"/>
        <v>27368.130467760457</v>
      </c>
      <c r="V6273" s="36">
        <f t="shared" si="6626"/>
        <v>1.936862724729408E-2</v>
      </c>
      <c r="W6273" s="68">
        <f t="shared" si="6627"/>
        <v>86.165880170282676</v>
      </c>
      <c r="X6273">
        <f t="shared" si="6628"/>
        <v>9.0864677494243331</v>
      </c>
      <c r="Y6273">
        <f t="shared" si="6629"/>
        <v>5.4790819485161157E-3</v>
      </c>
      <c r="Z6273" s="34">
        <f t="shared" si="6630"/>
        <v>1.6980387444359678E-3</v>
      </c>
      <c r="AA6273" s="36">
        <f t="shared" si="6631"/>
        <v>2.2478302558991359E-4</v>
      </c>
      <c r="AB6273" s="34">
        <f t="shared" si="6632"/>
        <v>1.9253560391868981E-3</v>
      </c>
      <c r="AC6273" s="36">
        <f t="shared" si="6633"/>
        <v>319.85397095742223</v>
      </c>
      <c r="AD6273" s="34">
        <f t="shared" si="6634"/>
        <v>0</v>
      </c>
      <c r="AE6273">
        <f t="shared" si="6635"/>
        <v>166127.18086806458</v>
      </c>
      <c r="AF6273" s="36">
        <f t="shared" si="6636"/>
        <v>0</v>
      </c>
      <c r="AG6273" s="34">
        <f t="shared" si="6637"/>
        <v>781.41368981257483</v>
      </c>
      <c r="AH6273">
        <f t="shared" si="6638"/>
        <v>4.2601364444028604</v>
      </c>
      <c r="AI6273" s="29">
        <f t="shared" si="6639"/>
        <v>781.41368981257483</v>
      </c>
      <c r="AJ6273">
        <f t="shared" si="6640"/>
        <v>132007.18571616788</v>
      </c>
      <c r="AK6273" s="36">
        <f t="shared" si="6641"/>
        <v>-1.8861687271812732E-59</v>
      </c>
      <c r="AL6273" s="36">
        <f t="shared" si="6642"/>
        <v>-4.3196993679299974E-5</v>
      </c>
      <c r="AM6273" s="36">
        <f t="shared" si="6643"/>
        <v>-1.1153719661344729E-5</v>
      </c>
      <c r="AN6273" s="37">
        <f t="shared" si="6644"/>
        <v>2.361684051160077E-58</v>
      </c>
      <c r="AO6273" s="36">
        <f t="shared" si="6645"/>
        <v>7.6274813945898967E-2</v>
      </c>
      <c r="AP6273" s="36">
        <f t="shared" si="6646"/>
        <v>5.7818933467280748E-3</v>
      </c>
      <c r="AQ6273" s="74">
        <f t="shared" si="6647"/>
        <v>2.915990615244877E-57</v>
      </c>
      <c r="AR6273" s="73">
        <f t="shared" si="6648"/>
        <v>1.7365811062102983E-59</v>
      </c>
      <c r="AS6273" s="72">
        <f t="shared" si="6649"/>
        <v>4.4375521598593806E-4</v>
      </c>
      <c r="AT6273" s="37">
        <f t="shared" si="6650"/>
        <v>7.9805217693850479E-53</v>
      </c>
      <c r="AU6273" s="37">
        <f t="shared" si="6651"/>
        <v>0.86700786490756998</v>
      </c>
      <c r="AV6273" s="34">
        <f t="shared" si="6652"/>
        <v>18.132606642973755</v>
      </c>
      <c r="AW6273" s="34">
        <f t="shared" si="6653"/>
        <v>8.1032234500018916</v>
      </c>
      <c r="AX6273" s="37">
        <f t="shared" si="6654"/>
        <v>323.91354772319579</v>
      </c>
      <c r="AY6273" s="7">
        <f t="shared" si="6655"/>
        <v>436.31525798645413</v>
      </c>
      <c r="AZ6273" s="37">
        <f t="shared" si="6656"/>
        <v>410.07942789347845</v>
      </c>
      <c r="BA6273" s="2">
        <f>BE6273*'mass balance'!$B$17+BF6273*'mass balance'!$C$17+BG6273*'mass balance'!$D$17+BH6273*'mass balance'!$E$17</f>
        <v>3.0601438651226033E-3</v>
      </c>
      <c r="BB6273" s="2">
        <f>BE6273*'mass balance'!$B$18+BF6273*'mass balance'!$C$18+BG6273*'mass balance'!$D$18+BH6273*'mass balance'!$E$18</f>
        <v>3.1072230015091046E-3</v>
      </c>
      <c r="BC6273" s="2">
        <f>BE6273*'mass balance'!$B$19+BF6273*'mass balance'!$C$19+BG6273*'mass balance'!$D$19+BH6273*'mass balance'!$E$19</f>
        <v>-3.8840287518863807E-3</v>
      </c>
      <c r="BD6273" s="2">
        <f>BE6273*'mass balance'!$B$20+BF6273*'mass balance'!$C$20+BG6273*'mass balance'!$D$20+BH6273*'mass balance'!$E$20</f>
        <v>1.4123740915950478E-4</v>
      </c>
      <c r="BE6273" s="2">
        <f>N6273*'mass balance'!$H$11+R6273*'mass balance'!$I$11+S6273*'mass balance'!$J$11</f>
        <v>-6.9650978614808727E-3</v>
      </c>
      <c r="BF6273" s="2">
        <f>N6273*'mass balance'!$H$12+R6273*'mass balance'!$I$12+S6273*'mass balance'!$J$12</f>
        <v>2.4312084410829421E-4</v>
      </c>
      <c r="BG6273" s="2">
        <f>N6273*'mass balance'!$H$13+R6273*'mass balance'!$I$13+S6273*'mass balance'!$J$13</f>
        <v>2.193838527852981E-3</v>
      </c>
      <c r="BH6273" s="2">
        <f>N6273*'mass balance'!$H$14+R6273*'mass balance'!$I$14+S6273*'mass balance'!$J$14</f>
        <v>7.618075785994704E-4</v>
      </c>
      <c r="BI6273" s="36">
        <f t="shared" si="6657"/>
        <v>6.4767575960678318E-26</v>
      </c>
      <c r="BJ6273" s="36">
        <f t="shared" si="6658"/>
        <v>2.7635844254144637E-29</v>
      </c>
      <c r="BK6273" s="36">
        <f t="shared" si="6659"/>
        <v>1.6974616545501612E-25</v>
      </c>
      <c r="BL6273" s="36">
        <f t="shared" si="6660"/>
        <v>1.0231682299787146E-25</v>
      </c>
      <c r="BM6273" s="36">
        <f t="shared" si="6661"/>
        <v>2.999752418145685E-22</v>
      </c>
      <c r="BN6273" s="36">
        <f t="shared" ca="1" si="6673"/>
        <v>0.37806856659025034</v>
      </c>
      <c r="BO6273" s="36">
        <f t="shared" ca="1" si="6662"/>
        <v>1</v>
      </c>
      <c r="BP6273" s="36">
        <f t="shared" si="6663"/>
        <v>-2.999752418145685E-22</v>
      </c>
      <c r="BQ6273" s="36">
        <f t="shared" si="6664"/>
        <v>1</v>
      </c>
      <c r="BR6273" s="2">
        <f t="shared" si="6676"/>
        <v>-5</v>
      </c>
      <c r="BS6273">
        <v>0</v>
      </c>
      <c r="BT6273" s="37">
        <f t="shared" si="6665"/>
        <v>3.8937388237660966</v>
      </c>
      <c r="BU6273" s="34">
        <f t="shared" si="6666"/>
        <v>-5</v>
      </c>
      <c r="BV6273" s="34">
        <f t="shared" si="6667"/>
        <v>-5</v>
      </c>
      <c r="BW6273" s="34">
        <f t="shared" si="6668"/>
        <v>-5</v>
      </c>
      <c r="BX6273" s="34">
        <f t="shared" si="6669"/>
        <v>-5</v>
      </c>
      <c r="BY6273" s="34">
        <f t="shared" si="6670"/>
        <v>67.063162743753324</v>
      </c>
      <c r="BZ6273" s="36">
        <f t="shared" si="6671"/>
        <v>3.8840287518863807E-3</v>
      </c>
      <c r="CA6273" s="34">
        <f t="shared" si="6672"/>
        <v>9.4950845102562131E-3</v>
      </c>
    </row>
    <row r="6274" spans="1:79" ht="13.2" x14ac:dyDescent="0.25">
      <c r="A6274" s="75">
        <f t="shared" si="6674"/>
        <v>17.095890410956539</v>
      </c>
      <c r="B6274" s="34">
        <f t="shared" si="6609"/>
        <v>6239.9999999991369</v>
      </c>
      <c r="C6274">
        <f t="shared" si="6675"/>
        <v>20</v>
      </c>
      <c r="D6274" s="35">
        <f t="shared" si="6610"/>
        <v>3000</v>
      </c>
      <c r="E6274" s="27">
        <v>0</v>
      </c>
      <c r="F6274" s="64">
        <f t="shared" si="6611"/>
        <v>0.96267801959344901</v>
      </c>
      <c r="G6274" s="34">
        <v>0</v>
      </c>
      <c r="H6274" s="34">
        <f t="shared" si="6612"/>
        <v>1</v>
      </c>
      <c r="I6274" s="34">
        <f t="shared" si="6613"/>
        <v>12793.990880396937</v>
      </c>
      <c r="J6274" s="34">
        <f t="shared" si="6614"/>
        <v>249628.78519569724</v>
      </c>
      <c r="K6274" s="34">
        <f t="shared" si="6615"/>
        <v>218894.44152127719</v>
      </c>
      <c r="L6274" s="36">
        <f t="shared" si="6616"/>
        <v>30164.837079135486</v>
      </c>
      <c r="M6274" s="34">
        <f t="shared" si="6617"/>
        <v>149.95224105927213</v>
      </c>
      <c r="N6274" s="34">
        <f t="shared" si="6618"/>
        <v>2925.7794634161178</v>
      </c>
      <c r="O6274" s="34">
        <f t="shared" si="6619"/>
        <v>13.261852397919354</v>
      </c>
      <c r="P6274">
        <f t="shared" si="6620"/>
        <v>1142.9760484307988</v>
      </c>
      <c r="Q6274" s="36">
        <f t="shared" si="6621"/>
        <v>2395.7204052827888</v>
      </c>
      <c r="R6274" s="34">
        <f t="shared" si="6622"/>
        <v>1501.9113393771934</v>
      </c>
      <c r="S6274" s="34">
        <f t="shared" si="6623"/>
        <v>151.26398611512218</v>
      </c>
      <c r="T6274" s="36">
        <f t="shared" si="6624"/>
        <v>2.5886539390308839E-6</v>
      </c>
      <c r="U6274" s="36">
        <f t="shared" si="6625"/>
        <v>27368.13047035252</v>
      </c>
      <c r="V6274" s="36">
        <f t="shared" si="6626"/>
        <v>1.9367739992461299E-2</v>
      </c>
      <c r="W6274" s="68">
        <f t="shared" si="6627"/>
        <v>86.185248797529965</v>
      </c>
      <c r="X6274">
        <f t="shared" si="6628"/>
        <v>9.0871485263220659</v>
      </c>
      <c r="Y6274">
        <f t="shared" si="6629"/>
        <v>5.4790819485161157E-3</v>
      </c>
      <c r="Z6274" s="34">
        <f t="shared" si="6630"/>
        <v>1.6980387444359678E-3</v>
      </c>
      <c r="AA6274" s="36">
        <f t="shared" si="6631"/>
        <v>2.2472221479525822E-4</v>
      </c>
      <c r="AB6274" s="34">
        <f t="shared" si="6632"/>
        <v>1.9253560391868981E-3</v>
      </c>
      <c r="AC6274" s="36">
        <f t="shared" si="6633"/>
        <v>319.85397095742223</v>
      </c>
      <c r="AD6274" s="34">
        <f t="shared" si="6634"/>
        <v>0</v>
      </c>
      <c r="AE6274">
        <f t="shared" si="6635"/>
        <v>166127.18086806458</v>
      </c>
      <c r="AF6274" s="36">
        <f t="shared" si="6636"/>
        <v>0</v>
      </c>
      <c r="AG6274" s="34">
        <f t="shared" si="6637"/>
        <v>781.62639977944559</v>
      </c>
      <c r="AH6274">
        <f t="shared" si="6638"/>
        <v>4.259839589053513</v>
      </c>
      <c r="AI6274" s="29">
        <f t="shared" si="6639"/>
        <v>781.62639977944559</v>
      </c>
      <c r="AJ6274">
        <f t="shared" si="6640"/>
        <v>132788.81211594734</v>
      </c>
      <c r="AK6274" s="36">
        <f t="shared" si="6641"/>
        <v>-1.7365811062102983E-59</v>
      </c>
      <c r="AL6274" s="36">
        <f t="shared" si="6642"/>
        <v>-4.3172529768260441E-5</v>
      </c>
      <c r="AM6274" s="36">
        <f t="shared" si="6643"/>
        <v>-1.1132203273057445E-5</v>
      </c>
      <c r="AN6274" s="37">
        <f t="shared" si="6644"/>
        <v>2.1730671784419497E-58</v>
      </c>
      <c r="AO6274" s="36">
        <f t="shared" si="6645"/>
        <v>7.6231616952219666E-2</v>
      </c>
      <c r="AP6274" s="36">
        <f t="shared" si="6646"/>
        <v>5.7707396270667297E-3</v>
      </c>
      <c r="AQ6274" s="74">
        <f t="shared" si="6647"/>
        <v>2.6876675838952656E-57</v>
      </c>
      <c r="AR6274" s="73">
        <f t="shared" si="6648"/>
        <v>1.5987728799531664E-59</v>
      </c>
      <c r="AS6274" s="72">
        <f t="shared" si="6649"/>
        <v>4.4300170235554362E-4</v>
      </c>
      <c r="AT6274" s="37">
        <f t="shared" si="6650"/>
        <v>7.355644270599085E-53</v>
      </c>
      <c r="AU6274" s="37">
        <f t="shared" si="6651"/>
        <v>0.86533533964820442</v>
      </c>
      <c r="AV6274" s="34">
        <f t="shared" si="6652"/>
        <v>18.239967929524827</v>
      </c>
      <c r="AW6274" s="34">
        <f t="shared" si="6653"/>
        <v>8.1050449170860119</v>
      </c>
      <c r="AX6274" s="37">
        <f t="shared" si="6654"/>
        <v>323.98635802116763</v>
      </c>
      <c r="AY6274" s="7">
        <f t="shared" si="6655"/>
        <v>436.51661966530838</v>
      </c>
      <c r="AZ6274" s="37">
        <f t="shared" si="6656"/>
        <v>410.17160681869757</v>
      </c>
      <c r="BA6274" s="2">
        <f>BE6274*'mass balance'!$B$17+BF6274*'mass balance'!$C$17+BG6274*'mass balance'!$D$17+BH6274*'mass balance'!$E$17</f>
        <v>3.0606591209133569E-3</v>
      </c>
      <c r="BB6274" s="2">
        <f>BE6274*'mass balance'!$B$18+BF6274*'mass balance'!$C$18+BG6274*'mass balance'!$D$18+BH6274*'mass balance'!$E$18</f>
        <v>3.1077461843120246E-3</v>
      </c>
      <c r="BC6274" s="2">
        <f>BE6274*'mass balance'!$B$19+BF6274*'mass balance'!$C$19+BG6274*'mass balance'!$D$19+BH6274*'mass balance'!$E$19</f>
        <v>-3.8846827303900301E-3</v>
      </c>
      <c r="BD6274" s="2">
        <f>BE6274*'mass balance'!$B$20+BF6274*'mass balance'!$C$20+BG6274*'mass balance'!$D$20+BH6274*'mass balance'!$E$20</f>
        <v>1.4126119019600107E-4</v>
      </c>
      <c r="BE6274" s="2">
        <f>N6274*'mass balance'!$H$11+R6274*'mass balance'!$I$11+S6274*'mass balance'!$J$11</f>
        <v>-6.966141579562185E-3</v>
      </c>
      <c r="BF6274" s="2">
        <f>N6274*'mass balance'!$H$12+R6274*'mass balance'!$I$12+S6274*'mass balance'!$J$12</f>
        <v>2.4310970701834291E-4</v>
      </c>
      <c r="BG6274" s="2">
        <f>N6274*'mass balance'!$H$13+R6274*'mass balance'!$I$13+S6274*'mass balance'!$J$13</f>
        <v>2.1941450653858658E-3</v>
      </c>
      <c r="BH6274" s="2">
        <f>N6274*'mass balance'!$H$14+R6274*'mass balance'!$I$14+S6274*'mass balance'!$J$14</f>
        <v>7.6192173526461388E-4</v>
      </c>
      <c r="BI6274" s="36">
        <f t="shared" si="6657"/>
        <v>6.4767575960678318E-26</v>
      </c>
      <c r="BJ6274" s="36">
        <f t="shared" si="6658"/>
        <v>2.7637878069643793E-29</v>
      </c>
      <c r="BK6274" s="36">
        <f t="shared" si="6659"/>
        <v>1.6977380129927026E-25</v>
      </c>
      <c r="BL6274" s="36">
        <f t="shared" si="6660"/>
        <v>1.0233970771188237E-25</v>
      </c>
      <c r="BM6274" s="36">
        <f t="shared" si="6661"/>
        <v>3.0007755863756639E-22</v>
      </c>
      <c r="BN6274" s="36">
        <f t="shared" ca="1" si="6673"/>
        <v>0.63206129686715484</v>
      </c>
      <c r="BO6274" s="36">
        <f t="shared" ca="1" si="6662"/>
        <v>1</v>
      </c>
      <c r="BP6274" s="36">
        <f t="shared" si="6663"/>
        <v>-3.0007755863756639E-22</v>
      </c>
      <c r="BQ6274" s="36">
        <f t="shared" si="6664"/>
        <v>1</v>
      </c>
      <c r="BR6274" s="2">
        <f t="shared" si="6676"/>
        <v>-5</v>
      </c>
      <c r="BS6274">
        <v>0</v>
      </c>
      <c r="BT6274" s="37">
        <f t="shared" si="6665"/>
        <v>3.8943944372160044</v>
      </c>
      <c r="BU6274" s="34">
        <f t="shared" si="6666"/>
        <v>-5</v>
      </c>
      <c r="BV6274" s="34">
        <f t="shared" si="6667"/>
        <v>-5</v>
      </c>
      <c r="BW6274" s="34">
        <f t="shared" si="6668"/>
        <v>-5</v>
      </c>
      <c r="BX6274" s="34">
        <f t="shared" si="6669"/>
        <v>-5</v>
      </c>
      <c r="BY6274" s="34">
        <f t="shared" si="6670"/>
        <v>67.073212141039264</v>
      </c>
      <c r="BZ6274" s="36">
        <f t="shared" si="6671"/>
        <v>3.8846827303900301E-3</v>
      </c>
      <c r="CA6274" s="34">
        <f t="shared" si="6672"/>
        <v>9.4945490435601725E-3</v>
      </c>
    </row>
    <row r="6275" spans="1:79" ht="13.2" x14ac:dyDescent="0.25">
      <c r="A6275" s="75">
        <f t="shared" si="6674"/>
        <v>17.098630136983935</v>
      </c>
      <c r="B6275" s="34">
        <f t="shared" si="6609"/>
        <v>6240.999999999136</v>
      </c>
      <c r="C6275">
        <f t="shared" si="6675"/>
        <v>20</v>
      </c>
      <c r="D6275" s="35">
        <f t="shared" si="6610"/>
        <v>3000</v>
      </c>
      <c r="E6275" s="27">
        <v>0</v>
      </c>
      <c r="F6275" s="64">
        <f t="shared" si="6611"/>
        <v>0.96267801959344901</v>
      </c>
      <c r="G6275" s="34">
        <v>0</v>
      </c>
      <c r="H6275" s="34">
        <f t="shared" si="6612"/>
        <v>1</v>
      </c>
      <c r="I6275" s="34">
        <f t="shared" si="6613"/>
        <v>12793.990880396937</v>
      </c>
      <c r="J6275" s="34">
        <f t="shared" si="6614"/>
        <v>249666.18188413084</v>
      </c>
      <c r="K6275" s="34">
        <f t="shared" si="6615"/>
        <v>218927.23392229376</v>
      </c>
      <c r="L6275" s="36">
        <f t="shared" si="6616"/>
        <v>30171.615788132851</v>
      </c>
      <c r="M6275" s="34">
        <f t="shared" si="6617"/>
        <v>149.95224105927213</v>
      </c>
      <c r="N6275" s="34">
        <f t="shared" si="6618"/>
        <v>2926.2177720948744</v>
      </c>
      <c r="O6275" s="34">
        <f t="shared" si="6619"/>
        <v>13.261852397919354</v>
      </c>
      <c r="P6275">
        <f t="shared" si="6620"/>
        <v>1143.2329005398601</v>
      </c>
      <c r="Q6275" s="36">
        <f t="shared" si="6621"/>
        <v>2396.1830170337462</v>
      </c>
      <c r="R6275" s="34">
        <f t="shared" si="6622"/>
        <v>1502.1788262364917</v>
      </c>
      <c r="S6275" s="34">
        <f t="shared" si="6623"/>
        <v>151.25705075228052</v>
      </c>
      <c r="T6275" s="36">
        <f t="shared" si="6624"/>
        <v>2.5852493180514452E-6</v>
      </c>
      <c r="U6275" s="36">
        <f t="shared" si="6625"/>
        <v>27368.130472941175</v>
      </c>
      <c r="V6275" s="36">
        <f t="shared" si="6626"/>
        <v>1.9366851993224202E-2</v>
      </c>
      <c r="W6275" s="68">
        <f t="shared" si="6627"/>
        <v>86.204616537522426</v>
      </c>
      <c r="X6275">
        <f t="shared" si="6628"/>
        <v>9.0878291700536931</v>
      </c>
      <c r="Y6275">
        <f t="shared" si="6629"/>
        <v>5.4790819485161157E-3</v>
      </c>
      <c r="Z6275" s="34">
        <f t="shared" si="6630"/>
        <v>1.6980387444359678E-3</v>
      </c>
      <c r="AA6275" s="36">
        <f t="shared" si="6631"/>
        <v>2.2466142500377994E-4</v>
      </c>
      <c r="AB6275" s="34">
        <f t="shared" si="6632"/>
        <v>1.9253560391868981E-3</v>
      </c>
      <c r="AC6275" s="36">
        <f t="shared" si="6633"/>
        <v>319.85397095742223</v>
      </c>
      <c r="AD6275" s="34">
        <f t="shared" si="6634"/>
        <v>0</v>
      </c>
      <c r="AE6275">
        <f t="shared" si="6635"/>
        <v>166127.18086806458</v>
      </c>
      <c r="AF6275" s="36">
        <f t="shared" si="6636"/>
        <v>0</v>
      </c>
      <c r="AG6275" s="34">
        <f t="shared" si="6637"/>
        <v>781.83909478418332</v>
      </c>
      <c r="AH6275">
        <f t="shared" si="6638"/>
        <v>4.2595426143385566</v>
      </c>
      <c r="AI6275" s="29">
        <f t="shared" si="6639"/>
        <v>781.83909478418332</v>
      </c>
      <c r="AJ6275">
        <f t="shared" si="6640"/>
        <v>133570.65121073151</v>
      </c>
      <c r="AK6275" s="36">
        <f t="shared" si="6641"/>
        <v>-1.5987728799531664E-59</v>
      </c>
      <c r="AL6275" s="36">
        <f t="shared" si="6642"/>
        <v>-4.3148079711956898E-5</v>
      </c>
      <c r="AM6275" s="36">
        <f t="shared" si="6643"/>
        <v>-1.1110728391548076E-5</v>
      </c>
      <c r="AN6275" s="37">
        <f t="shared" si="6644"/>
        <v>1.99940906782092E-58</v>
      </c>
      <c r="AO6275" s="36">
        <f t="shared" si="6645"/>
        <v>7.6188444422451401E-2</v>
      </c>
      <c r="AP6275" s="36">
        <f t="shared" si="6646"/>
        <v>5.759607423793672E-3</v>
      </c>
      <c r="AQ6275" s="74">
        <f t="shared" si="6647"/>
        <v>2.477091985044956E-57</v>
      </c>
      <c r="AR6275" s="73">
        <f t="shared" si="6648"/>
        <v>1.4718231390299882E-59</v>
      </c>
      <c r="AS6275" s="72">
        <f t="shared" si="6649"/>
        <v>4.4224946822062484E-4</v>
      </c>
      <c r="AT6275" s="37">
        <f t="shared" si="6650"/>
        <v>6.7793381803323761E-53</v>
      </c>
      <c r="AU6275" s="37">
        <f t="shared" si="6651"/>
        <v>0.86366604081948206</v>
      </c>
      <c r="AV6275" s="34">
        <f t="shared" si="6652"/>
        <v>18.347358431063022</v>
      </c>
      <c r="AW6275" s="34">
        <f t="shared" si="6653"/>
        <v>8.1068663007307951</v>
      </c>
      <c r="AX6275" s="37">
        <f t="shared" si="6654"/>
        <v>324.05916498375723</v>
      </c>
      <c r="AY6275" s="7">
        <f t="shared" si="6655"/>
        <v>436.7180062530735</v>
      </c>
      <c r="AZ6275" s="37">
        <f t="shared" si="6656"/>
        <v>410.26378152127967</v>
      </c>
      <c r="BA6275" s="2">
        <f>BE6275*'mass balance'!$B$17+BF6275*'mass balance'!$C$17+BG6275*'mass balance'!$D$17+BH6275*'mass balance'!$E$17</f>
        <v>3.0611743415775994E-3</v>
      </c>
      <c r="BB6275" s="2">
        <f>BE6275*'mass balance'!$B$18+BF6275*'mass balance'!$C$18+BG6275*'mass balance'!$D$18+BH6275*'mass balance'!$E$18</f>
        <v>3.1082693314480239E-3</v>
      </c>
      <c r="BC6275" s="2">
        <f>BE6275*'mass balance'!$B$19+BF6275*'mass balance'!$C$19+BG6275*'mass balance'!$D$19+BH6275*'mass balance'!$E$19</f>
        <v>-3.8853366643100289E-3</v>
      </c>
      <c r="BD6275" s="2">
        <f>BE6275*'mass balance'!$B$20+BF6275*'mass balance'!$C$20+BG6275*'mass balance'!$D$20+BH6275*'mass balance'!$E$20</f>
        <v>1.412849696112738E-4</v>
      </c>
      <c r="BE6275" s="2">
        <f>N6275*'mass balance'!$H$11+R6275*'mass balance'!$I$11+S6275*'mass balance'!$J$11</f>
        <v>-6.9671851716544622E-3</v>
      </c>
      <c r="BF6275" s="2">
        <f>N6275*'mass balance'!$H$12+R6275*'mass balance'!$I$12+S6275*'mass balance'!$J$12</f>
        <v>2.4309856058440447E-4</v>
      </c>
      <c r="BG6275" s="2">
        <f>N6275*'mass balance'!$H$13+R6275*'mass balance'!$I$13+S6275*'mass balance'!$J$13</f>
        <v>2.1944515432863829E-3</v>
      </c>
      <c r="BH6275" s="2">
        <f>N6275*'mass balance'!$H$14+R6275*'mass balance'!$I$14+S6275*'mass balance'!$J$14</f>
        <v>7.620358781497067E-4</v>
      </c>
      <c r="BI6275" s="36">
        <f t="shared" si="6657"/>
        <v>6.4767575960678318E-26</v>
      </c>
      <c r="BJ6275" s="36">
        <f t="shared" si="6658"/>
        <v>2.7639911941948635E-29</v>
      </c>
      <c r="BK6275" s="36">
        <f t="shared" si="6659"/>
        <v>1.698014391773399E-25</v>
      </c>
      <c r="BL6275" s="36">
        <f t="shared" si="6660"/>
        <v>1.0236259545759989E-25</v>
      </c>
      <c r="BM6275" s="36">
        <f t="shared" si="6661"/>
        <v>3.0017989834527826E-22</v>
      </c>
      <c r="BN6275" s="36">
        <f t="shared" ca="1" si="6673"/>
        <v>0.96899128383233057</v>
      </c>
      <c r="BO6275" s="36">
        <f t="shared" ca="1" si="6662"/>
        <v>1</v>
      </c>
      <c r="BP6275" s="36">
        <f t="shared" si="6663"/>
        <v>-3.0017989834527826E-22</v>
      </c>
      <c r="BQ6275" s="36">
        <f t="shared" si="6664"/>
        <v>1</v>
      </c>
      <c r="BR6275" s="2">
        <f t="shared" si="6676"/>
        <v>-5</v>
      </c>
      <c r="BS6275">
        <v>0</v>
      </c>
      <c r="BT6275" s="37">
        <f t="shared" si="6665"/>
        <v>3.8950500059708038</v>
      </c>
      <c r="BU6275" s="34">
        <f t="shared" si="6666"/>
        <v>-5</v>
      </c>
      <c r="BV6275" s="34">
        <f t="shared" si="6667"/>
        <v>-5</v>
      </c>
      <c r="BW6275" s="34">
        <f t="shared" si="6668"/>
        <v>-5</v>
      </c>
      <c r="BX6275" s="34">
        <f t="shared" si="6669"/>
        <v>-5</v>
      </c>
      <c r="BY6275" s="34">
        <f t="shared" si="6670"/>
        <v>67.083260325244922</v>
      </c>
      <c r="BZ6275" s="36">
        <f t="shared" si="6671"/>
        <v>3.8853366643100289E-3</v>
      </c>
      <c r="CA6275" s="34">
        <f t="shared" si="6672"/>
        <v>9.4940138062583872E-3</v>
      </c>
    </row>
    <row r="6276" spans="1:79" ht="13.2" x14ac:dyDescent="0.25">
      <c r="A6276" s="75">
        <f t="shared" si="6674"/>
        <v>17.101369863011332</v>
      </c>
      <c r="B6276" s="34">
        <f t="shared" si="6609"/>
        <v>6241.999999999136</v>
      </c>
      <c r="C6276">
        <f t="shared" si="6675"/>
        <v>20</v>
      </c>
      <c r="D6276" s="35">
        <f t="shared" si="6610"/>
        <v>3000</v>
      </c>
      <c r="E6276" s="27">
        <v>0</v>
      </c>
      <c r="F6276" s="64">
        <f t="shared" si="6611"/>
        <v>0.96267801959344901</v>
      </c>
      <c r="G6276" s="34">
        <v>0</v>
      </c>
      <c r="H6276" s="34">
        <f t="shared" si="6612"/>
        <v>1</v>
      </c>
      <c r="I6276" s="34">
        <f t="shared" si="6613"/>
        <v>12793.990880396937</v>
      </c>
      <c r="J6276" s="34">
        <f t="shared" si="6614"/>
        <v>249703.57405758655</v>
      </c>
      <c r="K6276" s="34">
        <f t="shared" si="6615"/>
        <v>218960.02236421738</v>
      </c>
      <c r="L6276" s="36">
        <f t="shared" si="6616"/>
        <v>30178.394186330479</v>
      </c>
      <c r="M6276" s="34">
        <f t="shared" si="6617"/>
        <v>149.95224105927213</v>
      </c>
      <c r="N6276" s="34">
        <f t="shared" si="6618"/>
        <v>2926.6560278557376</v>
      </c>
      <c r="O6276" s="34">
        <f t="shared" si="6619"/>
        <v>13.261852397919354</v>
      </c>
      <c r="P6276">
        <f t="shared" si="6620"/>
        <v>1143.4897408724066</v>
      </c>
      <c r="Q6276" s="36">
        <f t="shared" si="6621"/>
        <v>2396.6455962292353</v>
      </c>
      <c r="R6276" s="34">
        <f t="shared" si="6622"/>
        <v>1502.4463005708735</v>
      </c>
      <c r="S6276" s="34">
        <f t="shared" si="6623"/>
        <v>151.25010957851305</v>
      </c>
      <c r="T6276" s="36">
        <f t="shared" si="6624"/>
        <v>2.581849471588734E-6</v>
      </c>
      <c r="U6276" s="36">
        <f t="shared" si="6625"/>
        <v>27368.130475526425</v>
      </c>
      <c r="V6276" s="36">
        <f t="shared" si="6626"/>
        <v>1.9365963249960049E-2</v>
      </c>
      <c r="W6276" s="68">
        <f t="shared" si="6627"/>
        <v>86.223983389515652</v>
      </c>
      <c r="X6276">
        <f t="shared" si="6628"/>
        <v>9.0885096806452541</v>
      </c>
      <c r="Y6276">
        <f t="shared" si="6629"/>
        <v>5.4790819485161157E-3</v>
      </c>
      <c r="Z6276" s="34">
        <f t="shared" si="6630"/>
        <v>1.6980387444359678E-3</v>
      </c>
      <c r="AA6276" s="36">
        <f t="shared" si="6631"/>
        <v>2.2460065620576327E-4</v>
      </c>
      <c r="AB6276" s="34">
        <f t="shared" si="6632"/>
        <v>1.9253560391868981E-3</v>
      </c>
      <c r="AC6276" s="36">
        <f t="shared" si="6633"/>
        <v>319.85397095742223</v>
      </c>
      <c r="AD6276" s="34">
        <f t="shared" si="6634"/>
        <v>0</v>
      </c>
      <c r="AE6276">
        <f t="shared" si="6635"/>
        <v>166127.18086806458</v>
      </c>
      <c r="AF6276" s="36">
        <f t="shared" si="6636"/>
        <v>0</v>
      </c>
      <c r="AG6276" s="34">
        <f t="shared" si="6637"/>
        <v>782.05177482089334</v>
      </c>
      <c r="AH6276">
        <f t="shared" si="6638"/>
        <v>4.2592455203316604</v>
      </c>
      <c r="AI6276" s="29">
        <f t="shared" si="6639"/>
        <v>782.05177482089334</v>
      </c>
      <c r="AJ6276">
        <f t="shared" si="6640"/>
        <v>134352.7029855524</v>
      </c>
      <c r="AK6276" s="36">
        <f t="shared" si="6641"/>
        <v>-1.4718231390299882E-59</v>
      </c>
      <c r="AL6276" s="36">
        <f t="shared" si="6642"/>
        <v>-4.3123643502542953E-5</v>
      </c>
      <c r="AM6276" s="36">
        <f t="shared" si="6643"/>
        <v>-1.1089294936746838E-5</v>
      </c>
      <c r="AN6276" s="37">
        <f t="shared" si="6644"/>
        <v>1.8395317798256033E-58</v>
      </c>
      <c r="AO6276" s="36">
        <f t="shared" si="6645"/>
        <v>7.6145296342739449E-2</v>
      </c>
      <c r="AP6276" s="36">
        <f t="shared" si="6646"/>
        <v>5.7484966954021235E-3</v>
      </c>
      <c r="AQ6276" s="74">
        <f t="shared" si="6647"/>
        <v>2.2828945303594566E-57</v>
      </c>
      <c r="AR6276" s="73">
        <f t="shared" si="6648"/>
        <v>1.35488244513517E-59</v>
      </c>
      <c r="AS6276" s="72">
        <f t="shared" si="6649"/>
        <v>4.4149851140854894E-4</v>
      </c>
      <c r="AT6276" s="37">
        <f t="shared" si="6650"/>
        <v>6.2478560121201695E-53</v>
      </c>
      <c r="AU6276" s="37">
        <f t="shared" si="6651"/>
        <v>0.86199996219736841</v>
      </c>
      <c r="AV6276" s="34">
        <f t="shared" si="6652"/>
        <v>18.454778145532405</v>
      </c>
      <c r="AW6276" s="34">
        <f t="shared" si="6653"/>
        <v>8.108687600866233</v>
      </c>
      <c r="AX6276" s="37">
        <f t="shared" si="6654"/>
        <v>324.13196860816618</v>
      </c>
      <c r="AY6276" s="7">
        <f t="shared" si="6655"/>
        <v>436.91941774408048</v>
      </c>
      <c r="AZ6276" s="37">
        <f t="shared" si="6656"/>
        <v>410.35595199768181</v>
      </c>
      <c r="BA6276" s="2">
        <f>BE6276*'mass balance'!$B$17+BF6276*'mass balance'!$C$17+BG6276*'mass balance'!$D$17+BH6276*'mass balance'!$E$17</f>
        <v>3.0616895271005618E-3</v>
      </c>
      <c r="BB6276" s="2">
        <f>BE6276*'mass balance'!$B$18+BF6276*'mass balance'!$C$18+BG6276*'mass balance'!$D$18+BH6276*'mass balance'!$E$18</f>
        <v>3.1087924429021099E-3</v>
      </c>
      <c r="BC6276" s="2">
        <f>BE6276*'mass balance'!$B$19+BF6276*'mass balance'!$C$19+BG6276*'mass balance'!$D$19+BH6276*'mass balance'!$E$19</f>
        <v>-3.8859905536276374E-3</v>
      </c>
      <c r="BD6276" s="2">
        <f>BE6276*'mass balance'!$B$20+BF6276*'mass balance'!$C$20+BG6276*'mass balance'!$D$20+BH6276*'mass balance'!$E$20</f>
        <v>1.4130874740464133E-4</v>
      </c>
      <c r="BE6276" s="2">
        <f>N6276*'mass balance'!$H$11+R6276*'mass balance'!$I$11+S6276*'mass balance'!$J$11</f>
        <v>-6.9682286377517558E-3</v>
      </c>
      <c r="BF6276" s="2">
        <f>N6276*'mass balance'!$H$12+R6276*'mass balance'!$I$12+S6276*'mass balance'!$J$12</f>
        <v>2.4308740481121408E-4</v>
      </c>
      <c r="BG6276" s="2">
        <f>N6276*'mass balance'!$H$13+R6276*'mass balance'!$I$13+S6276*'mass balance'!$J$13</f>
        <v>2.1947579615626744E-3</v>
      </c>
      <c r="BH6276" s="2">
        <f>N6276*'mass balance'!$H$14+R6276*'mass balance'!$I$14+S6276*'mass balance'!$J$14</f>
        <v>7.6215000725409821E-4</v>
      </c>
      <c r="BI6276" s="36">
        <f t="shared" si="6657"/>
        <v>6.4767575960678318E-26</v>
      </c>
      <c r="BJ6276" s="36">
        <f t="shared" si="6658"/>
        <v>2.7641945870993357E-29</v>
      </c>
      <c r="BK6276" s="36">
        <f t="shared" si="6659"/>
        <v>1.6982907908928185E-25</v>
      </c>
      <c r="BL6276" s="36">
        <f t="shared" si="6660"/>
        <v>1.0238548623504235E-25</v>
      </c>
      <c r="BM6276" s="36">
        <f t="shared" si="6661"/>
        <v>3.0028226094073585E-22</v>
      </c>
      <c r="BN6276" s="36">
        <f t="shared" ca="1" si="6673"/>
        <v>0.58126229389106632</v>
      </c>
      <c r="BO6276" s="36">
        <f t="shared" ca="1" si="6662"/>
        <v>1</v>
      </c>
      <c r="BP6276" s="36">
        <f t="shared" si="6663"/>
        <v>-3.0028226094073585E-22</v>
      </c>
      <c r="BQ6276" s="36">
        <f t="shared" si="6664"/>
        <v>1</v>
      </c>
      <c r="BR6276" s="2">
        <f t="shared" si="6676"/>
        <v>-5</v>
      </c>
      <c r="BS6276">
        <v>0</v>
      </c>
      <c r="BT6276" s="37">
        <f t="shared" si="6665"/>
        <v>3.8957055300117065</v>
      </c>
      <c r="BU6276" s="34">
        <f t="shared" si="6666"/>
        <v>-5</v>
      </c>
      <c r="BV6276" s="34">
        <f t="shared" si="6667"/>
        <v>-5</v>
      </c>
      <c r="BW6276" s="34">
        <f t="shared" si="6668"/>
        <v>-5</v>
      </c>
      <c r="BX6276" s="34">
        <f t="shared" si="6669"/>
        <v>-5</v>
      </c>
      <c r="BY6276" s="34">
        <f t="shared" si="6670"/>
        <v>67.093307296312958</v>
      </c>
      <c r="BZ6276" s="36">
        <f t="shared" si="6671"/>
        <v>3.8859905536276374E-3</v>
      </c>
      <c r="CA6276" s="34">
        <f t="shared" si="6672"/>
        <v>9.4934787982159305E-3</v>
      </c>
    </row>
    <row r="6277" spans="1:79" ht="13.2" x14ac:dyDescent="0.25">
      <c r="A6277" s="75">
        <f t="shared" si="6674"/>
        <v>17.104109589038728</v>
      </c>
      <c r="B6277" s="34">
        <f t="shared" si="6609"/>
        <v>6242.999999999136</v>
      </c>
      <c r="C6277">
        <f t="shared" si="6675"/>
        <v>20</v>
      </c>
      <c r="D6277" s="35">
        <f t="shared" si="6610"/>
        <v>3000</v>
      </c>
      <c r="E6277" s="27">
        <v>0</v>
      </c>
      <c r="F6277" s="64">
        <f t="shared" si="6611"/>
        <v>0.96267801959344901</v>
      </c>
      <c r="G6277" s="34">
        <v>0</v>
      </c>
      <c r="H6277" s="34">
        <f t="shared" si="6612"/>
        <v>1</v>
      </c>
      <c r="I6277" s="34">
        <f t="shared" si="6613"/>
        <v>12793.990880396937</v>
      </c>
      <c r="J6277" s="34">
        <f t="shared" si="6614"/>
        <v>249740.96171585197</v>
      </c>
      <c r="K6277" s="34">
        <f t="shared" si="6615"/>
        <v>218992.80684686181</v>
      </c>
      <c r="L6277" s="36">
        <f t="shared" si="6616"/>
        <v>30185.172273467961</v>
      </c>
      <c r="M6277" s="34">
        <f t="shared" si="6617"/>
        <v>149.95224105927213</v>
      </c>
      <c r="N6277" s="34">
        <f t="shared" si="6618"/>
        <v>2927.0942306962165</v>
      </c>
      <c r="O6277" s="34">
        <f t="shared" si="6619"/>
        <v>13.261852397919354</v>
      </c>
      <c r="P6277">
        <f t="shared" si="6620"/>
        <v>1143.746569418571</v>
      </c>
      <c r="Q6277" s="36">
        <f t="shared" si="6621"/>
        <v>2397.1081428564426</v>
      </c>
      <c r="R6277" s="34">
        <f t="shared" si="6622"/>
        <v>1502.7137623701774</v>
      </c>
      <c r="S6277" s="34">
        <f t="shared" si="6623"/>
        <v>151.24316259676493</v>
      </c>
      <c r="T6277" s="36">
        <f t="shared" si="6624"/>
        <v>2.578454385547705E-6</v>
      </c>
      <c r="U6277" s="36">
        <f t="shared" si="6625"/>
        <v>27368.130478108273</v>
      </c>
      <c r="V6277" s="36">
        <f t="shared" si="6626"/>
        <v>1.936507376304589E-2</v>
      </c>
      <c r="W6277" s="68">
        <f t="shared" si="6627"/>
        <v>86.243349352765605</v>
      </c>
      <c r="X6277">
        <f t="shared" si="6628"/>
        <v>9.0891900581227887</v>
      </c>
      <c r="Y6277">
        <f t="shared" si="6629"/>
        <v>5.4790819485161157E-3</v>
      </c>
      <c r="Z6277" s="34">
        <f t="shared" si="6630"/>
        <v>1.6980387444359678E-3</v>
      </c>
      <c r="AA6277" s="36">
        <f t="shared" si="6631"/>
        <v>2.2453990839149733E-4</v>
      </c>
      <c r="AB6277" s="34">
        <f t="shared" si="6632"/>
        <v>1.9253560391868981E-3</v>
      </c>
      <c r="AC6277" s="36">
        <f t="shared" si="6633"/>
        <v>319.85397095742223</v>
      </c>
      <c r="AD6277" s="34">
        <f t="shared" si="6634"/>
        <v>0</v>
      </c>
      <c r="AE6277">
        <f t="shared" si="6635"/>
        <v>166127.18086806458</v>
      </c>
      <c r="AF6277" s="36">
        <f t="shared" si="6636"/>
        <v>0</v>
      </c>
      <c r="AG6277" s="34">
        <f t="shared" si="6637"/>
        <v>782.26443988368442</v>
      </c>
      <c r="AH6277">
        <f t="shared" si="6638"/>
        <v>4.2589483071061522</v>
      </c>
      <c r="AI6277" s="29">
        <f t="shared" si="6639"/>
        <v>782.26443988368442</v>
      </c>
      <c r="AJ6277">
        <f t="shared" si="6640"/>
        <v>135134.96742543607</v>
      </c>
      <c r="AK6277" s="36">
        <f t="shared" si="6641"/>
        <v>-1.35488244513517E-59</v>
      </c>
      <c r="AL6277" s="36">
        <f t="shared" si="6642"/>
        <v>-4.3099221132176659E-5</v>
      </c>
      <c r="AM6277" s="36">
        <f t="shared" si="6643"/>
        <v>-1.1067902828738406E-5</v>
      </c>
      <c r="AN6277" s="37">
        <f t="shared" si="6644"/>
        <v>1.6923494659226044E-58</v>
      </c>
      <c r="AO6277" s="36">
        <f t="shared" si="6645"/>
        <v>7.61021726992369E-2</v>
      </c>
      <c r="AP6277" s="36">
        <f t="shared" si="6646"/>
        <v>5.7374074004653769E-3</v>
      </c>
      <c r="AQ6277" s="74">
        <f t="shared" si="6647"/>
        <v>2.1038107836994471E-57</v>
      </c>
      <c r="AR6277" s="73">
        <f t="shared" si="6648"/>
        <v>1.2471673253124015E-59</v>
      </c>
      <c r="AS6277" s="72">
        <f t="shared" si="6649"/>
        <v>4.4074882975037147E-4</v>
      </c>
      <c r="AT6277" s="37">
        <f t="shared" si="6650"/>
        <v>5.7577372403753485E-53</v>
      </c>
      <c r="AU6277" s="37">
        <f t="shared" si="6651"/>
        <v>0.86033709756983601</v>
      </c>
      <c r="AV6277" s="34">
        <f t="shared" si="6652"/>
        <v>18.562227070876219</v>
      </c>
      <c r="AW6277" s="34">
        <f t="shared" si="6653"/>
        <v>8.1105088174223532</v>
      </c>
      <c r="AX6277" s="37">
        <f t="shared" si="6654"/>
        <v>324.20476889159761</v>
      </c>
      <c r="AY6277" s="7">
        <f t="shared" si="6655"/>
        <v>437.12085413266175</v>
      </c>
      <c r="AZ6277" s="37">
        <f t="shared" si="6656"/>
        <v>410.44811824436323</v>
      </c>
      <c r="BA6277" s="2">
        <f>BE6277*'mass balance'!$B$17+BF6277*'mass balance'!$C$17+BG6277*'mass balance'!$D$17+BH6277*'mass balance'!$E$17</f>
        <v>3.0622046774674899E-3</v>
      </c>
      <c r="BB6277" s="2">
        <f>BE6277*'mass balance'!$B$18+BF6277*'mass balance'!$C$18+BG6277*'mass balance'!$D$18+BH6277*'mass balance'!$E$18</f>
        <v>3.1093155186592979E-3</v>
      </c>
      <c r="BC6277" s="2">
        <f>BE6277*'mass balance'!$B$19+BF6277*'mass balance'!$C$19+BG6277*'mass balance'!$D$19+BH6277*'mass balance'!$E$19</f>
        <v>-3.8866443983241218E-3</v>
      </c>
      <c r="BD6277" s="2">
        <f>BE6277*'mass balance'!$B$20+BF6277*'mass balance'!$C$20+BG6277*'mass balance'!$D$20+BH6277*'mass balance'!$E$20</f>
        <v>1.4133252357542258E-4</v>
      </c>
      <c r="BE6277" s="2">
        <f>N6277*'mass balance'!$H$11+R6277*'mass balance'!$I$11+S6277*'mass balance'!$J$11</f>
        <v>-6.969271977848134E-3</v>
      </c>
      <c r="BF6277" s="2">
        <f>N6277*'mass balance'!$H$12+R6277*'mass balance'!$I$12+S6277*'mass balance'!$J$12</f>
        <v>2.4307623970350523E-4</v>
      </c>
      <c r="BG6277" s="2">
        <f>N6277*'mass balance'!$H$13+R6277*'mass balance'!$I$13+S6277*'mass balance'!$J$13</f>
        <v>2.1950643202228864E-3</v>
      </c>
      <c r="BH6277" s="2">
        <f>N6277*'mass balance'!$H$14+R6277*'mass balance'!$I$14+S6277*'mass balance'!$J$14</f>
        <v>7.6226412257713965E-4</v>
      </c>
      <c r="BI6277" s="36">
        <f t="shared" si="6657"/>
        <v>6.4767575960678318E-26</v>
      </c>
      <c r="BJ6277" s="36">
        <f t="shared" si="6658"/>
        <v>2.7643979856712419E-29</v>
      </c>
      <c r="BK6277" s="36">
        <f t="shared" si="6659"/>
        <v>1.6985672103515285E-25</v>
      </c>
      <c r="BL6277" s="36">
        <f t="shared" si="6660"/>
        <v>1.0240838004422849E-25</v>
      </c>
      <c r="BM6277" s="36">
        <f t="shared" si="6661"/>
        <v>3.003846464269709E-22</v>
      </c>
      <c r="BN6277" s="36">
        <f t="shared" ca="1" si="6673"/>
        <v>0.73468802570878988</v>
      </c>
      <c r="BO6277" s="36">
        <f t="shared" ca="1" si="6662"/>
        <v>1</v>
      </c>
      <c r="BP6277" s="36">
        <f t="shared" si="6663"/>
        <v>-3.003846464269709E-22</v>
      </c>
      <c r="BQ6277" s="36">
        <f t="shared" si="6664"/>
        <v>1</v>
      </c>
      <c r="BR6277" s="2">
        <f t="shared" si="6676"/>
        <v>-5</v>
      </c>
      <c r="BS6277">
        <v>0</v>
      </c>
      <c r="BT6277" s="37">
        <f t="shared" si="6665"/>
        <v>3.8963610093199317</v>
      </c>
      <c r="BU6277" s="34">
        <f t="shared" si="6666"/>
        <v>-5</v>
      </c>
      <c r="BV6277" s="34">
        <f t="shared" si="6667"/>
        <v>-5</v>
      </c>
      <c r="BW6277" s="34">
        <f t="shared" si="6668"/>
        <v>-5</v>
      </c>
      <c r="BX6277" s="34">
        <f t="shared" si="6669"/>
        <v>-5</v>
      </c>
      <c r="BY6277" s="34">
        <f t="shared" si="6670"/>
        <v>67.1033530541863</v>
      </c>
      <c r="BZ6277" s="36">
        <f t="shared" si="6671"/>
        <v>3.8866443983241218E-3</v>
      </c>
      <c r="CA6277" s="34">
        <f t="shared" si="6672"/>
        <v>9.492944019297964E-3</v>
      </c>
    </row>
    <row r="6278" spans="1:79" ht="13.2" x14ac:dyDescent="0.25">
      <c r="A6278" s="75">
        <f t="shared" si="6674"/>
        <v>17.106849315066125</v>
      </c>
      <c r="B6278" s="34">
        <f t="shared" ref="B6278:B6341" si="6677">A6278*365</f>
        <v>6243.9999999991351</v>
      </c>
      <c r="C6278">
        <f t="shared" si="6675"/>
        <v>20</v>
      </c>
      <c r="D6278" s="35">
        <f t="shared" ref="D6278:D6341" si="6678">IF($B$31=1,$B$28,IF(E6278=0,$B$28,0))</f>
        <v>3000</v>
      </c>
      <c r="E6278" s="27">
        <v>0</v>
      </c>
      <c r="F6278" s="64">
        <f t="shared" ref="F6278:F6341" si="6679">EXP($P$24*(1/($P$29)-1/(273+C6278)))/(1+EXP($P$25*(1/(273+C6278)-1/$P$27))+EXP($P$26*(1/$P$28-1/(273+C6278))))</f>
        <v>0.96267801959344901</v>
      </c>
      <c r="G6278" s="34">
        <v>0</v>
      </c>
      <c r="H6278" s="34">
        <f t="shared" ref="H6278:H6341" si="6680">IF(AE6278&gt;$F$24,IF(L6278&gt;0,1,0),1)</f>
        <v>1</v>
      </c>
      <c r="I6278" s="34">
        <f t="shared" ref="I6278:I6341" si="6681">$H$25*F6278</f>
        <v>12793.990880396937</v>
      </c>
      <c r="J6278" s="34">
        <f t="shared" ref="J6278:J6341" si="6682">IF(AE6278&lt;$F$24,0,I6278*W6278^(2/3))</f>
        <v>249778.34485871464</v>
      </c>
      <c r="K6278" s="34">
        <f t="shared" ref="K6278:K6341" si="6683">IF(AE6278&lt;$F$24,0,IF(E6278&gt;=0,I6278*(D6278/($F$29+D6278))*W6278^(2/3)-1*(M6278/$D$25)*W6278^(2/3),-1*(M6278/$D$25)*W6278^(2/3)))</f>
        <v>219025.58737004074</v>
      </c>
      <c r="L6278" s="36">
        <f t="shared" ref="L6278:L6341" si="6684">IF(L6277+K6278&gt;$F$28*W6278,$F$28*W6278,L6277+K6278)</f>
        <v>30191.950049285027</v>
      </c>
      <c r="M6278" s="34">
        <f t="shared" ref="M6278:M6341" si="6685">$H$24*F6278</f>
        <v>149.95224105927213</v>
      </c>
      <c r="N6278" s="34">
        <f t="shared" ref="N6278:N6341" si="6686">IF(AE6278&lt;$F$24,0,IF(L6278&gt;0.0000001*$F$28*W6278,H6278*M6278*W6278^(2/3),0))</f>
        <v>2927.5323806138226</v>
      </c>
      <c r="O6278" s="34">
        <f t="shared" ref="O6278:O6341" si="6687">$D$29*F6278</f>
        <v>13.261852397919354</v>
      </c>
      <c r="P6278">
        <f t="shared" ref="P6278:P6341" si="6688">O6278*W6278</f>
        <v>1144.0033861684913</v>
      </c>
      <c r="Q6278" s="36">
        <f t="shared" ref="Q6278:Q6341" si="6689">W6278*U6278*($D$30*(Y6278/W6278^(1/3))+O6278)/($D$27*U6278+$D$30)</f>
        <v>2397.5706569025638</v>
      </c>
      <c r="R6278" s="34">
        <f t="shared" ref="R6278:R6341" si="6690">IF(AE6278&gt;=$F$25,P6278+AC6278+(1-$D$28)*AG6278,P6278+AC6278+AF6278)</f>
        <v>1502.981211624247</v>
      </c>
      <c r="S6278" s="34">
        <f t="shared" ref="S6278:S6341" si="6691">Q6278-P6278-AC6278-AG6278-AF6278</f>
        <v>151.23620980998066</v>
      </c>
      <c r="T6278" s="36">
        <f t="shared" ref="T6278:T6341" si="6692">IF(AE6278&lt;$F$24,(M6278*0-U6278*Y6278)/W6278^(1/3),IF(L6278/$F$28&lt;0.0000001,(M6278*0-U6278*Y6278)/W6278^(1/3),(M6278*H6278-U6278*Y6278)/W6278^(1/3)))</f>
        <v>2.5750640587028764E-6</v>
      </c>
      <c r="U6278" s="36">
        <f t="shared" ref="U6278:U6341" si="6693">IF(AE6278&lt;$F$24,AT6278,U6277+T6277)</f>
        <v>27368.130480686727</v>
      </c>
      <c r="V6278" s="36">
        <f t="shared" ref="V6278:V6341" si="6694">W6278*AA6278</f>
        <v>1.9364183532858827E-2</v>
      </c>
      <c r="W6278" s="68">
        <f t="shared" ref="W6278:W6341" si="6695">IF(AE6278&lt;$F$24,AS6278,W6277+V6277)</f>
        <v>86.262714426528646</v>
      </c>
      <c r="X6278">
        <f t="shared" ref="X6278:X6341" si="6696">W6278^(1/3)/$L$24</f>
        <v>9.0898703025123222</v>
      </c>
      <c r="Y6278">
        <f t="shared" ref="Y6278:Y6341" si="6697">M6278/$H$30</f>
        <v>5.4790819485161157E-3</v>
      </c>
      <c r="Z6278" s="34">
        <f t="shared" ref="Z6278:Z6341" si="6698">$H$28*F6278</f>
        <v>1.6980387444359678E-3</v>
      </c>
      <c r="AA6278" s="36">
        <f t="shared" ref="AA6278:AA6341" si="6699">Y6278*(((U6278/$H$30)/W6278^(1/3)-(1+G6278/W6278^(1/3))/$H$29^(1/3))/(U6278/$H$30+$H$27))</f>
        <v>2.2447918155127865E-4</v>
      </c>
      <c r="AB6278" s="34">
        <f t="shared" ref="AB6278:AB6341" si="6700">$D$31*F6278</f>
        <v>1.9253560391868981E-3</v>
      </c>
      <c r="AC6278" s="36">
        <f t="shared" ref="AC6278:AC6341" si="6701">AB6278*AE6278</f>
        <v>319.85397095742223</v>
      </c>
      <c r="AD6278" s="34">
        <f t="shared" ref="AD6278:AD6341" si="6702">IF(AE6278&lt;$F$24,AM6278*M6278,IF(AE6278&lt;$F$25,(1-$D$27)*Q6278-AC6278,0))</f>
        <v>0</v>
      </c>
      <c r="AE6278">
        <f t="shared" ref="AE6278:AE6341" si="6703">IF(AE6277&lt;$F$24,AU6278,AE6277+AD6277)</f>
        <v>166127.18086806458</v>
      </c>
      <c r="AF6278" s="36">
        <f t="shared" ref="AF6278:AF6341" si="6704">AD6278</f>
        <v>0</v>
      </c>
      <c r="AG6278" s="34">
        <f t="shared" ref="AG6278:AG6341" si="6705">IF(AE6278&gt;=$F$25,(1-$D$27)*Q6278-AC6278,0)</f>
        <v>782.47708996666961</v>
      </c>
      <c r="AH6278">
        <f t="shared" ref="AH6278:AH6341" si="6706">IF(AH6277&lt;0,0,AH6277*$D$28+AG6278-AI6277)</f>
        <v>4.2586509747360424</v>
      </c>
      <c r="AI6278" s="29">
        <f t="shared" ref="AI6278:AI6341" si="6707">IF(AE6277&gt;=$F$25,IF(B6277&gt;=$J$29,IF(AH6277&gt;($D$28/$J$30)*((1-$D$27)*($H$30*(Y6278*W6278^(2/3)+Z6278*W6278)/(1+(1/$H$27)))-AC6278),($D$28/$J$30)*((1-$D$27)*($H$30*(Y6278*W6278^(2/3)+Z6278*W6278)/(1+(1/$H$27)))-AC6278),AG6278),0),0)</f>
        <v>782.47708996666961</v>
      </c>
      <c r="AJ6278">
        <f t="shared" ref="AJ6278:AJ6341" si="6708">IF(AJ6277&gt;$J$27*$J$28,0,AI6278+AJ6277)</f>
        <v>135917.44451540275</v>
      </c>
      <c r="AK6278" s="36">
        <f t="shared" ref="AK6278:AK6341" si="6709">-1*AR6277</f>
        <v>-1.2471673253124015E-59</v>
      </c>
      <c r="AL6278" s="36">
        <f t="shared" ref="AL6278:AL6341" si="6710">(Y6277*AQ6277-Z6277*$H$27*AO6277)/(3*(AQ6277+$H$27))</f>
        <v>-4.3074812593020468E-5</v>
      </c>
      <c r="AM6278" s="36">
        <f t="shared" ref="AM6278:AM6341" si="6711">(1-$D$27)*AR6277-AB6277*AP6277</f>
        <v>-1.1046551987761616E-5</v>
      </c>
      <c r="AN6278" s="37">
        <f t="shared" ref="AN6278:AN6341" si="6712">AN6277+AK6277</f>
        <v>1.5568612214090875E-58</v>
      </c>
      <c r="AO6278" s="36">
        <f t="shared" ref="AO6278:AO6341" si="6713">AO6277+AL6277</f>
        <v>7.6059073478104727E-2</v>
      </c>
      <c r="AP6278" s="36">
        <f t="shared" ref="AP6278:AP6341" si="6714">AP6277+AM6277</f>
        <v>5.7263394976366389E-3</v>
      </c>
      <c r="AQ6278" s="74">
        <f t="shared" ref="AQ6278:AQ6341" si="6715">(AN6278*Y6278)/AO6278^3</f>
        <v>1.9386731934513799E-57</v>
      </c>
      <c r="AR6278" s="73">
        <f t="shared" ref="AR6278:AR6341" si="6716">AO6278^2*(($H$27*AQ6278)/($H$27+AQ6278))*(1+((Z6278*AO6278)/Y6278))</f>
        <v>1.1479551871686108E-59</v>
      </c>
      <c r="AS6278" s="72">
        <f t="shared" ref="AS6278:AS6341" si="6717">AO6278^3</f>
        <v>4.4000042108083195E-4</v>
      </c>
      <c r="AT6278" s="37">
        <f t="shared" ref="AT6278:AT6341" si="6718">AN6278*M6278/AS6278</f>
        <v>5.3057864943652093E-53</v>
      </c>
      <c r="AU6278" s="37">
        <f t="shared" ref="AU6278:AU6341" si="6719">AP6278*M6278</f>
        <v>0.85867744073684049</v>
      </c>
      <c r="AV6278" s="34">
        <f t="shared" ref="AV6278:AV6341" si="6720">(((AH6278+AJ6278)/$X$27)*$L$29)/(1-$J$24)</f>
        <v>18.669705205036909</v>
      </c>
      <c r="AW6278" s="34">
        <f t="shared" ref="AW6278:AW6341" si="6721">L6278/$L$25/(1-$L$26)</f>
        <v>8.1123299503292259</v>
      </c>
      <c r="AX6278" s="37">
        <f t="shared" ref="AX6278:AX6341" si="6722">(((U6278*W6278)/$X$27)*$L$29)/$X$24</f>
        <v>324.27756583125597</v>
      </c>
      <c r="AY6278" s="7">
        <f t="shared" ref="AY6278:AY6341" si="6723">AX6278+W6278+AV6278+AW6278</f>
        <v>437.32231541315076</v>
      </c>
      <c r="AZ6278" s="37">
        <f t="shared" ref="AZ6278:AZ6341" si="6724">AX6278+W6278</f>
        <v>410.54028025778462</v>
      </c>
      <c r="BA6278" s="2">
        <f>BE6278*'mass balance'!$B$17+BF6278*'mass balance'!$C$17+BG6278*'mass balance'!$D$17+BH6278*'mass balance'!$E$17</f>
        <v>3.0627197926636316E-3</v>
      </c>
      <c r="BB6278" s="2">
        <f>BE6278*'mass balance'!$B$18+BF6278*'mass balance'!$C$18+BG6278*'mass balance'!$D$18+BH6278*'mass balance'!$E$18</f>
        <v>3.109838558704611E-3</v>
      </c>
      <c r="BC6278" s="2">
        <f>BE6278*'mass balance'!$B$19+BF6278*'mass balance'!$C$19+BG6278*'mass balance'!$D$19+BH6278*'mass balance'!$E$19</f>
        <v>-3.8872981983807636E-3</v>
      </c>
      <c r="BD6278" s="2">
        <f>BE6278*'mass balance'!$B$20+BF6278*'mass balance'!$C$20+BG6278*'mass balance'!$D$20+BH6278*'mass balance'!$E$20</f>
        <v>1.4135629812293685E-4</v>
      </c>
      <c r="BE6278" s="2">
        <f>N6278*'mass balance'!$H$11+R6278*'mass balance'!$I$11+S6278*'mass balance'!$J$11</f>
        <v>-6.9703151919376727E-3</v>
      </c>
      <c r="BF6278" s="2">
        <f>N6278*'mass balance'!$H$12+R6278*'mass balance'!$I$12+S6278*'mass balance'!$J$12</f>
        <v>2.4306506526601025E-4</v>
      </c>
      <c r="BG6278" s="2">
        <f>N6278*'mass balance'!$H$13+R6278*'mass balance'!$I$13+S6278*'mass balance'!$J$13</f>
        <v>2.1953706192751636E-3</v>
      </c>
      <c r="BH6278" s="2">
        <f>N6278*'mass balance'!$H$14+R6278*'mass balance'!$I$14+S6278*'mass balance'!$J$14</f>
        <v>7.6237822411818286E-4</v>
      </c>
      <c r="BI6278" s="36">
        <f t="shared" ref="BI6278:BI6341" si="6725">$F$26*EXP($P$24*(1/(273+$P$29)-1/(273+C6278)))/(1+EXP($P$25*(1/(273+C6278)-1/$P$27))+EXP($P$26*(1/$P$28-1/(273+C6278))))</f>
        <v>6.4767575960678318E-26</v>
      </c>
      <c r="BJ6278" s="36">
        <f t="shared" ref="BJ6278:BJ6341" si="6726">($F$27*(W6278/$H$29)*BK6278+BI6278)*(U6278/$H$30)*((Y6278/W6278^(1/3))-AA6278)-AA6278*BK6278</f>
        <v>2.7646013899040139E-29</v>
      </c>
      <c r="BK6278" s="36">
        <f t="shared" ref="BK6278:BK6341" si="6727">IF(AE6278&gt;$F$24,BK6277+BJ6277,0)</f>
        <v>1.6988436501500956E-25</v>
      </c>
      <c r="BL6278" s="36">
        <f t="shared" ref="BL6278:BL6341" si="6728">BK6278-AA6278*BM6278</f>
        <v>1.024312768851766E-25</v>
      </c>
      <c r="BM6278" s="36">
        <f t="shared" ref="BM6278:BM6341" si="6729">BM6277+BL6277</f>
        <v>3.0048705480701512E-22</v>
      </c>
      <c r="BN6278" s="36">
        <f t="shared" ca="1" si="6673"/>
        <v>0.7170173240444242</v>
      </c>
      <c r="BO6278" s="36">
        <f t="shared" ref="BO6278:BO6341" ca="1" si="6730">IF(BO6277=1,IF(BN6278&lt;BM6278,0,1),0)</f>
        <v>1</v>
      </c>
      <c r="BP6278" s="36">
        <f t="shared" ref="BP6278:BP6341" si="6731">-1*BQ6278*BM6278</f>
        <v>-3.0048705480701512E-22</v>
      </c>
      <c r="BQ6278" s="36">
        <f t="shared" ref="BQ6278:BQ6341" si="6732">BQ6277+BP6277</f>
        <v>1</v>
      </c>
      <c r="BR6278" s="2">
        <f t="shared" si="6676"/>
        <v>-5</v>
      </c>
      <c r="BS6278">
        <v>0</v>
      </c>
      <c r="BT6278" s="37">
        <f t="shared" ref="BT6278:BT6341" si="6733">IF($B$31=24,(-1*BC6278*(0.082058*(20+273.15))/(0.082058*293.15))*24.06*1000,(-1*BC6278*(0.082058*(20+273.15))/(0.082058*293.15))*24.06*1000/24)</f>
        <v>3.8970164438767156</v>
      </c>
      <c r="BU6278" s="34">
        <f t="shared" ref="BU6278:BU6341" si="6734">IF(AE6278&lt;=$F$25,X6278,-5)</f>
        <v>-5</v>
      </c>
      <c r="BV6278" s="34">
        <f t="shared" ref="BV6278:BV6341" si="6735">IF(AE6278&lt;=$F$25,AY6278,-5)</f>
        <v>-5</v>
      </c>
      <c r="BW6278" s="34">
        <f t="shared" ref="BW6278:BW6341" si="6736">IF(AE6278&lt;=$F$24,X6278,-5)</f>
        <v>-5</v>
      </c>
      <c r="BX6278" s="34">
        <f t="shared" ref="BX6278:BX6341" si="6737">IF(AE6278&lt;=$F$24,AY6278,-5)</f>
        <v>-5</v>
      </c>
      <c r="BY6278" s="34">
        <f t="shared" ref="BY6278:BY6341" si="6738">J6278/$L$25/(1-$L$26)</f>
        <v>67.113397598807865</v>
      </c>
      <c r="BZ6278" s="36">
        <f t="shared" ref="BZ6278:BZ6341" si="6739">BC6278*-1</f>
        <v>3.8872981983807636E-3</v>
      </c>
      <c r="CA6278" s="34">
        <f t="shared" ref="CA6278:CA6341" si="6740">BT6278/AZ6278</f>
        <v>9.4924094693697742E-3</v>
      </c>
    </row>
    <row r="6279" spans="1:79" ht="13.2" x14ac:dyDescent="0.25">
      <c r="A6279" s="75">
        <f t="shared" si="6674"/>
        <v>17.109589041093521</v>
      </c>
      <c r="B6279" s="34">
        <f t="shared" si="6677"/>
        <v>6244.9999999991351</v>
      </c>
      <c r="C6279">
        <f t="shared" si="6675"/>
        <v>20</v>
      </c>
      <c r="D6279" s="35">
        <f t="shared" si="6678"/>
        <v>3000</v>
      </c>
      <c r="E6279" s="27">
        <v>0</v>
      </c>
      <c r="F6279" s="64">
        <f t="shared" si="6679"/>
        <v>0.96267801959344901</v>
      </c>
      <c r="G6279" s="34">
        <v>0</v>
      </c>
      <c r="H6279" s="34">
        <f t="shared" si="6680"/>
        <v>1</v>
      </c>
      <c r="I6279" s="34">
        <f t="shared" si="6681"/>
        <v>12793.990880396937</v>
      </c>
      <c r="J6279" s="34">
        <f t="shared" si="6682"/>
        <v>249815.72348596342</v>
      </c>
      <c r="K6279" s="34">
        <f t="shared" si="6683"/>
        <v>219058.36393356902</v>
      </c>
      <c r="L6279" s="36">
        <f t="shared" si="6684"/>
        <v>30198.727513521528</v>
      </c>
      <c r="M6279" s="34">
        <f t="shared" si="6685"/>
        <v>149.95224105927213</v>
      </c>
      <c r="N6279" s="34">
        <f t="shared" si="6686"/>
        <v>2927.9704776060803</v>
      </c>
      <c r="O6279" s="34">
        <f t="shared" si="6687"/>
        <v>13.261852397919354</v>
      </c>
      <c r="P6279">
        <f t="shared" si="6688"/>
        <v>1144.2601911123104</v>
      </c>
      <c r="Q6279" s="36">
        <f t="shared" si="6689"/>
        <v>2398.0331383548023</v>
      </c>
      <c r="R6279" s="34">
        <f t="shared" si="6690"/>
        <v>1503.2486483229309</v>
      </c>
      <c r="S6279" s="34">
        <f t="shared" si="6691"/>
        <v>151.22925122110451</v>
      </c>
      <c r="T6279" s="36">
        <f t="shared" si="6692"/>
        <v>2.5716784769656677E-6</v>
      </c>
      <c r="U6279" s="36">
        <f t="shared" si="6693"/>
        <v>27368.13048326179</v>
      </c>
      <c r="V6279" s="36">
        <f t="shared" si="6694"/>
        <v>1.9363292559775709E-2</v>
      </c>
      <c r="W6279" s="68">
        <f t="shared" si="6695"/>
        <v>86.282078610061504</v>
      </c>
      <c r="X6279">
        <f t="shared" si="6696"/>
        <v>9.0905504138398907</v>
      </c>
      <c r="Y6279">
        <f t="shared" si="6697"/>
        <v>5.4790819485161157E-3</v>
      </c>
      <c r="Z6279" s="34">
        <f t="shared" si="6698"/>
        <v>1.6980387444359678E-3</v>
      </c>
      <c r="AA6279" s="36">
        <f t="shared" si="6699"/>
        <v>2.2441847567540777E-4</v>
      </c>
      <c r="AB6279" s="34">
        <f t="shared" si="6700"/>
        <v>1.9253560391868981E-3</v>
      </c>
      <c r="AC6279" s="36">
        <f t="shared" si="6701"/>
        <v>319.85397095742223</v>
      </c>
      <c r="AD6279" s="34">
        <f t="shared" si="6702"/>
        <v>0</v>
      </c>
      <c r="AE6279">
        <f t="shared" si="6703"/>
        <v>166127.18086806458</v>
      </c>
      <c r="AF6279" s="36">
        <f t="shared" si="6704"/>
        <v>0</v>
      </c>
      <c r="AG6279" s="34">
        <f t="shared" si="6705"/>
        <v>782.68972506396517</v>
      </c>
      <c r="AH6279">
        <f t="shared" si="6706"/>
        <v>4.2583535232947725</v>
      </c>
      <c r="AI6279" s="29">
        <f t="shared" si="6707"/>
        <v>782.68972506396517</v>
      </c>
      <c r="AJ6279">
        <f t="shared" si="6708"/>
        <v>136700.13424046672</v>
      </c>
      <c r="AK6279" s="36">
        <f t="shared" si="6709"/>
        <v>-1.1479551871686108E-59</v>
      </c>
      <c r="AL6279" s="36">
        <f t="shared" si="6710"/>
        <v>-4.3050417877241324E-5</v>
      </c>
      <c r="AM6279" s="36">
        <f t="shared" si="6711"/>
        <v>-1.1025242334209171E-5</v>
      </c>
      <c r="AN6279" s="37">
        <f t="shared" si="6712"/>
        <v>1.4321444888778473E-58</v>
      </c>
      <c r="AO6279" s="36">
        <f t="shared" si="6713"/>
        <v>7.6015998665511703E-2</v>
      </c>
      <c r="AP6279" s="36">
        <f t="shared" si="6714"/>
        <v>5.7152929456488772E-3</v>
      </c>
      <c r="AQ6279" s="74">
        <f t="shared" si="6715"/>
        <v>1.7864037256198802E-57</v>
      </c>
      <c r="AR6279" s="73">
        <f t="shared" si="6716"/>
        <v>1.0565796230900607E-59</v>
      </c>
      <c r="AS6279" s="72">
        <f t="shared" si="6717"/>
        <v>4.3925328323834572E-4</v>
      </c>
      <c r="AT6279" s="37">
        <f t="shared" si="6718"/>
        <v>4.8890533963610813E-53</v>
      </c>
      <c r="AU6279" s="37">
        <f t="shared" si="6719"/>
        <v>0.85702098551029793</v>
      </c>
      <c r="AV6279" s="34">
        <f t="shared" si="6720"/>
        <v>18.7772125459561</v>
      </c>
      <c r="AW6279" s="34">
        <f t="shared" si="6721"/>
        <v>8.1141509995169496</v>
      </c>
      <c r="AX6279" s="37">
        <f t="shared" si="6722"/>
        <v>324.35035942434729</v>
      </c>
      <c r="AY6279" s="7">
        <f t="shared" si="6723"/>
        <v>437.52380157988182</v>
      </c>
      <c r="AZ6279" s="37">
        <f t="shared" si="6724"/>
        <v>410.63243803440878</v>
      </c>
      <c r="BA6279" s="2">
        <f>BE6279*'mass balance'!$B$17+BF6279*'mass balance'!$C$17+BG6279*'mass balance'!$D$17+BH6279*'mass balance'!$E$17</f>
        <v>3.0632348726742486E-3</v>
      </c>
      <c r="BB6279" s="2">
        <f>BE6279*'mass balance'!$B$18+BF6279*'mass balance'!$C$18+BG6279*'mass balance'!$D$18+BH6279*'mass balance'!$E$18</f>
        <v>3.110361563023085E-3</v>
      </c>
      <c r="BC6279" s="2">
        <f>BE6279*'mass balance'!$B$19+BF6279*'mass balance'!$C$19+BG6279*'mass balance'!$D$19+BH6279*'mass balance'!$E$19</f>
        <v>-3.8879519537788547E-3</v>
      </c>
      <c r="BD6279" s="2">
        <f>BE6279*'mass balance'!$B$20+BF6279*'mass balance'!$C$20+BG6279*'mass balance'!$D$20+BH6279*'mass balance'!$E$20</f>
        <v>1.4138007104650378E-4</v>
      </c>
      <c r="BE6279" s="2">
        <f>N6279*'mass balance'!$H$11+R6279*'mass balance'!$I$11+S6279*'mass balance'!$J$11</f>
        <v>-6.9713582800144764E-3</v>
      </c>
      <c r="BF6279" s="2">
        <f>N6279*'mass balance'!$H$12+R6279*'mass balance'!$I$12+S6279*'mass balance'!$J$12</f>
        <v>2.4305388150346112E-4</v>
      </c>
      <c r="BG6279" s="2">
        <f>N6279*'mass balance'!$H$13+R6279*'mass balance'!$I$13+S6279*'mass balance'!$J$13</f>
        <v>2.1956768587276638E-3</v>
      </c>
      <c r="BH6279" s="2">
        <f>N6279*'mass balance'!$H$14+R6279*'mass balance'!$I$14+S6279*'mass balance'!$J$14</f>
        <v>7.6249231187658329E-4</v>
      </c>
      <c r="BI6279" s="36">
        <f t="shared" si="6725"/>
        <v>6.4767575960678318E-26</v>
      </c>
      <c r="BJ6279" s="36">
        <f t="shared" si="6726"/>
        <v>2.7648047997911137E-29</v>
      </c>
      <c r="BK6279" s="36">
        <f t="shared" si="6727"/>
        <v>1.6991201102890859E-25</v>
      </c>
      <c r="BL6279" s="36">
        <f t="shared" si="6728"/>
        <v>1.024541767579055E-25</v>
      </c>
      <c r="BM6279" s="36">
        <f t="shared" si="6729"/>
        <v>3.0058948608390028E-22</v>
      </c>
      <c r="BN6279" s="36">
        <f t="shared" ca="1" si="6673"/>
        <v>0.22194288642661997</v>
      </c>
      <c r="BO6279" s="36">
        <f t="shared" ca="1" si="6730"/>
        <v>1</v>
      </c>
      <c r="BP6279" s="36">
        <f t="shared" si="6731"/>
        <v>-3.0058948608390028E-22</v>
      </c>
      <c r="BQ6279" s="36">
        <f t="shared" si="6732"/>
        <v>1</v>
      </c>
      <c r="BR6279" s="2">
        <f t="shared" si="6676"/>
        <v>-5</v>
      </c>
      <c r="BS6279">
        <v>0</v>
      </c>
      <c r="BT6279" s="37">
        <f t="shared" si="6733"/>
        <v>3.8976718336633014</v>
      </c>
      <c r="BU6279" s="34">
        <f t="shared" si="6734"/>
        <v>-5</v>
      </c>
      <c r="BV6279" s="34">
        <f t="shared" si="6735"/>
        <v>-5</v>
      </c>
      <c r="BW6279" s="34">
        <f t="shared" si="6736"/>
        <v>-5</v>
      </c>
      <c r="BX6279" s="34">
        <f t="shared" si="6737"/>
        <v>-5</v>
      </c>
      <c r="BY6279" s="34">
        <f t="shared" si="6738"/>
        <v>67.123440930120935</v>
      </c>
      <c r="BZ6279" s="36">
        <f t="shared" si="6739"/>
        <v>3.8879519537788547E-3</v>
      </c>
      <c r="CA6279" s="34">
        <f t="shared" si="6740"/>
        <v>9.4918751482967294E-3</v>
      </c>
    </row>
    <row r="6280" spans="1:79" ht="13.2" x14ac:dyDescent="0.25">
      <c r="A6280" s="75">
        <f t="shared" si="6674"/>
        <v>17.112328767120918</v>
      </c>
      <c r="B6280" s="34">
        <f t="shared" si="6677"/>
        <v>6245.9999999991351</v>
      </c>
      <c r="C6280">
        <f t="shared" si="6675"/>
        <v>20</v>
      </c>
      <c r="D6280" s="35">
        <f t="shared" si="6678"/>
        <v>3000</v>
      </c>
      <c r="E6280" s="27">
        <v>0</v>
      </c>
      <c r="F6280" s="64">
        <f t="shared" si="6679"/>
        <v>0.96267801959344901</v>
      </c>
      <c r="G6280" s="34">
        <v>0</v>
      </c>
      <c r="H6280" s="34">
        <f t="shared" si="6680"/>
        <v>1</v>
      </c>
      <c r="I6280" s="34">
        <f t="shared" si="6681"/>
        <v>12793.990880396937</v>
      </c>
      <c r="J6280" s="34">
        <f t="shared" si="6682"/>
        <v>249853.09759738663</v>
      </c>
      <c r="K6280" s="34">
        <f t="shared" si="6683"/>
        <v>219091.13653726105</v>
      </c>
      <c r="L6280" s="36">
        <f t="shared" si="6684"/>
        <v>30205.504665917448</v>
      </c>
      <c r="M6280" s="34">
        <f t="shared" si="6685"/>
        <v>149.95224105927213</v>
      </c>
      <c r="N6280" s="34">
        <f t="shared" si="6686"/>
        <v>2928.4085216705089</v>
      </c>
      <c r="O6280" s="34">
        <f t="shared" si="6687"/>
        <v>13.261852397919354</v>
      </c>
      <c r="P6280">
        <f t="shared" si="6688"/>
        <v>1144.5169842401758</v>
      </c>
      <c r="Q6280" s="36">
        <f t="shared" si="6689"/>
        <v>2398.4955872003684</v>
      </c>
      <c r="R6280" s="34">
        <f t="shared" si="6690"/>
        <v>1503.5160724560826</v>
      </c>
      <c r="S6280" s="34">
        <f t="shared" si="6691"/>
        <v>151.22228683307912</v>
      </c>
      <c r="T6280" s="36">
        <f t="shared" si="6692"/>
        <v>2.5682976326836559E-6</v>
      </c>
      <c r="U6280" s="36">
        <f t="shared" si="6693"/>
        <v>27368.13048583347</v>
      </c>
      <c r="V6280" s="36">
        <f t="shared" si="6694"/>
        <v>1.9362400844173473E-2</v>
      </c>
      <c r="W6280" s="68">
        <f t="shared" si="6695"/>
        <v>86.301441902621278</v>
      </c>
      <c r="X6280">
        <f t="shared" si="6696"/>
        <v>9.0912303921315036</v>
      </c>
      <c r="Y6280">
        <f t="shared" si="6697"/>
        <v>5.4790819485161157E-3</v>
      </c>
      <c r="Z6280" s="34">
        <f t="shared" si="6698"/>
        <v>1.6980387444359678E-3</v>
      </c>
      <c r="AA6280" s="36">
        <f t="shared" si="6699"/>
        <v>2.2435779075419328E-4</v>
      </c>
      <c r="AB6280" s="34">
        <f t="shared" si="6700"/>
        <v>1.9253560391868981E-3</v>
      </c>
      <c r="AC6280" s="36">
        <f t="shared" si="6701"/>
        <v>319.85397095742223</v>
      </c>
      <c r="AD6280" s="34">
        <f t="shared" si="6702"/>
        <v>0</v>
      </c>
      <c r="AE6280">
        <f t="shared" si="6703"/>
        <v>166127.18086806458</v>
      </c>
      <c r="AF6280" s="36">
        <f t="shared" si="6704"/>
        <v>0</v>
      </c>
      <c r="AG6280" s="34">
        <f t="shared" si="6705"/>
        <v>782.90234516969122</v>
      </c>
      <c r="AH6280">
        <f t="shared" si="6706"/>
        <v>4.2580559528561253</v>
      </c>
      <c r="AI6280" s="29">
        <f t="shared" si="6707"/>
        <v>782.90234516969122</v>
      </c>
      <c r="AJ6280">
        <f t="shared" si="6708"/>
        <v>137483.03658563641</v>
      </c>
      <c r="AK6280" s="36">
        <f t="shared" si="6709"/>
        <v>-1.0565796230900607E-59</v>
      </c>
      <c r="AL6280" s="36">
        <f t="shared" si="6710"/>
        <v>-4.3026036977010556E-5</v>
      </c>
      <c r="AM6280" s="36">
        <f t="shared" si="6711"/>
        <v>-1.1003973788627342E-5</v>
      </c>
      <c r="AN6280" s="37">
        <f t="shared" si="6712"/>
        <v>1.3173489701609862E-58</v>
      </c>
      <c r="AO6280" s="36">
        <f t="shared" si="6713"/>
        <v>7.5972948247634467E-2</v>
      </c>
      <c r="AP6280" s="36">
        <f t="shared" si="6714"/>
        <v>5.7042677033146676E-3</v>
      </c>
      <c r="AQ6280" s="74">
        <f t="shared" si="6715"/>
        <v>1.646007052741749E-57</v>
      </c>
      <c r="AR6280" s="73">
        <f t="shared" si="6716"/>
        <v>9.7242607392797177E-60</v>
      </c>
      <c r="AS6280" s="72">
        <f t="shared" si="6717"/>
        <v>4.3850741406499945E-4</v>
      </c>
      <c r="AT6280" s="37">
        <f t="shared" si="6718"/>
        <v>4.5048139209678911E-53</v>
      </c>
      <c r="AU6280" s="37">
        <f t="shared" si="6719"/>
        <v>0.85536772571406161</v>
      </c>
      <c r="AV6280" s="34">
        <f t="shared" si="6720"/>
        <v>18.884749091574616</v>
      </c>
      <c r="AW6280" s="34">
        <f t="shared" si="6721"/>
        <v>8.1159719649156603</v>
      </c>
      <c r="AX6280" s="37">
        <f t="shared" si="6722"/>
        <v>324.42314966807885</v>
      </c>
      <c r="AY6280" s="7">
        <f t="shared" si="6723"/>
        <v>437.72531262719042</v>
      </c>
      <c r="AZ6280" s="37">
        <f t="shared" si="6724"/>
        <v>410.72459157070011</v>
      </c>
      <c r="BA6280" s="2">
        <f>BE6280*'mass balance'!$B$17+BF6280*'mass balance'!$C$17+BG6280*'mass balance'!$D$17+BH6280*'mass balance'!$E$17</f>
        <v>3.0637499174846101E-3</v>
      </c>
      <c r="BB6280" s="2">
        <f>BE6280*'mass balance'!$B$18+BF6280*'mass balance'!$C$18+BG6280*'mass balance'!$D$18+BH6280*'mass balance'!$E$18</f>
        <v>3.1108845315997577E-3</v>
      </c>
      <c r="BC6280" s="2">
        <f>BE6280*'mass balance'!$B$19+BF6280*'mass balance'!$C$19+BG6280*'mass balance'!$D$19+BH6280*'mass balance'!$E$19</f>
        <v>-3.8886056644996973E-3</v>
      </c>
      <c r="BD6280" s="2">
        <f>BE6280*'mass balance'!$B$20+BF6280*'mass balance'!$C$20+BG6280*'mass balance'!$D$20+BH6280*'mass balance'!$E$20</f>
        <v>1.4140384234544349E-4</v>
      </c>
      <c r="BE6280" s="2">
        <f>N6280*'mass balance'!$H$11+R6280*'mass balance'!$I$11+S6280*'mass balance'!$J$11</f>
        <v>-6.9724012420726393E-3</v>
      </c>
      <c r="BF6280" s="2">
        <f>N6280*'mass balance'!$H$12+R6280*'mass balance'!$I$12+S6280*'mass balance'!$J$12</f>
        <v>2.4304268842058731E-4</v>
      </c>
      <c r="BG6280" s="2">
        <f>N6280*'mass balance'!$H$13+R6280*'mass balance'!$I$13+S6280*'mass balance'!$J$13</f>
        <v>2.1959830385885294E-3</v>
      </c>
      <c r="BH6280" s="2">
        <f>N6280*'mass balance'!$H$14+R6280*'mass balance'!$I$14+S6280*'mass balance'!$J$14</f>
        <v>7.6260638585169487E-4</v>
      </c>
      <c r="BI6280" s="36">
        <f t="shared" si="6725"/>
        <v>6.4767575960678318E-26</v>
      </c>
      <c r="BJ6280" s="36">
        <f t="shared" si="6726"/>
        <v>2.7650082153259732E-29</v>
      </c>
      <c r="BK6280" s="36">
        <f t="shared" si="6727"/>
        <v>1.6993965907690652E-25</v>
      </c>
      <c r="BL6280" s="36">
        <f t="shared" si="6728"/>
        <v>1.0247707966243339E-25</v>
      </c>
      <c r="BM6280" s="36">
        <f t="shared" si="6729"/>
        <v>3.0069194026065817E-22</v>
      </c>
      <c r="BN6280" s="36">
        <f t="shared" ca="1" si="6673"/>
        <v>0.34017400568169565</v>
      </c>
      <c r="BO6280" s="36">
        <f t="shared" ca="1" si="6730"/>
        <v>1</v>
      </c>
      <c r="BP6280" s="36">
        <f t="shared" si="6731"/>
        <v>-3.0069194026065817E-22</v>
      </c>
      <c r="BQ6280" s="36">
        <f t="shared" si="6732"/>
        <v>1</v>
      </c>
      <c r="BR6280" s="2">
        <f t="shared" si="6676"/>
        <v>-5</v>
      </c>
      <c r="BS6280">
        <v>0</v>
      </c>
      <c r="BT6280" s="37">
        <f t="shared" si="6733"/>
        <v>3.898327178660947</v>
      </c>
      <c r="BU6280" s="34">
        <f t="shared" si="6734"/>
        <v>-5</v>
      </c>
      <c r="BV6280" s="34">
        <f t="shared" si="6735"/>
        <v>-5</v>
      </c>
      <c r="BW6280" s="34">
        <f t="shared" si="6736"/>
        <v>-5</v>
      </c>
      <c r="BX6280" s="34">
        <f t="shared" si="6737"/>
        <v>-5</v>
      </c>
      <c r="BY6280" s="34">
        <f t="shared" si="6738"/>
        <v>67.133483048068612</v>
      </c>
      <c r="BZ6280" s="36">
        <f t="shared" si="6739"/>
        <v>3.8886056644996973E-3</v>
      </c>
      <c r="CA6280" s="34">
        <f t="shared" si="6740"/>
        <v>9.4913410559443172E-3</v>
      </c>
    </row>
    <row r="6281" spans="1:79" ht="13.2" x14ac:dyDescent="0.25">
      <c r="A6281" s="75">
        <f t="shared" si="6674"/>
        <v>17.115068493148314</v>
      </c>
      <c r="B6281" s="34">
        <f t="shared" si="6677"/>
        <v>6246.9999999991351</v>
      </c>
      <c r="C6281">
        <f t="shared" si="6675"/>
        <v>20</v>
      </c>
      <c r="D6281" s="35">
        <f t="shared" si="6678"/>
        <v>3000</v>
      </c>
      <c r="E6281" s="27">
        <v>0</v>
      </c>
      <c r="F6281" s="64">
        <f t="shared" si="6679"/>
        <v>0.96267801959344901</v>
      </c>
      <c r="G6281" s="34">
        <v>0</v>
      </c>
      <c r="H6281" s="34">
        <f t="shared" si="6680"/>
        <v>1</v>
      </c>
      <c r="I6281" s="34">
        <f t="shared" si="6681"/>
        <v>12793.990880396937</v>
      </c>
      <c r="J6281" s="34">
        <f t="shared" si="6682"/>
        <v>249890.46719277382</v>
      </c>
      <c r="K6281" s="34">
        <f t="shared" si="6683"/>
        <v>219123.90518093223</v>
      </c>
      <c r="L6281" s="36">
        <f t="shared" si="6684"/>
        <v>30212.281506212908</v>
      </c>
      <c r="M6281" s="34">
        <f t="shared" si="6685"/>
        <v>149.95224105927213</v>
      </c>
      <c r="N6281" s="34">
        <f t="shared" si="6686"/>
        <v>2928.8465128046414</v>
      </c>
      <c r="O6281" s="34">
        <f t="shared" si="6687"/>
        <v>13.261852397919354</v>
      </c>
      <c r="P6281">
        <f t="shared" si="6688"/>
        <v>1144.7737655422407</v>
      </c>
      <c r="Q6281" s="36">
        <f t="shared" si="6689"/>
        <v>2398.9580034264823</v>
      </c>
      <c r="R6281" s="34">
        <f t="shared" si="6690"/>
        <v>1503.7834840135615</v>
      </c>
      <c r="S6281" s="34">
        <f t="shared" si="6691"/>
        <v>151.21531664884787</v>
      </c>
      <c r="T6281" s="36">
        <f t="shared" si="6692"/>
        <v>2.5649215310691557E-6</v>
      </c>
      <c r="U6281" s="36">
        <f t="shared" si="6693"/>
        <v>27368.130488401766</v>
      </c>
      <c r="V6281" s="36">
        <f t="shared" si="6694"/>
        <v>1.9361508386428836E-2</v>
      </c>
      <c r="W6281" s="68">
        <f t="shared" si="6695"/>
        <v>86.320804303465451</v>
      </c>
      <c r="X6281">
        <f t="shared" si="6696"/>
        <v>9.0919102374131828</v>
      </c>
      <c r="Y6281">
        <f t="shared" si="6697"/>
        <v>5.4790819485161157E-3</v>
      </c>
      <c r="Z6281" s="34">
        <f t="shared" si="6698"/>
        <v>1.6980387444359678E-3</v>
      </c>
      <c r="AA6281" s="36">
        <f t="shared" si="6699"/>
        <v>2.2429712677794807E-4</v>
      </c>
      <c r="AB6281" s="34">
        <f t="shared" si="6700"/>
        <v>1.9253560391868981E-3</v>
      </c>
      <c r="AC6281" s="36">
        <f t="shared" si="6701"/>
        <v>319.85397095742223</v>
      </c>
      <c r="AD6281" s="34">
        <f t="shared" si="6702"/>
        <v>0</v>
      </c>
      <c r="AE6281">
        <f t="shared" si="6703"/>
        <v>166127.18086806458</v>
      </c>
      <c r="AF6281" s="36">
        <f t="shared" si="6704"/>
        <v>0</v>
      </c>
      <c r="AG6281" s="34">
        <f t="shared" si="6705"/>
        <v>783.1149502779715</v>
      </c>
      <c r="AH6281">
        <f t="shared" si="6706"/>
        <v>4.2577582634936562</v>
      </c>
      <c r="AI6281" s="29">
        <f t="shared" si="6707"/>
        <v>783.1149502779715</v>
      </c>
      <c r="AJ6281">
        <f t="shared" si="6708"/>
        <v>138266.15153591437</v>
      </c>
      <c r="AK6281" s="36">
        <f t="shared" si="6709"/>
        <v>-9.7242607392797177E-60</v>
      </c>
      <c r="AL6281" s="36">
        <f t="shared" si="6710"/>
        <v>-4.3001669884503991E-5</v>
      </c>
      <c r="AM6281" s="36">
        <f t="shared" si="6711"/>
        <v>-1.0982746271715672E-5</v>
      </c>
      <c r="AN6281" s="37">
        <f t="shared" si="6712"/>
        <v>1.2116910078519802E-58</v>
      </c>
      <c r="AO6281" s="36">
        <f t="shared" si="6713"/>
        <v>7.5929922210657461E-2</v>
      </c>
      <c r="AP6281" s="36">
        <f t="shared" si="6714"/>
        <v>5.6932637295260399E-3</v>
      </c>
      <c r="AQ6281" s="74">
        <f t="shared" si="6715"/>
        <v>1.5165642570162488E-57</v>
      </c>
      <c r="AR6281" s="73">
        <f t="shared" si="6716"/>
        <v>8.9492782484575804E-60</v>
      </c>
      <c r="AS6281" s="72">
        <f t="shared" si="6717"/>
        <v>4.3776281140654321E-4</v>
      </c>
      <c r="AT6281" s="37">
        <f t="shared" si="6718"/>
        <v>4.1505531617676544E-53</v>
      </c>
      <c r="AU6281" s="37">
        <f t="shared" si="6719"/>
        <v>0.85371765518389942</v>
      </c>
      <c r="AV6281" s="34">
        <f t="shared" si="6720"/>
        <v>18.992314839832478</v>
      </c>
      <c r="AW6281" s="34">
        <f t="shared" si="6721"/>
        <v>8.1177928464555329</v>
      </c>
      <c r="AX6281" s="37">
        <f t="shared" si="6722"/>
        <v>324.49593655965953</v>
      </c>
      <c r="AY6281" s="7">
        <f t="shared" si="6723"/>
        <v>437.92684854941302</v>
      </c>
      <c r="AZ6281" s="37">
        <f t="shared" si="6724"/>
        <v>410.81674086312501</v>
      </c>
      <c r="BA6281" s="2">
        <f>BE6281*'mass balance'!$B$17+BF6281*'mass balance'!$C$17+BG6281*'mass balance'!$D$17+BH6281*'mass balance'!$E$17</f>
        <v>3.0642649270799936E-3</v>
      </c>
      <c r="BB6281" s="2">
        <f>BE6281*'mass balance'!$B$18+BF6281*'mass balance'!$C$18+BG6281*'mass balance'!$D$18+BH6281*'mass balance'!$E$18</f>
        <v>3.1114074644196864E-3</v>
      </c>
      <c r="BC6281" s="2">
        <f>BE6281*'mass balance'!$B$19+BF6281*'mass balance'!$C$19+BG6281*'mass balance'!$D$19+BH6281*'mass balance'!$E$19</f>
        <v>-3.8892593305246072E-3</v>
      </c>
      <c r="BD6281" s="2">
        <f>BE6281*'mass balance'!$B$20+BF6281*'mass balance'!$C$20+BG6281*'mass balance'!$D$20+BH6281*'mass balance'!$E$20</f>
        <v>1.414276120190766E-4</v>
      </c>
      <c r="BE6281" s="2">
        <f>N6281*'mass balance'!$H$11+R6281*'mass balance'!$I$11+S6281*'mass balance'!$J$11</f>
        <v>-6.9734440781062884E-3</v>
      </c>
      <c r="BF6281" s="2">
        <f>N6281*'mass balance'!$H$12+R6281*'mass balance'!$I$12+S6281*'mass balance'!$J$12</f>
        <v>2.4303148602211928E-4</v>
      </c>
      <c r="BG6281" s="2">
        <f>N6281*'mass balance'!$H$13+R6281*'mass balance'!$I$13+S6281*'mass balance'!$J$13</f>
        <v>2.1962891588659171E-3</v>
      </c>
      <c r="BH6281" s="2">
        <f>N6281*'mass balance'!$H$14+R6281*'mass balance'!$I$14+S6281*'mass balance'!$J$14</f>
        <v>7.627204460428752E-4</v>
      </c>
      <c r="BI6281" s="36">
        <f t="shared" si="6725"/>
        <v>6.4767575960678318E-26</v>
      </c>
      <c r="BJ6281" s="36">
        <f t="shared" si="6726"/>
        <v>2.765211636502059E-29</v>
      </c>
      <c r="BK6281" s="36">
        <f t="shared" si="6727"/>
        <v>1.6996730915905978E-25</v>
      </c>
      <c r="BL6281" s="36">
        <f t="shared" si="6728"/>
        <v>1.0249998559877888E-25</v>
      </c>
      <c r="BM6281" s="36">
        <f t="shared" si="6729"/>
        <v>3.0079441734032058E-22</v>
      </c>
      <c r="BN6281" s="36">
        <f t="shared" ca="1" si="6673"/>
        <v>0.60788986896320774</v>
      </c>
      <c r="BO6281" s="36">
        <f t="shared" ca="1" si="6730"/>
        <v>1</v>
      </c>
      <c r="BP6281" s="36">
        <f t="shared" si="6731"/>
        <v>-3.0079441734032058E-22</v>
      </c>
      <c r="BQ6281" s="36">
        <f t="shared" si="6732"/>
        <v>1</v>
      </c>
      <c r="BR6281" s="2">
        <f t="shared" si="6676"/>
        <v>-5</v>
      </c>
      <c r="BS6281">
        <v>0</v>
      </c>
      <c r="BT6281" s="37">
        <f t="shared" si="6733"/>
        <v>3.8989824788509182</v>
      </c>
      <c r="BU6281" s="34">
        <f t="shared" si="6734"/>
        <v>-5</v>
      </c>
      <c r="BV6281" s="34">
        <f t="shared" si="6735"/>
        <v>-5</v>
      </c>
      <c r="BW6281" s="34">
        <f t="shared" si="6736"/>
        <v>-5</v>
      </c>
      <c r="BX6281" s="34">
        <f t="shared" si="6737"/>
        <v>-5</v>
      </c>
      <c r="BY6281" s="34">
        <f t="shared" si="6738"/>
        <v>67.143523952594379</v>
      </c>
      <c r="BZ6281" s="36">
        <f t="shared" si="6739"/>
        <v>3.8892593305246072E-3</v>
      </c>
      <c r="CA6281" s="34">
        <f t="shared" si="6740"/>
        <v>9.4908071921781106E-3</v>
      </c>
    </row>
    <row r="6282" spans="1:79" ht="13.2" x14ac:dyDescent="0.25">
      <c r="A6282" s="75">
        <f t="shared" si="6674"/>
        <v>17.117808219175711</v>
      </c>
      <c r="B6282" s="34">
        <f t="shared" si="6677"/>
        <v>6247.9999999991342</v>
      </c>
      <c r="C6282">
        <f t="shared" si="6675"/>
        <v>20</v>
      </c>
      <c r="D6282" s="35">
        <f t="shared" si="6678"/>
        <v>3000</v>
      </c>
      <c r="E6282" s="27">
        <v>0</v>
      </c>
      <c r="F6282" s="64">
        <f t="shared" si="6679"/>
        <v>0.96267801959344901</v>
      </c>
      <c r="G6282" s="34">
        <v>0</v>
      </c>
      <c r="H6282" s="34">
        <f t="shared" si="6680"/>
        <v>1</v>
      </c>
      <c r="I6282" s="34">
        <f t="shared" si="6681"/>
        <v>12793.990880396937</v>
      </c>
      <c r="J6282" s="34">
        <f t="shared" si="6682"/>
        <v>249927.83227191446</v>
      </c>
      <c r="K6282" s="34">
        <f t="shared" si="6683"/>
        <v>219156.66986439805</v>
      </c>
      <c r="L6282" s="36">
        <f t="shared" si="6684"/>
        <v>30219.058034148155</v>
      </c>
      <c r="M6282" s="34">
        <f t="shared" si="6685"/>
        <v>149.95224105927213</v>
      </c>
      <c r="N6282" s="34">
        <f t="shared" si="6686"/>
        <v>2929.2844510060108</v>
      </c>
      <c r="O6282" s="34">
        <f t="shared" si="6687"/>
        <v>13.261852397919354</v>
      </c>
      <c r="P6282">
        <f t="shared" si="6688"/>
        <v>1145.0305350086624</v>
      </c>
      <c r="Q6282" s="36">
        <f t="shared" si="6689"/>
        <v>2399.4203870203701</v>
      </c>
      <c r="R6282" s="34">
        <f t="shared" si="6690"/>
        <v>1504.0508829852313</v>
      </c>
      <c r="S6282" s="34">
        <f t="shared" si="6691"/>
        <v>151.20834067135206</v>
      </c>
      <c r="T6282" s="36">
        <f t="shared" si="6692"/>
        <v>2.5615501580418286E-6</v>
      </c>
      <c r="U6282" s="36">
        <f t="shared" si="6693"/>
        <v>27368.130490966687</v>
      </c>
      <c r="V6282" s="36">
        <f t="shared" si="6694"/>
        <v>1.9360615186918482E-2</v>
      </c>
      <c r="W6282" s="68">
        <f t="shared" si="6695"/>
        <v>86.340165811851875</v>
      </c>
      <c r="X6282">
        <f t="shared" si="6696"/>
        <v>9.0925899497109324</v>
      </c>
      <c r="Y6282">
        <f t="shared" si="6697"/>
        <v>5.4790819485161157E-3</v>
      </c>
      <c r="Z6282" s="34">
        <f t="shared" si="6698"/>
        <v>1.6980387444359678E-3</v>
      </c>
      <c r="AA6282" s="36">
        <f t="shared" si="6699"/>
        <v>2.2423648373699162E-4</v>
      </c>
      <c r="AB6282" s="34">
        <f t="shared" si="6700"/>
        <v>1.9253560391868981E-3</v>
      </c>
      <c r="AC6282" s="36">
        <f t="shared" si="6701"/>
        <v>319.85397095742223</v>
      </c>
      <c r="AD6282" s="34">
        <f t="shared" si="6702"/>
        <v>0</v>
      </c>
      <c r="AE6282">
        <f t="shared" si="6703"/>
        <v>166127.18086806458</v>
      </c>
      <c r="AF6282" s="36">
        <f t="shared" si="6704"/>
        <v>0</v>
      </c>
      <c r="AG6282" s="34">
        <f t="shared" si="6705"/>
        <v>783.32754038293342</v>
      </c>
      <c r="AH6282">
        <f t="shared" si="6706"/>
        <v>4.2574604552809205</v>
      </c>
      <c r="AI6282" s="29">
        <f t="shared" si="6707"/>
        <v>783.32754038293342</v>
      </c>
      <c r="AJ6282">
        <f t="shared" si="6708"/>
        <v>139049.47907629731</v>
      </c>
      <c r="AK6282" s="36">
        <f t="shared" si="6709"/>
        <v>-8.9492782484575804E-60</v>
      </c>
      <c r="AL6282" s="36">
        <f t="shared" si="6710"/>
        <v>-4.2977316591901822E-5</v>
      </c>
      <c r="AM6282" s="36">
        <f t="shared" si="6711"/>
        <v>-1.0961559704326684E-5</v>
      </c>
      <c r="AN6282" s="37">
        <f t="shared" si="6712"/>
        <v>1.1144484004591829E-58</v>
      </c>
      <c r="AO6282" s="36">
        <f t="shared" si="6713"/>
        <v>7.5886920540772951E-2</v>
      </c>
      <c r="AP6282" s="36">
        <f t="shared" si="6714"/>
        <v>5.6822809832543239E-3</v>
      </c>
      <c r="AQ6282" s="74">
        <f t="shared" si="6715"/>
        <v>1.3972270091356526E-57</v>
      </c>
      <c r="AR6282" s="73">
        <f t="shared" si="6716"/>
        <v>8.2356230807837784E-60</v>
      </c>
      <c r="AS6282" s="72">
        <f t="shared" si="6717"/>
        <v>4.3701947311238534E-4</v>
      </c>
      <c r="AT6282" s="37">
        <f t="shared" si="6718"/>
        <v>3.8239493998657596E-53</v>
      </c>
      <c r="AU6282" s="37">
        <f t="shared" si="6719"/>
        <v>0.85207076776747026</v>
      </c>
      <c r="AV6282" s="34">
        <f t="shared" si="6720"/>
        <v>19.099909788668892</v>
      </c>
      <c r="AW6282" s="34">
        <f t="shared" si="6721"/>
        <v>8.1196136440667708</v>
      </c>
      <c r="AX6282" s="37">
        <f t="shared" si="6722"/>
        <v>324.56872009629927</v>
      </c>
      <c r="AY6282" s="7">
        <f t="shared" si="6723"/>
        <v>438.12840934088678</v>
      </c>
      <c r="AZ6282" s="37">
        <f t="shared" si="6724"/>
        <v>410.90888590815115</v>
      </c>
      <c r="BA6282" s="2">
        <f>BE6282*'mass balance'!$B$17+BF6282*'mass balance'!$C$17+BG6282*'mass balance'!$D$17+BH6282*'mass balance'!$E$17</f>
        <v>3.0647799014456851E-3</v>
      </c>
      <c r="BB6282" s="2">
        <f>BE6282*'mass balance'!$B$18+BF6282*'mass balance'!$C$18+BG6282*'mass balance'!$D$18+BH6282*'mass balance'!$E$18</f>
        <v>3.1119303614679261E-3</v>
      </c>
      <c r="BC6282" s="2">
        <f>BE6282*'mass balance'!$B$19+BF6282*'mass balance'!$C$19+BG6282*'mass balance'!$D$19+BH6282*'mass balance'!$E$19</f>
        <v>-3.8899129518349075E-3</v>
      </c>
      <c r="BD6282" s="2">
        <f>BE6282*'mass balance'!$B$20+BF6282*'mass balance'!$C$20+BG6282*'mass balance'!$D$20+BH6282*'mass balance'!$E$20</f>
        <v>1.4145138006672393E-4</v>
      </c>
      <c r="BE6282" s="2">
        <f>N6282*'mass balance'!$H$11+R6282*'mass balance'!$I$11+S6282*'mass balance'!$J$11</f>
        <v>-6.9744867881095492E-3</v>
      </c>
      <c r="BF6282" s="2">
        <f>N6282*'mass balance'!$H$12+R6282*'mass balance'!$I$12+S6282*'mass balance'!$J$12</f>
        <v>2.4302027431278428E-4</v>
      </c>
      <c r="BG6282" s="2">
        <f>N6282*'mass balance'!$H$13+R6282*'mass balance'!$I$13+S6282*'mass balance'!$J$13</f>
        <v>2.1965952195679788E-3</v>
      </c>
      <c r="BH6282" s="2">
        <f>N6282*'mass balance'!$H$14+R6282*'mass balance'!$I$14+S6282*'mass balance'!$J$14</f>
        <v>7.628344924494819E-4</v>
      </c>
      <c r="BI6282" s="36">
        <f t="shared" si="6725"/>
        <v>6.4767575960678318E-26</v>
      </c>
      <c r="BJ6282" s="36">
        <f t="shared" si="6726"/>
        <v>2.7654150633128254E-29</v>
      </c>
      <c r="BK6282" s="36">
        <f t="shared" si="6727"/>
        <v>1.699949612754248E-25</v>
      </c>
      <c r="BL6282" s="36">
        <f t="shared" si="6728"/>
        <v>1.0252289456696037E-25</v>
      </c>
      <c r="BM6282" s="36">
        <f t="shared" si="6729"/>
        <v>3.0089691732591936E-22</v>
      </c>
      <c r="BN6282" s="36">
        <f t="shared" ca="1" si="6673"/>
        <v>0.41112107912822948</v>
      </c>
      <c r="BO6282" s="36">
        <f t="shared" ca="1" si="6730"/>
        <v>1</v>
      </c>
      <c r="BP6282" s="36">
        <f t="shared" si="6731"/>
        <v>-3.0089691732591936E-22</v>
      </c>
      <c r="BQ6282" s="36">
        <f t="shared" si="6732"/>
        <v>1</v>
      </c>
      <c r="BR6282" s="2">
        <f t="shared" si="6676"/>
        <v>-5</v>
      </c>
      <c r="BS6282">
        <v>0</v>
      </c>
      <c r="BT6282" s="37">
        <f t="shared" si="6733"/>
        <v>3.8996377342144943</v>
      </c>
      <c r="BU6282" s="34">
        <f t="shared" si="6734"/>
        <v>-5</v>
      </c>
      <c r="BV6282" s="34">
        <f t="shared" si="6735"/>
        <v>-5</v>
      </c>
      <c r="BW6282" s="34">
        <f t="shared" si="6736"/>
        <v>-5</v>
      </c>
      <c r="BX6282" s="34">
        <f t="shared" si="6737"/>
        <v>-5</v>
      </c>
      <c r="BY6282" s="34">
        <f t="shared" si="6738"/>
        <v>67.153563643641618</v>
      </c>
      <c r="BZ6282" s="36">
        <f t="shared" si="6739"/>
        <v>3.8899129518349075E-3</v>
      </c>
      <c r="CA6282" s="34">
        <f t="shared" si="6740"/>
        <v>9.490273556863809E-3</v>
      </c>
    </row>
    <row r="6283" spans="1:79" ht="13.2" x14ac:dyDescent="0.25">
      <c r="A6283" s="75">
        <f t="shared" si="6674"/>
        <v>17.120547945203107</v>
      </c>
      <c r="B6283" s="34">
        <f t="shared" si="6677"/>
        <v>6248.9999999991342</v>
      </c>
      <c r="C6283">
        <f t="shared" si="6675"/>
        <v>20</v>
      </c>
      <c r="D6283" s="35">
        <f t="shared" si="6678"/>
        <v>3000</v>
      </c>
      <c r="E6283" s="27">
        <v>0</v>
      </c>
      <c r="F6283" s="64">
        <f t="shared" si="6679"/>
        <v>0.96267801959344901</v>
      </c>
      <c r="G6283" s="34">
        <v>0</v>
      </c>
      <c r="H6283" s="34">
        <f t="shared" si="6680"/>
        <v>1</v>
      </c>
      <c r="I6283" s="34">
        <f t="shared" si="6681"/>
        <v>12793.990880396937</v>
      </c>
      <c r="J6283" s="34">
        <f t="shared" si="6682"/>
        <v>249965.19283459897</v>
      </c>
      <c r="K6283" s="34">
        <f t="shared" si="6683"/>
        <v>219189.43058747466</v>
      </c>
      <c r="L6283" s="36">
        <f t="shared" si="6684"/>
        <v>30225.834249463576</v>
      </c>
      <c r="M6283" s="34">
        <f t="shared" si="6685"/>
        <v>149.95224105927213</v>
      </c>
      <c r="N6283" s="34">
        <f t="shared" si="6686"/>
        <v>2929.7223362721602</v>
      </c>
      <c r="O6283" s="34">
        <f t="shared" si="6687"/>
        <v>13.261852397919354</v>
      </c>
      <c r="P6283">
        <f t="shared" si="6688"/>
        <v>1145.2872926296041</v>
      </c>
      <c r="Q6283" s="36">
        <f t="shared" si="6689"/>
        <v>2399.8827379692666</v>
      </c>
      <c r="R6283" s="34">
        <f t="shared" si="6690"/>
        <v>1504.3182693609617</v>
      </c>
      <c r="S6283" s="34">
        <f t="shared" si="6691"/>
        <v>151.20135890353276</v>
      </c>
      <c r="T6283" s="36">
        <f t="shared" si="6692"/>
        <v>2.5581834995260018E-6</v>
      </c>
      <c r="U6283" s="36">
        <f t="shared" si="6693"/>
        <v>27368.130493528239</v>
      </c>
      <c r="V6283" s="36">
        <f t="shared" si="6694"/>
        <v>1.9359721246018997E-2</v>
      </c>
      <c r="W6283" s="68">
        <f t="shared" si="6695"/>
        <v>86.359526427038787</v>
      </c>
      <c r="X6283">
        <f t="shared" si="6696"/>
        <v>9.0932695290507652</v>
      </c>
      <c r="Y6283">
        <f t="shared" si="6697"/>
        <v>5.4790819485161157E-3</v>
      </c>
      <c r="Z6283" s="34">
        <f t="shared" si="6698"/>
        <v>1.6980387444359678E-3</v>
      </c>
      <c r="AA6283" s="36">
        <f t="shared" si="6699"/>
        <v>2.2417586162164912E-4</v>
      </c>
      <c r="AB6283" s="34">
        <f t="shared" si="6700"/>
        <v>1.9253560391868981E-3</v>
      </c>
      <c r="AC6283" s="36">
        <f t="shared" si="6701"/>
        <v>319.85397095742223</v>
      </c>
      <c r="AD6283" s="34">
        <f t="shared" si="6702"/>
        <v>0</v>
      </c>
      <c r="AE6283">
        <f t="shared" si="6703"/>
        <v>166127.18086806458</v>
      </c>
      <c r="AF6283" s="36">
        <f t="shared" si="6704"/>
        <v>0</v>
      </c>
      <c r="AG6283" s="34">
        <f t="shared" si="6705"/>
        <v>783.54011547870755</v>
      </c>
      <c r="AH6283">
        <f t="shared" si="6706"/>
        <v>4.257162528291019</v>
      </c>
      <c r="AI6283" s="29">
        <f t="shared" si="6707"/>
        <v>783.54011547870755</v>
      </c>
      <c r="AJ6283">
        <f t="shared" si="6708"/>
        <v>139833.01919177602</v>
      </c>
      <c r="AK6283" s="36">
        <f t="shared" si="6709"/>
        <v>-8.2356230807837784E-60</v>
      </c>
      <c r="AL6283" s="36">
        <f t="shared" si="6710"/>
        <v>-4.2952977091388713E-5</v>
      </c>
      <c r="AM6283" s="36">
        <f t="shared" si="6711"/>
        <v>-1.0940414007465578E-5</v>
      </c>
      <c r="AN6283" s="37">
        <f t="shared" si="6712"/>
        <v>1.0249556179746072E-58</v>
      </c>
      <c r="AO6283" s="36">
        <f t="shared" si="6713"/>
        <v>7.5843943224181046E-2</v>
      </c>
      <c r="AP6283" s="36">
        <f t="shared" si="6714"/>
        <v>5.6713194235499973E-3</v>
      </c>
      <c r="AQ6283" s="74">
        <f t="shared" si="6715"/>
        <v>1.2872121871619171E-57</v>
      </c>
      <c r="AR6283" s="73">
        <f t="shared" si="6716"/>
        <v>7.5784768925877862E-60</v>
      </c>
      <c r="AS6283" s="72">
        <f t="shared" si="6717"/>
        <v>4.3627739703558615E-4</v>
      </c>
      <c r="AT6283" s="37">
        <f t="shared" si="6718"/>
        <v>3.522859376761318E-53</v>
      </c>
      <c r="AU6283" s="37">
        <f t="shared" si="6719"/>
        <v>0.85042705732430146</v>
      </c>
      <c r="AV6283" s="34">
        <f t="shared" si="6720"/>
        <v>19.207533936022259</v>
      </c>
      <c r="AW6283" s="34">
        <f t="shared" si="6721"/>
        <v>8.1214343576796182</v>
      </c>
      <c r="AX6283" s="37">
        <f t="shared" si="6722"/>
        <v>324.64150027520981</v>
      </c>
      <c r="AY6283" s="7">
        <f t="shared" si="6723"/>
        <v>438.32999499595053</v>
      </c>
      <c r="AZ6283" s="37">
        <f t="shared" si="6724"/>
        <v>411.00102670224862</v>
      </c>
      <c r="BA6283" s="2">
        <f>BE6283*'mass balance'!$B$17+BF6283*'mass balance'!$C$17+BG6283*'mass balance'!$D$17+BH6283*'mass balance'!$E$17</f>
        <v>3.0652948405669811E-3</v>
      </c>
      <c r="BB6283" s="2">
        <f>BE6283*'mass balance'!$B$18+BF6283*'mass balance'!$C$18+BG6283*'mass balance'!$D$18+BH6283*'mass balance'!$E$18</f>
        <v>3.1124532227295508E-3</v>
      </c>
      <c r="BC6283" s="2">
        <f>BE6283*'mass balance'!$B$19+BF6283*'mass balance'!$C$19+BG6283*'mass balance'!$D$19+BH6283*'mass balance'!$E$19</f>
        <v>-3.8905665284119369E-3</v>
      </c>
      <c r="BD6283" s="2">
        <f>BE6283*'mass balance'!$B$20+BF6283*'mass balance'!$C$20+BG6283*'mass balance'!$D$20+BH6283*'mass balance'!$E$20</f>
        <v>1.4147514648770682E-4</v>
      </c>
      <c r="BE6283" s="2">
        <f>N6283*'mass balance'!$H$11+R6283*'mass balance'!$I$11+S6283*'mass balance'!$J$11</f>
        <v>-6.9755293720765712E-3</v>
      </c>
      <c r="BF6283" s="2">
        <f>N6283*'mass balance'!$H$12+R6283*'mass balance'!$I$12+S6283*'mass balance'!$J$12</f>
        <v>2.4300905329730922E-4</v>
      </c>
      <c r="BG6283" s="2">
        <f>N6283*'mass balance'!$H$13+R6283*'mass balance'!$I$13+S6283*'mass balance'!$J$13</f>
        <v>2.1969012207028716E-3</v>
      </c>
      <c r="BH6283" s="2">
        <f>N6283*'mass balance'!$H$14+R6283*'mass balance'!$I$14+S6283*'mass balance'!$J$14</f>
        <v>7.6294852507087496E-4</v>
      </c>
      <c r="BI6283" s="36">
        <f t="shared" si="6725"/>
        <v>6.4767575960678318E-26</v>
      </c>
      <c r="BJ6283" s="36">
        <f t="shared" si="6726"/>
        <v>2.7656184957517372E-29</v>
      </c>
      <c r="BK6283" s="36">
        <f t="shared" si="6727"/>
        <v>1.7002261542605794E-25</v>
      </c>
      <c r="BL6283" s="36">
        <f t="shared" si="6728"/>
        <v>1.0254580656699635E-25</v>
      </c>
      <c r="BM6283" s="36">
        <f t="shared" si="6729"/>
        <v>3.0099944022048632E-22</v>
      </c>
      <c r="BN6283" s="36">
        <f t="shared" ca="1" si="6673"/>
        <v>5.0668411492294063E-2</v>
      </c>
      <c r="BO6283" s="36">
        <f t="shared" ca="1" si="6730"/>
        <v>1</v>
      </c>
      <c r="BP6283" s="36">
        <f t="shared" si="6731"/>
        <v>-3.0099944022048632E-22</v>
      </c>
      <c r="BQ6283" s="36">
        <f t="shared" si="6732"/>
        <v>1</v>
      </c>
      <c r="BR6283" s="2">
        <f t="shared" si="6676"/>
        <v>-5</v>
      </c>
      <c r="BS6283">
        <v>0</v>
      </c>
      <c r="BT6283" s="37">
        <f t="shared" si="6733"/>
        <v>3.9002929447329664</v>
      </c>
      <c r="BU6283" s="34">
        <f t="shared" si="6734"/>
        <v>-5</v>
      </c>
      <c r="BV6283" s="34">
        <f t="shared" si="6735"/>
        <v>-5</v>
      </c>
      <c r="BW6283" s="34">
        <f t="shared" si="6736"/>
        <v>-5</v>
      </c>
      <c r="BX6283" s="34">
        <f t="shared" si="6737"/>
        <v>-5</v>
      </c>
      <c r="BY6283" s="34">
        <f t="shared" si="6738"/>
        <v>67.163602121154085</v>
      </c>
      <c r="BZ6283" s="36">
        <f t="shared" si="6739"/>
        <v>3.8905665284119369E-3</v>
      </c>
      <c r="CA6283" s="34">
        <f t="shared" si="6740"/>
        <v>9.4897401498671916E-3</v>
      </c>
    </row>
    <row r="6284" spans="1:79" ht="13.2" x14ac:dyDescent="0.25">
      <c r="A6284" s="75">
        <f t="shared" si="6674"/>
        <v>17.123287671230504</v>
      </c>
      <c r="B6284" s="34">
        <f t="shared" si="6677"/>
        <v>6249.9999999991342</v>
      </c>
      <c r="C6284">
        <f t="shared" si="6675"/>
        <v>20</v>
      </c>
      <c r="D6284" s="35">
        <f t="shared" si="6678"/>
        <v>3000</v>
      </c>
      <c r="E6284" s="27">
        <v>0</v>
      </c>
      <c r="F6284" s="64">
        <f t="shared" si="6679"/>
        <v>0.96267801959344901</v>
      </c>
      <c r="G6284" s="34">
        <v>0</v>
      </c>
      <c r="H6284" s="34">
        <f t="shared" si="6680"/>
        <v>1</v>
      </c>
      <c r="I6284" s="34">
        <f t="shared" si="6681"/>
        <v>12793.990880396937</v>
      </c>
      <c r="J6284" s="34">
        <f t="shared" si="6682"/>
        <v>250002.54888061804</v>
      </c>
      <c r="K6284" s="34">
        <f t="shared" si="6683"/>
        <v>219222.18734997851</v>
      </c>
      <c r="L6284" s="36">
        <f t="shared" si="6684"/>
        <v>30232.610151899684</v>
      </c>
      <c r="M6284" s="34">
        <f t="shared" si="6685"/>
        <v>149.95224105927213</v>
      </c>
      <c r="N6284" s="34">
        <f t="shared" si="6686"/>
        <v>2930.1601686006366</v>
      </c>
      <c r="O6284" s="34">
        <f t="shared" si="6687"/>
        <v>13.261852397919354</v>
      </c>
      <c r="P6284">
        <f t="shared" si="6688"/>
        <v>1145.5440383952337</v>
      </c>
      <c r="Q6284" s="36">
        <f t="shared" si="6689"/>
        <v>2400.3450562604166</v>
      </c>
      <c r="R6284" s="34">
        <f t="shared" si="6690"/>
        <v>1504.5856431306274</v>
      </c>
      <c r="S6284" s="34">
        <f t="shared" si="6691"/>
        <v>151.19437134833129</v>
      </c>
      <c r="T6284" s="36">
        <f t="shared" si="6692"/>
        <v>2.5548215543097749E-6</v>
      </c>
      <c r="U6284" s="36">
        <f t="shared" si="6693"/>
        <v>27368.130496086422</v>
      </c>
      <c r="V6284" s="36">
        <f t="shared" si="6694"/>
        <v>1.9358826564106851E-2</v>
      </c>
      <c r="W6284" s="68">
        <f t="shared" si="6695"/>
        <v>86.378886148284806</v>
      </c>
      <c r="X6284">
        <f t="shared" si="6696"/>
        <v>9.0939489754586784</v>
      </c>
      <c r="Y6284">
        <f t="shared" si="6697"/>
        <v>5.4790819485161157E-3</v>
      </c>
      <c r="Z6284" s="34">
        <f t="shared" si="6698"/>
        <v>1.6980387444359678E-3</v>
      </c>
      <c r="AA6284" s="36">
        <f t="shared" si="6699"/>
        <v>2.2411526042225135E-4</v>
      </c>
      <c r="AB6284" s="34">
        <f t="shared" si="6700"/>
        <v>1.9253560391868981E-3</v>
      </c>
      <c r="AC6284" s="36">
        <f t="shared" si="6701"/>
        <v>319.85397095742223</v>
      </c>
      <c r="AD6284" s="34">
        <f t="shared" si="6702"/>
        <v>0</v>
      </c>
      <c r="AE6284">
        <f t="shared" si="6703"/>
        <v>166127.18086806458</v>
      </c>
      <c r="AF6284" s="36">
        <f t="shared" si="6704"/>
        <v>0</v>
      </c>
      <c r="AG6284" s="34">
        <f t="shared" si="6705"/>
        <v>783.75267555942946</v>
      </c>
      <c r="AH6284">
        <f t="shared" si="6706"/>
        <v>4.2568644825984165</v>
      </c>
      <c r="AI6284" s="29">
        <f t="shared" si="6707"/>
        <v>783.75267555942946</v>
      </c>
      <c r="AJ6284">
        <f t="shared" si="6708"/>
        <v>140616.77186733545</v>
      </c>
      <c r="AK6284" s="36">
        <f t="shared" si="6709"/>
        <v>-7.5784768925877862E-60</v>
      </c>
      <c r="AL6284" s="36">
        <f t="shared" si="6710"/>
        <v>-4.2928651375153732E-5</v>
      </c>
      <c r="AM6284" s="36">
        <f t="shared" si="6711"/>
        <v>-1.0919309102289945E-5</v>
      </c>
      <c r="AN6284" s="37">
        <f t="shared" si="6712"/>
        <v>9.4259938716676936E-59</v>
      </c>
      <c r="AO6284" s="36">
        <f t="shared" si="6713"/>
        <v>7.5800990247089653E-2</v>
      </c>
      <c r="AP6284" s="36">
        <f t="shared" si="6714"/>
        <v>5.6603790095425318E-3</v>
      </c>
      <c r="AQ6284" s="74">
        <f t="shared" si="6715"/>
        <v>1.1857969024462371E-57</v>
      </c>
      <c r="AR6284" s="73">
        <f t="shared" si="6716"/>
        <v>6.9733971572838803E-60</v>
      </c>
      <c r="AS6284" s="72">
        <f t="shared" si="6717"/>
        <v>4.3553658103285154E-4</v>
      </c>
      <c r="AT6284" s="37">
        <f t="shared" si="6718"/>
        <v>3.2453046812178618E-53</v>
      </c>
      <c r="AU6284" s="37">
        <f t="shared" si="6719"/>
        <v>0.84878651772576574</v>
      </c>
      <c r="AV6284" s="34">
        <f t="shared" si="6720"/>
        <v>19.315187279830177</v>
      </c>
      <c r="AW6284" s="34">
        <f t="shared" si="6721"/>
        <v>8.1232549872243567</v>
      </c>
      <c r="AX6284" s="37">
        <f t="shared" si="6722"/>
        <v>324.71427709360421</v>
      </c>
      <c r="AY6284" s="7">
        <f t="shared" si="6723"/>
        <v>438.53160550894353</v>
      </c>
      <c r="AZ6284" s="37">
        <f t="shared" si="6724"/>
        <v>411.09316324188899</v>
      </c>
      <c r="BA6284" s="2">
        <f>BE6284*'mass balance'!$B$17+BF6284*'mass balance'!$C$17+BG6284*'mass balance'!$D$17+BH6284*'mass balance'!$E$17</f>
        <v>3.0658097444291876E-3</v>
      </c>
      <c r="BB6284" s="2">
        <f>BE6284*'mass balance'!$B$18+BF6284*'mass balance'!$C$18+BG6284*'mass balance'!$D$18+BH6284*'mass balance'!$E$18</f>
        <v>3.1129760481896371E-3</v>
      </c>
      <c r="BC6284" s="2">
        <f>BE6284*'mass balance'!$B$19+BF6284*'mass balance'!$C$19+BG6284*'mass balance'!$D$19+BH6284*'mass balance'!$E$19</f>
        <v>-3.8912200602370466E-3</v>
      </c>
      <c r="BD6284" s="2">
        <f>BE6284*'mass balance'!$B$20+BF6284*'mass balance'!$C$20+BG6284*'mass balance'!$D$20+BH6284*'mass balance'!$E$20</f>
        <v>1.4149891128134709E-4</v>
      </c>
      <c r="BE6284" s="2">
        <f>N6284*'mass balance'!$H$11+R6284*'mass balance'!$I$11+S6284*'mass balance'!$J$11</f>
        <v>-6.9765718300015154E-3</v>
      </c>
      <c r="BF6284" s="2">
        <f>N6284*'mass balance'!$H$12+R6284*'mass balance'!$I$12+S6284*'mass balance'!$J$12</f>
        <v>2.4299782298042128E-4</v>
      </c>
      <c r="BG6284" s="2">
        <f>N6284*'mass balance'!$H$13+R6284*'mass balance'!$I$13+S6284*'mass balance'!$J$13</f>
        <v>2.1972071622787552E-3</v>
      </c>
      <c r="BH6284" s="2">
        <f>N6284*'mass balance'!$H$14+R6284*'mass balance'!$I$14+S6284*'mass balance'!$J$14</f>
        <v>7.6306254390641568E-4</v>
      </c>
      <c r="BI6284" s="36">
        <f t="shared" si="6725"/>
        <v>6.4767575960678318E-26</v>
      </c>
      <c r="BJ6284" s="36">
        <f t="shared" si="6726"/>
        <v>2.7658219338122672E-29</v>
      </c>
      <c r="BK6284" s="36">
        <f t="shared" si="6727"/>
        <v>1.7005027161101545E-25</v>
      </c>
      <c r="BL6284" s="36">
        <f t="shared" si="6728"/>
        <v>1.0256872159890531E-25</v>
      </c>
      <c r="BM6284" s="36">
        <f t="shared" si="6729"/>
        <v>3.0110198602705331E-22</v>
      </c>
      <c r="BN6284" s="36">
        <f t="shared" ca="1" si="6673"/>
        <v>4.0469445882274635E-2</v>
      </c>
      <c r="BO6284" s="36">
        <f t="shared" ca="1" si="6730"/>
        <v>1</v>
      </c>
      <c r="BP6284" s="36">
        <f t="shared" si="6731"/>
        <v>-3.0110198602705331E-22</v>
      </c>
      <c r="BQ6284" s="36">
        <f t="shared" si="6732"/>
        <v>1</v>
      </c>
      <c r="BR6284" s="2">
        <f t="shared" si="6676"/>
        <v>-5</v>
      </c>
      <c r="BS6284">
        <v>0</v>
      </c>
      <c r="BT6284" s="37">
        <f t="shared" si="6733"/>
        <v>3.9009481103876382</v>
      </c>
      <c r="BU6284" s="34">
        <f t="shared" si="6734"/>
        <v>-5</v>
      </c>
      <c r="BV6284" s="34">
        <f t="shared" si="6735"/>
        <v>-5</v>
      </c>
      <c r="BW6284" s="34">
        <f t="shared" si="6736"/>
        <v>-5</v>
      </c>
      <c r="BX6284" s="34">
        <f t="shared" si="6737"/>
        <v>-5</v>
      </c>
      <c r="BY6284" s="34">
        <f t="shared" si="6738"/>
        <v>67.173639385075475</v>
      </c>
      <c r="BZ6284" s="36">
        <f t="shared" si="6739"/>
        <v>3.8912200602370466E-3</v>
      </c>
      <c r="CA6284" s="34">
        <f t="shared" si="6740"/>
        <v>9.489206971054159E-3</v>
      </c>
    </row>
    <row r="6285" spans="1:79" ht="13.2" x14ac:dyDescent="0.25">
      <c r="A6285" s="75">
        <f t="shared" si="6674"/>
        <v>17.1260273972579</v>
      </c>
      <c r="B6285" s="34">
        <f t="shared" si="6677"/>
        <v>6250.9999999991333</v>
      </c>
      <c r="C6285">
        <f t="shared" si="6675"/>
        <v>20</v>
      </c>
      <c r="D6285" s="35">
        <f t="shared" si="6678"/>
        <v>3000</v>
      </c>
      <c r="E6285" s="27">
        <v>0</v>
      </c>
      <c r="F6285" s="64">
        <f t="shared" si="6679"/>
        <v>0.96267801959344901</v>
      </c>
      <c r="G6285" s="34">
        <v>0</v>
      </c>
      <c r="H6285" s="34">
        <f t="shared" si="6680"/>
        <v>1</v>
      </c>
      <c r="I6285" s="34">
        <f t="shared" si="6681"/>
        <v>12793.990880396937</v>
      </c>
      <c r="J6285" s="34">
        <f t="shared" si="6682"/>
        <v>250039.90040976257</v>
      </c>
      <c r="K6285" s="34">
        <f t="shared" si="6683"/>
        <v>219254.94015172633</v>
      </c>
      <c r="L6285" s="36">
        <f t="shared" si="6684"/>
        <v>30239.385741197118</v>
      </c>
      <c r="M6285" s="34">
        <f t="shared" si="6685"/>
        <v>149.95224105927213</v>
      </c>
      <c r="N6285" s="34">
        <f t="shared" si="6686"/>
        <v>2930.5979479889897</v>
      </c>
      <c r="O6285" s="34">
        <f t="shared" si="6687"/>
        <v>13.261852397919354</v>
      </c>
      <c r="P6285">
        <f t="shared" si="6688"/>
        <v>1145.8007722957236</v>
      </c>
      <c r="Q6285" s="36">
        <f t="shared" si="6689"/>
        <v>2400.8073418810686</v>
      </c>
      <c r="R6285" s="34">
        <f t="shared" si="6690"/>
        <v>1504.8530042841078</v>
      </c>
      <c r="S6285" s="34">
        <f t="shared" si="6691"/>
        <v>151.18737800868598</v>
      </c>
      <c r="T6285" s="36">
        <f t="shared" si="6692"/>
        <v>2.5514643211820656E-6</v>
      </c>
      <c r="U6285" s="36">
        <f t="shared" si="6693"/>
        <v>27368.130498641243</v>
      </c>
      <c r="V6285" s="36">
        <f t="shared" si="6694"/>
        <v>1.9357931141558479E-2</v>
      </c>
      <c r="W6285" s="68">
        <f t="shared" si="6695"/>
        <v>86.398244974848907</v>
      </c>
      <c r="X6285">
        <f t="shared" si="6696"/>
        <v>9.0946282889606636</v>
      </c>
      <c r="Y6285">
        <f t="shared" si="6697"/>
        <v>5.4790819485161157E-3</v>
      </c>
      <c r="Z6285" s="34">
        <f t="shared" si="6698"/>
        <v>1.6980387444359678E-3</v>
      </c>
      <c r="AA6285" s="36">
        <f t="shared" si="6699"/>
        <v>2.2405468012913569E-4</v>
      </c>
      <c r="AB6285" s="34">
        <f t="shared" si="6700"/>
        <v>1.9253560391868981E-3</v>
      </c>
      <c r="AC6285" s="36">
        <f t="shared" si="6701"/>
        <v>319.85397095742223</v>
      </c>
      <c r="AD6285" s="34">
        <f t="shared" si="6702"/>
        <v>0</v>
      </c>
      <c r="AE6285">
        <f t="shared" si="6703"/>
        <v>166127.18086806458</v>
      </c>
      <c r="AF6285" s="36">
        <f t="shared" si="6704"/>
        <v>0</v>
      </c>
      <c r="AG6285" s="34">
        <f t="shared" si="6705"/>
        <v>783.96522061923679</v>
      </c>
      <c r="AH6285">
        <f t="shared" si="6706"/>
        <v>4.2565663182758726</v>
      </c>
      <c r="AI6285" s="29">
        <f t="shared" si="6707"/>
        <v>783.96522061923679</v>
      </c>
      <c r="AJ6285">
        <f t="shared" si="6708"/>
        <v>141400.73708795468</v>
      </c>
      <c r="AK6285" s="36">
        <f t="shared" si="6709"/>
        <v>-6.9733971572838803E-60</v>
      </c>
      <c r="AL6285" s="36">
        <f t="shared" si="6710"/>
        <v>-4.290433943539038E-5</v>
      </c>
      <c r="AM6285" s="36">
        <f t="shared" si="6711"/>
        <v>-1.0898244910109467E-5</v>
      </c>
      <c r="AN6285" s="37">
        <f t="shared" si="6712"/>
        <v>8.6681461824089155E-59</v>
      </c>
      <c r="AO6285" s="36">
        <f t="shared" si="6713"/>
        <v>7.5758061595714493E-2</v>
      </c>
      <c r="AP6285" s="36">
        <f t="shared" si="6714"/>
        <v>5.6494597004402422E-3</v>
      </c>
      <c r="AQ6285" s="74">
        <f t="shared" si="6715"/>
        <v>1.0923139020436755E-57</v>
      </c>
      <c r="AR6285" s="73">
        <f t="shared" si="6716"/>
        <v>6.4162880687862294E-60</v>
      </c>
      <c r="AS6285" s="72">
        <f t="shared" si="6717"/>
        <v>4.3479702296452666E-4</v>
      </c>
      <c r="AT6285" s="37">
        <f t="shared" si="6718"/>
        <v>2.9894591665307635E-53</v>
      </c>
      <c r="AU6285" s="37">
        <f t="shared" si="6719"/>
        <v>0.84714914285505849</v>
      </c>
      <c r="AV6285" s="34">
        <f t="shared" si="6720"/>
        <v>19.422869818029447</v>
      </c>
      <c r="AW6285" s="34">
        <f t="shared" si="6721"/>
        <v>8.1250755326312927</v>
      </c>
      <c r="AX6285" s="37">
        <f t="shared" si="6722"/>
        <v>324.78705054869675</v>
      </c>
      <c r="AY6285" s="7">
        <f t="shared" si="6723"/>
        <v>438.73324087420639</v>
      </c>
      <c r="AZ6285" s="37">
        <f t="shared" si="6724"/>
        <v>411.18529552354568</v>
      </c>
      <c r="BA6285" s="2">
        <f>BE6285*'mass balance'!$B$17+BF6285*'mass balance'!$C$17+BG6285*'mass balance'!$D$17+BH6285*'mass balance'!$E$17</f>
        <v>3.0663246130176172E-3</v>
      </c>
      <c r="BB6285" s="2">
        <f>BE6285*'mass balance'!$B$18+BF6285*'mass balance'!$C$18+BG6285*'mass balance'!$D$18+BH6285*'mass balance'!$E$18</f>
        <v>3.1134988378332729E-3</v>
      </c>
      <c r="BC6285" s="2">
        <f>BE6285*'mass balance'!$B$19+BF6285*'mass balance'!$C$19+BG6285*'mass balance'!$D$19+BH6285*'mass balance'!$E$19</f>
        <v>-3.8918735472915911E-3</v>
      </c>
      <c r="BD6285" s="2">
        <f>BE6285*'mass balance'!$B$20+BF6285*'mass balance'!$C$20+BG6285*'mass balance'!$D$20+BH6285*'mass balance'!$E$20</f>
        <v>1.4152267444696691E-4</v>
      </c>
      <c r="BE6285" s="2">
        <f>N6285*'mass balance'!$H$11+R6285*'mass balance'!$I$11+S6285*'mass balance'!$J$11</f>
        <v>-6.9776141618785462E-3</v>
      </c>
      <c r="BF6285" s="2">
        <f>N6285*'mass balance'!$H$12+R6285*'mass balance'!$I$12+S6285*'mass balance'!$J$12</f>
        <v>2.4298658336684297E-4</v>
      </c>
      <c r="BG6285" s="2">
        <f>N6285*'mass balance'!$H$13+R6285*'mass balance'!$I$13+S6285*'mass balance'!$J$13</f>
        <v>2.1975130443037858E-3</v>
      </c>
      <c r="BH6285" s="2">
        <f>N6285*'mass balance'!$H$14+R6285*'mass balance'!$I$14+S6285*'mass balance'!$J$14</f>
        <v>7.63176548955466E-4</v>
      </c>
      <c r="BI6285" s="36">
        <f t="shared" si="6725"/>
        <v>6.4767575960678318E-26</v>
      </c>
      <c r="BJ6285" s="36">
        <f t="shared" si="6726"/>
        <v>2.7660253774878814E-29</v>
      </c>
      <c r="BK6285" s="36">
        <f t="shared" si="6727"/>
        <v>1.7007792983035357E-25</v>
      </c>
      <c r="BL6285" s="36">
        <f t="shared" si="6728"/>
        <v>1.0259163966270557E-25</v>
      </c>
      <c r="BM6285" s="36">
        <f t="shared" si="6729"/>
        <v>3.0120455474865221E-22</v>
      </c>
      <c r="BN6285" s="36">
        <f t="shared" ca="1" si="6673"/>
        <v>0.94821007024042903</v>
      </c>
      <c r="BO6285" s="36">
        <f t="shared" ca="1" si="6730"/>
        <v>1</v>
      </c>
      <c r="BP6285" s="36">
        <f t="shared" si="6731"/>
        <v>-3.0120455474865221E-22</v>
      </c>
      <c r="BQ6285" s="36">
        <f t="shared" si="6732"/>
        <v>1</v>
      </c>
      <c r="BR6285" s="2">
        <f t="shared" si="6676"/>
        <v>-5</v>
      </c>
      <c r="BS6285">
        <v>0</v>
      </c>
      <c r="BT6285" s="37">
        <f t="shared" si="6733"/>
        <v>3.9016032311598199</v>
      </c>
      <c r="BU6285" s="34">
        <f t="shared" si="6734"/>
        <v>-5</v>
      </c>
      <c r="BV6285" s="34">
        <f t="shared" si="6735"/>
        <v>-5</v>
      </c>
      <c r="BW6285" s="34">
        <f t="shared" si="6736"/>
        <v>-5</v>
      </c>
      <c r="BX6285" s="34">
        <f t="shared" si="6737"/>
        <v>-5</v>
      </c>
      <c r="BY6285" s="34">
        <f t="shared" si="6738"/>
        <v>67.183675435349642</v>
      </c>
      <c r="BZ6285" s="36">
        <f t="shared" si="6739"/>
        <v>3.8918735472915911E-3</v>
      </c>
      <c r="CA6285" s="34">
        <f t="shared" si="6740"/>
        <v>9.4886740202906952E-3</v>
      </c>
    </row>
    <row r="6286" spans="1:79" ht="13.2" x14ac:dyDescent="0.25">
      <c r="A6286" s="75">
        <f t="shared" si="6674"/>
        <v>17.128767123285296</v>
      </c>
      <c r="B6286" s="34">
        <f t="shared" si="6677"/>
        <v>6251.9999999991333</v>
      </c>
      <c r="C6286">
        <f t="shared" si="6675"/>
        <v>20</v>
      </c>
      <c r="D6286" s="35">
        <f t="shared" si="6678"/>
        <v>3000</v>
      </c>
      <c r="E6286" s="27">
        <v>0</v>
      </c>
      <c r="F6286" s="64">
        <f t="shared" si="6679"/>
        <v>0.96267801959344901</v>
      </c>
      <c r="G6286" s="34">
        <v>0</v>
      </c>
      <c r="H6286" s="34">
        <f t="shared" si="6680"/>
        <v>1</v>
      </c>
      <c r="I6286" s="34">
        <f t="shared" si="6681"/>
        <v>12793.990880396937</v>
      </c>
      <c r="J6286" s="34">
        <f t="shared" si="6682"/>
        <v>250077.24742182455</v>
      </c>
      <c r="K6286" s="34">
        <f t="shared" si="6683"/>
        <v>219287.68899253564</v>
      </c>
      <c r="L6286" s="36">
        <f t="shared" si="6684"/>
        <v>30246.161017096663</v>
      </c>
      <c r="M6286" s="34">
        <f t="shared" si="6685"/>
        <v>149.95224105927213</v>
      </c>
      <c r="N6286" s="34">
        <f t="shared" si="6686"/>
        <v>2931.035674434781</v>
      </c>
      <c r="O6286" s="34">
        <f t="shared" si="6687"/>
        <v>13.261852397919354</v>
      </c>
      <c r="P6286">
        <f t="shared" si="6688"/>
        <v>1146.0574943212521</v>
      </c>
      <c r="Q6286" s="36">
        <f t="shared" si="6689"/>
        <v>2401.2695948184823</v>
      </c>
      <c r="R6286" s="34">
        <f t="shared" si="6690"/>
        <v>1505.1203528112878</v>
      </c>
      <c r="S6286" s="34">
        <f t="shared" si="6691"/>
        <v>151.18037888753656</v>
      </c>
      <c r="T6286" s="36">
        <f t="shared" si="6692"/>
        <v>2.5481117796468154E-6</v>
      </c>
      <c r="U6286" s="36">
        <f t="shared" si="6693"/>
        <v>27368.130501192707</v>
      </c>
      <c r="V6286" s="36">
        <f t="shared" si="6694"/>
        <v>1.9357034978750152E-2</v>
      </c>
      <c r="W6286" s="68">
        <f t="shared" si="6695"/>
        <v>86.417602905990464</v>
      </c>
      <c r="X6286">
        <f t="shared" si="6696"/>
        <v>9.0953074695827176</v>
      </c>
      <c r="Y6286">
        <f t="shared" si="6697"/>
        <v>5.4790819485161157E-3</v>
      </c>
      <c r="Z6286" s="34">
        <f t="shared" si="6698"/>
        <v>1.6980387444359678E-3</v>
      </c>
      <c r="AA6286" s="36">
        <f t="shared" si="6699"/>
        <v>2.2399412073264443E-4</v>
      </c>
      <c r="AB6286" s="34">
        <f t="shared" si="6700"/>
        <v>1.9253560391868981E-3</v>
      </c>
      <c r="AC6286" s="36">
        <f t="shared" si="6701"/>
        <v>319.85397095742223</v>
      </c>
      <c r="AD6286" s="34">
        <f t="shared" si="6702"/>
        <v>0</v>
      </c>
      <c r="AE6286">
        <f t="shared" si="6703"/>
        <v>166127.18086806458</v>
      </c>
      <c r="AF6286" s="36">
        <f t="shared" si="6704"/>
        <v>0</v>
      </c>
      <c r="AG6286" s="34">
        <f t="shared" si="6705"/>
        <v>784.17775065227147</v>
      </c>
      <c r="AH6286">
        <f t="shared" si="6706"/>
        <v>4.2562680353967153</v>
      </c>
      <c r="AI6286" s="29">
        <f t="shared" si="6707"/>
        <v>784.17775065227147</v>
      </c>
      <c r="AJ6286">
        <f t="shared" si="6708"/>
        <v>142184.91483860696</v>
      </c>
      <c r="AK6286" s="36">
        <f t="shared" si="6709"/>
        <v>-6.4162880687862294E-60</v>
      </c>
      <c r="AL6286" s="36">
        <f t="shared" si="6710"/>
        <v>-4.2880041264296582E-5</v>
      </c>
      <c r="AM6286" s="36">
        <f t="shared" si="6711"/>
        <v>-1.0877221352385624E-5</v>
      </c>
      <c r="AN6286" s="37">
        <f t="shared" si="6712"/>
        <v>7.9708064666805284E-59</v>
      </c>
      <c r="AO6286" s="36">
        <f t="shared" si="6713"/>
        <v>7.57151572562791E-2</v>
      </c>
      <c r="AP6286" s="36">
        <f t="shared" si="6714"/>
        <v>5.638561455530133E-3</v>
      </c>
      <c r="AQ6286" s="74">
        <f t="shared" si="6715"/>
        <v>1.0061473193492999E-57</v>
      </c>
      <c r="AR6286" s="73">
        <f t="shared" si="6716"/>
        <v>5.9033736807828993E-60</v>
      </c>
      <c r="AS6286" s="72">
        <f t="shared" si="6717"/>
        <v>4.3405872069458981E-4</v>
      </c>
      <c r="AT6286" s="37">
        <f t="shared" si="6718"/>
        <v>2.7536373208118833E-53</v>
      </c>
      <c r="AU6286" s="37">
        <f t="shared" si="6719"/>
        <v>0.84551492660717475</v>
      </c>
      <c r="AV6286" s="34">
        <f t="shared" si="6720"/>
        <v>19.530581548556043</v>
      </c>
      <c r="AW6286" s="34">
        <f t="shared" si="6721"/>
        <v>8.1268959938307823</v>
      </c>
      <c r="AX6286" s="37">
        <f t="shared" si="6722"/>
        <v>324.85982063770342</v>
      </c>
      <c r="AY6286" s="7">
        <f t="shared" si="6723"/>
        <v>438.93490108608069</v>
      </c>
      <c r="AZ6286" s="37">
        <f t="shared" si="6724"/>
        <v>411.27742354369389</v>
      </c>
      <c r="BA6286" s="2">
        <f>BE6286*'mass balance'!$B$17+BF6286*'mass balance'!$C$17+BG6286*'mass balance'!$D$17+BH6286*'mass balance'!$E$17</f>
        <v>3.0668394463175923E-3</v>
      </c>
      <c r="BB6286" s="2">
        <f>BE6286*'mass balance'!$B$18+BF6286*'mass balance'!$C$18+BG6286*'mass balance'!$D$18+BH6286*'mass balance'!$E$18</f>
        <v>3.1140215916455561E-3</v>
      </c>
      <c r="BC6286" s="2">
        <f>BE6286*'mass balance'!$B$19+BF6286*'mass balance'!$C$19+BG6286*'mass balance'!$D$19+BH6286*'mass balance'!$E$19</f>
        <v>-3.8925269895569445E-3</v>
      </c>
      <c r="BD6286" s="2">
        <f>BE6286*'mass balance'!$B$20+BF6286*'mass balance'!$C$20+BG6286*'mass balance'!$D$20+BH6286*'mass balance'!$E$20</f>
        <v>1.4154643598388885E-4</v>
      </c>
      <c r="BE6286" s="2">
        <f>N6286*'mass balance'!$H$11+R6286*'mass balance'!$I$11+S6286*'mass balance'!$J$11</f>
        <v>-6.9786563677018592E-3</v>
      </c>
      <c r="BF6286" s="2">
        <f>N6286*'mass balance'!$H$12+R6286*'mass balance'!$I$12+S6286*'mass balance'!$J$12</f>
        <v>2.4297533446129894E-4</v>
      </c>
      <c r="BG6286" s="2">
        <f>N6286*'mass balance'!$H$13+R6286*'mass balance'!$I$13+S6286*'mass balance'!$J$13</f>
        <v>2.1978188667861318E-3</v>
      </c>
      <c r="BH6286" s="2">
        <f>N6286*'mass balance'!$H$14+R6286*'mass balance'!$I$14+S6286*'mass balance'!$J$14</f>
        <v>7.6329054021739081E-4</v>
      </c>
      <c r="BI6286" s="36">
        <f t="shared" si="6725"/>
        <v>6.4767575960678318E-26</v>
      </c>
      <c r="BJ6286" s="36">
        <f t="shared" si="6726"/>
        <v>2.7662288267720626E-29</v>
      </c>
      <c r="BK6286" s="36">
        <f t="shared" si="6727"/>
        <v>1.7010559008412845E-25</v>
      </c>
      <c r="BL6286" s="36">
        <f t="shared" si="6728"/>
        <v>1.0261456075841568E-25</v>
      </c>
      <c r="BM6286" s="36">
        <f t="shared" si="6729"/>
        <v>3.013071463883149E-22</v>
      </c>
      <c r="BN6286" s="36">
        <f t="shared" ca="1" si="6673"/>
        <v>0.437510027744065</v>
      </c>
      <c r="BO6286" s="36">
        <f t="shared" ca="1" si="6730"/>
        <v>1</v>
      </c>
      <c r="BP6286" s="36">
        <f t="shared" si="6731"/>
        <v>-3.013071463883149E-22</v>
      </c>
      <c r="BQ6286" s="36">
        <f t="shared" si="6732"/>
        <v>1</v>
      </c>
      <c r="BR6286" s="2">
        <f t="shared" si="6676"/>
        <v>-5</v>
      </c>
      <c r="BS6286">
        <v>0</v>
      </c>
      <c r="BT6286" s="37">
        <f t="shared" si="6733"/>
        <v>3.9022583070308365</v>
      </c>
      <c r="BU6286" s="34">
        <f t="shared" si="6734"/>
        <v>-5</v>
      </c>
      <c r="BV6286" s="34">
        <f t="shared" si="6735"/>
        <v>-5</v>
      </c>
      <c r="BW6286" s="34">
        <f t="shared" si="6736"/>
        <v>-5</v>
      </c>
      <c r="BX6286" s="34">
        <f t="shared" si="6737"/>
        <v>-5</v>
      </c>
      <c r="BY6286" s="34">
        <f t="shared" si="6738"/>
        <v>67.193710271920693</v>
      </c>
      <c r="BZ6286" s="36">
        <f t="shared" si="6739"/>
        <v>3.8925269895569445E-3</v>
      </c>
      <c r="CA6286" s="34">
        <f t="shared" si="6740"/>
        <v>9.4881412974428987E-3</v>
      </c>
    </row>
    <row r="6287" spans="1:79" ht="13.2" x14ac:dyDescent="0.25">
      <c r="A6287" s="75">
        <f t="shared" si="6674"/>
        <v>17.131506849312693</v>
      </c>
      <c r="B6287" s="34">
        <f t="shared" si="6677"/>
        <v>6252.9999999991333</v>
      </c>
      <c r="C6287">
        <f t="shared" si="6675"/>
        <v>20</v>
      </c>
      <c r="D6287" s="35">
        <f t="shared" si="6678"/>
        <v>3000</v>
      </c>
      <c r="E6287" s="27">
        <v>0</v>
      </c>
      <c r="F6287" s="64">
        <f t="shared" si="6679"/>
        <v>0.96267801959344901</v>
      </c>
      <c r="G6287" s="34">
        <v>0</v>
      </c>
      <c r="H6287" s="34">
        <f t="shared" si="6680"/>
        <v>1</v>
      </c>
      <c r="I6287" s="34">
        <f t="shared" si="6681"/>
        <v>12793.990880396937</v>
      </c>
      <c r="J6287" s="34">
        <f t="shared" si="6682"/>
        <v>250114.58991659572</v>
      </c>
      <c r="K6287" s="34">
        <f t="shared" si="6683"/>
        <v>219320.43387222386</v>
      </c>
      <c r="L6287" s="36">
        <f t="shared" si="6684"/>
        <v>30252.935979339225</v>
      </c>
      <c r="M6287" s="34">
        <f t="shared" si="6685"/>
        <v>149.95224105927213</v>
      </c>
      <c r="N6287" s="34">
        <f t="shared" si="6686"/>
        <v>2931.4733479355696</v>
      </c>
      <c r="O6287" s="34">
        <f t="shared" si="6687"/>
        <v>13.261852397919354</v>
      </c>
      <c r="P6287">
        <f t="shared" si="6688"/>
        <v>1146.3142044620017</v>
      </c>
      <c r="Q6287" s="36">
        <f t="shared" si="6689"/>
        <v>2401.7318150599258</v>
      </c>
      <c r="R6287" s="34">
        <f t="shared" si="6690"/>
        <v>1505.3876887020581</v>
      </c>
      <c r="S6287" s="34">
        <f t="shared" si="6691"/>
        <v>151.17337398782206</v>
      </c>
      <c r="T6287" s="36">
        <f t="shared" si="6692"/>
        <v>2.5447639349270064E-6</v>
      </c>
      <c r="U6287" s="36">
        <f t="shared" si="6693"/>
        <v>27368.13050374082</v>
      </c>
      <c r="V6287" s="36">
        <f t="shared" si="6694"/>
        <v>1.9356138076058141E-2</v>
      </c>
      <c r="W6287" s="68">
        <f t="shared" si="6695"/>
        <v>86.436959940969217</v>
      </c>
      <c r="X6287">
        <f t="shared" si="6696"/>
        <v>9.0959865173508181</v>
      </c>
      <c r="Y6287">
        <f t="shared" si="6697"/>
        <v>5.4790819485161157E-3</v>
      </c>
      <c r="Z6287" s="34">
        <f t="shared" si="6698"/>
        <v>1.6980387444359678E-3</v>
      </c>
      <c r="AA6287" s="36">
        <f t="shared" si="6699"/>
        <v>2.2393358222312672E-4</v>
      </c>
      <c r="AB6287" s="34">
        <f t="shared" si="6700"/>
        <v>1.9253560391868981E-3</v>
      </c>
      <c r="AC6287" s="36">
        <f t="shared" si="6701"/>
        <v>319.85397095742223</v>
      </c>
      <c r="AD6287" s="34">
        <f t="shared" si="6702"/>
        <v>0</v>
      </c>
      <c r="AE6287">
        <f t="shared" si="6703"/>
        <v>166127.18086806458</v>
      </c>
      <c r="AF6287" s="36">
        <f t="shared" si="6704"/>
        <v>0</v>
      </c>
      <c r="AG6287" s="34">
        <f t="shared" si="6705"/>
        <v>784.39026565267977</v>
      </c>
      <c r="AH6287">
        <f t="shared" si="6706"/>
        <v>4.255969634035182</v>
      </c>
      <c r="AI6287" s="29">
        <f t="shared" si="6707"/>
        <v>784.39026565267977</v>
      </c>
      <c r="AJ6287">
        <f t="shared" si="6708"/>
        <v>142969.30510425963</v>
      </c>
      <c r="AK6287" s="36">
        <f t="shared" si="6709"/>
        <v>-5.9033736807828993E-60</v>
      </c>
      <c r="AL6287" s="36">
        <f t="shared" si="6710"/>
        <v>-4.2855756854074668E-5</v>
      </c>
      <c r="AM6287" s="36">
        <f t="shared" si="6711"/>
        <v>-1.0856238350731409E-5</v>
      </c>
      <c r="AN6287" s="37">
        <f t="shared" si="6712"/>
        <v>7.3291776598019056E-59</v>
      </c>
      <c r="AO6287" s="36">
        <f t="shared" si="6713"/>
        <v>7.5672277215014808E-2</v>
      </c>
      <c r="AP6287" s="36">
        <f t="shared" si="6714"/>
        <v>5.6276842341777475E-3</v>
      </c>
      <c r="AQ6287" s="74">
        <f t="shared" si="6715"/>
        <v>9.267287467885454E-58</v>
      </c>
      <c r="AR6287" s="73">
        <f t="shared" si="6716"/>
        <v>5.4311731113657306E-60</v>
      </c>
      <c r="AS6287" s="72">
        <f t="shared" si="6717"/>
        <v>4.3332167209064677E-4</v>
      </c>
      <c r="AT6287" s="37">
        <f t="shared" si="6718"/>
        <v>2.5362835186764938E-53</v>
      </c>
      <c r="AU6287" s="37">
        <f t="shared" si="6719"/>
        <v>0.84388386288888684</v>
      </c>
      <c r="AV6287" s="34">
        <f t="shared" si="6720"/>
        <v>19.638322469345166</v>
      </c>
      <c r="AW6287" s="34">
        <f t="shared" si="6721"/>
        <v>8.1287163707532049</v>
      </c>
      <c r="AX6287" s="37">
        <f t="shared" si="6722"/>
        <v>324.93258735784144</v>
      </c>
      <c r="AY6287" s="7">
        <f t="shared" si="6723"/>
        <v>439.13658613890897</v>
      </c>
      <c r="AZ6287" s="37">
        <f t="shared" si="6724"/>
        <v>411.36954729881063</v>
      </c>
      <c r="BA6287" s="2">
        <f>BE6287*'mass balance'!$B$17+BF6287*'mass balance'!$C$17+BG6287*'mass balance'!$D$17+BH6287*'mass balance'!$E$17</f>
        <v>3.0673542443144471E-3</v>
      </c>
      <c r="BB6287" s="2">
        <f>BE6287*'mass balance'!$B$18+BF6287*'mass balance'!$C$18+BG6287*'mass balance'!$D$18+BH6287*'mass balance'!$E$18</f>
        <v>3.1145443096115923E-3</v>
      </c>
      <c r="BC6287" s="2">
        <f>BE6287*'mass balance'!$B$19+BF6287*'mass balance'!$C$19+BG6287*'mass balance'!$D$19+BH6287*'mass balance'!$E$19</f>
        <v>-3.8931803870144908E-3</v>
      </c>
      <c r="BD6287" s="2">
        <f>BE6287*'mass balance'!$B$20+BF6287*'mass balance'!$C$20+BG6287*'mass balance'!$D$20+BH6287*'mass balance'!$E$20</f>
        <v>1.4157019589143598E-4</v>
      </c>
      <c r="BE6287" s="2">
        <f>N6287*'mass balance'!$H$11+R6287*'mass balance'!$I$11+S6287*'mass balance'!$J$11</f>
        <v>-6.9796984474656413E-3</v>
      </c>
      <c r="BF6287" s="2">
        <f>N6287*'mass balance'!$H$12+R6287*'mass balance'!$I$12+S6287*'mass balance'!$J$12</f>
        <v>2.429640762685128E-4</v>
      </c>
      <c r="BG6287" s="2">
        <f>N6287*'mass balance'!$H$13+R6287*'mass balance'!$I$13+S6287*'mass balance'!$J$13</f>
        <v>2.1981246297339469E-3</v>
      </c>
      <c r="BH6287" s="2">
        <f>N6287*'mass balance'!$H$14+R6287*'mass balance'!$I$14+S6287*'mass balance'!$J$14</f>
        <v>7.6340451769155442E-4</v>
      </c>
      <c r="BI6287" s="36">
        <f t="shared" si="6725"/>
        <v>6.4767575960678318E-26</v>
      </c>
      <c r="BJ6287" s="36">
        <f t="shared" si="6726"/>
        <v>2.7664322816582899E-29</v>
      </c>
      <c r="BK6287" s="36">
        <f t="shared" si="6727"/>
        <v>1.7013325237239616E-25</v>
      </c>
      <c r="BL6287" s="36">
        <f t="shared" si="6728"/>
        <v>1.0263748488605389E-25</v>
      </c>
      <c r="BM6287" s="36">
        <f t="shared" si="6729"/>
        <v>3.0140976094907331E-22</v>
      </c>
      <c r="BN6287" s="36">
        <f t="shared" ca="1" si="6673"/>
        <v>0.3330846706658227</v>
      </c>
      <c r="BO6287" s="36">
        <f t="shared" ca="1" si="6730"/>
        <v>1</v>
      </c>
      <c r="BP6287" s="36">
        <f t="shared" si="6731"/>
        <v>-3.0140976094907331E-22</v>
      </c>
      <c r="BQ6287" s="36">
        <f t="shared" si="6732"/>
        <v>1</v>
      </c>
      <c r="BR6287" s="2">
        <f t="shared" si="6676"/>
        <v>-5</v>
      </c>
      <c r="BS6287">
        <v>0</v>
      </c>
      <c r="BT6287" s="37">
        <f t="shared" si="6733"/>
        <v>3.9029133379820267</v>
      </c>
      <c r="BU6287" s="34">
        <f t="shared" si="6734"/>
        <v>-5</v>
      </c>
      <c r="BV6287" s="34">
        <f t="shared" si="6735"/>
        <v>-5</v>
      </c>
      <c r="BW6287" s="34">
        <f t="shared" si="6736"/>
        <v>-5</v>
      </c>
      <c r="BX6287" s="34">
        <f t="shared" si="6737"/>
        <v>-5</v>
      </c>
      <c r="BY6287" s="34">
        <f t="shared" si="6738"/>
        <v>67.203743894732654</v>
      </c>
      <c r="BZ6287" s="36">
        <f t="shared" si="6739"/>
        <v>3.8931803870144908E-3</v>
      </c>
      <c r="CA6287" s="34">
        <f t="shared" si="6740"/>
        <v>9.4876088023769737E-3</v>
      </c>
    </row>
    <row r="6288" spans="1:79" ht="13.2" x14ac:dyDescent="0.25">
      <c r="A6288" s="75">
        <f t="shared" si="6674"/>
        <v>17.134246575340089</v>
      </c>
      <c r="B6288" s="34">
        <f t="shared" si="6677"/>
        <v>6253.9999999991323</v>
      </c>
      <c r="C6288">
        <f t="shared" si="6675"/>
        <v>20</v>
      </c>
      <c r="D6288" s="35">
        <f t="shared" si="6678"/>
        <v>3000</v>
      </c>
      <c r="E6288" s="27">
        <v>0</v>
      </c>
      <c r="F6288" s="64">
        <f t="shared" si="6679"/>
        <v>0.96267801959344901</v>
      </c>
      <c r="G6288" s="34">
        <v>0</v>
      </c>
      <c r="H6288" s="34">
        <f t="shared" si="6680"/>
        <v>1</v>
      </c>
      <c r="I6288" s="34">
        <f t="shared" si="6681"/>
        <v>12793.990880396937</v>
      </c>
      <c r="J6288" s="34">
        <f t="shared" si="6682"/>
        <v>250151.92789386871</v>
      </c>
      <c r="K6288" s="34">
        <f t="shared" si="6683"/>
        <v>219353.1747906091</v>
      </c>
      <c r="L6288" s="36">
        <f t="shared" si="6684"/>
        <v>30259.710627665849</v>
      </c>
      <c r="M6288" s="34">
        <f t="shared" si="6685"/>
        <v>149.95224105927213</v>
      </c>
      <c r="N6288" s="34">
        <f t="shared" si="6686"/>
        <v>2931.9109684889249</v>
      </c>
      <c r="O6288" s="34">
        <f t="shared" si="6687"/>
        <v>13.261852397919354</v>
      </c>
      <c r="P6288">
        <f t="shared" si="6688"/>
        <v>1146.5709027081602</v>
      </c>
      <c r="Q6288" s="36">
        <f t="shared" si="6689"/>
        <v>2402.194002592671</v>
      </c>
      <c r="R6288" s="34">
        <f t="shared" si="6690"/>
        <v>1505.6550119463129</v>
      </c>
      <c r="S6288" s="34">
        <f t="shared" si="6691"/>
        <v>151.16636331247832</v>
      </c>
      <c r="T6288" s="36">
        <f t="shared" si="6692"/>
        <v>2.5414207793892371E-6</v>
      </c>
      <c r="U6288" s="36">
        <f t="shared" si="6693"/>
        <v>27368.130506285583</v>
      </c>
      <c r="V6288" s="36">
        <f t="shared" si="6694"/>
        <v>1.9355240433858556E-2</v>
      </c>
      <c r="W6288" s="68">
        <f t="shared" si="6695"/>
        <v>86.45631607904528</v>
      </c>
      <c r="X6288">
        <f t="shared" si="6696"/>
        <v>9.0966654322909495</v>
      </c>
      <c r="Y6288">
        <f t="shared" si="6697"/>
        <v>5.4790819485161157E-3</v>
      </c>
      <c r="Z6288" s="34">
        <f t="shared" si="6698"/>
        <v>1.6980387444359678E-3</v>
      </c>
      <c r="AA6288" s="36">
        <f t="shared" si="6699"/>
        <v>2.2387306459093685E-4</v>
      </c>
      <c r="AB6288" s="34">
        <f t="shared" si="6700"/>
        <v>1.9253560391868981E-3</v>
      </c>
      <c r="AC6288" s="36">
        <f t="shared" si="6701"/>
        <v>319.85397095742223</v>
      </c>
      <c r="AD6288" s="34">
        <f t="shared" si="6702"/>
        <v>0</v>
      </c>
      <c r="AE6288">
        <f t="shared" si="6703"/>
        <v>166127.18086806458</v>
      </c>
      <c r="AF6288" s="36">
        <f t="shared" si="6704"/>
        <v>0</v>
      </c>
      <c r="AG6288" s="34">
        <f t="shared" si="6705"/>
        <v>784.60276561461023</v>
      </c>
      <c r="AH6288">
        <f t="shared" si="6706"/>
        <v>4.2556711142639188</v>
      </c>
      <c r="AI6288" s="29">
        <f t="shared" si="6707"/>
        <v>784.60276561461023</v>
      </c>
      <c r="AJ6288">
        <f t="shared" si="6708"/>
        <v>143753.90786987424</v>
      </c>
      <c r="AK6288" s="36">
        <f t="shared" si="6709"/>
        <v>-5.4311731113657306E-60</v>
      </c>
      <c r="AL6288" s="36">
        <f t="shared" si="6710"/>
        <v>-4.2831486196931406E-5</v>
      </c>
      <c r="AM6288" s="36">
        <f t="shared" si="6711"/>
        <v>-1.083529582691102E-5</v>
      </c>
      <c r="AN6288" s="37">
        <f t="shared" si="6712"/>
        <v>6.7388402917236155E-59</v>
      </c>
      <c r="AO6288" s="36">
        <f t="shared" si="6713"/>
        <v>7.5629421458160734E-2</v>
      </c>
      <c r="AP6288" s="36">
        <f t="shared" si="6714"/>
        <v>5.6168279958270159E-3</v>
      </c>
      <c r="AQ6288" s="74">
        <f t="shared" si="6715"/>
        <v>8.5353360634519076E-58</v>
      </c>
      <c r="AR6288" s="73">
        <f t="shared" si="6716"/>
        <v>4.996477655414942E-60</v>
      </c>
      <c r="AS6288" s="72">
        <f t="shared" si="6717"/>
        <v>4.3258587502392347E-4</v>
      </c>
      <c r="AT6288" s="37">
        <f t="shared" si="6718"/>
        <v>2.335962088056137E-53</v>
      </c>
      <c r="AU6288" s="37">
        <f t="shared" si="6719"/>
        <v>0.84225594561872097</v>
      </c>
      <c r="AV6288" s="34">
        <f t="shared" si="6720"/>
        <v>19.746092578331176</v>
      </c>
      <c r="AW6288" s="34">
        <f t="shared" si="6721"/>
        <v>8.1305366633289857</v>
      </c>
      <c r="AX6288" s="37">
        <f t="shared" si="6722"/>
        <v>325.00535070632935</v>
      </c>
      <c r="AY6288" s="7">
        <f t="shared" si="6723"/>
        <v>439.3382960270348</v>
      </c>
      <c r="AZ6288" s="37">
        <f t="shared" si="6724"/>
        <v>411.46166678537463</v>
      </c>
      <c r="BA6288" s="2">
        <f>BE6288*'mass balance'!$B$17+BF6288*'mass balance'!$C$17+BG6288*'mass balance'!$D$17+BH6288*'mass balance'!$E$17</f>
        <v>3.067869006993519E-3</v>
      </c>
      <c r="BB6288" s="2">
        <f>BE6288*'mass balance'!$B$18+BF6288*'mass balance'!$C$18+BG6288*'mass balance'!$D$18+BH6288*'mass balance'!$E$18</f>
        <v>3.1150669917164959E-3</v>
      </c>
      <c r="BC6288" s="2">
        <f>BE6288*'mass balance'!$B$19+BF6288*'mass balance'!$C$19+BG6288*'mass balance'!$D$19+BH6288*'mass balance'!$E$19</f>
        <v>-3.8938337396456197E-3</v>
      </c>
      <c r="BD6288" s="2">
        <f>BE6288*'mass balance'!$B$20+BF6288*'mass balance'!$C$20+BG6288*'mass balance'!$D$20+BH6288*'mass balance'!$E$20</f>
        <v>1.4159395416893164E-4</v>
      </c>
      <c r="BE6288" s="2">
        <f>N6288*'mass balance'!$H$11+R6288*'mass balance'!$I$11+S6288*'mass balance'!$J$11</f>
        <v>-6.9807404011641063E-3</v>
      </c>
      <c r="BF6288" s="2">
        <f>N6288*'mass balance'!$H$12+R6288*'mass balance'!$I$12+S6288*'mass balance'!$J$12</f>
        <v>2.4295280879320298E-4</v>
      </c>
      <c r="BG6288" s="2">
        <f>N6288*'mass balance'!$H$13+R6288*'mass balance'!$I$13+S6288*'mass balance'!$J$13</f>
        <v>2.1984303331554025E-3</v>
      </c>
      <c r="BH6288" s="2">
        <f>N6288*'mass balance'!$H$14+R6288*'mass balance'!$I$14+S6288*'mass balance'!$J$14</f>
        <v>7.635184813773241E-4</v>
      </c>
      <c r="BI6288" s="36">
        <f t="shared" si="6725"/>
        <v>6.4767575960678318E-26</v>
      </c>
      <c r="BJ6288" s="36">
        <f t="shared" si="6726"/>
        <v>2.7666357421400471E-29</v>
      </c>
      <c r="BK6288" s="36">
        <f t="shared" si="6727"/>
        <v>1.7016091669521274E-25</v>
      </c>
      <c r="BL6288" s="36">
        <f t="shared" si="6728"/>
        <v>1.0266041204563867E-25</v>
      </c>
      <c r="BM6288" s="36">
        <f t="shared" si="6729"/>
        <v>3.0151239843395936E-22</v>
      </c>
      <c r="BN6288" s="36">
        <f t="shared" ca="1" si="6673"/>
        <v>0.52317411681691295</v>
      </c>
      <c r="BO6288" s="36">
        <f t="shared" ca="1" si="6730"/>
        <v>1</v>
      </c>
      <c r="BP6288" s="36">
        <f t="shared" si="6731"/>
        <v>-3.0151239843395936E-22</v>
      </c>
      <c r="BQ6288" s="36">
        <f t="shared" si="6732"/>
        <v>1</v>
      </c>
      <c r="BR6288" s="2">
        <f t="shared" si="6676"/>
        <v>-5</v>
      </c>
      <c r="BS6288">
        <v>0</v>
      </c>
      <c r="BT6288" s="37">
        <f t="shared" si="6733"/>
        <v>3.9035683239947332</v>
      </c>
      <c r="BU6288" s="34">
        <f t="shared" si="6734"/>
        <v>-5</v>
      </c>
      <c r="BV6288" s="34">
        <f t="shared" si="6735"/>
        <v>-5</v>
      </c>
      <c r="BW6288" s="34">
        <f t="shared" si="6736"/>
        <v>-5</v>
      </c>
      <c r="BX6288" s="34">
        <f t="shared" si="6737"/>
        <v>-5</v>
      </c>
      <c r="BY6288" s="34">
        <f t="shared" si="6738"/>
        <v>67.213776303729816</v>
      </c>
      <c r="BZ6288" s="36">
        <f t="shared" si="6739"/>
        <v>3.8938337396456197E-3</v>
      </c>
      <c r="CA6288" s="34">
        <f t="shared" si="6740"/>
        <v>9.4870765349592111E-3</v>
      </c>
    </row>
    <row r="6289" spans="1:79" ht="13.2" x14ac:dyDescent="0.25">
      <c r="A6289" s="75">
        <f t="shared" si="6674"/>
        <v>17.136986301367486</v>
      </c>
      <c r="B6289" s="34">
        <f t="shared" si="6677"/>
        <v>6254.9999999991323</v>
      </c>
      <c r="C6289">
        <f t="shared" si="6675"/>
        <v>20</v>
      </c>
      <c r="D6289" s="35">
        <f t="shared" si="6678"/>
        <v>3000</v>
      </c>
      <c r="E6289" s="27">
        <v>0</v>
      </c>
      <c r="F6289" s="64">
        <f t="shared" si="6679"/>
        <v>0.96267801959344901</v>
      </c>
      <c r="G6289" s="34">
        <v>0</v>
      </c>
      <c r="H6289" s="34">
        <f t="shared" si="6680"/>
        <v>1</v>
      </c>
      <c r="I6289" s="34">
        <f t="shared" si="6681"/>
        <v>12793.990880396937</v>
      </c>
      <c r="J6289" s="34">
        <f t="shared" si="6682"/>
        <v>250189.26135343657</v>
      </c>
      <c r="K6289" s="34">
        <f t="shared" si="6683"/>
        <v>219385.91174750996</v>
      </c>
      <c r="L6289" s="36">
        <f t="shared" si="6684"/>
        <v>30266.484961817696</v>
      </c>
      <c r="M6289" s="34">
        <f t="shared" si="6685"/>
        <v>149.95224105927213</v>
      </c>
      <c r="N6289" s="34">
        <f t="shared" si="6686"/>
        <v>2932.3485360924219</v>
      </c>
      <c r="O6289" s="34">
        <f t="shared" si="6687"/>
        <v>13.261852397919354</v>
      </c>
      <c r="P6289">
        <f t="shared" si="6688"/>
        <v>1146.8275890499201</v>
      </c>
      <c r="Q6289" s="36">
        <f t="shared" si="6689"/>
        <v>2402.6561574040043</v>
      </c>
      <c r="R6289" s="34">
        <f t="shared" si="6690"/>
        <v>1505.9223225339533</v>
      </c>
      <c r="S6289" s="34">
        <f t="shared" si="6691"/>
        <v>151.15934686444507</v>
      </c>
      <c r="T6289" s="36">
        <f t="shared" si="6692"/>
        <v>2.5380822989756793E-6</v>
      </c>
      <c r="U6289" s="36">
        <f t="shared" si="6693"/>
        <v>27368.130508827002</v>
      </c>
      <c r="V6289" s="36">
        <f t="shared" si="6694"/>
        <v>1.9354342052527441E-2</v>
      </c>
      <c r="W6289" s="68">
        <f t="shared" si="6695"/>
        <v>86.475671319479133</v>
      </c>
      <c r="X6289">
        <f t="shared" si="6696"/>
        <v>9.0973442144290839</v>
      </c>
      <c r="Y6289">
        <f t="shared" si="6697"/>
        <v>5.4790819485161157E-3</v>
      </c>
      <c r="Z6289" s="34">
        <f t="shared" si="6698"/>
        <v>1.6980387444359678E-3</v>
      </c>
      <c r="AA6289" s="36">
        <f t="shared" si="6699"/>
        <v>2.238125678264352E-4</v>
      </c>
      <c r="AB6289" s="34">
        <f t="shared" si="6700"/>
        <v>1.9253560391868981E-3</v>
      </c>
      <c r="AC6289" s="36">
        <f t="shared" si="6701"/>
        <v>319.85397095742223</v>
      </c>
      <c r="AD6289" s="34">
        <f t="shared" si="6702"/>
        <v>0</v>
      </c>
      <c r="AE6289">
        <f t="shared" si="6703"/>
        <v>166127.18086806458</v>
      </c>
      <c r="AF6289" s="36">
        <f t="shared" si="6704"/>
        <v>0</v>
      </c>
      <c r="AG6289" s="34">
        <f t="shared" si="6705"/>
        <v>784.81525053221685</v>
      </c>
      <c r="AH6289">
        <f t="shared" si="6706"/>
        <v>4.2553724761573903</v>
      </c>
      <c r="AI6289" s="29">
        <f t="shared" si="6707"/>
        <v>784.81525053221685</v>
      </c>
      <c r="AJ6289">
        <f t="shared" si="6708"/>
        <v>144538.72312040644</v>
      </c>
      <c r="AK6289" s="36">
        <f t="shared" si="6709"/>
        <v>-4.996477655414942E-60</v>
      </c>
      <c r="AL6289" s="36">
        <f t="shared" si="6710"/>
        <v>-4.2807229285077963E-5</v>
      </c>
      <c r="AM6289" s="36">
        <f t="shared" si="6711"/>
        <v>-1.0814393702839586E-5</v>
      </c>
      <c r="AN6289" s="37">
        <f t="shared" si="6712"/>
        <v>6.1957229805870423E-59</v>
      </c>
      <c r="AO6289" s="36">
        <f t="shared" si="6713"/>
        <v>7.5586589971963797E-2</v>
      </c>
      <c r="AP6289" s="36">
        <f t="shared" si="6714"/>
        <v>5.6059927000001045E-3</v>
      </c>
      <c r="AQ6289" s="74">
        <f t="shared" si="6715"/>
        <v>7.860777955167459E-58</v>
      </c>
      <c r="AR6289" s="73">
        <f t="shared" si="6716"/>
        <v>4.5963296590705382E-60</v>
      </c>
      <c r="AS6289" s="72">
        <f t="shared" si="6717"/>
        <v>4.3185132736926112E-4</v>
      </c>
      <c r="AT6289" s="37">
        <f t="shared" si="6718"/>
        <v>2.1513481308048658E-53</v>
      </c>
      <c r="AU6289" s="37">
        <f t="shared" si="6719"/>
        <v>0.84063116872693544</v>
      </c>
      <c r="AV6289" s="34">
        <f t="shared" si="6720"/>
        <v>19.853891873447665</v>
      </c>
      <c r="AW6289" s="34">
        <f t="shared" si="6721"/>
        <v>8.1323568714885717</v>
      </c>
      <c r="AX6289" s="37">
        <f t="shared" si="6722"/>
        <v>325.07811068038745</v>
      </c>
      <c r="AY6289" s="7">
        <f t="shared" si="6723"/>
        <v>439.54003074480283</v>
      </c>
      <c r="AZ6289" s="37">
        <f t="shared" si="6724"/>
        <v>411.5537819998666</v>
      </c>
      <c r="BA6289" s="2">
        <f>BE6289*'mass balance'!$B$17+BF6289*'mass balance'!$C$17+BG6289*'mass balance'!$D$17+BH6289*'mass balance'!$E$17</f>
        <v>3.0683837343401582E-3</v>
      </c>
      <c r="BB6289" s="2">
        <f>BE6289*'mass balance'!$B$18+BF6289*'mass balance'!$C$18+BG6289*'mass balance'!$D$18+BH6289*'mass balance'!$E$18</f>
        <v>3.115589637945392E-3</v>
      </c>
      <c r="BC6289" s="2">
        <f>BE6289*'mass balance'!$B$19+BF6289*'mass balance'!$C$19+BG6289*'mass balance'!$D$19+BH6289*'mass balance'!$E$19</f>
        <v>-3.894487047431739E-3</v>
      </c>
      <c r="BD6289" s="2">
        <f>BE6289*'mass balance'!$B$20+BF6289*'mass balance'!$C$20+BG6289*'mass balance'!$D$20+BH6289*'mass balance'!$E$20</f>
        <v>1.4161771081569959E-4</v>
      </c>
      <c r="BE6289" s="2">
        <f>N6289*'mass balance'!$H$11+R6289*'mass balance'!$I$11+S6289*'mass balance'!$J$11</f>
        <v>-6.9817822287914803E-3</v>
      </c>
      <c r="BF6289" s="2">
        <f>N6289*'mass balance'!$H$12+R6289*'mass balance'!$I$12+S6289*'mass balance'!$J$12</f>
        <v>2.4294153204009415E-4</v>
      </c>
      <c r="BG6289" s="2">
        <f>N6289*'mass balance'!$H$13+R6289*'mass balance'!$I$13+S6289*'mass balance'!$J$13</f>
        <v>2.1987359770586612E-3</v>
      </c>
      <c r="BH6289" s="2">
        <f>N6289*'mass balance'!$H$14+R6289*'mass balance'!$I$14+S6289*'mass balance'!$J$14</f>
        <v>7.6363243127406809E-4</v>
      </c>
      <c r="BI6289" s="36">
        <f t="shared" si="6725"/>
        <v>6.4767575960678318E-26</v>
      </c>
      <c r="BJ6289" s="36">
        <f t="shared" si="6726"/>
        <v>2.7668392082108277E-29</v>
      </c>
      <c r="BK6289" s="36">
        <f t="shared" si="6727"/>
        <v>1.7018858305263415E-25</v>
      </c>
      <c r="BL6289" s="36">
        <f t="shared" si="6728"/>
        <v>1.0268334223718841E-25</v>
      </c>
      <c r="BM6289" s="36">
        <f t="shared" si="6729"/>
        <v>3.01615058846005E-22</v>
      </c>
      <c r="BN6289" s="36">
        <f t="shared" ca="1" si="6673"/>
        <v>2.3141952418014089E-2</v>
      </c>
      <c r="BO6289" s="36">
        <f t="shared" ca="1" si="6730"/>
        <v>1</v>
      </c>
      <c r="BP6289" s="36">
        <f t="shared" si="6731"/>
        <v>-3.01615058846005E-22</v>
      </c>
      <c r="BQ6289" s="36">
        <f t="shared" si="6732"/>
        <v>1</v>
      </c>
      <c r="BR6289" s="2">
        <f t="shared" si="6676"/>
        <v>-5</v>
      </c>
      <c r="BS6289">
        <v>0</v>
      </c>
      <c r="BT6289" s="37">
        <f t="shared" si="6733"/>
        <v>3.9042232650503181</v>
      </c>
      <c r="BU6289" s="34">
        <f t="shared" si="6734"/>
        <v>-5</v>
      </c>
      <c r="BV6289" s="34">
        <f t="shared" si="6735"/>
        <v>-5</v>
      </c>
      <c r="BW6289" s="34">
        <f t="shared" si="6736"/>
        <v>-5</v>
      </c>
      <c r="BX6289" s="34">
        <f t="shared" si="6737"/>
        <v>-5</v>
      </c>
      <c r="BY6289" s="34">
        <f t="shared" si="6738"/>
        <v>67.223807498856573</v>
      </c>
      <c r="BZ6289" s="36">
        <f t="shared" si="6739"/>
        <v>3.894487047431739E-3</v>
      </c>
      <c r="CA6289" s="34">
        <f t="shared" si="6740"/>
        <v>9.4865444950560165E-3</v>
      </c>
    </row>
    <row r="6290" spans="1:79" ht="13.2" x14ac:dyDescent="0.25">
      <c r="A6290" s="75">
        <f t="shared" si="6674"/>
        <v>17.139726027394882</v>
      </c>
      <c r="B6290" s="34">
        <f t="shared" si="6677"/>
        <v>6255.9999999991323</v>
      </c>
      <c r="C6290">
        <f t="shared" si="6675"/>
        <v>20</v>
      </c>
      <c r="D6290" s="35">
        <f t="shared" si="6678"/>
        <v>3000</v>
      </c>
      <c r="E6290" s="27">
        <v>0</v>
      </c>
      <c r="F6290" s="64">
        <f t="shared" si="6679"/>
        <v>0.96267801959344901</v>
      </c>
      <c r="G6290" s="34">
        <v>0</v>
      </c>
      <c r="H6290" s="34">
        <f t="shared" si="6680"/>
        <v>1</v>
      </c>
      <c r="I6290" s="34">
        <f t="shared" si="6681"/>
        <v>12793.990880396937</v>
      </c>
      <c r="J6290" s="34">
        <f t="shared" si="6682"/>
        <v>250226.5902950929</v>
      </c>
      <c r="K6290" s="34">
        <f t="shared" si="6683"/>
        <v>219418.64474274544</v>
      </c>
      <c r="L6290" s="36">
        <f t="shared" si="6684"/>
        <v>30273.258981536081</v>
      </c>
      <c r="M6290" s="34">
        <f t="shared" si="6685"/>
        <v>149.95224105927213</v>
      </c>
      <c r="N6290" s="34">
        <f t="shared" si="6686"/>
        <v>2932.7860507436412</v>
      </c>
      <c r="O6290" s="34">
        <f t="shared" si="6687"/>
        <v>13.261852397919354</v>
      </c>
      <c r="P6290">
        <f t="shared" si="6688"/>
        <v>1147.0842634774797</v>
      </c>
      <c r="Q6290" s="36">
        <f t="shared" si="6689"/>
        <v>2403.1182794812116</v>
      </c>
      <c r="R6290" s="34">
        <f t="shared" si="6690"/>
        <v>1506.1896204548848</v>
      </c>
      <c r="S6290" s="34">
        <f t="shared" si="6691"/>
        <v>151.15232464665519</v>
      </c>
      <c r="T6290" s="36">
        <f t="shared" si="6692"/>
        <v>2.5347484860598272E-6</v>
      </c>
      <c r="U6290" s="36">
        <f t="shared" si="6693"/>
        <v>27368.130511365085</v>
      </c>
      <c r="V6290" s="36">
        <f t="shared" si="6694"/>
        <v>1.9353442932440727E-2</v>
      </c>
      <c r="W6290" s="68">
        <f t="shared" si="6695"/>
        <v>86.495025661531656</v>
      </c>
      <c r="X6290">
        <f t="shared" si="6696"/>
        <v>9.0980228637911953</v>
      </c>
      <c r="Y6290">
        <f t="shared" si="6697"/>
        <v>5.4790819485161157E-3</v>
      </c>
      <c r="Z6290" s="34">
        <f t="shared" si="6698"/>
        <v>1.6980387444359678E-3</v>
      </c>
      <c r="AA6290" s="36">
        <f t="shared" si="6699"/>
        <v>2.237520919199877E-4</v>
      </c>
      <c r="AB6290" s="34">
        <f t="shared" si="6700"/>
        <v>1.9253560391868981E-3</v>
      </c>
      <c r="AC6290" s="36">
        <f t="shared" si="6701"/>
        <v>319.85397095742223</v>
      </c>
      <c r="AD6290" s="34">
        <f t="shared" si="6702"/>
        <v>0</v>
      </c>
      <c r="AE6290">
        <f t="shared" si="6703"/>
        <v>166127.18086806458</v>
      </c>
      <c r="AF6290" s="36">
        <f t="shared" si="6704"/>
        <v>0</v>
      </c>
      <c r="AG6290" s="34">
        <f t="shared" si="6705"/>
        <v>785.02772039965453</v>
      </c>
      <c r="AH6290">
        <f t="shared" si="6706"/>
        <v>4.2550737197872195</v>
      </c>
      <c r="AI6290" s="29">
        <f t="shared" si="6707"/>
        <v>785.02772039965453</v>
      </c>
      <c r="AJ6290">
        <f t="shared" si="6708"/>
        <v>145323.75084080611</v>
      </c>
      <c r="AK6290" s="36">
        <f t="shared" si="6709"/>
        <v>-4.5963296590705382E-60</v>
      </c>
      <c r="AL6290" s="36">
        <f t="shared" si="6710"/>
        <v>-4.2782986110729902E-5</v>
      </c>
      <c r="AM6290" s="36">
        <f t="shared" si="6711"/>
        <v>-1.0793531900582866E-5</v>
      </c>
      <c r="AN6290" s="37">
        <f t="shared" si="6712"/>
        <v>5.6960752150455483E-59</v>
      </c>
      <c r="AO6290" s="36">
        <f t="shared" si="6713"/>
        <v>7.5543782742678714E-2</v>
      </c>
      <c r="AP6290" s="36">
        <f t="shared" si="6714"/>
        <v>5.5951783062972646E-3</v>
      </c>
      <c r="AQ6290" s="74">
        <f t="shared" si="6715"/>
        <v>7.2391458795983557E-58</v>
      </c>
      <c r="AR6290" s="73">
        <f t="shared" si="6716"/>
        <v>4.228003021659315E-60</v>
      </c>
      <c r="AS6290" s="72">
        <f t="shared" si="6717"/>
        <v>4.3111802700510949E-4</v>
      </c>
      <c r="AT6290" s="37">
        <f t="shared" si="6718"/>
        <v>1.9812190403444491E-53</v>
      </c>
      <c r="AU6290" s="37">
        <f t="shared" si="6719"/>
        <v>0.8390095261554974</v>
      </c>
      <c r="AV6290" s="34">
        <f t="shared" si="6720"/>
        <v>19.96172035262741</v>
      </c>
      <c r="AW6290" s="34">
        <f t="shared" si="6721"/>
        <v>8.134176995162461</v>
      </c>
      <c r="AX6290" s="37">
        <f t="shared" si="6722"/>
        <v>325.15086727723701</v>
      </c>
      <c r="AY6290" s="7">
        <f t="shared" si="6723"/>
        <v>439.74179028655857</v>
      </c>
      <c r="AZ6290" s="37">
        <f t="shared" si="6724"/>
        <v>411.64589293876867</v>
      </c>
      <c r="BA6290" s="2">
        <f>BE6290*'mass balance'!$B$17+BF6290*'mass balance'!$C$17+BG6290*'mass balance'!$D$17+BH6290*'mass balance'!$E$17</f>
        <v>3.0688984263397261E-3</v>
      </c>
      <c r="BB6290" s="2">
        <f>BE6290*'mass balance'!$B$18+BF6290*'mass balance'!$C$18+BG6290*'mass balance'!$D$18+BH6290*'mass balance'!$E$18</f>
        <v>3.1161122482834137E-3</v>
      </c>
      <c r="BC6290" s="2">
        <f>BE6290*'mass balance'!$B$19+BF6290*'mass balance'!$C$19+BG6290*'mass balance'!$D$19+BH6290*'mass balance'!$E$19</f>
        <v>-3.8951403103542671E-3</v>
      </c>
      <c r="BD6290" s="2">
        <f>BE6290*'mass balance'!$B$20+BF6290*'mass balance'!$C$20+BG6290*'mass balance'!$D$20+BH6290*'mass balance'!$E$20</f>
        <v>1.4164146583106428E-4</v>
      </c>
      <c r="BE6290" s="2">
        <f>N6290*'mass balance'!$H$11+R6290*'mass balance'!$I$11+S6290*'mass balance'!$J$11</f>
        <v>-6.9828239303420022E-3</v>
      </c>
      <c r="BF6290" s="2">
        <f>N6290*'mass balance'!$H$12+R6290*'mass balance'!$I$12+S6290*'mass balance'!$J$12</f>
        <v>2.4293024601390007E-4</v>
      </c>
      <c r="BG6290" s="2">
        <f>N6290*'mass balance'!$H$13+R6290*'mass balance'!$I$13+S6290*'mass balance'!$J$13</f>
        <v>2.199041561451899E-3</v>
      </c>
      <c r="BH6290" s="2">
        <f>N6290*'mass balance'!$H$14+R6290*'mass balance'!$I$14+S6290*'mass balance'!$J$14</f>
        <v>7.6374636738115646E-4</v>
      </c>
      <c r="BI6290" s="36">
        <f t="shared" si="6725"/>
        <v>6.4767575960678318E-26</v>
      </c>
      <c r="BJ6290" s="36">
        <f t="shared" si="6726"/>
        <v>2.7670426798641326E-29</v>
      </c>
      <c r="BK6290" s="36">
        <f t="shared" si="6727"/>
        <v>1.7021625144471625E-25</v>
      </c>
      <c r="BL6290" s="36">
        <f t="shared" si="6728"/>
        <v>1.0270627546072153E-25</v>
      </c>
      <c r="BM6290" s="36">
        <f t="shared" si="6729"/>
        <v>3.0171774218824219E-22</v>
      </c>
      <c r="BN6290" s="36">
        <f t="shared" ca="1" si="6673"/>
        <v>0.26328499145173645</v>
      </c>
      <c r="BO6290" s="36">
        <f t="shared" ca="1" si="6730"/>
        <v>1</v>
      </c>
      <c r="BP6290" s="36">
        <f t="shared" si="6731"/>
        <v>-3.0171774218824219E-22</v>
      </c>
      <c r="BQ6290" s="36">
        <f t="shared" si="6732"/>
        <v>1</v>
      </c>
      <c r="BR6290" s="2">
        <f t="shared" si="6676"/>
        <v>-5</v>
      </c>
      <c r="BS6290">
        <v>0</v>
      </c>
      <c r="BT6290" s="37">
        <f t="shared" si="6733"/>
        <v>3.9048781611301528</v>
      </c>
      <c r="BU6290" s="34">
        <f t="shared" si="6734"/>
        <v>-5</v>
      </c>
      <c r="BV6290" s="34">
        <f t="shared" si="6735"/>
        <v>-5</v>
      </c>
      <c r="BW6290" s="34">
        <f t="shared" si="6736"/>
        <v>-5</v>
      </c>
      <c r="BX6290" s="34">
        <f t="shared" si="6737"/>
        <v>-5</v>
      </c>
      <c r="BY6290" s="34">
        <f t="shared" si="6738"/>
        <v>67.233837480057474</v>
      </c>
      <c r="BZ6290" s="36">
        <f t="shared" si="6739"/>
        <v>3.8951403103542671E-3</v>
      </c>
      <c r="CA6290" s="34">
        <f t="shared" si="6740"/>
        <v>9.4860126825339029E-3</v>
      </c>
    </row>
    <row r="6291" spans="1:79" ht="13.2" x14ac:dyDescent="0.25">
      <c r="A6291" s="75">
        <f t="shared" si="6674"/>
        <v>17.142465753422279</v>
      </c>
      <c r="B6291" s="34">
        <f t="shared" si="6677"/>
        <v>6256.9999999991314</v>
      </c>
      <c r="C6291">
        <f t="shared" si="6675"/>
        <v>20</v>
      </c>
      <c r="D6291" s="35">
        <f t="shared" si="6678"/>
        <v>3000</v>
      </c>
      <c r="E6291" s="27">
        <v>0</v>
      </c>
      <c r="F6291" s="64">
        <f t="shared" si="6679"/>
        <v>0.96267801959344901</v>
      </c>
      <c r="G6291" s="34">
        <v>0</v>
      </c>
      <c r="H6291" s="34">
        <f t="shared" si="6680"/>
        <v>1</v>
      </c>
      <c r="I6291" s="34">
        <f t="shared" si="6681"/>
        <v>12793.990880396937</v>
      </c>
      <c r="J6291" s="34">
        <f t="shared" si="6682"/>
        <v>250263.91471863136</v>
      </c>
      <c r="K6291" s="34">
        <f t="shared" si="6683"/>
        <v>219451.37377613454</v>
      </c>
      <c r="L6291" s="36">
        <f t="shared" si="6684"/>
        <v>30280.032686562434</v>
      </c>
      <c r="M6291" s="34">
        <f t="shared" si="6685"/>
        <v>149.95224105927213</v>
      </c>
      <c r="N6291" s="34">
        <f t="shared" si="6686"/>
        <v>2933.2235124401641</v>
      </c>
      <c r="O6291" s="34">
        <f t="shared" si="6687"/>
        <v>13.261852397919354</v>
      </c>
      <c r="P6291">
        <f t="shared" si="6688"/>
        <v>1147.3409259810412</v>
      </c>
      <c r="Q6291" s="36">
        <f t="shared" si="6689"/>
        <v>2403.5803688115952</v>
      </c>
      <c r="R6291" s="34">
        <f t="shared" si="6690"/>
        <v>1506.4569056990176</v>
      </c>
      <c r="S6291" s="34">
        <f t="shared" si="6691"/>
        <v>151.1452966620468</v>
      </c>
      <c r="T6291" s="36">
        <f t="shared" si="6692"/>
        <v>2.5314193458702956E-6</v>
      </c>
      <c r="U6291" s="36">
        <f t="shared" si="6693"/>
        <v>27368.130513899832</v>
      </c>
      <c r="V6291" s="36">
        <f t="shared" si="6694"/>
        <v>1.9352543073974337E-2</v>
      </c>
      <c r="W6291" s="68">
        <f t="shared" si="6695"/>
        <v>86.514379104464098</v>
      </c>
      <c r="X6291">
        <f t="shared" si="6696"/>
        <v>9.0987013804032415</v>
      </c>
      <c r="Y6291">
        <f t="shared" si="6697"/>
        <v>5.4790819485161157E-3</v>
      </c>
      <c r="Z6291" s="34">
        <f t="shared" si="6698"/>
        <v>1.6980387444359678E-3</v>
      </c>
      <c r="AA6291" s="36">
        <f t="shared" si="6699"/>
        <v>2.2369163686196709E-4</v>
      </c>
      <c r="AB6291" s="34">
        <f t="shared" si="6700"/>
        <v>1.9253560391868981E-3</v>
      </c>
      <c r="AC6291" s="36">
        <f t="shared" si="6701"/>
        <v>319.85397095742223</v>
      </c>
      <c r="AD6291" s="34">
        <f t="shared" si="6702"/>
        <v>0</v>
      </c>
      <c r="AE6291">
        <f t="shared" si="6703"/>
        <v>166127.18086806458</v>
      </c>
      <c r="AF6291" s="36">
        <f t="shared" si="6704"/>
        <v>0</v>
      </c>
      <c r="AG6291" s="34">
        <f t="shared" si="6705"/>
        <v>785.24017521108499</v>
      </c>
      <c r="AH6291">
        <f t="shared" si="6706"/>
        <v>4.2547748452283258</v>
      </c>
      <c r="AI6291" s="29">
        <f t="shared" si="6707"/>
        <v>785.24017521108499</v>
      </c>
      <c r="AJ6291">
        <f t="shared" si="6708"/>
        <v>146108.99101601719</v>
      </c>
      <c r="AK6291" s="36">
        <f t="shared" si="6709"/>
        <v>-4.228003021659315E-60</v>
      </c>
      <c r="AL6291" s="36">
        <f t="shared" si="6710"/>
        <v>-4.2758756666107232E-5</v>
      </c>
      <c r="AM6291" s="36">
        <f t="shared" si="6711"/>
        <v>-1.0772710342356958E-5</v>
      </c>
      <c r="AN6291" s="37">
        <f t="shared" si="6712"/>
        <v>5.2364422491384946E-59</v>
      </c>
      <c r="AO6291" s="36">
        <f t="shared" si="6713"/>
        <v>7.5500999756567988E-2</v>
      </c>
      <c r="AP6291" s="36">
        <f t="shared" si="6714"/>
        <v>5.5843847743966817E-3</v>
      </c>
      <c r="AQ6291" s="74">
        <f t="shared" si="6715"/>
        <v>6.6663176963707258E-58</v>
      </c>
      <c r="AR6291" s="73">
        <f t="shared" si="6716"/>
        <v>3.8889852006534251E-60</v>
      </c>
      <c r="AS6291" s="72">
        <f t="shared" si="6717"/>
        <v>4.3038597181352075E-4</v>
      </c>
      <c r="AT6291" s="37">
        <f t="shared" si="6718"/>
        <v>1.8244466638331654E-53</v>
      </c>
      <c r="AU6291" s="37">
        <f t="shared" si="6719"/>
        <v>0.8373910118580602</v>
      </c>
      <c r="AV6291" s="34">
        <f t="shared" si="6720"/>
        <v>20.069578013802367</v>
      </c>
      <c r="AW6291" s="34">
        <f t="shared" si="6721"/>
        <v>8.1359970342811767</v>
      </c>
      <c r="AX6291" s="37">
        <f t="shared" si="6722"/>
        <v>325.223620494101</v>
      </c>
      <c r="AY6291" s="7">
        <f t="shared" si="6723"/>
        <v>439.94357464664864</v>
      </c>
      <c r="AZ6291" s="37">
        <f t="shared" si="6724"/>
        <v>411.73799959856512</v>
      </c>
      <c r="BA6291" s="2">
        <f>BE6291*'mass balance'!$B$17+BF6291*'mass balance'!$C$17+BG6291*'mass balance'!$D$17+BH6291*'mass balance'!$E$17</f>
        <v>3.0694130829775857E-3</v>
      </c>
      <c r="BB6291" s="2">
        <f>BE6291*'mass balance'!$B$18+BF6291*'mass balance'!$C$18+BG6291*'mass balance'!$D$18+BH6291*'mass balance'!$E$18</f>
        <v>3.1166348227157025E-3</v>
      </c>
      <c r="BC6291" s="2">
        <f>BE6291*'mass balance'!$B$19+BF6291*'mass balance'!$C$19+BG6291*'mass balance'!$D$19+BH6291*'mass balance'!$E$19</f>
        <v>-3.8957935283946291E-3</v>
      </c>
      <c r="BD6291" s="2">
        <f>BE6291*'mass balance'!$B$20+BF6291*'mass balance'!$C$20+BG6291*'mass balance'!$D$20+BH6291*'mass balance'!$E$20</f>
        <v>1.4166521921435009E-4</v>
      </c>
      <c r="BE6291" s="2">
        <f>N6291*'mass balance'!$H$11+R6291*'mass balance'!$I$11+S6291*'mass balance'!$J$11</f>
        <v>-6.9838655058099136E-3</v>
      </c>
      <c r="BF6291" s="2">
        <f>N6291*'mass balance'!$H$12+R6291*'mass balance'!$I$12+S6291*'mass balance'!$J$12</f>
        <v>2.4291895071934283E-4</v>
      </c>
      <c r="BG6291" s="2">
        <f>N6291*'mass balance'!$H$13+R6291*'mass balance'!$I$13+S6291*'mass balance'!$J$13</f>
        <v>2.1993470863432749E-3</v>
      </c>
      <c r="BH6291" s="2">
        <f>N6291*'mass balance'!$H$14+R6291*'mass balance'!$I$14+S6291*'mass balance'!$J$14</f>
        <v>7.638602896979593E-4</v>
      </c>
      <c r="BI6291" s="36">
        <f t="shared" si="6725"/>
        <v>6.4767575960678318E-26</v>
      </c>
      <c r="BJ6291" s="36">
        <f t="shared" si="6726"/>
        <v>2.7672461570934484E-29</v>
      </c>
      <c r="BK6291" s="36">
        <f t="shared" si="6727"/>
        <v>1.702439218715149E-25</v>
      </c>
      <c r="BL6291" s="36">
        <f t="shared" si="6728"/>
        <v>1.0272921171625621E-25</v>
      </c>
      <c r="BM6291" s="36">
        <f t="shared" si="6729"/>
        <v>3.0182044846370291E-22</v>
      </c>
      <c r="BN6291" s="36">
        <f t="shared" ca="1" si="6673"/>
        <v>0.60322246264750401</v>
      </c>
      <c r="BO6291" s="36">
        <f t="shared" ca="1" si="6730"/>
        <v>1</v>
      </c>
      <c r="BP6291" s="36">
        <f t="shared" si="6731"/>
        <v>-3.0182044846370291E-22</v>
      </c>
      <c r="BQ6291" s="36">
        <f t="shared" si="6732"/>
        <v>1</v>
      </c>
      <c r="BR6291" s="2">
        <f t="shared" si="6676"/>
        <v>-5</v>
      </c>
      <c r="BS6291">
        <v>0</v>
      </c>
      <c r="BT6291" s="37">
        <f t="shared" si="6733"/>
        <v>3.9055330122156153</v>
      </c>
      <c r="BU6291" s="34">
        <f t="shared" si="6734"/>
        <v>-5</v>
      </c>
      <c r="BV6291" s="34">
        <f t="shared" si="6735"/>
        <v>-5</v>
      </c>
      <c r="BW6291" s="34">
        <f t="shared" si="6736"/>
        <v>-5</v>
      </c>
      <c r="BX6291" s="34">
        <f t="shared" si="6737"/>
        <v>-5</v>
      </c>
      <c r="BY6291" s="34">
        <f t="shared" si="6738"/>
        <v>67.243866247277069</v>
      </c>
      <c r="BZ6291" s="36">
        <f t="shared" si="6739"/>
        <v>3.8957935283946291E-3</v>
      </c>
      <c r="CA6291" s="34">
        <f t="shared" si="6740"/>
        <v>9.4854810972594666E-3</v>
      </c>
    </row>
    <row r="6292" spans="1:79" ht="13.2" x14ac:dyDescent="0.25">
      <c r="A6292" s="75">
        <f t="shared" si="6674"/>
        <v>17.145205479449675</v>
      </c>
      <c r="B6292" s="34">
        <f t="shared" si="6677"/>
        <v>6257.9999999991314</v>
      </c>
      <c r="C6292">
        <f t="shared" si="6675"/>
        <v>20</v>
      </c>
      <c r="D6292" s="35">
        <f t="shared" si="6678"/>
        <v>3000</v>
      </c>
      <c r="E6292" s="27">
        <v>0</v>
      </c>
      <c r="F6292" s="64">
        <f t="shared" si="6679"/>
        <v>0.96267801959344901</v>
      </c>
      <c r="G6292" s="34">
        <v>0</v>
      </c>
      <c r="H6292" s="34">
        <f t="shared" si="6680"/>
        <v>1</v>
      </c>
      <c r="I6292" s="34">
        <f t="shared" si="6681"/>
        <v>12793.990880396937</v>
      </c>
      <c r="J6292" s="34">
        <f t="shared" si="6682"/>
        <v>250301.23462384669</v>
      </c>
      <c r="K6292" s="34">
        <f t="shared" si="6683"/>
        <v>219484.09884749731</v>
      </c>
      <c r="L6292" s="36">
        <f t="shared" si="6684"/>
        <v>30286.806076638328</v>
      </c>
      <c r="M6292" s="34">
        <f t="shared" si="6685"/>
        <v>149.95224105927213</v>
      </c>
      <c r="N6292" s="34">
        <f t="shared" si="6686"/>
        <v>2933.6609211795849</v>
      </c>
      <c r="O6292" s="34">
        <f t="shared" si="6687"/>
        <v>13.261852397919354</v>
      </c>
      <c r="P6292">
        <f t="shared" si="6688"/>
        <v>1147.5975765508126</v>
      </c>
      <c r="Q6292" s="36">
        <f t="shared" si="6689"/>
        <v>2404.0424253824599</v>
      </c>
      <c r="R6292" s="34">
        <f t="shared" si="6690"/>
        <v>1506.7241782562685</v>
      </c>
      <c r="S6292" s="34">
        <f t="shared" si="6691"/>
        <v>151.13826291355372</v>
      </c>
      <c r="T6292" s="36">
        <f t="shared" si="6692"/>
        <v>2.5280948579317094E-6</v>
      </c>
      <c r="U6292" s="36">
        <f t="shared" si="6693"/>
        <v>27368.130516431251</v>
      </c>
      <c r="V6292" s="36">
        <f t="shared" si="6694"/>
        <v>1.9351642477503973E-2</v>
      </c>
      <c r="W6292" s="68">
        <f t="shared" si="6695"/>
        <v>86.533731647538076</v>
      </c>
      <c r="X6292">
        <f t="shared" si="6696"/>
        <v>9.0993797642911911</v>
      </c>
      <c r="Y6292">
        <f t="shared" si="6697"/>
        <v>5.4790819485161157E-3</v>
      </c>
      <c r="Z6292" s="34">
        <f t="shared" si="6698"/>
        <v>1.6980387444359678E-3</v>
      </c>
      <c r="AA6292" s="36">
        <f t="shared" si="6699"/>
        <v>2.2363120264275041E-4</v>
      </c>
      <c r="AB6292" s="34">
        <f t="shared" si="6700"/>
        <v>1.9253560391868981E-3</v>
      </c>
      <c r="AC6292" s="36">
        <f t="shared" si="6701"/>
        <v>319.85397095742223</v>
      </c>
      <c r="AD6292" s="34">
        <f t="shared" si="6702"/>
        <v>0</v>
      </c>
      <c r="AE6292">
        <f t="shared" si="6703"/>
        <v>166127.18086806458</v>
      </c>
      <c r="AF6292" s="36">
        <f t="shared" si="6704"/>
        <v>0</v>
      </c>
      <c r="AG6292" s="34">
        <f t="shared" si="6705"/>
        <v>785.45261496067133</v>
      </c>
      <c r="AH6292">
        <f t="shared" si="6706"/>
        <v>4.2544758525532416</v>
      </c>
      <c r="AI6292" s="29">
        <f t="shared" si="6707"/>
        <v>785.45261496067133</v>
      </c>
      <c r="AJ6292">
        <f t="shared" si="6708"/>
        <v>146894.44363097785</v>
      </c>
      <c r="AK6292" s="36">
        <f t="shared" si="6709"/>
        <v>-3.8889852006534251E-60</v>
      </c>
      <c r="AL6292" s="36">
        <f t="shared" si="6710"/>
        <v>-4.2734540943434334E-5</v>
      </c>
      <c r="AM6292" s="36">
        <f t="shared" si="6711"/>
        <v>-1.0751928950528015E-5</v>
      </c>
      <c r="AN6292" s="37">
        <f t="shared" si="6712"/>
        <v>4.8136419469725628E-59</v>
      </c>
      <c r="AO6292" s="36">
        <f t="shared" si="6713"/>
        <v>7.5458240999901879E-2</v>
      </c>
      <c r="AP6292" s="36">
        <f t="shared" si="6714"/>
        <v>5.5736120640543247E-3</v>
      </c>
      <c r="AQ6292" s="74">
        <f t="shared" si="6715"/>
        <v>6.13848992711078E-58</v>
      </c>
      <c r="AR6292" s="73">
        <f t="shared" si="6716"/>
        <v>3.5769606046756859E-60</v>
      </c>
      <c r="AS6292" s="72">
        <f t="shared" si="6717"/>
        <v>4.2965515968014338E-4</v>
      </c>
      <c r="AT6292" s="37">
        <f t="shared" si="6718"/>
        <v>1.6799900602678894E-53</v>
      </c>
      <c r="AU6292" s="37">
        <f t="shared" si="6719"/>
        <v>0.83577561979994142</v>
      </c>
      <c r="AV6292" s="34">
        <f t="shared" si="6720"/>
        <v>20.177464854903718</v>
      </c>
      <c r="AW6292" s="34">
        <f t="shared" si="6721"/>
        <v>8.1378169887752794</v>
      </c>
      <c r="AX6292" s="37">
        <f t="shared" si="6722"/>
        <v>325.29637032820386</v>
      </c>
      <c r="AY6292" s="7">
        <f t="shared" si="6723"/>
        <v>440.145383819421</v>
      </c>
      <c r="AZ6292" s="37">
        <f t="shared" si="6724"/>
        <v>411.83010197574197</v>
      </c>
      <c r="BA6292" s="2">
        <f>BE6292*'mass balance'!$B$17+BF6292*'mass balance'!$C$17+BG6292*'mass balance'!$D$17+BH6292*'mass balance'!$E$17</f>
        <v>3.0699277042391176E-3</v>
      </c>
      <c r="BB6292" s="2">
        <f>BE6292*'mass balance'!$B$18+BF6292*'mass balance'!$C$18+BG6292*'mass balance'!$D$18+BH6292*'mass balance'!$E$18</f>
        <v>3.1171573612274127E-3</v>
      </c>
      <c r="BC6292" s="2">
        <f>BE6292*'mass balance'!$B$19+BF6292*'mass balance'!$C$19+BG6292*'mass balance'!$D$19+BH6292*'mass balance'!$E$19</f>
        <v>-3.896446701534266E-3</v>
      </c>
      <c r="BD6292" s="2">
        <f>BE6292*'mass balance'!$B$20+BF6292*'mass balance'!$C$20+BG6292*'mass balance'!$D$20+BH6292*'mass balance'!$E$20</f>
        <v>1.4168897096488237E-4</v>
      </c>
      <c r="BE6292" s="2">
        <f>N6292*'mass balance'!$H$11+R6292*'mass balance'!$I$11+S6292*'mass balance'!$J$11</f>
        <v>-6.9849069551894873E-3</v>
      </c>
      <c r="BF6292" s="2">
        <f>N6292*'mass balance'!$H$12+R6292*'mass balance'!$I$12+S6292*'mass balance'!$J$12</f>
        <v>2.4290764616113759E-4</v>
      </c>
      <c r="BG6292" s="2">
        <f>N6292*'mass balance'!$H$13+R6292*'mass balance'!$I$13+S6292*'mass balance'!$J$13</f>
        <v>2.1996525517409696E-3</v>
      </c>
      <c r="BH6292" s="2">
        <f>N6292*'mass balance'!$H$14+R6292*'mass balance'!$I$14+S6292*'mass balance'!$J$14</f>
        <v>7.6397419822385015E-4</v>
      </c>
      <c r="BI6292" s="36">
        <f t="shared" si="6725"/>
        <v>6.4767575960678318E-26</v>
      </c>
      <c r="BJ6292" s="36">
        <f t="shared" si="6726"/>
        <v>2.767449639892295E-29</v>
      </c>
      <c r="BK6292" s="36">
        <f t="shared" si="6727"/>
        <v>1.7027159433308582E-25</v>
      </c>
      <c r="BL6292" s="36">
        <f t="shared" si="6728"/>
        <v>1.0275215100381102E-25</v>
      </c>
      <c r="BM6292" s="36">
        <f t="shared" si="6729"/>
        <v>3.0192317767541919E-22</v>
      </c>
      <c r="BN6292" s="36">
        <f t="shared" ca="1" si="6673"/>
        <v>0.34268887169443063</v>
      </c>
      <c r="BO6292" s="36">
        <f t="shared" ca="1" si="6730"/>
        <v>1</v>
      </c>
      <c r="BP6292" s="36">
        <f t="shared" si="6731"/>
        <v>-3.0192317767541919E-22</v>
      </c>
      <c r="BQ6292" s="36">
        <f t="shared" si="6732"/>
        <v>1</v>
      </c>
      <c r="BR6292" s="2">
        <f t="shared" si="6676"/>
        <v>-5</v>
      </c>
      <c r="BS6292">
        <v>0</v>
      </c>
      <c r="BT6292" s="37">
        <f t="shared" si="6733"/>
        <v>3.9061878182881014</v>
      </c>
      <c r="BU6292" s="34">
        <f t="shared" si="6734"/>
        <v>-5</v>
      </c>
      <c r="BV6292" s="34">
        <f t="shared" si="6735"/>
        <v>-5</v>
      </c>
      <c r="BW6292" s="34">
        <f t="shared" si="6736"/>
        <v>-5</v>
      </c>
      <c r="BX6292" s="34">
        <f t="shared" si="6737"/>
        <v>-5</v>
      </c>
      <c r="BY6292" s="34">
        <f t="shared" si="6738"/>
        <v>67.25389380046019</v>
      </c>
      <c r="BZ6292" s="36">
        <f t="shared" si="6739"/>
        <v>3.896446701534266E-3</v>
      </c>
      <c r="CA6292" s="34">
        <f t="shared" si="6740"/>
        <v>9.48494973909942E-3</v>
      </c>
    </row>
    <row r="6293" spans="1:79" ht="13.2" x14ac:dyDescent="0.25">
      <c r="A6293" s="75">
        <f t="shared" si="6674"/>
        <v>17.147945205477072</v>
      </c>
      <c r="B6293" s="34">
        <f t="shared" si="6677"/>
        <v>6258.9999999991314</v>
      </c>
      <c r="C6293">
        <f t="shared" si="6675"/>
        <v>20</v>
      </c>
      <c r="D6293" s="35">
        <f t="shared" si="6678"/>
        <v>3000</v>
      </c>
      <c r="E6293" s="27">
        <v>0</v>
      </c>
      <c r="F6293" s="64">
        <f t="shared" si="6679"/>
        <v>0.96267801959344901</v>
      </c>
      <c r="G6293" s="34">
        <v>0</v>
      </c>
      <c r="H6293" s="34">
        <f t="shared" si="6680"/>
        <v>1</v>
      </c>
      <c r="I6293" s="34">
        <f t="shared" si="6681"/>
        <v>12793.990880396937</v>
      </c>
      <c r="J6293" s="34">
        <f t="shared" si="6682"/>
        <v>250338.55001053354</v>
      </c>
      <c r="K6293" s="34">
        <f t="shared" si="6683"/>
        <v>219516.81995665372</v>
      </c>
      <c r="L6293" s="36">
        <f t="shared" si="6684"/>
        <v>30293.579151505452</v>
      </c>
      <c r="M6293" s="34">
        <f t="shared" si="6685"/>
        <v>149.95224105927213</v>
      </c>
      <c r="N6293" s="34">
        <f t="shared" si="6686"/>
        <v>2934.0982769594971</v>
      </c>
      <c r="O6293" s="34">
        <f t="shared" si="6687"/>
        <v>13.261852397919354</v>
      </c>
      <c r="P6293">
        <f t="shared" si="6688"/>
        <v>1147.8542151770066</v>
      </c>
      <c r="Q6293" s="36">
        <f t="shared" si="6689"/>
        <v>2404.5044491811209</v>
      </c>
      <c r="R6293" s="34">
        <f t="shared" si="6690"/>
        <v>1506.9914381165579</v>
      </c>
      <c r="S6293" s="34">
        <f t="shared" si="6691"/>
        <v>151.13122340411019</v>
      </c>
      <c r="T6293" s="36">
        <f t="shared" si="6692"/>
        <v>2.5247750210509705E-6</v>
      </c>
      <c r="U6293" s="36">
        <f t="shared" si="6693"/>
        <v>27368.130518959344</v>
      </c>
      <c r="V6293" s="36">
        <f t="shared" si="6694"/>
        <v>1.9350741143405372E-2</v>
      </c>
      <c r="W6293" s="68">
        <f t="shared" si="6695"/>
        <v>86.553083290015579</v>
      </c>
      <c r="X6293">
        <f t="shared" si="6696"/>
        <v>9.1000580154809896</v>
      </c>
      <c r="Y6293">
        <f t="shared" si="6697"/>
        <v>5.4790819485161157E-3</v>
      </c>
      <c r="Z6293" s="34">
        <f t="shared" si="6698"/>
        <v>1.6980387444359678E-3</v>
      </c>
      <c r="AA6293" s="36">
        <f t="shared" si="6699"/>
        <v>2.2357078925272207E-4</v>
      </c>
      <c r="AB6293" s="34">
        <f t="shared" si="6700"/>
        <v>1.9253560391868981E-3</v>
      </c>
      <c r="AC6293" s="36">
        <f t="shared" si="6701"/>
        <v>319.85397095742223</v>
      </c>
      <c r="AD6293" s="34">
        <f t="shared" si="6702"/>
        <v>0</v>
      </c>
      <c r="AE6293">
        <f t="shared" si="6703"/>
        <v>166127.18086806458</v>
      </c>
      <c r="AF6293" s="36">
        <f t="shared" si="6704"/>
        <v>0</v>
      </c>
      <c r="AG6293" s="34">
        <f t="shared" si="6705"/>
        <v>785.66503964258186</v>
      </c>
      <c r="AH6293">
        <f t="shared" si="6706"/>
        <v>4.2541767418360905</v>
      </c>
      <c r="AI6293" s="29">
        <f t="shared" si="6707"/>
        <v>785.66503964258186</v>
      </c>
      <c r="AJ6293">
        <f t="shared" si="6708"/>
        <v>147680.10867062042</v>
      </c>
      <c r="AK6293" s="36">
        <f t="shared" si="6709"/>
        <v>-3.5769606046756859E-60</v>
      </c>
      <c r="AL6293" s="36">
        <f t="shared" si="6710"/>
        <v>-4.2710338934940013E-5</v>
      </c>
      <c r="AM6293" s="36">
        <f t="shared" si="6711"/>
        <v>-1.0731187647611946E-5</v>
      </c>
      <c r="AN6293" s="37">
        <f t="shared" si="6712"/>
        <v>4.4247434269072204E-59</v>
      </c>
      <c r="AO6293" s="36">
        <f t="shared" si="6713"/>
        <v>7.5415506458958448E-2</v>
      </c>
      <c r="AP6293" s="36">
        <f t="shared" si="6714"/>
        <v>5.5628601351037964E-3</v>
      </c>
      <c r="AQ6293" s="74">
        <f t="shared" si="6715"/>
        <v>5.6521533075916269E-58</v>
      </c>
      <c r="AR6293" s="73">
        <f t="shared" si="6716"/>
        <v>3.2897952682957366E-60</v>
      </c>
      <c r="AS6293" s="72">
        <f t="shared" si="6717"/>
        <v>4.2892558849421612E-4</v>
      </c>
      <c r="AT6293" s="37">
        <f t="shared" si="6718"/>
        <v>1.5468888095632196E-53</v>
      </c>
      <c r="AU6293" s="37">
        <f t="shared" si="6719"/>
        <v>0.83416334395809955</v>
      </c>
      <c r="AV6293" s="34">
        <f t="shared" si="6720"/>
        <v>20.285380873861829</v>
      </c>
      <c r="AW6293" s="34">
        <f t="shared" si="6721"/>
        <v>8.1396368585753649</v>
      </c>
      <c r="AX6293" s="37">
        <f t="shared" si="6722"/>
        <v>325.36911677677119</v>
      </c>
      <c r="AY6293" s="7">
        <f t="shared" si="6723"/>
        <v>440.34721779922398</v>
      </c>
      <c r="AZ6293" s="37">
        <f t="shared" si="6724"/>
        <v>411.92220006678679</v>
      </c>
      <c r="BA6293" s="2">
        <f>BE6293*'mass balance'!$B$17+BF6293*'mass balance'!$C$17+BG6293*'mass balance'!$D$17+BH6293*'mass balance'!$E$17</f>
        <v>3.0704422901097045E-3</v>
      </c>
      <c r="BB6293" s="2">
        <f>BE6293*'mass balance'!$B$18+BF6293*'mass balance'!$C$18+BG6293*'mass balance'!$D$18+BH6293*'mass balance'!$E$18</f>
        <v>3.1176798638037004E-3</v>
      </c>
      <c r="BC6293" s="2">
        <f>BE6293*'mass balance'!$B$19+BF6293*'mass balance'!$C$19+BG6293*'mass balance'!$D$19+BH6293*'mass balance'!$E$19</f>
        <v>-3.8970998297546263E-3</v>
      </c>
      <c r="BD6293" s="2">
        <f>BE6293*'mass balance'!$B$20+BF6293*'mass balance'!$C$20+BG6293*'mass balance'!$D$20+BH6293*'mass balance'!$E$20</f>
        <v>1.4171272108198633E-4</v>
      </c>
      <c r="BE6293" s="2">
        <f>N6293*'mass balance'!$H$11+R6293*'mass balance'!$I$11+S6293*'mass balance'!$J$11</f>
        <v>-6.9859482784749927E-3</v>
      </c>
      <c r="BF6293" s="2">
        <f>N6293*'mass balance'!$H$12+R6293*'mass balance'!$I$12+S6293*'mass balance'!$J$12</f>
        <v>2.4289633234400026E-4</v>
      </c>
      <c r="BG6293" s="2">
        <f>N6293*'mass balance'!$H$13+R6293*'mass balance'!$I$13+S6293*'mass balance'!$J$13</f>
        <v>2.1999579576531532E-3</v>
      </c>
      <c r="BH6293" s="2">
        <f>N6293*'mass balance'!$H$14+R6293*'mass balance'!$I$14+S6293*'mass balance'!$J$14</f>
        <v>7.6408809295820223E-4</v>
      </c>
      <c r="BI6293" s="36">
        <f t="shared" si="6725"/>
        <v>6.4767575960678318E-26</v>
      </c>
      <c r="BJ6293" s="36">
        <f t="shared" si="6726"/>
        <v>2.7676531282541671E-29</v>
      </c>
      <c r="BK6293" s="36">
        <f t="shared" si="6727"/>
        <v>1.7029926882948474E-25</v>
      </c>
      <c r="BL6293" s="36">
        <f t="shared" si="6728"/>
        <v>1.0277509332340411E-25</v>
      </c>
      <c r="BM6293" s="36">
        <f t="shared" si="6729"/>
        <v>3.0202592982642299E-22</v>
      </c>
      <c r="BN6293" s="36">
        <f t="shared" ca="1" si="6673"/>
        <v>8.6633955127679019E-2</v>
      </c>
      <c r="BO6293" s="36">
        <f t="shared" ca="1" si="6730"/>
        <v>1</v>
      </c>
      <c r="BP6293" s="36">
        <f t="shared" si="6731"/>
        <v>-3.0202592982642299E-22</v>
      </c>
      <c r="BQ6293" s="36">
        <f t="shared" si="6732"/>
        <v>1</v>
      </c>
      <c r="BR6293" s="2">
        <f t="shared" si="6676"/>
        <v>-5</v>
      </c>
      <c r="BS6293">
        <v>0</v>
      </c>
      <c r="BT6293" s="37">
        <f t="shared" si="6733"/>
        <v>3.9068425793290125</v>
      </c>
      <c r="BU6293" s="34">
        <f t="shared" si="6734"/>
        <v>-5</v>
      </c>
      <c r="BV6293" s="34">
        <f t="shared" si="6735"/>
        <v>-5</v>
      </c>
      <c r="BW6293" s="34">
        <f t="shared" si="6736"/>
        <v>-5</v>
      </c>
      <c r="BX6293" s="34">
        <f t="shared" si="6737"/>
        <v>-5</v>
      </c>
      <c r="BY6293" s="34">
        <f t="shared" si="6738"/>
        <v>67.263920139551701</v>
      </c>
      <c r="BZ6293" s="36">
        <f t="shared" si="6739"/>
        <v>3.8970998297546263E-3</v>
      </c>
      <c r="CA6293" s="34">
        <f t="shared" si="6740"/>
        <v>9.4844186079205695E-3</v>
      </c>
    </row>
    <row r="6294" spans="1:79" ht="13.2" x14ac:dyDescent="0.25">
      <c r="A6294" s="75">
        <f t="shared" si="6674"/>
        <v>17.150684931504468</v>
      </c>
      <c r="B6294" s="34">
        <f t="shared" si="6677"/>
        <v>6259.9999999991305</v>
      </c>
      <c r="C6294">
        <f t="shared" si="6675"/>
        <v>20</v>
      </c>
      <c r="D6294" s="35">
        <f t="shared" si="6678"/>
        <v>3000</v>
      </c>
      <c r="E6294" s="27">
        <v>0</v>
      </c>
      <c r="F6294" s="64">
        <f t="shared" si="6679"/>
        <v>0.96267801959344901</v>
      </c>
      <c r="G6294" s="34">
        <v>0</v>
      </c>
      <c r="H6294" s="34">
        <f t="shared" si="6680"/>
        <v>1</v>
      </c>
      <c r="I6294" s="34">
        <f t="shared" si="6681"/>
        <v>12793.990880396937</v>
      </c>
      <c r="J6294" s="34">
        <f t="shared" si="6682"/>
        <v>250375.86087848735</v>
      </c>
      <c r="K6294" s="34">
        <f t="shared" si="6683"/>
        <v>219549.53710342434</v>
      </c>
      <c r="L6294" s="36">
        <f t="shared" si="6684"/>
        <v>30300.351910905643</v>
      </c>
      <c r="M6294" s="34">
        <f t="shared" si="6685"/>
        <v>149.95224105927213</v>
      </c>
      <c r="N6294" s="34">
        <f t="shared" si="6686"/>
        <v>2934.5355797775032</v>
      </c>
      <c r="O6294" s="34">
        <f t="shared" si="6687"/>
        <v>13.261852397919354</v>
      </c>
      <c r="P6294">
        <f t="shared" si="6688"/>
        <v>1148.1108418498407</v>
      </c>
      <c r="Q6294" s="36">
        <f t="shared" si="6689"/>
        <v>2404.9664401948999</v>
      </c>
      <c r="R6294" s="34">
        <f t="shared" si="6690"/>
        <v>1507.2586852698123</v>
      </c>
      <c r="S6294" s="34">
        <f t="shared" si="6691"/>
        <v>151.12417813665002</v>
      </c>
      <c r="T6294" s="36">
        <f t="shared" si="6692"/>
        <v>2.5214598211862564E-6</v>
      </c>
      <c r="U6294" s="36">
        <f t="shared" si="6693"/>
        <v>27368.13052148412</v>
      </c>
      <c r="V6294" s="36">
        <f t="shared" si="6694"/>
        <v>1.9349839072054106E-2</v>
      </c>
      <c r="W6294" s="68">
        <f t="shared" si="6695"/>
        <v>86.572434031158977</v>
      </c>
      <c r="X6294">
        <f t="shared" si="6696"/>
        <v>9.1007361339985913</v>
      </c>
      <c r="Y6294">
        <f t="shared" si="6697"/>
        <v>5.4790819485161157E-3</v>
      </c>
      <c r="Z6294" s="34">
        <f t="shared" si="6698"/>
        <v>1.6980387444359678E-3</v>
      </c>
      <c r="AA6294" s="36">
        <f t="shared" si="6699"/>
        <v>2.2351039668227129E-4</v>
      </c>
      <c r="AB6294" s="34">
        <f t="shared" si="6700"/>
        <v>1.9253560391868981E-3</v>
      </c>
      <c r="AC6294" s="36">
        <f t="shared" si="6701"/>
        <v>319.85397095742223</v>
      </c>
      <c r="AD6294" s="34">
        <f t="shared" si="6702"/>
        <v>0</v>
      </c>
      <c r="AE6294">
        <f t="shared" si="6703"/>
        <v>166127.18086806458</v>
      </c>
      <c r="AF6294" s="36">
        <f t="shared" si="6704"/>
        <v>0</v>
      </c>
      <c r="AG6294" s="34">
        <f t="shared" si="6705"/>
        <v>785.87744925098696</v>
      </c>
      <c r="AH6294">
        <f t="shared" si="6706"/>
        <v>4.2538775131494049</v>
      </c>
      <c r="AI6294" s="29">
        <f t="shared" si="6707"/>
        <v>785.87744925098696</v>
      </c>
      <c r="AJ6294">
        <f t="shared" si="6708"/>
        <v>148465.98611987141</v>
      </c>
      <c r="AK6294" s="36">
        <f t="shared" si="6709"/>
        <v>-3.2897952682957366E-60</v>
      </c>
      <c r="AL6294" s="36">
        <f t="shared" si="6710"/>
        <v>-4.2686150632857469E-5</v>
      </c>
      <c r="AM6294" s="36">
        <f t="shared" si="6711"/>
        <v>-1.0710486356274138E-5</v>
      </c>
      <c r="AN6294" s="37">
        <f t="shared" si="6712"/>
        <v>4.0670473664396515E-59</v>
      </c>
      <c r="AO6294" s="36">
        <f t="shared" si="6713"/>
        <v>7.5372796120023511E-2</v>
      </c>
      <c r="AP6294" s="36">
        <f t="shared" si="6714"/>
        <v>5.5521289474561846E-3</v>
      </c>
      <c r="AQ6294" s="74">
        <f t="shared" si="6715"/>
        <v>5.2040702011150289E-58</v>
      </c>
      <c r="AR6294" s="73">
        <f t="shared" si="6716"/>
        <v>3.0255227104324036E-60</v>
      </c>
      <c r="AS6294" s="72">
        <f t="shared" si="6717"/>
        <v>4.2819725614856195E-4</v>
      </c>
      <c r="AT6294" s="37">
        <f t="shared" si="6718"/>
        <v>1.424256831015858E-53</v>
      </c>
      <c r="AU6294" s="37">
        <f t="shared" si="6719"/>
        <v>0.83255417832111267</v>
      </c>
      <c r="AV6294" s="34">
        <f t="shared" si="6720"/>
        <v>20.393326068606264</v>
      </c>
      <c r="AW6294" s="34">
        <f t="shared" si="6721"/>
        <v>8.1414566436120666</v>
      </c>
      <c r="AX6294" s="37">
        <f t="shared" si="6722"/>
        <v>325.44185983703017</v>
      </c>
      <c r="AY6294" s="7">
        <f t="shared" si="6723"/>
        <v>440.54907658040747</v>
      </c>
      <c r="AZ6294" s="37">
        <f t="shared" si="6724"/>
        <v>412.01429386818916</v>
      </c>
      <c r="BA6294" s="2">
        <f>BE6294*'mass balance'!$B$17+BF6294*'mass balance'!$C$17+BG6294*'mass balance'!$D$17+BH6294*'mass balance'!$E$17</f>
        <v>3.0709568405747414E-3</v>
      </c>
      <c r="BB6294" s="2">
        <f>BE6294*'mass balance'!$B$18+BF6294*'mass balance'!$C$18+BG6294*'mass balance'!$D$18+BH6294*'mass balance'!$E$18</f>
        <v>3.1182023304297383E-3</v>
      </c>
      <c r="BC6294" s="2">
        <f>BE6294*'mass balance'!$B$19+BF6294*'mass balance'!$C$19+BG6294*'mass balance'!$D$19+BH6294*'mass balance'!$E$19</f>
        <v>-3.8977529130371732E-3</v>
      </c>
      <c r="BD6294" s="2">
        <f>BE6294*'mass balance'!$B$20+BF6294*'mass balance'!$C$20+BG6294*'mass balance'!$D$20+BH6294*'mass balance'!$E$20</f>
        <v>1.4173646956498807E-4</v>
      </c>
      <c r="BE6294" s="2">
        <f>N6294*'mass balance'!$H$11+R6294*'mass balance'!$I$11+S6294*'mass balance'!$J$11</f>
        <v>-6.9869894756607216E-3</v>
      </c>
      <c r="BF6294" s="2">
        <f>N6294*'mass balance'!$H$12+R6294*'mass balance'!$I$12+S6294*'mass balance'!$J$12</f>
        <v>2.4288500927264602E-4</v>
      </c>
      <c r="BG6294" s="2">
        <f>N6294*'mass balance'!$H$13+R6294*'mass balance'!$I$13+S6294*'mass balance'!$J$13</f>
        <v>2.2002633040880018E-3</v>
      </c>
      <c r="BH6294" s="2">
        <f>N6294*'mass balance'!$H$14+R6294*'mass balance'!$I$14+S6294*'mass balance'!$J$14</f>
        <v>7.6420197390039137E-4</v>
      </c>
      <c r="BI6294" s="36">
        <f t="shared" si="6725"/>
        <v>6.4767575960678318E-26</v>
      </c>
      <c r="BJ6294" s="36">
        <f t="shared" si="6726"/>
        <v>2.76785662217259E-29</v>
      </c>
      <c r="BK6294" s="36">
        <f t="shared" si="6727"/>
        <v>1.7032694536076728E-25</v>
      </c>
      <c r="BL6294" s="36">
        <f t="shared" si="6728"/>
        <v>1.0279803867505388E-25</v>
      </c>
      <c r="BM6294" s="36">
        <f t="shared" si="6729"/>
        <v>3.0212870491974639E-22</v>
      </c>
      <c r="BN6294" s="36">
        <f t="shared" ca="1" si="6673"/>
        <v>0.87684834765406705</v>
      </c>
      <c r="BO6294" s="36">
        <f t="shared" ca="1" si="6730"/>
        <v>1</v>
      </c>
      <c r="BP6294" s="36">
        <f t="shared" si="6731"/>
        <v>-3.0212870491974639E-22</v>
      </c>
      <c r="BQ6294" s="36">
        <f t="shared" si="6732"/>
        <v>1</v>
      </c>
      <c r="BR6294" s="2">
        <f t="shared" si="6676"/>
        <v>-5</v>
      </c>
      <c r="BS6294">
        <v>0</v>
      </c>
      <c r="BT6294" s="37">
        <f t="shared" si="6733"/>
        <v>3.9074972953197658</v>
      </c>
      <c r="BU6294" s="34">
        <f t="shared" si="6734"/>
        <v>-5</v>
      </c>
      <c r="BV6294" s="34">
        <f t="shared" si="6735"/>
        <v>-5</v>
      </c>
      <c r="BW6294" s="34">
        <f t="shared" si="6736"/>
        <v>-5</v>
      </c>
      <c r="BX6294" s="34">
        <f t="shared" si="6737"/>
        <v>-5</v>
      </c>
      <c r="BY6294" s="34">
        <f t="shared" si="6738"/>
        <v>67.273945264496604</v>
      </c>
      <c r="BZ6294" s="36">
        <f t="shared" si="6739"/>
        <v>3.8977529130371732E-3</v>
      </c>
      <c r="CA6294" s="34">
        <f t="shared" si="6740"/>
        <v>9.4838877035898304E-3</v>
      </c>
    </row>
    <row r="6295" spans="1:79" ht="13.2" x14ac:dyDescent="0.25">
      <c r="A6295" s="75">
        <f t="shared" si="6674"/>
        <v>17.153424657531865</v>
      </c>
      <c r="B6295" s="34">
        <f t="shared" si="6677"/>
        <v>6260.9999999991305</v>
      </c>
      <c r="C6295">
        <f t="shared" si="6675"/>
        <v>20</v>
      </c>
      <c r="D6295" s="35">
        <f t="shared" si="6678"/>
        <v>3000</v>
      </c>
      <c r="E6295" s="27">
        <v>0</v>
      </c>
      <c r="F6295" s="64">
        <f t="shared" si="6679"/>
        <v>0.96267801959344901</v>
      </c>
      <c r="G6295" s="34">
        <v>0</v>
      </c>
      <c r="H6295" s="34">
        <f t="shared" si="6680"/>
        <v>1</v>
      </c>
      <c r="I6295" s="34">
        <f t="shared" si="6681"/>
        <v>12793.990880396937</v>
      </c>
      <c r="J6295" s="34">
        <f t="shared" si="6682"/>
        <v>250413.16722750381</v>
      </c>
      <c r="K6295" s="34">
        <f t="shared" si="6683"/>
        <v>219582.2502876301</v>
      </c>
      <c r="L6295" s="36">
        <f t="shared" si="6684"/>
        <v>30307.124354580857</v>
      </c>
      <c r="M6295" s="34">
        <f t="shared" si="6685"/>
        <v>149.95224105927213</v>
      </c>
      <c r="N6295" s="34">
        <f t="shared" si="6686"/>
        <v>2934.9728296312087</v>
      </c>
      <c r="O6295" s="34">
        <f t="shared" si="6687"/>
        <v>13.261852397919354</v>
      </c>
      <c r="P6295">
        <f t="shared" si="6688"/>
        <v>1148.3674565595377</v>
      </c>
      <c r="Q6295" s="36">
        <f t="shared" si="6689"/>
        <v>2405.4283984111266</v>
      </c>
      <c r="R6295" s="34">
        <f t="shared" si="6690"/>
        <v>1507.5259197059631</v>
      </c>
      <c r="S6295" s="34">
        <f t="shared" si="6691"/>
        <v>151.11712711410519</v>
      </c>
      <c r="T6295" s="36">
        <f t="shared" si="6692"/>
        <v>2.5181492635732242E-6</v>
      </c>
      <c r="U6295" s="36">
        <f t="shared" si="6693"/>
        <v>27368.130524005581</v>
      </c>
      <c r="V6295" s="36">
        <f t="shared" si="6694"/>
        <v>1.9348936263825691E-2</v>
      </c>
      <c r="W6295" s="68">
        <f t="shared" si="6695"/>
        <v>86.591783870231026</v>
      </c>
      <c r="X6295">
        <f t="shared" si="6696"/>
        <v>9.1014141198699399</v>
      </c>
      <c r="Y6295">
        <f t="shared" si="6697"/>
        <v>5.4790819485161157E-3</v>
      </c>
      <c r="Z6295" s="34">
        <f t="shared" si="6698"/>
        <v>1.6980387444359678E-3</v>
      </c>
      <c r="AA6295" s="36">
        <f t="shared" si="6699"/>
        <v>2.2345002492179364E-4</v>
      </c>
      <c r="AB6295" s="34">
        <f t="shared" si="6700"/>
        <v>1.9253560391868981E-3</v>
      </c>
      <c r="AC6295" s="36">
        <f t="shared" si="6701"/>
        <v>319.85397095742223</v>
      </c>
      <c r="AD6295" s="34">
        <f t="shared" si="6702"/>
        <v>0</v>
      </c>
      <c r="AE6295">
        <f t="shared" si="6703"/>
        <v>166127.18086806458</v>
      </c>
      <c r="AF6295" s="36">
        <f t="shared" si="6704"/>
        <v>0</v>
      </c>
      <c r="AG6295" s="34">
        <f t="shared" si="6705"/>
        <v>786.08984378006153</v>
      </c>
      <c r="AH6295">
        <f t="shared" si="6706"/>
        <v>4.2535781665665127</v>
      </c>
      <c r="AI6295" s="29">
        <f t="shared" si="6707"/>
        <v>786.08984378006153</v>
      </c>
      <c r="AJ6295">
        <f t="shared" si="6708"/>
        <v>149252.07596365147</v>
      </c>
      <c r="AK6295" s="36">
        <f t="shared" si="6709"/>
        <v>-3.0255227104324036E-60</v>
      </c>
      <c r="AL6295" s="36">
        <f t="shared" si="6710"/>
        <v>-4.2661976029424298E-5</v>
      </c>
      <c r="AM6295" s="36">
        <f t="shared" si="6711"/>
        <v>-1.0689824999329161E-5</v>
      </c>
      <c r="AN6295" s="37">
        <f t="shared" si="6712"/>
        <v>3.7380678396100777E-59</v>
      </c>
      <c r="AO6295" s="36">
        <f t="shared" si="6713"/>
        <v>7.5330109969390657E-2</v>
      </c>
      <c r="AP6295" s="36">
        <f t="shared" si="6714"/>
        <v>5.5414184610999102E-3</v>
      </c>
      <c r="AQ6295" s="74">
        <f t="shared" si="6715"/>
        <v>4.791253732537372E-58</v>
      </c>
      <c r="AR6295" s="73">
        <f t="shared" si="6716"/>
        <v>2.7823308856407776E-60</v>
      </c>
      <c r="AS6295" s="72">
        <f t="shared" si="6717"/>
        <v>4.2747016053958184E-4</v>
      </c>
      <c r="AT6295" s="37">
        <f t="shared" si="6718"/>
        <v>1.3112766726771802E-53</v>
      </c>
      <c r="AU6295" s="37">
        <f t="shared" si="6719"/>
        <v>0.83094811688915449</v>
      </c>
      <c r="AV6295" s="34">
        <f t="shared" si="6720"/>
        <v>20.501300437065812</v>
      </c>
      <c r="AW6295" s="34">
        <f t="shared" si="6721"/>
        <v>8.1432763438160496</v>
      </c>
      <c r="AX6295" s="37">
        <f t="shared" si="6722"/>
        <v>325.51459950620944</v>
      </c>
      <c r="AY6295" s="7">
        <f t="shared" si="6723"/>
        <v>440.75096015732237</v>
      </c>
      <c r="AZ6295" s="37">
        <f t="shared" si="6724"/>
        <v>412.10638337644048</v>
      </c>
      <c r="BA6295" s="2">
        <f>BE6295*'mass balance'!$B$17+BF6295*'mass balance'!$C$17+BG6295*'mass balance'!$D$17+BH6295*'mass balance'!$E$17</f>
        <v>3.0714713556196315E-3</v>
      </c>
      <c r="BB6295" s="2">
        <f>BE6295*'mass balance'!$B$18+BF6295*'mass balance'!$C$18+BG6295*'mass balance'!$D$18+BH6295*'mass balance'!$E$18</f>
        <v>3.1187247610907042E-3</v>
      </c>
      <c r="BC6295" s="2">
        <f>BE6295*'mass balance'!$B$19+BF6295*'mass balance'!$C$19+BG6295*'mass balance'!$D$19+BH6295*'mass balance'!$E$19</f>
        <v>-3.8984059513633793E-3</v>
      </c>
      <c r="BD6295" s="2">
        <f>BE6295*'mass balance'!$B$20+BF6295*'mass balance'!$C$20+BG6295*'mass balance'!$D$20+BH6295*'mass balance'!$E$20</f>
        <v>1.4176021641321382E-4</v>
      </c>
      <c r="BE6295" s="2">
        <f>N6295*'mass balance'!$H$11+R6295*'mass balance'!$I$11+S6295*'mass balance'!$J$11</f>
        <v>-6.9880305467409729E-3</v>
      </c>
      <c r="BF6295" s="2">
        <f>N6295*'mass balance'!$H$12+R6295*'mass balance'!$I$12+S6295*'mass balance'!$J$12</f>
        <v>2.4287367695178714E-4</v>
      </c>
      <c r="BG6295" s="2">
        <f>N6295*'mass balance'!$H$13+R6295*'mass balance'!$I$13+S6295*'mass balance'!$J$13</f>
        <v>2.2005685910536908E-3</v>
      </c>
      <c r="BH6295" s="2">
        <f>N6295*'mass balance'!$H$14+R6295*'mass balance'!$I$14+S6295*'mass balance'!$J$14</f>
        <v>7.6431584104979383E-4</v>
      </c>
      <c r="BI6295" s="36">
        <f t="shared" si="6725"/>
        <v>6.4767575960678318E-26</v>
      </c>
      <c r="BJ6295" s="36">
        <f t="shared" si="6726"/>
        <v>2.7680601216410713E-29</v>
      </c>
      <c r="BK6295" s="36">
        <f t="shared" si="6727"/>
        <v>1.7035462392698901E-25</v>
      </c>
      <c r="BL6295" s="36">
        <f t="shared" si="6728"/>
        <v>1.0282098705877858E-25</v>
      </c>
      <c r="BM6295" s="36">
        <f t="shared" si="6729"/>
        <v>3.0223150295842147E-22</v>
      </c>
      <c r="BN6295" s="36">
        <f t="shared" ca="1" si="6673"/>
        <v>0.56041560112362077</v>
      </c>
      <c r="BO6295" s="36">
        <f t="shared" ca="1" si="6730"/>
        <v>1</v>
      </c>
      <c r="BP6295" s="36">
        <f t="shared" si="6731"/>
        <v>-3.0223150295842147E-22</v>
      </c>
      <c r="BQ6295" s="36">
        <f t="shared" si="6732"/>
        <v>1</v>
      </c>
      <c r="BR6295" s="2">
        <f t="shared" si="6676"/>
        <v>-5</v>
      </c>
      <c r="BS6295">
        <v>0</v>
      </c>
      <c r="BT6295" s="37">
        <f t="shared" si="6733"/>
        <v>3.9081519662417876</v>
      </c>
      <c r="BU6295" s="34">
        <f t="shared" si="6734"/>
        <v>-5</v>
      </c>
      <c r="BV6295" s="34">
        <f t="shared" si="6735"/>
        <v>-5</v>
      </c>
      <c r="BW6295" s="34">
        <f t="shared" si="6736"/>
        <v>-5</v>
      </c>
      <c r="BX6295" s="34">
        <f t="shared" si="6737"/>
        <v>-5</v>
      </c>
      <c r="BY6295" s="34">
        <f t="shared" si="6738"/>
        <v>67.283969175240031</v>
      </c>
      <c r="BZ6295" s="36">
        <f t="shared" si="6739"/>
        <v>3.8984059513633793E-3</v>
      </c>
      <c r="CA6295" s="34">
        <f t="shared" si="6740"/>
        <v>9.4833570259742084E-3</v>
      </c>
    </row>
    <row r="6296" spans="1:79" ht="13.2" x14ac:dyDescent="0.25">
      <c r="A6296" s="75">
        <f t="shared" si="6674"/>
        <v>17.156164383559261</v>
      </c>
      <c r="B6296" s="34">
        <f t="shared" si="6677"/>
        <v>6261.9999999991305</v>
      </c>
      <c r="C6296">
        <f t="shared" si="6675"/>
        <v>20</v>
      </c>
      <c r="D6296" s="35">
        <f t="shared" si="6678"/>
        <v>3000</v>
      </c>
      <c r="E6296" s="27">
        <v>0</v>
      </c>
      <c r="F6296" s="64">
        <f t="shared" si="6679"/>
        <v>0.96267801959344901</v>
      </c>
      <c r="G6296" s="34">
        <v>0</v>
      </c>
      <c r="H6296" s="34">
        <f t="shared" si="6680"/>
        <v>1</v>
      </c>
      <c r="I6296" s="34">
        <f t="shared" si="6681"/>
        <v>12793.990880396937</v>
      </c>
      <c r="J6296" s="34">
        <f t="shared" si="6682"/>
        <v>250450.46905737949</v>
      </c>
      <c r="K6296" s="34">
        <f t="shared" si="6683"/>
        <v>219614.9595090925</v>
      </c>
      <c r="L6296" s="36">
        <f t="shared" si="6684"/>
        <v>30313.896482273198</v>
      </c>
      <c r="M6296" s="34">
        <f t="shared" si="6685"/>
        <v>149.95224105927213</v>
      </c>
      <c r="N6296" s="34">
        <f t="shared" si="6686"/>
        <v>2935.4100265182283</v>
      </c>
      <c r="O6296" s="34">
        <f t="shared" si="6687"/>
        <v>13.261852397919354</v>
      </c>
      <c r="P6296">
        <f t="shared" si="6688"/>
        <v>1148.6240592963254</v>
      </c>
      <c r="Q6296" s="36">
        <f t="shared" si="6689"/>
        <v>2405.8903238171392</v>
      </c>
      <c r="R6296" s="34">
        <f t="shared" si="6690"/>
        <v>1507.7931414149468</v>
      </c>
      <c r="S6296" s="34">
        <f t="shared" si="6691"/>
        <v>151.11007033940768</v>
      </c>
      <c r="T6296" s="36">
        <f t="shared" si="6692"/>
        <v>2.5148433341750024E-6</v>
      </c>
      <c r="U6296" s="36">
        <f t="shared" si="6693"/>
        <v>27368.130526523732</v>
      </c>
      <c r="V6296" s="36">
        <f t="shared" si="6694"/>
        <v>1.934803271909551E-2</v>
      </c>
      <c r="W6296" s="68">
        <f t="shared" si="6695"/>
        <v>86.611132806494851</v>
      </c>
      <c r="X6296">
        <f t="shared" si="6696"/>
        <v>9.1020919731209773</v>
      </c>
      <c r="Y6296">
        <f t="shared" si="6697"/>
        <v>5.4790819485161157E-3</v>
      </c>
      <c r="Z6296" s="34">
        <f t="shared" si="6698"/>
        <v>1.6980387444359678E-3</v>
      </c>
      <c r="AA6296" s="36">
        <f t="shared" si="6699"/>
        <v>2.2338967396168992E-4</v>
      </c>
      <c r="AB6296" s="34">
        <f t="shared" si="6700"/>
        <v>1.9253560391868981E-3</v>
      </c>
      <c r="AC6296" s="36">
        <f t="shared" si="6701"/>
        <v>319.85397095742223</v>
      </c>
      <c r="AD6296" s="34">
        <f t="shared" si="6702"/>
        <v>0</v>
      </c>
      <c r="AE6296">
        <f t="shared" si="6703"/>
        <v>166127.18086806458</v>
      </c>
      <c r="AF6296" s="36">
        <f t="shared" si="6704"/>
        <v>0</v>
      </c>
      <c r="AG6296" s="34">
        <f t="shared" si="6705"/>
        <v>786.3022232239839</v>
      </c>
      <c r="AH6296">
        <f t="shared" si="6706"/>
        <v>4.2532787021605145</v>
      </c>
      <c r="AI6296" s="29">
        <f t="shared" si="6707"/>
        <v>786.3022232239839</v>
      </c>
      <c r="AJ6296">
        <f t="shared" si="6708"/>
        <v>150038.37818687546</v>
      </c>
      <c r="AK6296" s="36">
        <f t="shared" si="6709"/>
        <v>-2.7823308856407776E-60</v>
      </c>
      <c r="AL6296" s="36">
        <f t="shared" si="6710"/>
        <v>-4.2637815116882491E-5</v>
      </c>
      <c r="AM6296" s="36">
        <f t="shared" si="6711"/>
        <v>-1.066920349974048E-5</v>
      </c>
      <c r="AN6296" s="37">
        <f t="shared" si="6712"/>
        <v>3.4355155685668373E-59</v>
      </c>
      <c r="AO6296" s="36">
        <f t="shared" si="6713"/>
        <v>7.5287447993361234E-2</v>
      </c>
      <c r="AP6296" s="36">
        <f t="shared" si="6714"/>
        <v>5.5307286361005814E-3</v>
      </c>
      <c r="AQ6296" s="74">
        <f t="shared" si="6715"/>
        <v>4.410948512884431E-58</v>
      </c>
      <c r="AR6296" s="73">
        <f t="shared" si="6716"/>
        <v>2.5585501444626871E-60</v>
      </c>
      <c r="AS6296" s="72">
        <f t="shared" si="6717"/>
        <v>4.2674429956724873E-4</v>
      </c>
      <c r="AT6296" s="37">
        <f t="shared" si="6718"/>
        <v>1.2071942360402509E-53</v>
      </c>
      <c r="AU6296" s="37">
        <f t="shared" si="6719"/>
        <v>0.82934515367397377</v>
      </c>
      <c r="AV6296" s="34">
        <f t="shared" si="6720"/>
        <v>20.60930397716842</v>
      </c>
      <c r="AW6296" s="34">
        <f t="shared" si="6721"/>
        <v>8.1450959591180219</v>
      </c>
      <c r="AX6296" s="37">
        <f t="shared" si="6722"/>
        <v>325.58733578153885</v>
      </c>
      <c r="AY6296" s="7">
        <f t="shared" si="6723"/>
        <v>440.95286852432014</v>
      </c>
      <c r="AZ6296" s="37">
        <f t="shared" si="6724"/>
        <v>412.19846858803373</v>
      </c>
      <c r="BA6296" s="2">
        <f>BE6296*'mass balance'!$B$17+BF6296*'mass balance'!$C$17+BG6296*'mass balance'!$D$17+BH6296*'mass balance'!$E$17</f>
        <v>3.0719858352297887E-3</v>
      </c>
      <c r="BB6296" s="2">
        <f>BE6296*'mass balance'!$B$18+BF6296*'mass balance'!$C$18+BG6296*'mass balance'!$D$18+BH6296*'mass balance'!$E$18</f>
        <v>3.1192471557717856E-3</v>
      </c>
      <c r="BC6296" s="2">
        <f>BE6296*'mass balance'!$B$19+BF6296*'mass balance'!$C$19+BG6296*'mass balance'!$D$19+BH6296*'mass balance'!$E$19</f>
        <v>-3.8990589447147317E-3</v>
      </c>
      <c r="BD6296" s="2">
        <f>BE6296*'mass balance'!$B$20+BF6296*'mass balance'!$C$20+BG6296*'mass balance'!$D$20+BH6296*'mass balance'!$E$20</f>
        <v>1.4178396162599022E-4</v>
      </c>
      <c r="BE6296" s="2">
        <f>N6296*'mass balance'!$H$11+R6296*'mass balance'!$I$11+S6296*'mass balance'!$J$11</f>
        <v>-6.9890714917100671E-3</v>
      </c>
      <c r="BF6296" s="2">
        <f>N6296*'mass balance'!$H$12+R6296*'mass balance'!$I$12+S6296*'mass balance'!$J$12</f>
        <v>2.4286233538613582E-4</v>
      </c>
      <c r="BG6296" s="2">
        <f>N6296*'mass balance'!$H$13+R6296*'mass balance'!$I$13+S6296*'mass balance'!$J$13</f>
        <v>2.2008738185584028E-3</v>
      </c>
      <c r="BH6296" s="2">
        <f>N6296*'mass balance'!$H$14+R6296*'mass balance'!$I$14+S6296*'mass balance'!$J$14</f>
        <v>7.6442969440578847E-4</v>
      </c>
      <c r="BI6296" s="36">
        <f t="shared" si="6725"/>
        <v>6.4767575960678318E-26</v>
      </c>
      <c r="BJ6296" s="36">
        <f t="shared" si="6726"/>
        <v>2.7682636266531392E-29</v>
      </c>
      <c r="BK6296" s="36">
        <f t="shared" si="6727"/>
        <v>1.7038230452820543E-25</v>
      </c>
      <c r="BL6296" s="36">
        <f t="shared" si="6728"/>
        <v>1.0284393847459666E-25</v>
      </c>
      <c r="BM6296" s="36">
        <f t="shared" si="6729"/>
        <v>3.0233432394548023E-22</v>
      </c>
      <c r="BN6296" s="36">
        <f t="shared" ca="1" si="6673"/>
        <v>0.25620298088292337</v>
      </c>
      <c r="BO6296" s="36">
        <f t="shared" ca="1" si="6730"/>
        <v>1</v>
      </c>
      <c r="BP6296" s="36">
        <f t="shared" si="6731"/>
        <v>-3.0233432394548023E-22</v>
      </c>
      <c r="BQ6296" s="36">
        <f t="shared" si="6732"/>
        <v>1</v>
      </c>
      <c r="BR6296" s="2">
        <f t="shared" si="6676"/>
        <v>-5</v>
      </c>
      <c r="BS6296">
        <v>0</v>
      </c>
      <c r="BT6296" s="37">
        <f t="shared" si="6733"/>
        <v>3.9088065920765183</v>
      </c>
      <c r="BU6296" s="34">
        <f t="shared" si="6734"/>
        <v>-5</v>
      </c>
      <c r="BV6296" s="34">
        <f t="shared" si="6735"/>
        <v>-5</v>
      </c>
      <c r="BW6296" s="34">
        <f t="shared" si="6736"/>
        <v>-5</v>
      </c>
      <c r="BX6296" s="34">
        <f t="shared" si="6737"/>
        <v>-5</v>
      </c>
      <c r="BY6296" s="34">
        <f t="shared" si="6738"/>
        <v>67.293991871727286</v>
      </c>
      <c r="BZ6296" s="36">
        <f t="shared" si="6739"/>
        <v>3.8990589447147317E-3</v>
      </c>
      <c r="CA6296" s="34">
        <f t="shared" si="6740"/>
        <v>9.4828265749408273E-3</v>
      </c>
    </row>
    <row r="6297" spans="1:79" ht="13.2" x14ac:dyDescent="0.25">
      <c r="A6297" s="75">
        <f t="shared" si="6674"/>
        <v>17.158904109586658</v>
      </c>
      <c r="B6297" s="34">
        <f t="shared" si="6677"/>
        <v>6262.9999999991296</v>
      </c>
      <c r="C6297">
        <f t="shared" si="6675"/>
        <v>20</v>
      </c>
      <c r="D6297" s="35">
        <f t="shared" si="6678"/>
        <v>3000</v>
      </c>
      <c r="E6297" s="27">
        <v>0</v>
      </c>
      <c r="F6297" s="64">
        <f t="shared" si="6679"/>
        <v>0.96267801959344901</v>
      </c>
      <c r="G6297" s="34">
        <v>0</v>
      </c>
      <c r="H6297" s="34">
        <f t="shared" si="6680"/>
        <v>1</v>
      </c>
      <c r="I6297" s="34">
        <f t="shared" si="6681"/>
        <v>12793.990880396937</v>
      </c>
      <c r="J6297" s="34">
        <f t="shared" si="6682"/>
        <v>250487.76636791075</v>
      </c>
      <c r="K6297" s="34">
        <f t="shared" si="6683"/>
        <v>219647.66476763302</v>
      </c>
      <c r="L6297" s="36">
        <f t="shared" si="6684"/>
        <v>30320.668293724881</v>
      </c>
      <c r="M6297" s="34">
        <f t="shared" si="6685"/>
        <v>149.95224105927213</v>
      </c>
      <c r="N6297" s="34">
        <f t="shared" si="6686"/>
        <v>2935.8471704361759</v>
      </c>
      <c r="O6297" s="34">
        <f t="shared" si="6687"/>
        <v>13.261852397919354</v>
      </c>
      <c r="P6297">
        <f t="shared" si="6688"/>
        <v>1148.8806500504361</v>
      </c>
      <c r="Q6297" s="36">
        <f t="shared" si="6689"/>
        <v>2406.3522164002857</v>
      </c>
      <c r="R6297" s="34">
        <f t="shared" si="6690"/>
        <v>1508.0603503867053</v>
      </c>
      <c r="S6297" s="34">
        <f t="shared" si="6691"/>
        <v>151.10300781549017</v>
      </c>
      <c r="T6297" s="36">
        <f t="shared" si="6692"/>
        <v>2.5115420253826741E-6</v>
      </c>
      <c r="U6297" s="36">
        <f t="shared" si="6693"/>
        <v>27368.130529038575</v>
      </c>
      <c r="V6297" s="36">
        <f t="shared" si="6694"/>
        <v>1.9347128438238957E-2</v>
      </c>
      <c r="W6297" s="68">
        <f t="shared" si="6695"/>
        <v>86.630480839213945</v>
      </c>
      <c r="X6297">
        <f t="shared" si="6696"/>
        <v>9.1027696937776277</v>
      </c>
      <c r="Y6297">
        <f t="shared" si="6697"/>
        <v>5.4790819485161157E-3</v>
      </c>
      <c r="Z6297" s="34">
        <f t="shared" si="6698"/>
        <v>1.6980387444359678E-3</v>
      </c>
      <c r="AA6297" s="36">
        <f t="shared" si="6699"/>
        <v>2.2332934379236798E-4</v>
      </c>
      <c r="AB6297" s="34">
        <f t="shared" si="6700"/>
        <v>1.9253560391868981E-3</v>
      </c>
      <c r="AC6297" s="36">
        <f t="shared" si="6701"/>
        <v>319.85397095742223</v>
      </c>
      <c r="AD6297" s="34">
        <f t="shared" si="6702"/>
        <v>0</v>
      </c>
      <c r="AE6297">
        <f t="shared" si="6703"/>
        <v>166127.18086806458</v>
      </c>
      <c r="AF6297" s="36">
        <f t="shared" si="6704"/>
        <v>0</v>
      </c>
      <c r="AG6297" s="34">
        <f t="shared" si="6705"/>
        <v>786.51458757693717</v>
      </c>
      <c r="AH6297">
        <f t="shared" si="6706"/>
        <v>4.2529791200057616</v>
      </c>
      <c r="AI6297" s="29">
        <f t="shared" si="6707"/>
        <v>786.51458757693717</v>
      </c>
      <c r="AJ6297">
        <f t="shared" si="6708"/>
        <v>150824.8927744524</v>
      </c>
      <c r="AK6297" s="36">
        <f t="shared" si="6709"/>
        <v>-2.5585501444626871E-60</v>
      </c>
      <c r="AL6297" s="36">
        <f t="shared" si="6710"/>
        <v>-4.2613667887478436E-5</v>
      </c>
      <c r="AM6297" s="36">
        <f t="shared" si="6711"/>
        <v>-1.0648621780620171E-5</v>
      </c>
      <c r="AN6297" s="37">
        <f t="shared" si="6712"/>
        <v>3.1572824800027596E-59</v>
      </c>
      <c r="AO6297" s="36">
        <f t="shared" si="6713"/>
        <v>7.5244810178244345E-2</v>
      </c>
      <c r="AP6297" s="36">
        <f t="shared" si="6714"/>
        <v>5.5200594326008413E-3</v>
      </c>
      <c r="AQ6297" s="74">
        <f t="shared" si="6715"/>
        <v>4.0606128342518176E-58</v>
      </c>
      <c r="AR6297" s="73">
        <f t="shared" si="6716"/>
        <v>2.3526421253987288E-60</v>
      </c>
      <c r="AS6297" s="72">
        <f t="shared" si="6717"/>
        <v>4.2601967113510141E-4</v>
      </c>
      <c r="AT6297" s="37">
        <f t="shared" si="6718"/>
        <v>1.1113139031165775E-53</v>
      </c>
      <c r="AU6297" s="37">
        <f t="shared" si="6719"/>
        <v>0.82774528269887027</v>
      </c>
      <c r="AV6297" s="34">
        <f t="shared" si="6720"/>
        <v>20.717336686841268</v>
      </c>
      <c r="AW6297" s="34">
        <f t="shared" si="6721"/>
        <v>8.1469154894487161</v>
      </c>
      <c r="AX6297" s="37">
        <f t="shared" si="6722"/>
        <v>325.66006866024992</v>
      </c>
      <c r="AY6297" s="7">
        <f t="shared" si="6723"/>
        <v>441.15480167575384</v>
      </c>
      <c r="AZ6297" s="37">
        <f t="shared" si="6724"/>
        <v>412.29054949946385</v>
      </c>
      <c r="BA6297" s="2">
        <f>BE6297*'mass balance'!$B$17+BF6297*'mass balance'!$C$17+BG6297*'mass balance'!$D$17+BH6297*'mass balance'!$E$17</f>
        <v>3.0725002793906297E-3</v>
      </c>
      <c r="BB6297" s="2">
        <f>BE6297*'mass balance'!$B$18+BF6297*'mass balance'!$C$18+BG6297*'mass balance'!$D$18+BH6297*'mass balance'!$E$18</f>
        <v>3.119769514458178E-3</v>
      </c>
      <c r="BC6297" s="2">
        <f>BE6297*'mass balance'!$B$19+BF6297*'mass balance'!$C$19+BG6297*'mass balance'!$D$19+BH6297*'mass balance'!$E$19</f>
        <v>-3.8997118930727231E-3</v>
      </c>
      <c r="BD6297" s="2">
        <f>BE6297*'mass balance'!$B$20+BF6297*'mass balance'!$C$20+BG6297*'mass balance'!$D$20+BH6297*'mass balance'!$E$20</f>
        <v>1.4180770520264444E-4</v>
      </c>
      <c r="BE6297" s="2">
        <f>N6297*'mass balance'!$H$11+R6297*'mass balance'!$I$11+S6297*'mass balance'!$J$11</f>
        <v>-6.990112310562323E-3</v>
      </c>
      <c r="BF6297" s="2">
        <f>N6297*'mass balance'!$H$12+R6297*'mass balance'!$I$12+S6297*'mass balance'!$J$12</f>
        <v>2.4285098458040543E-4</v>
      </c>
      <c r="BG6297" s="2">
        <f>N6297*'mass balance'!$H$13+R6297*'mass balance'!$I$13+S6297*'mass balance'!$J$13</f>
        <v>2.2011789866103115E-3</v>
      </c>
      <c r="BH6297" s="2">
        <f>N6297*'mass balance'!$H$14+R6297*'mass balance'!$I$14+S6297*'mass balance'!$J$14</f>
        <v>7.6454353396775403E-4</v>
      </c>
      <c r="BI6297" s="36">
        <f t="shared" si="6725"/>
        <v>6.4767575960678318E-26</v>
      </c>
      <c r="BJ6297" s="36">
        <f t="shared" si="6726"/>
        <v>2.7684671372023135E-29</v>
      </c>
      <c r="BK6297" s="36">
        <f t="shared" si="6727"/>
        <v>1.7040998716447195E-25</v>
      </c>
      <c r="BL6297" s="36">
        <f t="shared" si="6728"/>
        <v>1.028668929225261E-25</v>
      </c>
      <c r="BM6297" s="36">
        <f t="shared" si="6729"/>
        <v>3.0243716788395481E-22</v>
      </c>
      <c r="BN6297" s="36">
        <f t="shared" ca="1" si="6673"/>
        <v>0.1237380490618456</v>
      </c>
      <c r="BO6297" s="36">
        <f t="shared" ca="1" si="6730"/>
        <v>1</v>
      </c>
      <c r="BP6297" s="36">
        <f t="shared" si="6731"/>
        <v>-3.0243716788395481E-22</v>
      </c>
      <c r="BQ6297" s="36">
        <f t="shared" si="6732"/>
        <v>1</v>
      </c>
      <c r="BR6297" s="2">
        <f t="shared" si="6676"/>
        <v>-5</v>
      </c>
      <c r="BS6297">
        <v>0</v>
      </c>
      <c r="BT6297" s="37">
        <f t="shared" si="6733"/>
        <v>3.9094611728054045</v>
      </c>
      <c r="BU6297" s="34">
        <f t="shared" si="6734"/>
        <v>-5</v>
      </c>
      <c r="BV6297" s="34">
        <f t="shared" si="6735"/>
        <v>-5</v>
      </c>
      <c r="BW6297" s="34">
        <f t="shared" si="6736"/>
        <v>-5</v>
      </c>
      <c r="BX6297" s="34">
        <f t="shared" si="6737"/>
        <v>-5</v>
      </c>
      <c r="BY6297" s="34">
        <f t="shared" si="6738"/>
        <v>67.304013353903684</v>
      </c>
      <c r="BZ6297" s="36">
        <f t="shared" si="6739"/>
        <v>3.8997118930727231E-3</v>
      </c>
      <c r="CA6297" s="34">
        <f t="shared" si="6740"/>
        <v>9.482296350356894E-3</v>
      </c>
    </row>
    <row r="6298" spans="1:79" ht="13.2" x14ac:dyDescent="0.25">
      <c r="A6298" s="75">
        <f t="shared" si="6674"/>
        <v>17.161643835614054</v>
      </c>
      <c r="B6298" s="34">
        <f t="shared" si="6677"/>
        <v>6263.9999999991296</v>
      </c>
      <c r="C6298">
        <f t="shared" si="6675"/>
        <v>20</v>
      </c>
      <c r="D6298" s="35">
        <f t="shared" si="6678"/>
        <v>3000</v>
      </c>
      <c r="E6298" s="27">
        <v>0</v>
      </c>
      <c r="F6298" s="64">
        <f t="shared" si="6679"/>
        <v>0.96267801959344901</v>
      </c>
      <c r="G6298" s="34">
        <v>0</v>
      </c>
      <c r="H6298" s="34">
        <f t="shared" si="6680"/>
        <v>1</v>
      </c>
      <c r="I6298" s="34">
        <f t="shared" si="6681"/>
        <v>12793.990880396937</v>
      </c>
      <c r="J6298" s="34">
        <f t="shared" si="6682"/>
        <v>250525.05915889519</v>
      </c>
      <c r="K6298" s="34">
        <f t="shared" si="6683"/>
        <v>219680.36606307421</v>
      </c>
      <c r="L6298" s="36">
        <f t="shared" si="6684"/>
        <v>30327.439788678264</v>
      </c>
      <c r="M6298" s="34">
        <f t="shared" si="6685"/>
        <v>149.95224105927213</v>
      </c>
      <c r="N6298" s="34">
        <f t="shared" si="6686"/>
        <v>2936.2842613826797</v>
      </c>
      <c r="O6298" s="34">
        <f t="shared" si="6687"/>
        <v>13.261852397919354</v>
      </c>
      <c r="P6298">
        <f t="shared" si="6688"/>
        <v>1149.1372288121077</v>
      </c>
      <c r="Q6298" s="36">
        <f t="shared" si="6689"/>
        <v>2406.8140761479176</v>
      </c>
      <c r="R6298" s="34">
        <f t="shared" si="6690"/>
        <v>1508.3275466111852</v>
      </c>
      <c r="S6298" s="34">
        <f t="shared" si="6691"/>
        <v>151.09593954528191</v>
      </c>
      <c r="T6298" s="36">
        <f t="shared" si="6692"/>
        <v>2.5082453360128733E-6</v>
      </c>
      <c r="U6298" s="36">
        <f t="shared" si="6693"/>
        <v>27368.130531550116</v>
      </c>
      <c r="V6298" s="36">
        <f t="shared" si="6694"/>
        <v>1.9346223421631181E-2</v>
      </c>
      <c r="W6298" s="68">
        <f t="shared" si="6695"/>
        <v>86.649827967652186</v>
      </c>
      <c r="X6298">
        <f t="shared" si="6696"/>
        <v>9.1034472818658347</v>
      </c>
      <c r="Y6298">
        <f t="shared" si="6697"/>
        <v>5.4790819485161157E-3</v>
      </c>
      <c r="Z6298" s="34">
        <f t="shared" si="6698"/>
        <v>1.6980387444359678E-3</v>
      </c>
      <c r="AA6298" s="36">
        <f t="shared" si="6699"/>
        <v>2.2326903440423964E-4</v>
      </c>
      <c r="AB6298" s="34">
        <f t="shared" si="6700"/>
        <v>1.9253560391868981E-3</v>
      </c>
      <c r="AC6298" s="36">
        <f t="shared" si="6701"/>
        <v>319.85397095742223</v>
      </c>
      <c r="AD6298" s="34">
        <f t="shared" si="6702"/>
        <v>0</v>
      </c>
      <c r="AE6298">
        <f t="shared" si="6703"/>
        <v>166127.18086806458</v>
      </c>
      <c r="AF6298" s="36">
        <f t="shared" si="6704"/>
        <v>0</v>
      </c>
      <c r="AG6298" s="34">
        <f t="shared" si="6705"/>
        <v>786.72693683310581</v>
      </c>
      <c r="AH6298">
        <f t="shared" si="6706"/>
        <v>4.2526794201741041</v>
      </c>
      <c r="AI6298" s="29">
        <f t="shared" si="6707"/>
        <v>786.72693683310581</v>
      </c>
      <c r="AJ6298">
        <f t="shared" si="6708"/>
        <v>151611.61971128552</v>
      </c>
      <c r="AK6298" s="36">
        <f t="shared" si="6709"/>
        <v>-2.3526421253987288E-60</v>
      </c>
      <c r="AL6298" s="36">
        <f t="shared" si="6710"/>
        <v>-4.2589534333462915E-5</v>
      </c>
      <c r="AM6298" s="36">
        <f t="shared" si="6711"/>
        <v>-1.0628079765228631E-5</v>
      </c>
      <c r="AN6298" s="37">
        <f t="shared" si="6712"/>
        <v>2.9014274655564908E-59</v>
      </c>
      <c r="AO6298" s="36">
        <f t="shared" si="6713"/>
        <v>7.5202196510356867E-2</v>
      </c>
      <c r="AP6298" s="36">
        <f t="shared" si="6714"/>
        <v>5.509410810820221E-3</v>
      </c>
      <c r="AQ6298" s="74">
        <f t="shared" si="6715"/>
        <v>3.7379022237149139E-58</v>
      </c>
      <c r="AR6298" s="73">
        <f t="shared" si="6716"/>
        <v>2.1631895069577924E-60</v>
      </c>
      <c r="AS6298" s="72">
        <f t="shared" si="6717"/>
        <v>4.2529627315023884E-4</v>
      </c>
      <c r="AT6298" s="37">
        <f t="shared" si="6718"/>
        <v>1.0229940354483812E-53</v>
      </c>
      <c r="AU6298" s="37">
        <f t="shared" si="6719"/>
        <v>0.82614849799867374</v>
      </c>
      <c r="AV6298" s="34">
        <f t="shared" si="6720"/>
        <v>20.825398564010722</v>
      </c>
      <c r="AW6298" s="34">
        <f t="shared" si="6721"/>
        <v>8.148734934738906</v>
      </c>
      <c r="AX6298" s="37">
        <f t="shared" si="6722"/>
        <v>325.73279813957527</v>
      </c>
      <c r="AY6298" s="7">
        <f t="shared" si="6723"/>
        <v>441.35675960597706</v>
      </c>
      <c r="AZ6298" s="37">
        <f t="shared" si="6724"/>
        <v>412.38262610722745</v>
      </c>
      <c r="BA6298" s="2">
        <f>BE6298*'mass balance'!$B$17+BF6298*'mass balance'!$C$17+BG6298*'mass balance'!$D$17+BH6298*'mass balance'!$E$17</f>
        <v>3.0730146880875893E-3</v>
      </c>
      <c r="BB6298" s="2">
        <f>BE6298*'mass balance'!$B$18+BF6298*'mass balance'!$C$18+BG6298*'mass balance'!$D$18+BH6298*'mass balance'!$E$18</f>
        <v>3.1202918371350911E-3</v>
      </c>
      <c r="BC6298" s="2">
        <f>BE6298*'mass balance'!$B$19+BF6298*'mass balance'!$C$19+BG6298*'mass balance'!$D$19+BH6298*'mass balance'!$E$19</f>
        <v>-3.9003647964188631E-3</v>
      </c>
      <c r="BD6298" s="2">
        <f>BE6298*'mass balance'!$B$20+BF6298*'mass balance'!$C$20+BG6298*'mass balance'!$D$20+BH6298*'mass balance'!$E$20</f>
        <v>1.418314471425041E-4</v>
      </c>
      <c r="BE6298" s="2">
        <f>N6298*'mass balance'!$H$11+R6298*'mass balance'!$I$11+S6298*'mass balance'!$J$11</f>
        <v>-6.991153003292094E-3</v>
      </c>
      <c r="BF6298" s="2">
        <f>N6298*'mass balance'!$H$12+R6298*'mass balance'!$I$12+S6298*'mass balance'!$J$12</f>
        <v>2.4283962453930383E-4</v>
      </c>
      <c r="BG6298" s="2">
        <f>N6298*'mass balance'!$H$13+R6298*'mass balance'!$I$13+S6298*'mass balance'!$J$13</f>
        <v>2.2014840952176077E-3</v>
      </c>
      <c r="BH6298" s="2">
        <f>N6298*'mass balance'!$H$14+R6298*'mass balance'!$I$14+S6298*'mass balance'!$J$14</f>
        <v>7.6465735973507275E-4</v>
      </c>
      <c r="BI6298" s="36">
        <f t="shared" si="6725"/>
        <v>6.4767575960678318E-26</v>
      </c>
      <c r="BJ6298" s="36">
        <f t="shared" si="6726"/>
        <v>2.768670653282136E-29</v>
      </c>
      <c r="BK6298" s="36">
        <f t="shared" si="6727"/>
        <v>1.7043767183584397E-25</v>
      </c>
      <c r="BL6298" s="36">
        <f t="shared" si="6728"/>
        <v>1.0288985040258549E-25</v>
      </c>
      <c r="BM6298" s="36">
        <f t="shared" si="6729"/>
        <v>3.0254003477687731E-22</v>
      </c>
      <c r="BN6298" s="36">
        <f t="shared" ca="1" si="6673"/>
        <v>0.36344359485027589</v>
      </c>
      <c r="BO6298" s="36">
        <f t="shared" ca="1" si="6730"/>
        <v>1</v>
      </c>
      <c r="BP6298" s="36">
        <f t="shared" si="6731"/>
        <v>-3.0254003477687731E-22</v>
      </c>
      <c r="BQ6298" s="36">
        <f t="shared" si="6732"/>
        <v>1</v>
      </c>
      <c r="BR6298" s="2">
        <f t="shared" si="6676"/>
        <v>-5</v>
      </c>
      <c r="BS6298">
        <v>0</v>
      </c>
      <c r="BT6298" s="37">
        <f t="shared" si="6733"/>
        <v>3.9101157084099096</v>
      </c>
      <c r="BU6298" s="34">
        <f t="shared" si="6734"/>
        <v>-5</v>
      </c>
      <c r="BV6298" s="34">
        <f t="shared" si="6735"/>
        <v>-5</v>
      </c>
      <c r="BW6298" s="34">
        <f t="shared" si="6736"/>
        <v>-5</v>
      </c>
      <c r="BX6298" s="34">
        <f t="shared" si="6737"/>
        <v>-5</v>
      </c>
      <c r="BY6298" s="34">
        <f t="shared" si="6738"/>
        <v>67.314033621714813</v>
      </c>
      <c r="BZ6298" s="36">
        <f t="shared" si="6739"/>
        <v>3.9003647964188631E-3</v>
      </c>
      <c r="CA6298" s="34">
        <f t="shared" si="6740"/>
        <v>9.4817663520897315E-3</v>
      </c>
    </row>
    <row r="6299" spans="1:79" ht="13.2" x14ac:dyDescent="0.25">
      <c r="A6299" s="75">
        <f t="shared" si="6674"/>
        <v>17.164383561641451</v>
      </c>
      <c r="B6299" s="34">
        <f t="shared" si="6677"/>
        <v>6264.9999999991296</v>
      </c>
      <c r="C6299">
        <f t="shared" si="6675"/>
        <v>20</v>
      </c>
      <c r="D6299" s="35">
        <f t="shared" si="6678"/>
        <v>3000</v>
      </c>
      <c r="E6299" s="27">
        <v>0</v>
      </c>
      <c r="F6299" s="64">
        <f t="shared" si="6679"/>
        <v>0.96267801959344901</v>
      </c>
      <c r="G6299" s="34">
        <v>0</v>
      </c>
      <c r="H6299" s="34">
        <f t="shared" si="6680"/>
        <v>1</v>
      </c>
      <c r="I6299" s="34">
        <f t="shared" si="6681"/>
        <v>12793.990880396937</v>
      </c>
      <c r="J6299" s="34">
        <f t="shared" si="6682"/>
        <v>250562.34743013012</v>
      </c>
      <c r="K6299" s="34">
        <f t="shared" si="6683"/>
        <v>219713.06339523831</v>
      </c>
      <c r="L6299" s="36">
        <f t="shared" si="6684"/>
        <v>30334.210966875838</v>
      </c>
      <c r="M6299" s="34">
        <f t="shared" si="6685"/>
        <v>149.95224105927213</v>
      </c>
      <c r="N6299" s="34">
        <f t="shared" si="6686"/>
        <v>2936.7212993553635</v>
      </c>
      <c r="O6299" s="34">
        <f t="shared" si="6687"/>
        <v>13.261852397919354</v>
      </c>
      <c r="P6299">
        <f t="shared" si="6688"/>
        <v>1149.3937955715826</v>
      </c>
      <c r="Q6299" s="36">
        <f t="shared" si="6689"/>
        <v>2407.2759030473981</v>
      </c>
      <c r="R6299" s="34">
        <f t="shared" si="6690"/>
        <v>1508.5947300783389</v>
      </c>
      <c r="S6299" s="34">
        <f t="shared" si="6691"/>
        <v>151.08886553171328</v>
      </c>
      <c r="T6299" s="36">
        <f t="shared" si="6692"/>
        <v>2.5049532584606642E-6</v>
      </c>
      <c r="U6299" s="36">
        <f t="shared" si="6693"/>
        <v>27368.13053405836</v>
      </c>
      <c r="V6299" s="36">
        <f t="shared" si="6694"/>
        <v>1.934531766964739E-2</v>
      </c>
      <c r="W6299" s="68">
        <f t="shared" si="6695"/>
        <v>86.669174191073822</v>
      </c>
      <c r="X6299">
        <f t="shared" si="6696"/>
        <v>9.1041247374115102</v>
      </c>
      <c r="Y6299">
        <f t="shared" si="6697"/>
        <v>5.4790819485161157E-3</v>
      </c>
      <c r="Z6299" s="34">
        <f t="shared" si="6698"/>
        <v>1.6980387444359678E-3</v>
      </c>
      <c r="AA6299" s="36">
        <f t="shared" si="6699"/>
        <v>2.2320874578772427E-4</v>
      </c>
      <c r="AB6299" s="34">
        <f t="shared" si="6700"/>
        <v>1.9253560391868981E-3</v>
      </c>
      <c r="AC6299" s="36">
        <f t="shared" si="6701"/>
        <v>319.85397095742223</v>
      </c>
      <c r="AD6299" s="34">
        <f t="shared" si="6702"/>
        <v>0</v>
      </c>
      <c r="AE6299">
        <f t="shared" si="6703"/>
        <v>166127.18086806458</v>
      </c>
      <c r="AF6299" s="36">
        <f t="shared" si="6704"/>
        <v>0</v>
      </c>
      <c r="AG6299" s="34">
        <f t="shared" si="6705"/>
        <v>786.93927098667996</v>
      </c>
      <c r="AH6299">
        <f t="shared" si="6706"/>
        <v>4.252379602739552</v>
      </c>
      <c r="AI6299" s="29">
        <f t="shared" si="6707"/>
        <v>786.93927098667996</v>
      </c>
      <c r="AJ6299">
        <f t="shared" si="6708"/>
        <v>152398.5589822722</v>
      </c>
      <c r="AK6299" s="36">
        <f t="shared" si="6709"/>
        <v>-2.1631895069577924E-60</v>
      </c>
      <c r="AL6299" s="36">
        <f t="shared" si="6710"/>
        <v>-4.256541444709109E-5</v>
      </c>
      <c r="AM6299" s="36">
        <f t="shared" si="6711"/>
        <v>-1.0607577376974297E-5</v>
      </c>
      <c r="AN6299" s="37">
        <f t="shared" si="6712"/>
        <v>2.6661632530166178E-59</v>
      </c>
      <c r="AO6299" s="36">
        <f t="shared" si="6713"/>
        <v>7.5159606976023405E-2</v>
      </c>
      <c r="AP6299" s="36">
        <f t="shared" si="6714"/>
        <v>5.4987827310549924E-3</v>
      </c>
      <c r="AQ6299" s="74">
        <f t="shared" si="6715"/>
        <v>3.4406542533271133E-58</v>
      </c>
      <c r="AR6299" s="73">
        <f t="shared" si="6716"/>
        <v>1.9888865536920998E-60</v>
      </c>
      <c r="AS6299" s="72">
        <f t="shared" si="6717"/>
        <v>4.2457410352331372E-4</v>
      </c>
      <c r="AT6299" s="37">
        <f t="shared" si="6718"/>
        <v>9.4164281688877856E-54</v>
      </c>
      <c r="AU6299" s="37">
        <f t="shared" si="6719"/>
        <v>0.82455479361972095</v>
      </c>
      <c r="AV6299" s="34">
        <f t="shared" si="6720"/>
        <v>20.933489606602361</v>
      </c>
      <c r="AW6299" s="34">
        <f t="shared" si="6721"/>
        <v>8.1505542949194023</v>
      </c>
      <c r="AX6299" s="37">
        <f t="shared" si="6722"/>
        <v>325.80552421674935</v>
      </c>
      <c r="AY6299" s="7">
        <f t="shared" si="6723"/>
        <v>441.55874230934489</v>
      </c>
      <c r="AZ6299" s="37">
        <f t="shared" si="6724"/>
        <v>412.47469840782315</v>
      </c>
      <c r="BA6299" s="2">
        <f>BE6299*'mass balance'!$B$17+BF6299*'mass balance'!$C$17+BG6299*'mass balance'!$D$17+BH6299*'mass balance'!$E$17</f>
        <v>3.0735290613061027E-3</v>
      </c>
      <c r="BB6299" s="2">
        <f>BE6299*'mass balance'!$B$18+BF6299*'mass balance'!$C$18+BG6299*'mass balance'!$D$18+BH6299*'mass balance'!$E$18</f>
        <v>3.1208141237877348E-3</v>
      </c>
      <c r="BC6299" s="2">
        <f>BE6299*'mass balance'!$B$19+BF6299*'mass balance'!$C$19+BG6299*'mass balance'!$D$19+BH6299*'mass balance'!$E$19</f>
        <v>-3.9010176547346689E-3</v>
      </c>
      <c r="BD6299" s="2">
        <f>BE6299*'mass balance'!$B$20+BF6299*'mass balance'!$C$20+BG6299*'mass balance'!$D$20+BH6299*'mass balance'!$E$20</f>
        <v>1.4185518744489701E-4</v>
      </c>
      <c r="BE6299" s="2">
        <f>N6299*'mass balance'!$H$11+R6299*'mass balance'!$I$11+S6299*'mass balance'!$J$11</f>
        <v>-6.9921935698937223E-3</v>
      </c>
      <c r="BF6299" s="2">
        <f>N6299*'mass balance'!$H$12+R6299*'mass balance'!$I$12+S6299*'mass balance'!$J$12</f>
        <v>2.4282825526754075E-4</v>
      </c>
      <c r="BG6299" s="2">
        <f>N6299*'mass balance'!$H$13+R6299*'mass balance'!$I$13+S6299*'mass balance'!$J$13</f>
        <v>2.2017891443884682E-3</v>
      </c>
      <c r="BH6299" s="2">
        <f>N6299*'mass balance'!$H$14+R6299*'mass balance'!$I$14+S6299*'mass balance'!$J$14</f>
        <v>7.6477117170712576E-4</v>
      </c>
      <c r="BI6299" s="36">
        <f t="shared" si="6725"/>
        <v>6.4767575960678318E-26</v>
      </c>
      <c r="BJ6299" s="36">
        <f t="shared" si="6726"/>
        <v>2.7688741748861304E-29</v>
      </c>
      <c r="BK6299" s="36">
        <f t="shared" si="6727"/>
        <v>1.7046535854237679E-25</v>
      </c>
      <c r="BL6299" s="36">
        <f t="shared" si="6728"/>
        <v>1.0291281091479288E-25</v>
      </c>
      <c r="BM6299" s="36">
        <f t="shared" si="6729"/>
        <v>3.026429246272799E-22</v>
      </c>
      <c r="BN6299" s="36">
        <f t="shared" ca="1" si="6673"/>
        <v>0.56950514605208025</v>
      </c>
      <c r="BO6299" s="36">
        <f t="shared" ca="1" si="6730"/>
        <v>1</v>
      </c>
      <c r="BP6299" s="36">
        <f t="shared" si="6731"/>
        <v>-3.026429246272799E-22</v>
      </c>
      <c r="BQ6299" s="36">
        <f t="shared" si="6732"/>
        <v>1</v>
      </c>
      <c r="BR6299" s="2">
        <f t="shared" si="6676"/>
        <v>-5</v>
      </c>
      <c r="BS6299">
        <v>0</v>
      </c>
      <c r="BT6299" s="37">
        <f t="shared" si="6733"/>
        <v>3.9107701988715053</v>
      </c>
      <c r="BU6299" s="34">
        <f t="shared" si="6734"/>
        <v>-5</v>
      </c>
      <c r="BV6299" s="34">
        <f t="shared" si="6735"/>
        <v>-5</v>
      </c>
      <c r="BW6299" s="34">
        <f t="shared" si="6736"/>
        <v>-5</v>
      </c>
      <c r="BX6299" s="34">
        <f t="shared" si="6737"/>
        <v>-5</v>
      </c>
      <c r="BY6299" s="34">
        <f t="shared" si="6738"/>
        <v>67.324052675106259</v>
      </c>
      <c r="BZ6299" s="36">
        <f t="shared" si="6739"/>
        <v>3.9010176547346689E-3</v>
      </c>
      <c r="CA6299" s="34">
        <f t="shared" si="6740"/>
        <v>9.4812365800067515E-3</v>
      </c>
    </row>
    <row r="6300" spans="1:79" ht="13.2" x14ac:dyDescent="0.25">
      <c r="A6300" s="75">
        <f t="shared" si="6674"/>
        <v>17.167123287668847</v>
      </c>
      <c r="B6300" s="34">
        <f t="shared" si="6677"/>
        <v>6265.9999999991296</v>
      </c>
      <c r="C6300">
        <f t="shared" si="6675"/>
        <v>20</v>
      </c>
      <c r="D6300" s="35">
        <f t="shared" si="6678"/>
        <v>3000</v>
      </c>
      <c r="E6300" s="27">
        <v>0</v>
      </c>
      <c r="F6300" s="64">
        <f t="shared" si="6679"/>
        <v>0.96267801959344901</v>
      </c>
      <c r="G6300" s="34">
        <v>0</v>
      </c>
      <c r="H6300" s="34">
        <f t="shared" si="6680"/>
        <v>1</v>
      </c>
      <c r="I6300" s="34">
        <f t="shared" si="6681"/>
        <v>12793.990880396937</v>
      </c>
      <c r="J6300" s="34">
        <f t="shared" si="6682"/>
        <v>250599.63118141383</v>
      </c>
      <c r="K6300" s="34">
        <f t="shared" si="6683"/>
        <v>219745.75676394845</v>
      </c>
      <c r="L6300" s="36">
        <f t="shared" si="6684"/>
        <v>30340.981828060212</v>
      </c>
      <c r="M6300" s="34">
        <f t="shared" si="6685"/>
        <v>149.95224105927213</v>
      </c>
      <c r="N6300" s="34">
        <f t="shared" si="6686"/>
        <v>2937.1582843518636</v>
      </c>
      <c r="O6300" s="34">
        <f t="shared" si="6687"/>
        <v>13.261852397919354</v>
      </c>
      <c r="P6300">
        <f t="shared" si="6688"/>
        <v>1149.6503503191082</v>
      </c>
      <c r="Q6300" s="36">
        <f t="shared" si="6689"/>
        <v>2407.7376970860955</v>
      </c>
      <c r="R6300" s="34">
        <f t="shared" si="6690"/>
        <v>1508.8619007781231</v>
      </c>
      <c r="S6300" s="34">
        <f t="shared" si="6691"/>
        <v>151.08178577771309</v>
      </c>
      <c r="T6300" s="36">
        <f t="shared" si="6692"/>
        <v>2.5016657787019217E-6</v>
      </c>
      <c r="U6300" s="36">
        <f t="shared" si="6693"/>
        <v>27368.130536563312</v>
      </c>
      <c r="V6300" s="36">
        <f t="shared" si="6694"/>
        <v>1.934441118266261E-2</v>
      </c>
      <c r="W6300" s="68">
        <f t="shared" si="6695"/>
        <v>86.688519508743468</v>
      </c>
      <c r="X6300">
        <f t="shared" si="6696"/>
        <v>9.1048020604405799</v>
      </c>
      <c r="Y6300">
        <f t="shared" si="6697"/>
        <v>5.4790819485161157E-3</v>
      </c>
      <c r="Z6300" s="34">
        <f t="shared" si="6698"/>
        <v>1.6980387444359678E-3</v>
      </c>
      <c r="AA6300" s="36">
        <f t="shared" si="6699"/>
        <v>2.2314847793324604E-4</v>
      </c>
      <c r="AB6300" s="34">
        <f t="shared" si="6700"/>
        <v>1.9253560391868981E-3</v>
      </c>
      <c r="AC6300" s="36">
        <f t="shared" si="6701"/>
        <v>319.85397095742223</v>
      </c>
      <c r="AD6300" s="34">
        <f t="shared" si="6702"/>
        <v>0</v>
      </c>
      <c r="AE6300">
        <f t="shared" si="6703"/>
        <v>166127.18086806458</v>
      </c>
      <c r="AF6300" s="36">
        <f t="shared" si="6704"/>
        <v>0</v>
      </c>
      <c r="AG6300" s="34">
        <f t="shared" si="6705"/>
        <v>787.15159003185204</v>
      </c>
      <c r="AH6300">
        <f t="shared" si="6706"/>
        <v>4.2520796677746375</v>
      </c>
      <c r="AI6300" s="29">
        <f t="shared" si="6707"/>
        <v>787.15159003185204</v>
      </c>
      <c r="AJ6300">
        <f t="shared" si="6708"/>
        <v>153185.71057230406</v>
      </c>
      <c r="AK6300" s="36">
        <f t="shared" si="6709"/>
        <v>-1.9888865536920998E-60</v>
      </c>
      <c r="AL6300" s="36">
        <f t="shared" si="6710"/>
        <v>-4.2541308220622519E-5</v>
      </c>
      <c r="AM6300" s="36">
        <f t="shared" si="6711"/>
        <v>-1.0587114539413355E-5</v>
      </c>
      <c r="AN6300" s="37">
        <f t="shared" si="6712"/>
        <v>2.4498443023208387E-59</v>
      </c>
      <c r="AO6300" s="36">
        <f t="shared" si="6713"/>
        <v>7.5117041561576309E-2</v>
      </c>
      <c r="AP6300" s="36">
        <f t="shared" si="6714"/>
        <v>5.4881751536780179E-3</v>
      </c>
      <c r="AQ6300" s="74">
        <f t="shared" si="6715"/>
        <v>3.1668745110179547E-58</v>
      </c>
      <c r="AR6300" s="73">
        <f t="shared" si="6716"/>
        <v>1.8285303951656306E-60</v>
      </c>
      <c r="AS6300" s="72">
        <f t="shared" si="6717"/>
        <v>4.2385316016852625E-4</v>
      </c>
      <c r="AT6300" s="37">
        <f t="shared" si="6718"/>
        <v>8.6671441409858683E-54</v>
      </c>
      <c r="AU6300" s="37">
        <f t="shared" si="6719"/>
        <v>0.82296416361983393</v>
      </c>
      <c r="AV6300" s="34">
        <f t="shared" si="6720"/>
        <v>21.041609812540958</v>
      </c>
      <c r="AW6300" s="34">
        <f t="shared" si="6721"/>
        <v>8.1523735699210444</v>
      </c>
      <c r="AX6300" s="37">
        <f t="shared" si="6722"/>
        <v>325.87824688900747</v>
      </c>
      <c r="AY6300" s="7">
        <f t="shared" si="6723"/>
        <v>441.76074978021296</v>
      </c>
      <c r="AZ6300" s="37">
        <f t="shared" si="6724"/>
        <v>412.56676639775094</v>
      </c>
      <c r="BA6300" s="2">
        <f>BE6300*'mass balance'!$B$17+BF6300*'mass balance'!$C$17+BG6300*'mass balance'!$D$17+BH6300*'mass balance'!$E$17</f>
        <v>3.0740433990316196E-3</v>
      </c>
      <c r="BB6300" s="2">
        <f>BE6300*'mass balance'!$B$18+BF6300*'mass balance'!$C$18+BG6300*'mass balance'!$D$18+BH6300*'mass balance'!$E$18</f>
        <v>3.1213363744013361E-3</v>
      </c>
      <c r="BC6300" s="2">
        <f>BE6300*'mass balance'!$B$19+BF6300*'mass balance'!$C$19+BG6300*'mass balance'!$D$19+BH6300*'mass balance'!$E$19</f>
        <v>-3.9016704680016698E-3</v>
      </c>
      <c r="BD6300" s="2">
        <f>BE6300*'mass balance'!$B$20+BF6300*'mass balance'!$C$20+BG6300*'mass balance'!$D$20+BH6300*'mass balance'!$E$20</f>
        <v>1.4187892610915165E-4</v>
      </c>
      <c r="BE6300" s="2">
        <f>N6300*'mass balance'!$H$11+R6300*'mass balance'!$I$11+S6300*'mass balance'!$J$11</f>
        <v>-6.9932340103615797E-3</v>
      </c>
      <c r="BF6300" s="2">
        <f>N6300*'mass balance'!$H$12+R6300*'mass balance'!$I$12+S6300*'mass balance'!$J$12</f>
        <v>2.4281687676982328E-4</v>
      </c>
      <c r="BG6300" s="2">
        <f>N6300*'mass balance'!$H$13+R6300*'mass balance'!$I$13+S6300*'mass balance'!$J$13</f>
        <v>2.202094134131082E-3</v>
      </c>
      <c r="BH6300" s="2">
        <f>N6300*'mass balance'!$H$14+R6300*'mass balance'!$I$14+S6300*'mass balance'!$J$14</f>
        <v>7.6488496988329766E-4</v>
      </c>
      <c r="BI6300" s="36">
        <f t="shared" si="6725"/>
        <v>6.4767575960678318E-26</v>
      </c>
      <c r="BJ6300" s="36">
        <f t="shared" si="6726"/>
        <v>2.7690777020078445E-29</v>
      </c>
      <c r="BK6300" s="36">
        <f t="shared" si="6727"/>
        <v>1.7049304728412566E-25</v>
      </c>
      <c r="BL6300" s="36">
        <f t="shared" si="6728"/>
        <v>1.0293577445916657E-25</v>
      </c>
      <c r="BM6300" s="36">
        <f t="shared" si="6729"/>
        <v>3.0274583743819471E-22</v>
      </c>
      <c r="BN6300" s="36">
        <f t="shared" ca="1" si="6673"/>
        <v>0.91868537438431974</v>
      </c>
      <c r="BO6300" s="36">
        <f t="shared" ca="1" si="6730"/>
        <v>1</v>
      </c>
      <c r="BP6300" s="36">
        <f t="shared" si="6731"/>
        <v>-3.0274583743819471E-22</v>
      </c>
      <c r="BQ6300" s="36">
        <f t="shared" si="6732"/>
        <v>1</v>
      </c>
      <c r="BR6300" s="2">
        <f t="shared" si="6676"/>
        <v>-5</v>
      </c>
      <c r="BS6300">
        <v>0</v>
      </c>
      <c r="BT6300" s="37">
        <f t="shared" si="6733"/>
        <v>3.9114246441716731</v>
      </c>
      <c r="BU6300" s="34">
        <f t="shared" si="6734"/>
        <v>-5</v>
      </c>
      <c r="BV6300" s="34">
        <f t="shared" si="6735"/>
        <v>-5</v>
      </c>
      <c r="BW6300" s="34">
        <f t="shared" si="6736"/>
        <v>-5</v>
      </c>
      <c r="BX6300" s="34">
        <f t="shared" si="6737"/>
        <v>-5</v>
      </c>
      <c r="BY6300" s="34">
        <f t="shared" si="6738"/>
        <v>67.334070514023765</v>
      </c>
      <c r="BZ6300" s="36">
        <f t="shared" si="6739"/>
        <v>3.9016704680016698E-3</v>
      </c>
      <c r="CA6300" s="34">
        <f t="shared" si="6740"/>
        <v>9.4807070339754732E-3</v>
      </c>
    </row>
    <row r="6301" spans="1:79" ht="13.2" x14ac:dyDescent="0.25">
      <c r="A6301" s="75">
        <f t="shared" si="6674"/>
        <v>17.169863013696244</v>
      </c>
      <c r="B6301" s="34">
        <f t="shared" si="6677"/>
        <v>6266.9999999991287</v>
      </c>
      <c r="C6301">
        <f t="shared" si="6675"/>
        <v>20</v>
      </c>
      <c r="D6301" s="35">
        <f t="shared" si="6678"/>
        <v>3000</v>
      </c>
      <c r="E6301" s="27">
        <v>0</v>
      </c>
      <c r="F6301" s="64">
        <f t="shared" si="6679"/>
        <v>0.96267801959344901</v>
      </c>
      <c r="G6301" s="34">
        <v>0</v>
      </c>
      <c r="H6301" s="34">
        <f t="shared" si="6680"/>
        <v>1</v>
      </c>
      <c r="I6301" s="34">
        <f t="shared" si="6681"/>
        <v>12793.990880396937</v>
      </c>
      <c r="J6301" s="34">
        <f t="shared" si="6682"/>
        <v>250636.91041254491</v>
      </c>
      <c r="K6301" s="34">
        <f t="shared" si="6683"/>
        <v>219778.446169028</v>
      </c>
      <c r="L6301" s="36">
        <f t="shared" si="6684"/>
        <v>30347.752371974144</v>
      </c>
      <c r="M6301" s="34">
        <f t="shared" si="6685"/>
        <v>149.95224105927213</v>
      </c>
      <c r="N6301" s="34">
        <f t="shared" si="6686"/>
        <v>2937.5952163698184</v>
      </c>
      <c r="O6301" s="34">
        <f t="shared" si="6687"/>
        <v>13.261852397919354</v>
      </c>
      <c r="P6301">
        <f t="shared" si="6688"/>
        <v>1149.9068930449373</v>
      </c>
      <c r="Q6301" s="36">
        <f t="shared" si="6689"/>
        <v>2408.1994582513898</v>
      </c>
      <c r="R6301" s="34">
        <f t="shared" si="6690"/>
        <v>1509.1290587005005</v>
      </c>
      <c r="S6301" s="34">
        <f t="shared" si="6691"/>
        <v>151.07470028621105</v>
      </c>
      <c r="T6301" s="36">
        <f t="shared" si="6692"/>
        <v>2.4983828891385502E-6</v>
      </c>
      <c r="U6301" s="36">
        <f t="shared" si="6693"/>
        <v>27368.13053906498</v>
      </c>
      <c r="V6301" s="36">
        <f t="shared" si="6694"/>
        <v>1.934350396105183E-2</v>
      </c>
      <c r="W6301" s="68">
        <f t="shared" si="6695"/>
        <v>86.707863919926126</v>
      </c>
      <c r="X6301">
        <f t="shared" si="6696"/>
        <v>9.1054792509789522</v>
      </c>
      <c r="Y6301">
        <f t="shared" si="6697"/>
        <v>5.4790819485161157E-3</v>
      </c>
      <c r="Z6301" s="34">
        <f t="shared" si="6698"/>
        <v>1.6980387444359678E-3</v>
      </c>
      <c r="AA6301" s="36">
        <f t="shared" si="6699"/>
        <v>2.2308823083123545E-4</v>
      </c>
      <c r="AB6301" s="34">
        <f t="shared" si="6700"/>
        <v>1.9253560391868981E-3</v>
      </c>
      <c r="AC6301" s="36">
        <f t="shared" si="6701"/>
        <v>319.85397095742223</v>
      </c>
      <c r="AD6301" s="34">
        <f t="shared" si="6702"/>
        <v>0</v>
      </c>
      <c r="AE6301">
        <f t="shared" si="6703"/>
        <v>166127.18086806458</v>
      </c>
      <c r="AF6301" s="36">
        <f t="shared" si="6704"/>
        <v>0</v>
      </c>
      <c r="AG6301" s="34">
        <f t="shared" si="6705"/>
        <v>787.36389396281925</v>
      </c>
      <c r="AH6301">
        <f t="shared" si="6706"/>
        <v>4.2517796153531435</v>
      </c>
      <c r="AI6301" s="29">
        <f t="shared" si="6707"/>
        <v>787.36389396281925</v>
      </c>
      <c r="AJ6301">
        <f t="shared" si="6708"/>
        <v>153973.07446626687</v>
      </c>
      <c r="AK6301" s="36">
        <f t="shared" si="6709"/>
        <v>-1.8285303951656306E-60</v>
      </c>
      <c r="AL6301" s="36">
        <f t="shared" si="6710"/>
        <v>-4.2517215646321146E-5</v>
      </c>
      <c r="AM6301" s="36">
        <f t="shared" si="6711"/>
        <v>-1.0566691176249454E-5</v>
      </c>
      <c r="AN6301" s="37">
        <f t="shared" si="6712"/>
        <v>2.2509556469516286E-59</v>
      </c>
      <c r="AO6301" s="36">
        <f t="shared" si="6713"/>
        <v>7.5074500253355686E-2</v>
      </c>
      <c r="AP6301" s="36">
        <f t="shared" si="6714"/>
        <v>5.4775880391386049E-3</v>
      </c>
      <c r="AQ6301" s="74">
        <f t="shared" si="6715"/>
        <v>2.914723644359181E-58</v>
      </c>
      <c r="AR6301" s="73">
        <f t="shared" si="6716"/>
        <v>1.6810129814623395E-60</v>
      </c>
      <c r="AS6301" s="72">
        <f t="shared" si="6717"/>
        <v>4.2313344100361878E-4</v>
      </c>
      <c r="AT6301" s="37">
        <f t="shared" si="6718"/>
        <v>7.9770543066704512E-54</v>
      </c>
      <c r="AU6301" s="37">
        <f t="shared" si="6719"/>
        <v>0.82137660206829777</v>
      </c>
      <c r="AV6301" s="34">
        <f t="shared" si="6720"/>
        <v>21.14975917975049</v>
      </c>
      <c r="AW6301" s="34">
        <f t="shared" si="6721"/>
        <v>8.1541927596747161</v>
      </c>
      <c r="AX6301" s="37">
        <f t="shared" si="6722"/>
        <v>325.95096615358676</v>
      </c>
      <c r="AY6301" s="7">
        <f t="shared" si="6723"/>
        <v>441.96278201293813</v>
      </c>
      <c r="AZ6301" s="37">
        <f t="shared" si="6724"/>
        <v>412.65883007351289</v>
      </c>
      <c r="BA6301" s="2">
        <f>BE6301*'mass balance'!$B$17+BF6301*'mass balance'!$C$17+BG6301*'mass balance'!$D$17+BH6301*'mass balance'!$E$17</f>
        <v>3.0745577012495939E-3</v>
      </c>
      <c r="BB6301" s="2">
        <f>BE6301*'mass balance'!$B$18+BF6301*'mass balance'!$C$18+BG6301*'mass balance'!$D$18+BH6301*'mass balance'!$E$18</f>
        <v>3.1218585889611268E-3</v>
      </c>
      <c r="BC6301" s="2">
        <f>BE6301*'mass balance'!$B$19+BF6301*'mass balance'!$C$19+BG6301*'mass balance'!$D$19+BH6301*'mass balance'!$E$19</f>
        <v>-3.9023232362014083E-3</v>
      </c>
      <c r="BD6301" s="2">
        <f>BE6301*'mass balance'!$B$20+BF6301*'mass balance'!$C$20+BG6301*'mass balance'!$D$20+BH6301*'mass balance'!$E$20</f>
        <v>1.419026631345967E-4</v>
      </c>
      <c r="BE6301" s="2">
        <f>N6301*'mass balance'!$H$11+R6301*'mass balance'!$I$11+S6301*'mass balance'!$J$11</f>
        <v>-6.9942743246900431E-3</v>
      </c>
      <c r="BF6301" s="2">
        <f>N6301*'mass balance'!$H$12+R6301*'mass balance'!$I$12+S6301*'mass balance'!$J$12</f>
        <v>2.4280548905085999E-4</v>
      </c>
      <c r="BG6301" s="2">
        <f>N6301*'mass balance'!$H$13+R6301*'mass balance'!$I$13+S6301*'mass balance'!$J$13</f>
        <v>2.2023990644536324E-3</v>
      </c>
      <c r="BH6301" s="2">
        <f>N6301*'mass balance'!$H$14+R6301*'mass balance'!$I$14+S6301*'mass balance'!$J$14</f>
        <v>7.6499875426297339E-4</v>
      </c>
      <c r="BI6301" s="36">
        <f t="shared" si="6725"/>
        <v>6.4767575960678318E-26</v>
      </c>
      <c r="BJ6301" s="36">
        <f t="shared" si="6726"/>
        <v>2.7692812346408179E-29</v>
      </c>
      <c r="BK6301" s="36">
        <f t="shared" si="6727"/>
        <v>1.7052073806114574E-25</v>
      </c>
      <c r="BL6301" s="36">
        <f t="shared" si="6728"/>
        <v>1.0295874103572473E-25</v>
      </c>
      <c r="BM6301" s="36">
        <f t="shared" si="6729"/>
        <v>3.0284877321265388E-22</v>
      </c>
      <c r="BN6301" s="36">
        <f t="shared" ca="1" si="6673"/>
        <v>0.15785821885419715</v>
      </c>
      <c r="BO6301" s="36">
        <f t="shared" ca="1" si="6730"/>
        <v>1</v>
      </c>
      <c r="BP6301" s="36">
        <f t="shared" si="6731"/>
        <v>-3.0284877321265388E-22</v>
      </c>
      <c r="BQ6301" s="36">
        <f t="shared" si="6732"/>
        <v>1</v>
      </c>
      <c r="BR6301" s="2">
        <f t="shared" si="6676"/>
        <v>-5</v>
      </c>
      <c r="BS6301">
        <v>0</v>
      </c>
      <c r="BT6301" s="37">
        <f t="shared" si="6733"/>
        <v>3.9120790442919109</v>
      </c>
      <c r="BU6301" s="34">
        <f t="shared" si="6734"/>
        <v>-5</v>
      </c>
      <c r="BV6301" s="34">
        <f t="shared" si="6735"/>
        <v>-5</v>
      </c>
      <c r="BW6301" s="34">
        <f t="shared" si="6736"/>
        <v>-5</v>
      </c>
      <c r="BX6301" s="34">
        <f t="shared" si="6737"/>
        <v>-5</v>
      </c>
      <c r="BY6301" s="34">
        <f t="shared" si="6738"/>
        <v>67.344087138413258</v>
      </c>
      <c r="BZ6301" s="36">
        <f t="shared" si="6739"/>
        <v>3.9023232362014083E-3</v>
      </c>
      <c r="CA6301" s="34">
        <f t="shared" si="6740"/>
        <v>9.4801777138635215E-3</v>
      </c>
    </row>
    <row r="6302" spans="1:79" ht="13.2" x14ac:dyDescent="0.25">
      <c r="A6302" s="75">
        <f t="shared" si="6674"/>
        <v>17.17260273972364</v>
      </c>
      <c r="B6302" s="34">
        <f t="shared" si="6677"/>
        <v>6267.9999999991287</v>
      </c>
      <c r="C6302">
        <f t="shared" si="6675"/>
        <v>20</v>
      </c>
      <c r="D6302" s="35">
        <f t="shared" si="6678"/>
        <v>3000</v>
      </c>
      <c r="E6302" s="27">
        <v>0</v>
      </c>
      <c r="F6302" s="64">
        <f t="shared" si="6679"/>
        <v>0.96267801959344901</v>
      </c>
      <c r="G6302" s="34">
        <v>0</v>
      </c>
      <c r="H6302" s="34">
        <f t="shared" si="6680"/>
        <v>1</v>
      </c>
      <c r="I6302" s="34">
        <f t="shared" si="6681"/>
        <v>12793.990880396937</v>
      </c>
      <c r="J6302" s="34">
        <f t="shared" si="6682"/>
        <v>250674.18512332262</v>
      </c>
      <c r="K6302" s="34">
        <f t="shared" si="6683"/>
        <v>219811.13161030097</v>
      </c>
      <c r="L6302" s="36">
        <f t="shared" si="6684"/>
        <v>30354.522598360512</v>
      </c>
      <c r="M6302" s="34">
        <f t="shared" si="6685"/>
        <v>149.95224105927213</v>
      </c>
      <c r="N6302" s="34">
        <f t="shared" si="6686"/>
        <v>2938.0320954068761</v>
      </c>
      <c r="O6302" s="34">
        <f t="shared" si="6687"/>
        <v>13.261852397919354</v>
      </c>
      <c r="P6302">
        <f t="shared" si="6688"/>
        <v>1150.1634237393273</v>
      </c>
      <c r="Q6302" s="36">
        <f t="shared" si="6689"/>
        <v>2408.6611865306641</v>
      </c>
      <c r="R6302" s="34">
        <f t="shared" si="6690"/>
        <v>1509.3962038354387</v>
      </c>
      <c r="S6302" s="34">
        <f t="shared" si="6691"/>
        <v>151.06760906013324</v>
      </c>
      <c r="T6302" s="36">
        <f t="shared" si="6692"/>
        <v>2.4951045950170244E-6</v>
      </c>
      <c r="U6302" s="36">
        <f t="shared" si="6693"/>
        <v>27368.130541563361</v>
      </c>
      <c r="V6302" s="36">
        <f t="shared" si="6694"/>
        <v>1.9342596005189869E-2</v>
      </c>
      <c r="W6302" s="68">
        <f t="shared" si="6695"/>
        <v>86.72720742388718</v>
      </c>
      <c r="X6302">
        <f t="shared" si="6696"/>
        <v>9.1061563090525457</v>
      </c>
      <c r="Y6302">
        <f t="shared" si="6697"/>
        <v>5.4790819485161157E-3</v>
      </c>
      <c r="Z6302" s="34">
        <f t="shared" si="6698"/>
        <v>1.6980387444359678E-3</v>
      </c>
      <c r="AA6302" s="36">
        <f t="shared" si="6699"/>
        <v>2.2302800447212783E-4</v>
      </c>
      <c r="AB6302" s="34">
        <f t="shared" si="6700"/>
        <v>1.9253560391868981E-3</v>
      </c>
      <c r="AC6302" s="36">
        <f t="shared" si="6701"/>
        <v>319.85397095742223</v>
      </c>
      <c r="AD6302" s="34">
        <f t="shared" si="6702"/>
        <v>0</v>
      </c>
      <c r="AE6302">
        <f t="shared" si="6703"/>
        <v>166127.18086806458</v>
      </c>
      <c r="AF6302" s="36">
        <f t="shared" si="6704"/>
        <v>0</v>
      </c>
      <c r="AG6302" s="34">
        <f t="shared" si="6705"/>
        <v>787.57618277378128</v>
      </c>
      <c r="AH6302">
        <f t="shared" si="6706"/>
        <v>4.2514794455474885</v>
      </c>
      <c r="AI6302" s="29">
        <f t="shared" si="6707"/>
        <v>787.57618277378128</v>
      </c>
      <c r="AJ6302">
        <f t="shared" si="6708"/>
        <v>154760.65064904065</v>
      </c>
      <c r="AK6302" s="36">
        <f t="shared" si="6709"/>
        <v>-1.6810129814623395E-60</v>
      </c>
      <c r="AL6302" s="36">
        <f t="shared" si="6710"/>
        <v>-4.2493136716455276E-5</v>
      </c>
      <c r="AM6302" s="36">
        <f t="shared" si="6711"/>
        <v>-1.0546307211333433E-5</v>
      </c>
      <c r="AN6302" s="37">
        <f t="shared" si="6712"/>
        <v>2.0681026074350655E-59</v>
      </c>
      <c r="AO6302" s="36">
        <f t="shared" si="6713"/>
        <v>7.503198303770936E-2</v>
      </c>
      <c r="AP6302" s="36">
        <f t="shared" si="6714"/>
        <v>5.4670213479623558E-3</v>
      </c>
      <c r="AQ6302" s="74">
        <f t="shared" si="6715"/>
        <v>2.682505395789535E-58</v>
      </c>
      <c r="AR6302" s="73">
        <f t="shared" si="6716"/>
        <v>1.5453136631464084E-60</v>
      </c>
      <c r="AS6302" s="72">
        <f t="shared" si="6717"/>
        <v>4.2241494394986909E-4</v>
      </c>
      <c r="AT6302" s="37">
        <f t="shared" si="6718"/>
        <v>7.3415163257627525E-54</v>
      </c>
      <c r="AU6302" s="37">
        <f t="shared" si="6719"/>
        <v>0.81979210304583805</v>
      </c>
      <c r="AV6302" s="34">
        <f t="shared" si="6720"/>
        <v>21.257937706154138</v>
      </c>
      <c r="AW6302" s="34">
        <f t="shared" si="6721"/>
        <v>8.1560118641113295</v>
      </c>
      <c r="AX6302" s="37">
        <f t="shared" si="6722"/>
        <v>326.02368200772582</v>
      </c>
      <c r="AY6302" s="7">
        <f t="shared" si="6723"/>
        <v>442.16483900187853</v>
      </c>
      <c r="AZ6302" s="37">
        <f t="shared" si="6724"/>
        <v>412.75088943161302</v>
      </c>
      <c r="BA6302" s="2">
        <f>BE6302*'mass balance'!$B$17+BF6302*'mass balance'!$C$17+BG6302*'mass balance'!$D$17+BH6302*'mass balance'!$E$17</f>
        <v>3.0750719679454959E-3</v>
      </c>
      <c r="BB6302" s="2">
        <f>BE6302*'mass balance'!$B$18+BF6302*'mass balance'!$C$18+BG6302*'mass balance'!$D$18+BH6302*'mass balance'!$E$18</f>
        <v>3.1223807674523501E-3</v>
      </c>
      <c r="BC6302" s="2">
        <f>BE6302*'mass balance'!$B$19+BF6302*'mass balance'!$C$19+BG6302*'mass balance'!$D$19+BH6302*'mass balance'!$E$19</f>
        <v>-3.9029759593154382E-3</v>
      </c>
      <c r="BD6302" s="2">
        <f>BE6302*'mass balance'!$B$20+BF6302*'mass balance'!$C$20+BG6302*'mass balance'!$D$20+BH6302*'mass balance'!$E$20</f>
        <v>1.4192639852056137E-4</v>
      </c>
      <c r="BE6302" s="2">
        <f>N6302*'mass balance'!$H$11+R6302*'mass balance'!$I$11+S6302*'mass balance'!$J$11</f>
        <v>-6.9953145128735144E-3</v>
      </c>
      <c r="BF6302" s="2">
        <f>N6302*'mass balance'!$H$12+R6302*'mass balance'!$I$12+S6302*'mass balance'!$J$12</f>
        <v>2.4279409211535371E-4</v>
      </c>
      <c r="BG6302" s="2">
        <f>N6302*'mass balance'!$H$13+R6302*'mass balance'!$I$13+S6302*'mass balance'!$J$13</f>
        <v>2.2027039353643171E-3</v>
      </c>
      <c r="BH6302" s="2">
        <f>N6302*'mass balance'!$H$14+R6302*'mass balance'!$I$14+S6302*'mass balance'!$J$14</f>
        <v>7.6511252484554048E-4</v>
      </c>
      <c r="BI6302" s="36">
        <f t="shared" si="6725"/>
        <v>6.4767575960678318E-26</v>
      </c>
      <c r="BJ6302" s="36">
        <f t="shared" si="6726"/>
        <v>2.7694847727786056E-29</v>
      </c>
      <c r="BK6302" s="36">
        <f t="shared" si="6727"/>
        <v>1.7054843087349214E-25</v>
      </c>
      <c r="BL6302" s="36">
        <f t="shared" si="6728"/>
        <v>1.0298171064448578E-25</v>
      </c>
      <c r="BM6302" s="36">
        <f t="shared" si="6729"/>
        <v>3.0295173195368959E-22</v>
      </c>
      <c r="BN6302" s="36">
        <f t="shared" ca="1" si="6673"/>
        <v>0.46553639233379429</v>
      </c>
      <c r="BO6302" s="36">
        <f t="shared" ca="1" si="6730"/>
        <v>1</v>
      </c>
      <c r="BP6302" s="36">
        <f t="shared" si="6731"/>
        <v>-3.0295173195368959E-22</v>
      </c>
      <c r="BQ6302" s="36">
        <f t="shared" si="6732"/>
        <v>1</v>
      </c>
      <c r="BR6302" s="2">
        <f t="shared" si="6676"/>
        <v>-5</v>
      </c>
      <c r="BS6302">
        <v>0</v>
      </c>
      <c r="BT6302" s="37">
        <f t="shared" si="6733"/>
        <v>3.9127333992137268</v>
      </c>
      <c r="BU6302" s="34">
        <f t="shared" si="6734"/>
        <v>-5</v>
      </c>
      <c r="BV6302" s="34">
        <f t="shared" si="6735"/>
        <v>-5</v>
      </c>
      <c r="BW6302" s="34">
        <f t="shared" si="6736"/>
        <v>-5</v>
      </c>
      <c r="BX6302" s="34">
        <f t="shared" si="6737"/>
        <v>-5</v>
      </c>
      <c r="BY6302" s="34">
        <f t="shared" si="6738"/>
        <v>67.35410254822078</v>
      </c>
      <c r="BZ6302" s="36">
        <f t="shared" si="6739"/>
        <v>3.9029759593154382E-3</v>
      </c>
      <c r="CA6302" s="34">
        <f t="shared" si="6740"/>
        <v>9.4796486195386168E-3</v>
      </c>
    </row>
    <row r="6303" spans="1:79" ht="13.2" x14ac:dyDescent="0.25">
      <c r="A6303" s="75">
        <f t="shared" si="6674"/>
        <v>17.175342465751037</v>
      </c>
      <c r="B6303" s="34">
        <f t="shared" si="6677"/>
        <v>6268.9999999991287</v>
      </c>
      <c r="C6303">
        <f t="shared" si="6675"/>
        <v>20</v>
      </c>
      <c r="D6303" s="35">
        <f t="shared" si="6678"/>
        <v>3000</v>
      </c>
      <c r="E6303" s="27">
        <v>0</v>
      </c>
      <c r="F6303" s="64">
        <f t="shared" si="6679"/>
        <v>0.96267801959344901</v>
      </c>
      <c r="G6303" s="34">
        <v>0</v>
      </c>
      <c r="H6303" s="34">
        <f t="shared" si="6680"/>
        <v>1</v>
      </c>
      <c r="I6303" s="34">
        <f t="shared" si="6681"/>
        <v>12793.990880396937</v>
      </c>
      <c r="J6303" s="34">
        <f t="shared" si="6682"/>
        <v>250711.45531354615</v>
      </c>
      <c r="K6303" s="34">
        <f t="shared" si="6683"/>
        <v>219843.81308759123</v>
      </c>
      <c r="L6303" s="36">
        <f t="shared" si="6684"/>
        <v>30361.292506962327</v>
      </c>
      <c r="M6303" s="34">
        <f t="shared" si="6685"/>
        <v>149.95224105927213</v>
      </c>
      <c r="N6303" s="34">
        <f t="shared" si="6686"/>
        <v>2938.4689214606833</v>
      </c>
      <c r="O6303" s="34">
        <f t="shared" si="6687"/>
        <v>13.261852397919354</v>
      </c>
      <c r="P6303">
        <f t="shared" si="6688"/>
        <v>1150.4199423925409</v>
      </c>
      <c r="Q6303" s="36">
        <f t="shared" si="6689"/>
        <v>2409.1228819113139</v>
      </c>
      <c r="R6303" s="34">
        <f t="shared" si="6690"/>
        <v>1509.6633361729102</v>
      </c>
      <c r="S6303" s="34">
        <f t="shared" si="6691"/>
        <v>151.06051210240821</v>
      </c>
      <c r="T6303" s="36">
        <f t="shared" si="6692"/>
        <v>2.4918308823213249E-6</v>
      </c>
      <c r="U6303" s="36">
        <f t="shared" si="6693"/>
        <v>27368.130544058466</v>
      </c>
      <c r="V6303" s="36">
        <f t="shared" si="6694"/>
        <v>1.9341687315451574E-2</v>
      </c>
      <c r="W6303" s="68">
        <f t="shared" si="6695"/>
        <v>86.746550019892368</v>
      </c>
      <c r="X6303">
        <f t="shared" si="6696"/>
        <v>9.1068332346872527</v>
      </c>
      <c r="Y6303">
        <f t="shared" si="6697"/>
        <v>5.4790819485161157E-3</v>
      </c>
      <c r="Z6303" s="34">
        <f t="shared" si="6698"/>
        <v>1.6980387444359678E-3</v>
      </c>
      <c r="AA6303" s="36">
        <f t="shared" si="6699"/>
        <v>2.2296779884636584E-4</v>
      </c>
      <c r="AB6303" s="34">
        <f t="shared" si="6700"/>
        <v>1.9253560391868981E-3</v>
      </c>
      <c r="AC6303" s="36">
        <f t="shared" si="6701"/>
        <v>319.85397095742223</v>
      </c>
      <c r="AD6303" s="34">
        <f t="shared" si="6702"/>
        <v>0</v>
      </c>
      <c r="AE6303">
        <f t="shared" si="6703"/>
        <v>166127.18086806458</v>
      </c>
      <c r="AF6303" s="36">
        <f t="shared" si="6704"/>
        <v>0</v>
      </c>
      <c r="AG6303" s="34">
        <f t="shared" si="6705"/>
        <v>787.78845645894262</v>
      </c>
      <c r="AH6303">
        <f t="shared" si="6706"/>
        <v>4.2511791584314551</v>
      </c>
      <c r="AI6303" s="29">
        <f t="shared" si="6707"/>
        <v>787.78845645894262</v>
      </c>
      <c r="AJ6303">
        <f t="shared" si="6708"/>
        <v>155548.43910549959</v>
      </c>
      <c r="AK6303" s="36">
        <f t="shared" si="6709"/>
        <v>-1.5453136631464084E-60</v>
      </c>
      <c r="AL6303" s="36">
        <f t="shared" si="6710"/>
        <v>-4.2469071423297604E-5</v>
      </c>
      <c r="AM6303" s="36">
        <f t="shared" si="6711"/>
        <v>-1.0525962568663018E-5</v>
      </c>
      <c r="AN6303" s="37">
        <f t="shared" si="6712"/>
        <v>1.9000013092888317E-59</v>
      </c>
      <c r="AO6303" s="36">
        <f t="shared" si="6713"/>
        <v>7.4989489900992898E-2</v>
      </c>
      <c r="AP6303" s="36">
        <f t="shared" si="6714"/>
        <v>5.456475040751022E-3</v>
      </c>
      <c r="AQ6303" s="74">
        <f t="shared" si="6715"/>
        <v>2.4686555540175687E-58</v>
      </c>
      <c r="AR6303" s="73">
        <f t="shared" si="6716"/>
        <v>1.4204923475663976E-60</v>
      </c>
      <c r="AS6303" s="72">
        <f t="shared" si="6717"/>
        <v>4.2169766693208493E-4</v>
      </c>
      <c r="AT6303" s="37">
        <f t="shared" si="6718"/>
        <v>6.7562492440655746E-54</v>
      </c>
      <c r="AU6303" s="37">
        <f t="shared" si="6719"/>
        <v>0.81821066064459891</v>
      </c>
      <c r="AV6303" s="34">
        <f t="shared" si="6720"/>
        <v>21.366145389674291</v>
      </c>
      <c r="AW6303" s="34">
        <f t="shared" si="6721"/>
        <v>8.1578308831618322</v>
      </c>
      <c r="AX6303" s="37">
        <f t="shared" si="6722"/>
        <v>326.09639444866428</v>
      </c>
      <c r="AY6303" s="7">
        <f t="shared" si="6723"/>
        <v>442.36692074139273</v>
      </c>
      <c r="AZ6303" s="37">
        <f t="shared" si="6724"/>
        <v>412.84294446855665</v>
      </c>
      <c r="BA6303" s="2">
        <f>BE6303*'mass balance'!$B$17+BF6303*'mass balance'!$C$17+BG6303*'mass balance'!$D$17+BH6303*'mass balance'!$E$17</f>
        <v>3.075586199104796E-3</v>
      </c>
      <c r="BB6303" s="2">
        <f>BE6303*'mass balance'!$B$18+BF6303*'mass balance'!$C$18+BG6303*'mass balance'!$D$18+BH6303*'mass balance'!$E$18</f>
        <v>3.1229029098602539E-3</v>
      </c>
      <c r="BC6303" s="2">
        <f>BE6303*'mass balance'!$B$19+BF6303*'mass balance'!$C$19+BG6303*'mass balance'!$D$19+BH6303*'mass balance'!$E$19</f>
        <v>-3.9036286373253172E-3</v>
      </c>
      <c r="BD6303" s="2">
        <f>BE6303*'mass balance'!$B$20+BF6303*'mass balance'!$C$20+BG6303*'mass balance'!$D$20+BH6303*'mass balance'!$E$20</f>
        <v>1.4195013226637519E-4</v>
      </c>
      <c r="BE6303" s="2">
        <f>N6303*'mass balance'!$H$11+R6303*'mass balance'!$I$11+S6303*'mass balance'!$J$11</f>
        <v>-6.9963545749063879E-3</v>
      </c>
      <c r="BF6303" s="2">
        <f>N6303*'mass balance'!$H$12+R6303*'mass balance'!$I$12+S6303*'mass balance'!$J$12</f>
        <v>2.4278268596801113E-4</v>
      </c>
      <c r="BG6303" s="2">
        <f>N6303*'mass balance'!$H$13+R6303*'mass balance'!$I$13+S6303*'mass balance'!$J$13</f>
        <v>2.2030087468713189E-3</v>
      </c>
      <c r="BH6303" s="2">
        <f>N6303*'mass balance'!$H$14+R6303*'mass balance'!$I$14+S6303*'mass balance'!$J$14</f>
        <v>7.6522628163038615E-4</v>
      </c>
      <c r="BI6303" s="36">
        <f t="shared" si="6725"/>
        <v>6.4767575960678318E-26</v>
      </c>
      <c r="BJ6303" s="36">
        <f t="shared" si="6726"/>
        <v>2.7696883164147533E-29</v>
      </c>
      <c r="BK6303" s="36">
        <f t="shared" si="6727"/>
        <v>1.7057612572121993E-25</v>
      </c>
      <c r="BL6303" s="36">
        <f t="shared" si="6728"/>
        <v>1.0300468328546768E-25</v>
      </c>
      <c r="BM6303" s="36">
        <f t="shared" si="6729"/>
        <v>3.030547136643341E-22</v>
      </c>
      <c r="BN6303" s="36">
        <f t="shared" ca="1" si="6673"/>
        <v>0.4282486526963345</v>
      </c>
      <c r="BO6303" s="36">
        <f t="shared" ca="1" si="6730"/>
        <v>1</v>
      </c>
      <c r="BP6303" s="36">
        <f t="shared" si="6731"/>
        <v>-3.030547136643341E-22</v>
      </c>
      <c r="BQ6303" s="36">
        <f t="shared" si="6732"/>
        <v>1</v>
      </c>
      <c r="BR6303" s="2">
        <f t="shared" si="6676"/>
        <v>-5</v>
      </c>
      <c r="BS6303">
        <v>0</v>
      </c>
      <c r="BT6303" s="37">
        <f t="shared" si="6733"/>
        <v>3.9133877089186302</v>
      </c>
      <c r="BU6303" s="34">
        <f t="shared" si="6734"/>
        <v>-5</v>
      </c>
      <c r="BV6303" s="34">
        <f t="shared" si="6735"/>
        <v>-5</v>
      </c>
      <c r="BW6303" s="34">
        <f t="shared" si="6736"/>
        <v>-5</v>
      </c>
      <c r="BX6303" s="34">
        <f t="shared" si="6737"/>
        <v>-5</v>
      </c>
      <c r="BY6303" s="34">
        <f t="shared" si="6738"/>
        <v>67.364116743392387</v>
      </c>
      <c r="BZ6303" s="36">
        <f t="shared" si="6739"/>
        <v>3.9036286373253172E-3</v>
      </c>
      <c r="CA6303" s="34">
        <f t="shared" si="6740"/>
        <v>9.4791197508685664E-3</v>
      </c>
    </row>
    <row r="6304" spans="1:79" ht="13.2" x14ac:dyDescent="0.25">
      <c r="A6304" s="75">
        <f t="shared" si="6674"/>
        <v>17.178082191778433</v>
      </c>
      <c r="B6304" s="34">
        <f t="shared" si="6677"/>
        <v>6269.9999999991278</v>
      </c>
      <c r="C6304">
        <f t="shared" si="6675"/>
        <v>20</v>
      </c>
      <c r="D6304" s="35">
        <f t="shared" si="6678"/>
        <v>3000</v>
      </c>
      <c r="E6304" s="27">
        <v>0</v>
      </c>
      <c r="F6304" s="64">
        <f t="shared" si="6679"/>
        <v>0.96267801959344901</v>
      </c>
      <c r="G6304" s="34">
        <v>0</v>
      </c>
      <c r="H6304" s="34">
        <f t="shared" si="6680"/>
        <v>1</v>
      </c>
      <c r="I6304" s="34">
        <f t="shared" si="6681"/>
        <v>12793.990880396937</v>
      </c>
      <c r="J6304" s="34">
        <f t="shared" si="6682"/>
        <v>250748.72098301587</v>
      </c>
      <c r="K6304" s="34">
        <f t="shared" si="6683"/>
        <v>219876.49060072377</v>
      </c>
      <c r="L6304" s="36">
        <f t="shared" si="6684"/>
        <v>30368.062097522736</v>
      </c>
      <c r="M6304" s="34">
        <f t="shared" si="6685"/>
        <v>149.95224105927213</v>
      </c>
      <c r="N6304" s="34">
        <f t="shared" si="6686"/>
        <v>2938.9056945288989</v>
      </c>
      <c r="O6304" s="34">
        <f t="shared" si="6687"/>
        <v>13.261852397919354</v>
      </c>
      <c r="P6304">
        <f t="shared" si="6688"/>
        <v>1150.6764489948448</v>
      </c>
      <c r="Q6304" s="36">
        <f t="shared" si="6689"/>
        <v>2409.5845443807393</v>
      </c>
      <c r="R6304" s="34">
        <f t="shared" si="6690"/>
        <v>1509.9304557028927</v>
      </c>
      <c r="S6304" s="34">
        <f t="shared" si="6691"/>
        <v>151.05340941596205</v>
      </c>
      <c r="T6304" s="36">
        <f t="shared" si="6692"/>
        <v>2.488561743460016E-6</v>
      </c>
      <c r="U6304" s="36">
        <f t="shared" si="6693"/>
        <v>27368.130546550296</v>
      </c>
      <c r="V6304" s="36">
        <f t="shared" si="6694"/>
        <v>1.93407778922116E-2</v>
      </c>
      <c r="W6304" s="68">
        <f t="shared" si="6695"/>
        <v>86.765891707207814</v>
      </c>
      <c r="X6304">
        <f t="shared" si="6696"/>
        <v>9.1075100279089796</v>
      </c>
      <c r="Y6304">
        <f t="shared" si="6697"/>
        <v>5.4790819485161157E-3</v>
      </c>
      <c r="Z6304" s="34">
        <f t="shared" si="6698"/>
        <v>1.6980387444359678E-3</v>
      </c>
      <c r="AA6304" s="36">
        <f t="shared" si="6699"/>
        <v>2.2290761394439657E-4</v>
      </c>
      <c r="AB6304" s="34">
        <f t="shared" si="6700"/>
        <v>1.9253560391868981E-3</v>
      </c>
      <c r="AC6304" s="36">
        <f t="shared" si="6701"/>
        <v>319.85397095742223</v>
      </c>
      <c r="AD6304" s="34">
        <f t="shared" si="6702"/>
        <v>0</v>
      </c>
      <c r="AE6304">
        <f t="shared" si="6703"/>
        <v>166127.18086806458</v>
      </c>
      <c r="AF6304" s="36">
        <f t="shared" si="6704"/>
        <v>0</v>
      </c>
      <c r="AG6304" s="34">
        <f t="shared" si="6705"/>
        <v>788.00071501251023</v>
      </c>
      <c r="AH6304">
        <f t="shared" si="6706"/>
        <v>4.250878754077462</v>
      </c>
      <c r="AI6304" s="29">
        <f t="shared" si="6707"/>
        <v>788.00071501251023</v>
      </c>
      <c r="AJ6304">
        <f t="shared" si="6708"/>
        <v>156336.43982051211</v>
      </c>
      <c r="AK6304" s="36">
        <f t="shared" si="6709"/>
        <v>-1.4204923475663976E-60</v>
      </c>
      <c r="AL6304" s="36">
        <f t="shared" si="6710"/>
        <v>-4.2445019759125215E-5</v>
      </c>
      <c r="AM6304" s="36">
        <f t="shared" si="6711"/>
        <v>-1.0505657172382556E-5</v>
      </c>
      <c r="AN6304" s="37">
        <f t="shared" si="6712"/>
        <v>1.7454699429741908E-59</v>
      </c>
      <c r="AO6304" s="36">
        <f t="shared" si="6713"/>
        <v>7.4947020829569597E-2</v>
      </c>
      <c r="AP6304" s="36">
        <f t="shared" si="6714"/>
        <v>5.4459490781823593E-3</v>
      </c>
      <c r="AQ6304" s="74">
        <f t="shared" si="6715"/>
        <v>2.2717317519926609E-58</v>
      </c>
      <c r="AR6304" s="73">
        <f t="shared" si="6716"/>
        <v>1.3056831870731072E-60</v>
      </c>
      <c r="AS6304" s="72">
        <f t="shared" si="6717"/>
        <v>4.2098160787859779E-4</v>
      </c>
      <c r="AT6304" s="37">
        <f t="shared" si="6718"/>
        <v>6.2173055723151515E-54</v>
      </c>
      <c r="AU6304" s="37">
        <f t="shared" si="6719"/>
        <v>0.81663226896812191</v>
      </c>
      <c r="AV6304" s="34">
        <f t="shared" si="6720"/>
        <v>21.474382228232535</v>
      </c>
      <c r="AW6304" s="34">
        <f t="shared" si="6721"/>
        <v>8.1596498167572111</v>
      </c>
      <c r="AX6304" s="37">
        <f t="shared" si="6722"/>
        <v>326.16910347364342</v>
      </c>
      <c r="AY6304" s="7">
        <f t="shared" si="6723"/>
        <v>442.56902722584095</v>
      </c>
      <c r="AZ6304" s="37">
        <f t="shared" si="6724"/>
        <v>412.93499518085122</v>
      </c>
      <c r="BA6304" s="2">
        <f>BE6304*'mass balance'!$B$17+BF6304*'mass balance'!$C$17+BG6304*'mass balance'!$D$17+BH6304*'mass balance'!$E$17</f>
        <v>3.0761003947129802E-3</v>
      </c>
      <c r="BB6304" s="2">
        <f>BE6304*'mass balance'!$B$18+BF6304*'mass balance'!$C$18+BG6304*'mass balance'!$D$18+BH6304*'mass balance'!$E$18</f>
        <v>3.1234250161701034E-3</v>
      </c>
      <c r="BC6304" s="2">
        <f>BE6304*'mass balance'!$B$19+BF6304*'mass balance'!$C$19+BG6304*'mass balance'!$D$19+BH6304*'mass balance'!$E$19</f>
        <v>-3.9042812702126286E-3</v>
      </c>
      <c r="BD6304" s="2">
        <f>BE6304*'mass balance'!$B$20+BF6304*'mass balance'!$C$20+BG6304*'mass balance'!$D$20+BH6304*'mass balance'!$E$20</f>
        <v>1.4197386437136831E-4</v>
      </c>
      <c r="BE6304" s="2">
        <f>N6304*'mass balance'!$H$11+R6304*'mass balance'!$I$11+S6304*'mass balance'!$J$11</f>
        <v>-6.9973945107830926E-3</v>
      </c>
      <c r="BF6304" s="2">
        <f>N6304*'mass balance'!$H$12+R6304*'mass balance'!$I$12+S6304*'mass balance'!$J$12</f>
        <v>2.4277127061353505E-4</v>
      </c>
      <c r="BG6304" s="2">
        <f>N6304*'mass balance'!$H$13+R6304*'mass balance'!$I$13+S6304*'mass balance'!$J$13</f>
        <v>2.2033134989828352E-3</v>
      </c>
      <c r="BH6304" s="2">
        <f>N6304*'mass balance'!$H$14+R6304*'mass balance'!$I$14+S6304*'mass balance'!$J$14</f>
        <v>7.6534002461690063E-4</v>
      </c>
      <c r="BI6304" s="36">
        <f t="shared" si="6725"/>
        <v>6.4767575960678318E-26</v>
      </c>
      <c r="BJ6304" s="36">
        <f t="shared" si="6726"/>
        <v>2.7698918655428229E-29</v>
      </c>
      <c r="BK6304" s="36">
        <f t="shared" si="6727"/>
        <v>1.7060382260438408E-25</v>
      </c>
      <c r="BL6304" s="36">
        <f t="shared" si="6728"/>
        <v>1.0302765895868879E-25</v>
      </c>
      <c r="BM6304" s="36">
        <f t="shared" si="6729"/>
        <v>3.0315771834761957E-22</v>
      </c>
      <c r="BN6304" s="36">
        <f t="shared" ca="1" si="6673"/>
        <v>0.62875351488533426</v>
      </c>
      <c r="BO6304" s="36">
        <f t="shared" ca="1" si="6730"/>
        <v>1</v>
      </c>
      <c r="BP6304" s="36">
        <f t="shared" si="6731"/>
        <v>-3.0315771834761957E-22</v>
      </c>
      <c r="BQ6304" s="36">
        <f t="shared" si="6732"/>
        <v>1</v>
      </c>
      <c r="BR6304" s="2">
        <f t="shared" si="6676"/>
        <v>-5</v>
      </c>
      <c r="BS6304">
        <v>0</v>
      </c>
      <c r="BT6304" s="37">
        <f t="shared" si="6733"/>
        <v>3.91404197338816</v>
      </c>
      <c r="BU6304" s="34">
        <f t="shared" si="6734"/>
        <v>-5</v>
      </c>
      <c r="BV6304" s="34">
        <f t="shared" si="6735"/>
        <v>-5</v>
      </c>
      <c r="BW6304" s="34">
        <f t="shared" si="6736"/>
        <v>-5</v>
      </c>
      <c r="BX6304" s="34">
        <f t="shared" si="6737"/>
        <v>-5</v>
      </c>
      <c r="BY6304" s="34">
        <f t="shared" si="6738"/>
        <v>67.374129723874418</v>
      </c>
      <c r="BZ6304" s="36">
        <f t="shared" si="6739"/>
        <v>3.9042812702126286E-3</v>
      </c>
      <c r="CA6304" s="34">
        <f t="shared" si="6740"/>
        <v>9.4785911077213143E-3</v>
      </c>
    </row>
    <row r="6305" spans="1:79" ht="13.2" x14ac:dyDescent="0.25">
      <c r="A6305" s="75">
        <f t="shared" si="6674"/>
        <v>17.180821917805829</v>
      </c>
      <c r="B6305" s="34">
        <f t="shared" si="6677"/>
        <v>6270.9999999991278</v>
      </c>
      <c r="C6305">
        <f t="shared" si="6675"/>
        <v>20</v>
      </c>
      <c r="D6305" s="35">
        <f t="shared" si="6678"/>
        <v>3000</v>
      </c>
      <c r="E6305" s="27">
        <v>0</v>
      </c>
      <c r="F6305" s="64">
        <f t="shared" si="6679"/>
        <v>0.96267801959344901</v>
      </c>
      <c r="G6305" s="34">
        <v>0</v>
      </c>
      <c r="H6305" s="34">
        <f t="shared" si="6680"/>
        <v>1</v>
      </c>
      <c r="I6305" s="34">
        <f t="shared" si="6681"/>
        <v>12793.990880396937</v>
      </c>
      <c r="J6305" s="34">
        <f t="shared" si="6682"/>
        <v>250785.98213153181</v>
      </c>
      <c r="K6305" s="34">
        <f t="shared" si="6683"/>
        <v>219909.16414952322</v>
      </c>
      <c r="L6305" s="36">
        <f t="shared" si="6684"/>
        <v>30374.83136978501</v>
      </c>
      <c r="M6305" s="34">
        <f t="shared" si="6685"/>
        <v>149.95224105927213</v>
      </c>
      <c r="N6305" s="34">
        <f t="shared" si="6686"/>
        <v>2939.3424146091807</v>
      </c>
      <c r="O6305" s="34">
        <f t="shared" si="6687"/>
        <v>13.261852397919354</v>
      </c>
      <c r="P6305">
        <f t="shared" si="6688"/>
        <v>1150.9329435365123</v>
      </c>
      <c r="Q6305" s="36">
        <f t="shared" si="6689"/>
        <v>2410.0461739263501</v>
      </c>
      <c r="R6305" s="34">
        <f t="shared" si="6690"/>
        <v>1510.1975624153695</v>
      </c>
      <c r="S6305" s="34">
        <f t="shared" si="6691"/>
        <v>151.04630100371969</v>
      </c>
      <c r="T6305" s="36">
        <f t="shared" si="6692"/>
        <v>2.4852971644248536E-6</v>
      </c>
      <c r="U6305" s="36">
        <f t="shared" si="6693"/>
        <v>27368.130549038859</v>
      </c>
      <c r="V6305" s="36">
        <f t="shared" si="6694"/>
        <v>1.9339867735844576E-2</v>
      </c>
      <c r="W6305" s="68">
        <f t="shared" si="6695"/>
        <v>86.785232485100025</v>
      </c>
      <c r="X6305">
        <f t="shared" si="6696"/>
        <v>9.1081866887436185</v>
      </c>
      <c r="Y6305">
        <f t="shared" si="6697"/>
        <v>5.4790819485161157E-3</v>
      </c>
      <c r="Z6305" s="34">
        <f t="shared" si="6698"/>
        <v>1.6980387444359678E-3</v>
      </c>
      <c r="AA6305" s="36">
        <f t="shared" si="6699"/>
        <v>2.2284744975667375E-4</v>
      </c>
      <c r="AB6305" s="34">
        <f t="shared" si="6700"/>
        <v>1.9253560391868981E-3</v>
      </c>
      <c r="AC6305" s="36">
        <f t="shared" si="6701"/>
        <v>319.85397095742223</v>
      </c>
      <c r="AD6305" s="34">
        <f t="shared" si="6702"/>
        <v>0</v>
      </c>
      <c r="AE6305">
        <f t="shared" si="6703"/>
        <v>166127.18086806458</v>
      </c>
      <c r="AF6305" s="36">
        <f t="shared" si="6704"/>
        <v>0</v>
      </c>
      <c r="AG6305" s="34">
        <f t="shared" si="6705"/>
        <v>788.21295842869586</v>
      </c>
      <c r="AH6305">
        <f t="shared" si="6706"/>
        <v>4.2505782325591781</v>
      </c>
      <c r="AI6305" s="29">
        <f t="shared" si="6707"/>
        <v>788.21295842869586</v>
      </c>
      <c r="AJ6305">
        <f t="shared" si="6708"/>
        <v>157124.6527789408</v>
      </c>
      <c r="AK6305" s="36">
        <f t="shared" si="6709"/>
        <v>-1.3056831870731072E-60</v>
      </c>
      <c r="AL6305" s="36">
        <f t="shared" si="6710"/>
        <v>-4.2420981716219558E-5</v>
      </c>
      <c r="AM6305" s="36">
        <f t="shared" si="6711"/>
        <v>-1.0485390946782726E-5</v>
      </c>
      <c r="AN6305" s="37">
        <f t="shared" si="6712"/>
        <v>1.603420708217551E-59</v>
      </c>
      <c r="AO6305" s="36">
        <f t="shared" si="6713"/>
        <v>7.490457580981047E-2</v>
      </c>
      <c r="AP6305" s="36">
        <f t="shared" si="6714"/>
        <v>5.4354434210099768E-3</v>
      </c>
      <c r="AQ6305" s="74">
        <f t="shared" si="6715"/>
        <v>2.0904040470815166E-58</v>
      </c>
      <c r="AR6305" s="73">
        <f t="shared" si="6716"/>
        <v>1.2000887581198872E-60</v>
      </c>
      <c r="AS6305" s="72">
        <f t="shared" si="6717"/>
        <v>4.2026676472125689E-4</v>
      </c>
      <c r="AT6305" s="37">
        <f t="shared" si="6718"/>
        <v>5.7210455058833222E-54</v>
      </c>
      <c r="AU6305" s="37">
        <f t="shared" si="6719"/>
        <v>0.81505692213132275</v>
      </c>
      <c r="AV6305" s="34">
        <f t="shared" si="6720"/>
        <v>21.582648219749672</v>
      </c>
      <c r="AW6305" s="34">
        <f t="shared" si="6721"/>
        <v>8.1614686648284867</v>
      </c>
      <c r="AX6305" s="37">
        <f t="shared" si="6722"/>
        <v>326.24180907990598</v>
      </c>
      <c r="AY6305" s="7">
        <f t="shared" si="6723"/>
        <v>442.77115844958416</v>
      </c>
      <c r="AZ6305" s="37">
        <f t="shared" si="6724"/>
        <v>413.02704156500602</v>
      </c>
      <c r="BA6305" s="2">
        <f>BE6305*'mass balance'!$B$17+BF6305*'mass balance'!$C$17+BG6305*'mass balance'!$D$17+BH6305*'mass balance'!$E$17</f>
        <v>3.0766145547555393E-3</v>
      </c>
      <c r="BB6305" s="2">
        <f>BE6305*'mass balance'!$B$18+BF6305*'mass balance'!$C$18+BG6305*'mass balance'!$D$18+BH6305*'mass balance'!$E$18</f>
        <v>3.1239470863671627E-3</v>
      </c>
      <c r="BC6305" s="2">
        <f>BE6305*'mass balance'!$B$19+BF6305*'mass balance'!$C$19+BG6305*'mass balance'!$D$19+BH6305*'mass balance'!$E$19</f>
        <v>-3.9049338579589536E-3</v>
      </c>
      <c r="BD6305" s="2">
        <f>BE6305*'mass balance'!$B$20+BF6305*'mass balance'!$C$20+BG6305*'mass balance'!$D$20+BH6305*'mass balance'!$E$20</f>
        <v>1.4199759483487105E-4</v>
      </c>
      <c r="BE6305" s="2">
        <f>N6305*'mass balance'!$H$11+R6305*'mass balance'!$I$11+S6305*'mass balance'!$J$11</f>
        <v>-6.9984343204980487E-3</v>
      </c>
      <c r="BF6305" s="2">
        <f>N6305*'mass balance'!$H$12+R6305*'mass balance'!$I$12+S6305*'mass balance'!$J$12</f>
        <v>2.4275984605662639E-4</v>
      </c>
      <c r="BG6305" s="2">
        <f>N6305*'mass balance'!$H$13+R6305*'mass balance'!$I$13+S6305*'mass balance'!$J$13</f>
        <v>2.2036181917070539E-3</v>
      </c>
      <c r="BH6305" s="2">
        <f>N6305*'mass balance'!$H$14+R6305*'mass balance'!$I$14+S6305*'mass balance'!$J$14</f>
        <v>7.6545375380447406E-4</v>
      </c>
      <c r="BI6305" s="36">
        <f t="shared" si="6725"/>
        <v>6.4767575960678318E-26</v>
      </c>
      <c r="BJ6305" s="36">
        <f t="shared" si="6726"/>
        <v>2.7700954201563739E-29</v>
      </c>
      <c r="BK6305" s="36">
        <f t="shared" si="6727"/>
        <v>1.706315215230395E-25</v>
      </c>
      <c r="BL6305" s="36">
        <f t="shared" si="6728"/>
        <v>1.0305063766416715E-25</v>
      </c>
      <c r="BM6305" s="36">
        <f t="shared" si="6729"/>
        <v>3.0326074600657825E-22</v>
      </c>
      <c r="BN6305" s="36">
        <f t="shared" ca="1" si="6673"/>
        <v>0.14383568142266001</v>
      </c>
      <c r="BO6305" s="36">
        <f t="shared" ca="1" si="6730"/>
        <v>1</v>
      </c>
      <c r="BP6305" s="36">
        <f t="shared" si="6731"/>
        <v>-3.0326074600657825E-22</v>
      </c>
      <c r="BQ6305" s="36">
        <f t="shared" si="6732"/>
        <v>1</v>
      </c>
      <c r="BR6305" s="2">
        <f t="shared" si="6676"/>
        <v>-5</v>
      </c>
      <c r="BS6305">
        <v>0</v>
      </c>
      <c r="BT6305" s="37">
        <f t="shared" si="6733"/>
        <v>3.9146961926038504</v>
      </c>
      <c r="BU6305" s="34">
        <f t="shared" si="6734"/>
        <v>-5</v>
      </c>
      <c r="BV6305" s="34">
        <f t="shared" si="6735"/>
        <v>-5</v>
      </c>
      <c r="BW6305" s="34">
        <f t="shared" si="6736"/>
        <v>-5</v>
      </c>
      <c r="BX6305" s="34">
        <f t="shared" si="6737"/>
        <v>-5</v>
      </c>
      <c r="BY6305" s="34">
        <f t="shared" si="6738"/>
        <v>67.384141489613171</v>
      </c>
      <c r="BZ6305" s="36">
        <f t="shared" si="6739"/>
        <v>3.9049338579589536E-3</v>
      </c>
      <c r="CA6305" s="34">
        <f t="shared" si="6740"/>
        <v>9.4780626899648637E-3</v>
      </c>
    </row>
    <row r="6306" spans="1:79" ht="13.2" x14ac:dyDescent="0.25">
      <c r="A6306" s="75">
        <f t="shared" si="6674"/>
        <v>17.183561643833226</v>
      </c>
      <c r="B6306" s="34">
        <f t="shared" si="6677"/>
        <v>6271.9999999991278</v>
      </c>
      <c r="C6306">
        <f t="shared" si="6675"/>
        <v>20</v>
      </c>
      <c r="D6306" s="35">
        <f t="shared" si="6678"/>
        <v>3000</v>
      </c>
      <c r="E6306" s="27">
        <v>0</v>
      </c>
      <c r="F6306" s="64">
        <f t="shared" si="6679"/>
        <v>0.96267801959344901</v>
      </c>
      <c r="G6306" s="34">
        <v>0</v>
      </c>
      <c r="H6306" s="34">
        <f t="shared" si="6680"/>
        <v>1</v>
      </c>
      <c r="I6306" s="34">
        <f t="shared" si="6681"/>
        <v>12793.990880396937</v>
      </c>
      <c r="J6306" s="34">
        <f t="shared" si="6682"/>
        <v>250823.23875889526</v>
      </c>
      <c r="K6306" s="34">
        <f t="shared" si="6683"/>
        <v>219941.83373381529</v>
      </c>
      <c r="L6306" s="36">
        <f t="shared" si="6684"/>
        <v>30381.600323492556</v>
      </c>
      <c r="M6306" s="34">
        <f t="shared" si="6685"/>
        <v>149.95224105927213</v>
      </c>
      <c r="N6306" s="34">
        <f t="shared" si="6686"/>
        <v>2939.7790816991983</v>
      </c>
      <c r="O6306" s="34">
        <f t="shared" si="6687"/>
        <v>13.261852397919354</v>
      </c>
      <c r="P6306">
        <f t="shared" si="6688"/>
        <v>1151.1894260078204</v>
      </c>
      <c r="Q6306" s="36">
        <f t="shared" si="6689"/>
        <v>2410.5077705355638</v>
      </c>
      <c r="R6306" s="34">
        <f t="shared" si="6690"/>
        <v>1510.4646563003284</v>
      </c>
      <c r="S6306" s="34">
        <f t="shared" si="6691"/>
        <v>151.0391868686072</v>
      </c>
      <c r="T6306" s="36">
        <f t="shared" si="6692"/>
        <v>2.4820371568883053E-6</v>
      </c>
      <c r="U6306" s="36">
        <f t="shared" si="6693"/>
        <v>27368.130551524155</v>
      </c>
      <c r="V6306" s="36">
        <f t="shared" si="6694"/>
        <v>1.9338956846725E-2</v>
      </c>
      <c r="W6306" s="68">
        <f t="shared" si="6695"/>
        <v>86.804572352835876</v>
      </c>
      <c r="X6306">
        <f t="shared" si="6696"/>
        <v>9.1088632172170563</v>
      </c>
      <c r="Y6306">
        <f t="shared" si="6697"/>
        <v>5.4790819485161157E-3</v>
      </c>
      <c r="Z6306" s="34">
        <f t="shared" si="6698"/>
        <v>1.6980387444359678E-3</v>
      </c>
      <c r="AA6306" s="36">
        <f t="shared" si="6699"/>
        <v>2.2278730627365624E-4</v>
      </c>
      <c r="AB6306" s="34">
        <f t="shared" si="6700"/>
        <v>1.9253560391868981E-3</v>
      </c>
      <c r="AC6306" s="36">
        <f t="shared" si="6701"/>
        <v>319.85397095742223</v>
      </c>
      <c r="AD6306" s="34">
        <f t="shared" si="6702"/>
        <v>0</v>
      </c>
      <c r="AE6306">
        <f t="shared" si="6703"/>
        <v>166127.18086806458</v>
      </c>
      <c r="AF6306" s="36">
        <f t="shared" si="6704"/>
        <v>0</v>
      </c>
      <c r="AG6306" s="34">
        <f t="shared" si="6705"/>
        <v>788.42518670171398</v>
      </c>
      <c r="AH6306">
        <f t="shared" si="6706"/>
        <v>4.2502775939493631</v>
      </c>
      <c r="AI6306" s="29">
        <f t="shared" si="6707"/>
        <v>788.42518670171398</v>
      </c>
      <c r="AJ6306">
        <f t="shared" si="6708"/>
        <v>157913.0779656425</v>
      </c>
      <c r="AK6306" s="36">
        <f t="shared" si="6709"/>
        <v>-1.2000887581198872E-60</v>
      </c>
      <c r="AL6306" s="36">
        <f t="shared" si="6710"/>
        <v>-4.239695728686644E-5</v>
      </c>
      <c r="AM6306" s="36">
        <f t="shared" si="6711"/>
        <v>-1.0465163816300252E-5</v>
      </c>
      <c r="AN6306" s="37">
        <f t="shared" si="6712"/>
        <v>1.4728523895102403E-59</v>
      </c>
      <c r="AO6306" s="36">
        <f t="shared" si="6713"/>
        <v>7.4862154828094246E-2</v>
      </c>
      <c r="AP6306" s="36">
        <f t="shared" si="6714"/>
        <v>5.4249580300631938E-3</v>
      </c>
      <c r="AQ6306" s="74">
        <f t="shared" si="6715"/>
        <v>1.9234462239422033E-58</v>
      </c>
      <c r="AR6306" s="73">
        <f t="shared" si="6716"/>
        <v>1.102974693355085E-60</v>
      </c>
      <c r="AS6306" s="72">
        <f t="shared" si="6717"/>
        <v>4.1955313539542309E-4</v>
      </c>
      <c r="AT6306" s="37">
        <f t="shared" si="6718"/>
        <v>5.2641131223679055E-54</v>
      </c>
      <c r="AU6306" s="37">
        <f t="shared" si="6719"/>
        <v>0.81348461426047003</v>
      </c>
      <c r="AV6306" s="34">
        <f t="shared" si="6720"/>
        <v>21.690943362145692</v>
      </c>
      <c r="AW6306" s="34">
        <f t="shared" si="6721"/>
        <v>8.1632874273067149</v>
      </c>
      <c r="AX6306" s="37">
        <f t="shared" si="6722"/>
        <v>326.31451126469608</v>
      </c>
      <c r="AY6306" s="7">
        <f t="shared" si="6723"/>
        <v>442.97331440698434</v>
      </c>
      <c r="AZ6306" s="37">
        <f t="shared" si="6724"/>
        <v>413.11908361753194</v>
      </c>
      <c r="BA6306" s="2">
        <f>BE6306*'mass balance'!$B$17+BF6306*'mass balance'!$C$17+BG6306*'mass balance'!$D$17+BH6306*'mass balance'!$E$17</f>
        <v>3.0771286792179746E-3</v>
      </c>
      <c r="BB6306" s="2">
        <f>BE6306*'mass balance'!$B$18+BF6306*'mass balance'!$C$18+BG6306*'mass balance'!$D$18+BH6306*'mass balance'!$E$18</f>
        <v>3.1244691204367131E-3</v>
      </c>
      <c r="BC6306" s="2">
        <f>BE6306*'mass balance'!$B$19+BF6306*'mass balance'!$C$19+BG6306*'mass balance'!$D$19+BH6306*'mass balance'!$E$19</f>
        <v>-3.9055864005458907E-3</v>
      </c>
      <c r="BD6306" s="2">
        <f>BE6306*'mass balance'!$B$20+BF6306*'mass balance'!$C$20+BG6306*'mass balance'!$D$20+BH6306*'mass balance'!$E$20</f>
        <v>1.4202132365621415E-4</v>
      </c>
      <c r="BE6306" s="2">
        <f>N6306*'mass balance'!$H$11+R6306*'mass balance'!$I$11+S6306*'mass balance'!$J$11</f>
        <v>-6.9994740040457094E-3</v>
      </c>
      <c r="BF6306" s="2">
        <f>N6306*'mass balance'!$H$12+R6306*'mass balance'!$I$12+S6306*'mass balance'!$J$12</f>
        <v>2.4274841230198787E-4</v>
      </c>
      <c r="BG6306" s="2">
        <f>N6306*'mass balance'!$H$13+R6306*'mass balance'!$I$13+S6306*'mass balance'!$J$13</f>
        <v>2.2039228250521768E-3</v>
      </c>
      <c r="BH6306" s="2">
        <f>N6306*'mass balance'!$H$14+R6306*'mass balance'!$I$14+S6306*'mass balance'!$J$14</f>
        <v>7.655674691924994E-4</v>
      </c>
      <c r="BI6306" s="36">
        <f t="shared" si="6725"/>
        <v>6.4767575960678318E-26</v>
      </c>
      <c r="BJ6306" s="36">
        <f t="shared" si="6726"/>
        <v>2.7702989802489756E-29</v>
      </c>
      <c r="BK6306" s="36">
        <f t="shared" si="6727"/>
        <v>1.7065922247724108E-25</v>
      </c>
      <c r="BL6306" s="36">
        <f t="shared" si="6728"/>
        <v>1.0307361940192107E-25</v>
      </c>
      <c r="BM6306" s="36">
        <f t="shared" si="6729"/>
        <v>3.0336379664424241E-22</v>
      </c>
      <c r="BN6306" s="36">
        <f t="shared" ref="BN6306:BN6369" ca="1" si="6741">RAND()</f>
        <v>0.62282005080713165</v>
      </c>
      <c r="BO6306" s="36">
        <f t="shared" ca="1" si="6730"/>
        <v>1</v>
      </c>
      <c r="BP6306" s="36">
        <f t="shared" si="6731"/>
        <v>-3.0336379664424241E-22</v>
      </c>
      <c r="BQ6306" s="36">
        <f t="shared" si="6732"/>
        <v>1</v>
      </c>
      <c r="BR6306" s="2">
        <f t="shared" si="6676"/>
        <v>-5</v>
      </c>
      <c r="BS6306">
        <v>0</v>
      </c>
      <c r="BT6306" s="37">
        <f t="shared" si="6733"/>
        <v>3.9153503665472553</v>
      </c>
      <c r="BU6306" s="34">
        <f t="shared" si="6734"/>
        <v>-5</v>
      </c>
      <c r="BV6306" s="34">
        <f t="shared" si="6735"/>
        <v>-5</v>
      </c>
      <c r="BW6306" s="34">
        <f t="shared" si="6736"/>
        <v>-5</v>
      </c>
      <c r="BX6306" s="34">
        <f t="shared" si="6737"/>
        <v>-5</v>
      </c>
      <c r="BY6306" s="34">
        <f t="shared" si="6738"/>
        <v>67.394152040555241</v>
      </c>
      <c r="BZ6306" s="36">
        <f t="shared" si="6739"/>
        <v>3.9055864005458907E-3</v>
      </c>
      <c r="CA6306" s="34">
        <f t="shared" si="6740"/>
        <v>9.4775344974673444E-3</v>
      </c>
    </row>
    <row r="6307" spans="1:79" ht="13.2" x14ac:dyDescent="0.25">
      <c r="A6307" s="75">
        <f t="shared" ref="A6307:A6370" si="6742">IF($B$31=24,A6306+1/(365*24),A6306+1/365)</f>
        <v>17.186301369860622</v>
      </c>
      <c r="B6307" s="34">
        <f t="shared" si="6677"/>
        <v>6272.9999999991269</v>
      </c>
      <c r="C6307">
        <f t="shared" ref="C6307:C6370" si="6743">$B$29</f>
        <v>20</v>
      </c>
      <c r="D6307" s="35">
        <f t="shared" si="6678"/>
        <v>3000</v>
      </c>
      <c r="E6307" s="27">
        <v>0</v>
      </c>
      <c r="F6307" s="64">
        <f t="shared" si="6679"/>
        <v>0.96267801959344901</v>
      </c>
      <c r="G6307" s="34">
        <v>0</v>
      </c>
      <c r="H6307" s="34">
        <f t="shared" si="6680"/>
        <v>1</v>
      </c>
      <c r="I6307" s="34">
        <f t="shared" si="6681"/>
        <v>12793.990880396937</v>
      </c>
      <c r="J6307" s="34">
        <f t="shared" si="6682"/>
        <v>250860.49086490733</v>
      </c>
      <c r="K6307" s="34">
        <f t="shared" si="6683"/>
        <v>219974.49935342569</v>
      </c>
      <c r="L6307" s="36">
        <f t="shared" si="6684"/>
        <v>30388.36895838891</v>
      </c>
      <c r="M6307" s="34">
        <f t="shared" si="6685"/>
        <v>149.95224105927213</v>
      </c>
      <c r="N6307" s="34">
        <f t="shared" si="6686"/>
        <v>2940.2156957966217</v>
      </c>
      <c r="O6307" s="34">
        <f t="shared" si="6687"/>
        <v>13.261852397919354</v>
      </c>
      <c r="P6307">
        <f t="shared" si="6688"/>
        <v>1151.4458963990514</v>
      </c>
      <c r="Q6307" s="36">
        <f t="shared" si="6689"/>
        <v>2410.9693341958041</v>
      </c>
      <c r="R6307" s="34">
        <f t="shared" si="6690"/>
        <v>1510.7317373477629</v>
      </c>
      <c r="S6307" s="34">
        <f t="shared" si="6691"/>
        <v>151.0320670135477</v>
      </c>
      <c r="T6307" s="36">
        <f t="shared" si="6692"/>
        <v>2.478781700427049E-6</v>
      </c>
      <c r="U6307" s="36">
        <f t="shared" si="6693"/>
        <v>27368.130554006191</v>
      </c>
      <c r="V6307" s="36">
        <f t="shared" si="6694"/>
        <v>1.9338045225227321E-2</v>
      </c>
      <c r="W6307" s="68">
        <f t="shared" si="6695"/>
        <v>86.8239113096826</v>
      </c>
      <c r="X6307">
        <f t="shared" si="6696"/>
        <v>9.1095396133551763</v>
      </c>
      <c r="Y6307">
        <f t="shared" si="6697"/>
        <v>5.4790819485161157E-3</v>
      </c>
      <c r="Z6307" s="34">
        <f t="shared" si="6698"/>
        <v>1.6980387444359678E-3</v>
      </c>
      <c r="AA6307" s="36">
        <f t="shared" si="6699"/>
        <v>2.2272718348580943E-4</v>
      </c>
      <c r="AB6307" s="34">
        <f t="shared" si="6700"/>
        <v>1.9253560391868981E-3</v>
      </c>
      <c r="AC6307" s="36">
        <f t="shared" si="6701"/>
        <v>319.85397095742223</v>
      </c>
      <c r="AD6307" s="34">
        <f t="shared" si="6702"/>
        <v>0</v>
      </c>
      <c r="AE6307">
        <f t="shared" si="6703"/>
        <v>166127.18086806458</v>
      </c>
      <c r="AF6307" s="36">
        <f t="shared" si="6704"/>
        <v>0</v>
      </c>
      <c r="AG6307" s="34">
        <f t="shared" si="6705"/>
        <v>788.63739982578272</v>
      </c>
      <c r="AH6307">
        <f t="shared" si="6706"/>
        <v>4.2499768383206629</v>
      </c>
      <c r="AI6307" s="29">
        <f t="shared" si="6707"/>
        <v>788.63739982578272</v>
      </c>
      <c r="AJ6307">
        <f t="shared" si="6708"/>
        <v>158701.71536546829</v>
      </c>
      <c r="AK6307" s="36">
        <f t="shared" si="6709"/>
        <v>-1.102974693355085E-60</v>
      </c>
      <c r="AL6307" s="36">
        <f t="shared" si="6710"/>
        <v>-4.2372946463356053E-5</v>
      </c>
      <c r="AM6307" s="36">
        <f t="shared" si="6711"/>
        <v>-1.0444975705517629E-5</v>
      </c>
      <c r="AN6307" s="37">
        <f t="shared" si="6712"/>
        <v>1.3528435136982515E-59</v>
      </c>
      <c r="AO6307" s="36">
        <f t="shared" si="6713"/>
        <v>7.4819757870807385E-2</v>
      </c>
      <c r="AP6307" s="36">
        <f t="shared" si="6714"/>
        <v>5.4144928662468936E-3</v>
      </c>
      <c r="AQ6307" s="74">
        <f t="shared" si="6715"/>
        <v>1.7697277650792809E-58</v>
      </c>
      <c r="AR6307" s="73">
        <f t="shared" si="6716"/>
        <v>1.0136647317186765E-60</v>
      </c>
      <c r="AS6307" s="72">
        <f t="shared" si="6717"/>
        <v>4.188407178399636E-4</v>
      </c>
      <c r="AT6307" s="37">
        <f t="shared" si="6718"/>
        <v>4.8434144065015472E-54</v>
      </c>
      <c r="AU6307" s="37">
        <f t="shared" si="6719"/>
        <v>0.81191533949316341</v>
      </c>
      <c r="AV6307" s="34">
        <f t="shared" si="6720"/>
        <v>21.799267653339818</v>
      </c>
      <c r="AW6307" s="34">
        <f t="shared" si="6721"/>
        <v>8.165106104122982</v>
      </c>
      <c r="AX6307" s="37">
        <f t="shared" si="6722"/>
        <v>326.38721002525904</v>
      </c>
      <c r="AY6307" s="7">
        <f t="shared" si="6723"/>
        <v>443.17549509240445</v>
      </c>
      <c r="AZ6307" s="37">
        <f t="shared" si="6724"/>
        <v>413.21112133494165</v>
      </c>
      <c r="BA6307" s="2">
        <f>BE6307*'mass balance'!$B$17+BF6307*'mass balance'!$C$17+BG6307*'mass balance'!$D$17+BH6307*'mass balance'!$E$17</f>
        <v>3.0776427680857961E-3</v>
      </c>
      <c r="BB6307" s="2">
        <f>BE6307*'mass balance'!$B$18+BF6307*'mass balance'!$C$18+BG6307*'mass balance'!$D$18+BH6307*'mass balance'!$E$18</f>
        <v>3.1249911183640392E-3</v>
      </c>
      <c r="BC6307" s="2">
        <f>BE6307*'mass balance'!$B$19+BF6307*'mass balance'!$C$19+BG6307*'mass balance'!$D$19+BH6307*'mass balance'!$E$19</f>
        <v>-3.9062388979550491E-3</v>
      </c>
      <c r="BD6307" s="2">
        <f>BE6307*'mass balance'!$B$20+BF6307*'mass balance'!$C$20+BG6307*'mass balance'!$D$20+BH6307*'mass balance'!$E$20</f>
        <v>1.4204505083472904E-4</v>
      </c>
      <c r="BE6307" s="2">
        <f>N6307*'mass balance'!$H$11+R6307*'mass balance'!$I$11+S6307*'mass balance'!$J$11</f>
        <v>-7.0005135614205271E-3</v>
      </c>
      <c r="BF6307" s="2">
        <f>N6307*'mass balance'!$H$12+R6307*'mass balance'!$I$12+S6307*'mass balance'!$J$12</f>
        <v>2.4273696935431748E-4</v>
      </c>
      <c r="BG6307" s="2">
        <f>N6307*'mass balance'!$H$13+R6307*'mass balance'!$I$13+S6307*'mass balance'!$J$13</f>
        <v>2.2042273990263983E-3</v>
      </c>
      <c r="BH6307" s="2">
        <f>N6307*'mass balance'!$H$14+R6307*'mass balance'!$I$14+S6307*'mass balance'!$J$14</f>
        <v>7.6568117078037014E-4</v>
      </c>
      <c r="BI6307" s="36">
        <f t="shared" si="6725"/>
        <v>6.4767575960678318E-26</v>
      </c>
      <c r="BJ6307" s="36">
        <f t="shared" si="6726"/>
        <v>2.7705025458141921E-29</v>
      </c>
      <c r="BK6307" s="36">
        <f t="shared" si="6727"/>
        <v>1.7068692546704358E-25</v>
      </c>
      <c r="BL6307" s="36">
        <f t="shared" si="6728"/>
        <v>1.0309660417196854E-25</v>
      </c>
      <c r="BM6307" s="36">
        <f t="shared" si="6729"/>
        <v>3.0346687026364435E-22</v>
      </c>
      <c r="BN6307" s="36">
        <f t="shared" ca="1" si="6741"/>
        <v>0.85455194953851721</v>
      </c>
      <c r="BO6307" s="36">
        <f t="shared" ca="1" si="6730"/>
        <v>1</v>
      </c>
      <c r="BP6307" s="36">
        <f t="shared" si="6731"/>
        <v>-3.0346687026364435E-22</v>
      </c>
      <c r="BQ6307" s="36">
        <f t="shared" si="6732"/>
        <v>1</v>
      </c>
      <c r="BR6307" s="2">
        <f t="shared" si="6676"/>
        <v>-5</v>
      </c>
      <c r="BS6307">
        <v>0</v>
      </c>
      <c r="BT6307" s="37">
        <f t="shared" si="6733"/>
        <v>3.9160044951999367</v>
      </c>
      <c r="BU6307" s="34">
        <f t="shared" si="6734"/>
        <v>-5</v>
      </c>
      <c r="BV6307" s="34">
        <f t="shared" si="6735"/>
        <v>-5</v>
      </c>
      <c r="BW6307" s="34">
        <f t="shared" si="6736"/>
        <v>-5</v>
      </c>
      <c r="BX6307" s="34">
        <f t="shared" si="6737"/>
        <v>-5</v>
      </c>
      <c r="BY6307" s="34">
        <f t="shared" si="6738"/>
        <v>67.404161376647181</v>
      </c>
      <c r="BZ6307" s="36">
        <f t="shared" si="6739"/>
        <v>3.9062388979550491E-3</v>
      </c>
      <c r="CA6307" s="34">
        <f t="shared" si="6740"/>
        <v>9.4770065300969781E-3</v>
      </c>
    </row>
    <row r="6308" spans="1:79" ht="13.2" x14ac:dyDescent="0.25">
      <c r="A6308" s="75">
        <f t="shared" si="6742"/>
        <v>17.189041095888019</v>
      </c>
      <c r="B6308" s="34">
        <f t="shared" si="6677"/>
        <v>6273.9999999991269</v>
      </c>
      <c r="C6308">
        <f t="shared" si="6743"/>
        <v>20</v>
      </c>
      <c r="D6308" s="35">
        <f t="shared" si="6678"/>
        <v>3000</v>
      </c>
      <c r="E6308" s="27">
        <v>0</v>
      </c>
      <c r="F6308" s="64">
        <f t="shared" si="6679"/>
        <v>0.96267801959344901</v>
      </c>
      <c r="G6308" s="34">
        <v>0</v>
      </c>
      <c r="H6308" s="34">
        <f t="shared" si="6680"/>
        <v>1</v>
      </c>
      <c r="I6308" s="34">
        <f t="shared" si="6681"/>
        <v>12793.990880396937</v>
      </c>
      <c r="J6308" s="34">
        <f t="shared" si="6682"/>
        <v>250897.7384493702</v>
      </c>
      <c r="K6308" s="34">
        <f t="shared" si="6683"/>
        <v>220007.16100818088</v>
      </c>
      <c r="L6308" s="36">
        <f t="shared" si="6684"/>
        <v>30395.137274217737</v>
      </c>
      <c r="M6308" s="34">
        <f t="shared" si="6685"/>
        <v>149.95224105927213</v>
      </c>
      <c r="N6308" s="34">
        <f t="shared" si="6686"/>
        <v>2940.6522568991322</v>
      </c>
      <c r="O6308" s="34">
        <f t="shared" si="6687"/>
        <v>13.261852397919354</v>
      </c>
      <c r="P6308">
        <f t="shared" si="6688"/>
        <v>1151.7023547004926</v>
      </c>
      <c r="Q6308" s="36">
        <f t="shared" si="6689"/>
        <v>2411.4308648945052</v>
      </c>
      <c r="R6308" s="34">
        <f t="shared" si="6690"/>
        <v>1510.9988055476711</v>
      </c>
      <c r="S6308" s="34">
        <f t="shared" si="6691"/>
        <v>151.0249414414659</v>
      </c>
      <c r="T6308" s="36">
        <f t="shared" si="6692"/>
        <v>2.4755307874604135E-6</v>
      </c>
      <c r="U6308" s="36">
        <f t="shared" si="6693"/>
        <v>27368.130556484972</v>
      </c>
      <c r="V6308" s="36">
        <f t="shared" si="6694"/>
        <v>1.933713287172581E-2</v>
      </c>
      <c r="W6308" s="68">
        <f t="shared" si="6695"/>
        <v>86.843249354907826</v>
      </c>
      <c r="X6308">
        <f t="shared" si="6696"/>
        <v>9.1102158771838617</v>
      </c>
      <c r="Y6308">
        <f t="shared" si="6697"/>
        <v>5.4790819485161157E-3</v>
      </c>
      <c r="Z6308" s="34">
        <f t="shared" si="6698"/>
        <v>1.6980387444359678E-3</v>
      </c>
      <c r="AA6308" s="36">
        <f t="shared" si="6699"/>
        <v>2.2266708138360324E-4</v>
      </c>
      <c r="AB6308" s="34">
        <f t="shared" si="6700"/>
        <v>1.9253560391868981E-3</v>
      </c>
      <c r="AC6308" s="36">
        <f t="shared" si="6701"/>
        <v>319.85397095742223</v>
      </c>
      <c r="AD6308" s="34">
        <f t="shared" si="6702"/>
        <v>0</v>
      </c>
      <c r="AE6308">
        <f t="shared" si="6703"/>
        <v>166127.18086806458</v>
      </c>
      <c r="AF6308" s="36">
        <f t="shared" si="6704"/>
        <v>0</v>
      </c>
      <c r="AG6308" s="34">
        <f t="shared" si="6705"/>
        <v>788.84959779512451</v>
      </c>
      <c r="AH6308">
        <f t="shared" si="6706"/>
        <v>4.2496759657464054</v>
      </c>
      <c r="AI6308" s="29">
        <f t="shared" si="6707"/>
        <v>788.84959779512451</v>
      </c>
      <c r="AJ6308">
        <f t="shared" si="6708"/>
        <v>159490.56496326343</v>
      </c>
      <c r="AK6308" s="36">
        <f t="shared" si="6709"/>
        <v>-1.0136647317186765E-60</v>
      </c>
      <c r="AL6308" s="36">
        <f t="shared" si="6710"/>
        <v>-4.2348949237982964E-5</v>
      </c>
      <c r="AM6308" s="36">
        <f t="shared" si="6711"/>
        <v>-1.0424826539162834E-5</v>
      </c>
      <c r="AN6308" s="37">
        <f t="shared" si="6712"/>
        <v>1.2425460443627431E-59</v>
      </c>
      <c r="AO6308" s="36">
        <f t="shared" si="6713"/>
        <v>7.4777384924344034E-2</v>
      </c>
      <c r="AP6308" s="36">
        <f t="shared" si="6714"/>
        <v>5.4040478905413762E-3</v>
      </c>
      <c r="AQ6308" s="74">
        <f t="shared" si="6715"/>
        <v>1.6282064382188356E-58</v>
      </c>
      <c r="AR6308" s="73">
        <f t="shared" si="6716"/>
        <v>9.3153615423689907E-61</v>
      </c>
      <c r="AS6308" s="72">
        <f t="shared" si="6717"/>
        <v>4.1812950999724484E-4</v>
      </c>
      <c r="AT6308" s="37">
        <f t="shared" si="6718"/>
        <v>4.4560969631814503E-54</v>
      </c>
      <c r="AU6308" s="37">
        <f t="shared" si="6719"/>
        <v>0.81034909197831151</v>
      </c>
      <c r="AV6308" s="34">
        <f t="shared" si="6720"/>
        <v>21.907621091250448</v>
      </c>
      <c r="AW6308" s="34">
        <f t="shared" si="6721"/>
        <v>8.1669246952084151</v>
      </c>
      <c r="AX6308" s="37">
        <f t="shared" si="6722"/>
        <v>326.45990535884181</v>
      </c>
      <c r="AY6308" s="7">
        <f t="shared" si="6723"/>
        <v>443.3777005002085</v>
      </c>
      <c r="AZ6308" s="37">
        <f t="shared" si="6724"/>
        <v>413.30315471374962</v>
      </c>
      <c r="BA6308" s="2">
        <f>BE6308*'mass balance'!$B$17+BF6308*'mass balance'!$C$17+BG6308*'mass balance'!$D$17+BH6308*'mass balance'!$E$17</f>
        <v>3.0781568213445235E-3</v>
      </c>
      <c r="BB6308" s="2">
        <f>BE6308*'mass balance'!$B$18+BF6308*'mass balance'!$C$18+BG6308*'mass balance'!$D$18+BH6308*'mass balance'!$E$18</f>
        <v>3.1255130801344398E-3</v>
      </c>
      <c r="BC6308" s="2">
        <f>BE6308*'mass balance'!$B$19+BF6308*'mass balance'!$C$19+BG6308*'mass balance'!$D$19+BH6308*'mass balance'!$E$19</f>
        <v>-3.9068913501680491E-3</v>
      </c>
      <c r="BD6308" s="2">
        <f>BE6308*'mass balance'!$B$20+BF6308*'mass balance'!$C$20+BG6308*'mass balance'!$D$20+BH6308*'mass balance'!$E$20</f>
        <v>1.4206877636974727E-4</v>
      </c>
      <c r="BE6308" s="2">
        <f>N6308*'mass balance'!$H$11+R6308*'mass balance'!$I$11+S6308*'mass balance'!$J$11</f>
        <v>-7.0015529926169811E-3</v>
      </c>
      <c r="BF6308" s="2">
        <f>N6308*'mass balance'!$H$12+R6308*'mass balance'!$I$12+S6308*'mass balance'!$J$12</f>
        <v>2.4272551721831582E-4</v>
      </c>
      <c r="BG6308" s="2">
        <f>N6308*'mass balance'!$H$13+R6308*'mass balance'!$I$13+S6308*'mass balance'!$J$13</f>
        <v>2.2045319136379232E-3</v>
      </c>
      <c r="BH6308" s="2">
        <f>N6308*'mass balance'!$H$14+R6308*'mass balance'!$I$14+S6308*'mass balance'!$J$14</f>
        <v>7.6579485856748228E-4</v>
      </c>
      <c r="BI6308" s="36">
        <f t="shared" si="6725"/>
        <v>6.4767575960678318E-26</v>
      </c>
      <c r="BJ6308" s="36">
        <f t="shared" si="6726"/>
        <v>2.7707061168456127E-29</v>
      </c>
      <c r="BK6308" s="36">
        <f t="shared" si="6727"/>
        <v>1.7071463049250172E-25</v>
      </c>
      <c r="BL6308" s="36">
        <f t="shared" si="6728"/>
        <v>1.0311959197432792E-25</v>
      </c>
      <c r="BM6308" s="36">
        <f t="shared" si="6729"/>
        <v>3.0356996686781633E-22</v>
      </c>
      <c r="BN6308" s="36">
        <f t="shared" ca="1" si="6741"/>
        <v>0.1401997192493839</v>
      </c>
      <c r="BO6308" s="36">
        <f t="shared" ca="1" si="6730"/>
        <v>1</v>
      </c>
      <c r="BP6308" s="36">
        <f t="shared" si="6731"/>
        <v>-3.0356996686781633E-22</v>
      </c>
      <c r="BQ6308" s="36">
        <f t="shared" si="6732"/>
        <v>1</v>
      </c>
      <c r="BR6308" s="2">
        <f t="shared" ref="BR6308:BR6371" si="6744">IF(AJ6308-AJ6307&lt;-10000,$N$28*0.7,-5)</f>
        <v>-5</v>
      </c>
      <c r="BS6308">
        <v>0</v>
      </c>
      <c r="BT6308" s="37">
        <f t="shared" si="6733"/>
        <v>3.9166585785434691</v>
      </c>
      <c r="BU6308" s="34">
        <f t="shared" si="6734"/>
        <v>-5</v>
      </c>
      <c r="BV6308" s="34">
        <f t="shared" si="6735"/>
        <v>-5</v>
      </c>
      <c r="BW6308" s="34">
        <f t="shared" si="6736"/>
        <v>-5</v>
      </c>
      <c r="BX6308" s="34">
        <f t="shared" si="6737"/>
        <v>-5</v>
      </c>
      <c r="BY6308" s="34">
        <f t="shared" si="6738"/>
        <v>67.414169497835857</v>
      </c>
      <c r="BZ6308" s="36">
        <f t="shared" si="6739"/>
        <v>3.9068913501680491E-3</v>
      </c>
      <c r="CA6308" s="34">
        <f t="shared" si="6740"/>
        <v>9.4764787877220889E-3</v>
      </c>
    </row>
    <row r="6309" spans="1:79" ht="13.2" x14ac:dyDescent="0.25">
      <c r="A6309" s="75">
        <f t="shared" si="6742"/>
        <v>17.191780821915415</v>
      </c>
      <c r="B6309" s="34">
        <f t="shared" si="6677"/>
        <v>6274.9999999991269</v>
      </c>
      <c r="C6309">
        <f t="shared" si="6743"/>
        <v>20</v>
      </c>
      <c r="D6309" s="35">
        <f t="shared" si="6678"/>
        <v>3000</v>
      </c>
      <c r="E6309" s="27">
        <v>0</v>
      </c>
      <c r="F6309" s="64">
        <f t="shared" si="6679"/>
        <v>0.96267801959344901</v>
      </c>
      <c r="G6309" s="34">
        <v>0</v>
      </c>
      <c r="H6309" s="34">
        <f t="shared" si="6680"/>
        <v>1</v>
      </c>
      <c r="I6309" s="34">
        <f t="shared" si="6681"/>
        <v>12793.990880396937</v>
      </c>
      <c r="J6309" s="34">
        <f t="shared" si="6682"/>
        <v>250934.98151208574</v>
      </c>
      <c r="K6309" s="34">
        <f t="shared" si="6683"/>
        <v>220039.81869790712</v>
      </c>
      <c r="L6309" s="36">
        <f t="shared" si="6684"/>
        <v>30401.905270722844</v>
      </c>
      <c r="M6309" s="34">
        <f t="shared" si="6685"/>
        <v>149.95224105927213</v>
      </c>
      <c r="N6309" s="34">
        <f t="shared" si="6686"/>
        <v>2941.0887650044069</v>
      </c>
      <c r="O6309" s="34">
        <f t="shared" si="6687"/>
        <v>13.261852397919354</v>
      </c>
      <c r="P6309">
        <f t="shared" si="6688"/>
        <v>1151.9588009024365</v>
      </c>
      <c r="Q6309" s="36">
        <f t="shared" si="6689"/>
        <v>2411.8923626191081</v>
      </c>
      <c r="R6309" s="34">
        <f t="shared" si="6690"/>
        <v>1511.265860890057</v>
      </c>
      <c r="S6309" s="34">
        <f t="shared" si="6691"/>
        <v>151.01781015528422</v>
      </c>
      <c r="T6309" s="36">
        <f t="shared" si="6692"/>
        <v>2.4722844168280143E-6</v>
      </c>
      <c r="U6309" s="36">
        <f t="shared" si="6693"/>
        <v>27368.130558960504</v>
      </c>
      <c r="V6309" s="36">
        <f t="shared" si="6694"/>
        <v>1.9336219786594798E-2</v>
      </c>
      <c r="W6309" s="68">
        <f t="shared" si="6695"/>
        <v>86.862586487779552</v>
      </c>
      <c r="X6309">
        <f t="shared" si="6696"/>
        <v>9.11089200872898</v>
      </c>
      <c r="Y6309">
        <f t="shared" si="6697"/>
        <v>5.4790819485161157E-3</v>
      </c>
      <c r="Z6309" s="34">
        <f t="shared" si="6698"/>
        <v>1.6980387444359678E-3</v>
      </c>
      <c r="AA6309" s="36">
        <f t="shared" si="6699"/>
        <v>2.2260699995751515E-4</v>
      </c>
      <c r="AB6309" s="34">
        <f t="shared" si="6700"/>
        <v>1.9253560391868981E-3</v>
      </c>
      <c r="AC6309" s="36">
        <f t="shared" si="6701"/>
        <v>319.85397095742223</v>
      </c>
      <c r="AD6309" s="34">
        <f t="shared" si="6702"/>
        <v>0</v>
      </c>
      <c r="AE6309">
        <f t="shared" si="6703"/>
        <v>166127.18086806458</v>
      </c>
      <c r="AF6309" s="36">
        <f t="shared" si="6704"/>
        <v>0</v>
      </c>
      <c r="AG6309" s="34">
        <f t="shared" si="6705"/>
        <v>789.06178060396519</v>
      </c>
      <c r="AH6309">
        <f t="shared" si="6706"/>
        <v>4.249374976299805</v>
      </c>
      <c r="AI6309" s="29">
        <f t="shared" si="6707"/>
        <v>789.06178060396519</v>
      </c>
      <c r="AJ6309">
        <f t="shared" si="6708"/>
        <v>160279.62674386738</v>
      </c>
      <c r="AK6309" s="36">
        <f t="shared" si="6709"/>
        <v>-9.3153615423689907E-61</v>
      </c>
      <c r="AL6309" s="36">
        <f t="shared" si="6710"/>
        <v>-4.2324965603046065E-5</v>
      </c>
      <c r="AM6309" s="36">
        <f t="shared" si="6711"/>
        <v>-1.0404716242109056E-5</v>
      </c>
      <c r="AN6309" s="37">
        <f t="shared" si="6712"/>
        <v>1.1411795711908754E-59</v>
      </c>
      <c r="AO6309" s="36">
        <f t="shared" si="6713"/>
        <v>7.4735035975106057E-2</v>
      </c>
      <c r="AP6309" s="36">
        <f t="shared" si="6714"/>
        <v>5.3936230640022134E-3</v>
      </c>
      <c r="AQ6309" s="74">
        <f t="shared" si="6715"/>
        <v>1.4979214534860839E-58</v>
      </c>
      <c r="AR6309" s="73">
        <f t="shared" si="6716"/>
        <v>8.5601557568651482E-61</v>
      </c>
      <c r="AS6309" s="72">
        <f t="shared" si="6717"/>
        <v>4.1741950981312757E-4</v>
      </c>
      <c r="AT6309" s="37">
        <f t="shared" si="6718"/>
        <v>4.0995312899423382E-54</v>
      </c>
      <c r="AU6309" s="37">
        <f t="shared" si="6719"/>
        <v>0.80878586587610979</v>
      </c>
      <c r="AV6309" s="34">
        <f t="shared" si="6720"/>
        <v>22.01600367379519</v>
      </c>
      <c r="AW6309" s="34">
        <f t="shared" si="6721"/>
        <v>8.1687432004941769</v>
      </c>
      <c r="AX6309" s="37">
        <f t="shared" si="6722"/>
        <v>326.53259726269278</v>
      </c>
      <c r="AY6309" s="7">
        <f t="shared" si="6723"/>
        <v>443.57993062476169</v>
      </c>
      <c r="AZ6309" s="37">
        <f t="shared" si="6724"/>
        <v>413.39518375047231</v>
      </c>
      <c r="BA6309" s="2">
        <f>BE6309*'mass balance'!$B$17+BF6309*'mass balance'!$C$17+BG6309*'mass balance'!$D$17+BH6309*'mass balance'!$E$17</f>
        <v>3.0786708389796851E-3</v>
      </c>
      <c r="BB6309" s="2">
        <f>BE6309*'mass balance'!$B$18+BF6309*'mass balance'!$C$18+BG6309*'mass balance'!$D$18+BH6309*'mass balance'!$E$18</f>
        <v>3.1260350057332183E-3</v>
      </c>
      <c r="BC6309" s="2">
        <f>BE6309*'mass balance'!$B$19+BF6309*'mass balance'!$C$19+BG6309*'mass balance'!$D$19+BH6309*'mass balance'!$E$19</f>
        <v>-3.9075437571665225E-3</v>
      </c>
      <c r="BD6309" s="2">
        <f>BE6309*'mass balance'!$B$20+BF6309*'mass balance'!$C$20+BG6309*'mass balance'!$D$20+BH6309*'mass balance'!$E$20</f>
        <v>1.4209250026060079E-4</v>
      </c>
      <c r="BE6309" s="2">
        <f>N6309*'mass balance'!$H$11+R6309*'mass balance'!$I$11+S6309*'mass balance'!$J$11</f>
        <v>-7.0025922976295401E-3</v>
      </c>
      <c r="BF6309" s="2">
        <f>N6309*'mass balance'!$H$12+R6309*'mass balance'!$I$12+S6309*'mass balance'!$J$12</f>
        <v>2.4271405589867975E-4</v>
      </c>
      <c r="BG6309" s="2">
        <f>N6309*'mass balance'!$H$13+R6309*'mass balance'!$I$13+S6309*'mass balance'!$J$13</f>
        <v>2.204836368894941E-3</v>
      </c>
      <c r="BH6309" s="2">
        <f>N6309*'mass balance'!$H$14+R6309*'mass balance'!$I$14+S6309*'mass balance'!$J$14</f>
        <v>7.6590853255323083E-4</v>
      </c>
      <c r="BI6309" s="36">
        <f t="shared" si="6725"/>
        <v>6.4767575960678318E-26</v>
      </c>
      <c r="BJ6309" s="36">
        <f t="shared" si="6726"/>
        <v>2.7709096933367981E-29</v>
      </c>
      <c r="BK6309" s="36">
        <f t="shared" si="6727"/>
        <v>1.7074233755367018E-25</v>
      </c>
      <c r="BL6309" s="36">
        <f t="shared" si="6728"/>
        <v>1.0314258280901707E-25</v>
      </c>
      <c r="BM6309" s="36">
        <f t="shared" si="6729"/>
        <v>3.0367308645979065E-22</v>
      </c>
      <c r="BN6309" s="36">
        <f t="shared" ca="1" si="6741"/>
        <v>0.61350070185585293</v>
      </c>
      <c r="BO6309" s="36">
        <f t="shared" ca="1" si="6730"/>
        <v>1</v>
      </c>
      <c r="BP6309" s="36">
        <f t="shared" si="6731"/>
        <v>-3.0367308645979065E-22</v>
      </c>
      <c r="BQ6309" s="36">
        <f t="shared" si="6732"/>
        <v>1</v>
      </c>
      <c r="BR6309" s="2">
        <f t="shared" si="6744"/>
        <v>-5</v>
      </c>
      <c r="BS6309">
        <v>0</v>
      </c>
      <c r="BT6309" s="37">
        <f t="shared" si="6733"/>
        <v>3.917312616559439</v>
      </c>
      <c r="BU6309" s="34">
        <f t="shared" si="6734"/>
        <v>-5</v>
      </c>
      <c r="BV6309" s="34">
        <f t="shared" si="6735"/>
        <v>-5</v>
      </c>
      <c r="BW6309" s="34">
        <f t="shared" si="6736"/>
        <v>-5</v>
      </c>
      <c r="BX6309" s="34">
        <f t="shared" si="6737"/>
        <v>-5</v>
      </c>
      <c r="BY6309" s="34">
        <f t="shared" si="6738"/>
        <v>67.424176404068021</v>
      </c>
      <c r="BZ6309" s="36">
        <f t="shared" si="6739"/>
        <v>3.9075437571665225E-3</v>
      </c>
      <c r="CA6309" s="34">
        <f t="shared" si="6740"/>
        <v>9.4759512702110998E-3</v>
      </c>
    </row>
    <row r="6310" spans="1:79" ht="13.2" x14ac:dyDescent="0.25">
      <c r="A6310" s="75">
        <f t="shared" si="6742"/>
        <v>17.194520547942812</v>
      </c>
      <c r="B6310" s="34">
        <f t="shared" si="6677"/>
        <v>6275.999999999126</v>
      </c>
      <c r="C6310">
        <f t="shared" si="6743"/>
        <v>20</v>
      </c>
      <c r="D6310" s="35">
        <f t="shared" si="6678"/>
        <v>3000</v>
      </c>
      <c r="E6310" s="27">
        <v>0</v>
      </c>
      <c r="F6310" s="64">
        <f t="shared" si="6679"/>
        <v>0.96267801959344901</v>
      </c>
      <c r="G6310" s="34">
        <v>0</v>
      </c>
      <c r="H6310" s="34">
        <f t="shared" si="6680"/>
        <v>1</v>
      </c>
      <c r="I6310" s="34">
        <f t="shared" si="6681"/>
        <v>12793.990880396937</v>
      </c>
      <c r="J6310" s="34">
        <f t="shared" si="6682"/>
        <v>250972.22005285718</v>
      </c>
      <c r="K6310" s="34">
        <f t="shared" si="6683"/>
        <v>220072.47242243189</v>
      </c>
      <c r="L6310" s="36">
        <f t="shared" si="6684"/>
        <v>30408.672947648152</v>
      </c>
      <c r="M6310" s="34">
        <f t="shared" si="6685"/>
        <v>149.95224105927213</v>
      </c>
      <c r="N6310" s="34">
        <f t="shared" si="6686"/>
        <v>2941.5252201101403</v>
      </c>
      <c r="O6310" s="34">
        <f t="shared" si="6687"/>
        <v>13.261852397919354</v>
      </c>
      <c r="P6310">
        <f t="shared" si="6688"/>
        <v>1152.21523499518</v>
      </c>
      <c r="Q6310" s="36">
        <f t="shared" si="6689"/>
        <v>2412.3538273570598</v>
      </c>
      <c r="R6310" s="34">
        <f t="shared" si="6690"/>
        <v>1511.5329033649289</v>
      </c>
      <c r="S6310" s="34">
        <f t="shared" si="6691"/>
        <v>151.01067315792443</v>
      </c>
      <c r="T6310" s="36">
        <f t="shared" si="6692"/>
        <v>2.4690425809531195E-6</v>
      </c>
      <c r="U6310" s="36">
        <f t="shared" si="6693"/>
        <v>27368.130561432787</v>
      </c>
      <c r="V6310" s="36">
        <f t="shared" si="6694"/>
        <v>1.9335305970208352E-2</v>
      </c>
      <c r="W6310" s="68">
        <f t="shared" si="6695"/>
        <v>86.881922707566147</v>
      </c>
      <c r="X6310">
        <f t="shared" si="6696"/>
        <v>9.1115680080164054</v>
      </c>
      <c r="Y6310">
        <f t="shared" si="6697"/>
        <v>5.4790819485161157E-3</v>
      </c>
      <c r="Z6310" s="34">
        <f t="shared" si="6698"/>
        <v>1.6980387444359678E-3</v>
      </c>
      <c r="AA6310" s="36">
        <f t="shared" si="6699"/>
        <v>2.2254693919802638E-4</v>
      </c>
      <c r="AB6310" s="34">
        <f t="shared" si="6700"/>
        <v>1.9253560391868981E-3</v>
      </c>
      <c r="AC6310" s="36">
        <f t="shared" si="6701"/>
        <v>319.85397095742223</v>
      </c>
      <c r="AD6310" s="34">
        <f t="shared" si="6702"/>
        <v>0</v>
      </c>
      <c r="AE6310">
        <f t="shared" si="6703"/>
        <v>166127.18086806458</v>
      </c>
      <c r="AF6310" s="36">
        <f t="shared" si="6704"/>
        <v>0</v>
      </c>
      <c r="AG6310" s="34">
        <f t="shared" si="6705"/>
        <v>789.27394824653311</v>
      </c>
      <c r="AH6310">
        <f t="shared" si="6706"/>
        <v>4.2490738700527118</v>
      </c>
      <c r="AI6310" s="29">
        <f t="shared" si="6707"/>
        <v>789.27394824653311</v>
      </c>
      <c r="AJ6310">
        <f t="shared" si="6708"/>
        <v>161068.90069211391</v>
      </c>
      <c r="AK6310" s="36">
        <f t="shared" si="6709"/>
        <v>-8.5601557568651482E-61</v>
      </c>
      <c r="AL6310" s="36">
        <f t="shared" si="6710"/>
        <v>-4.2300995550848653E-5</v>
      </c>
      <c r="AM6310" s="36">
        <f t="shared" si="6711"/>
        <v>-1.0384644739374403E-5</v>
      </c>
      <c r="AN6310" s="37">
        <f t="shared" si="6712"/>
        <v>1.0480259557671855E-59</v>
      </c>
      <c r="AO6310" s="36">
        <f t="shared" si="6713"/>
        <v>7.4692711009503004E-2</v>
      </c>
      <c r="AP6310" s="36">
        <f t="shared" si="6714"/>
        <v>5.3832183477601041E-3</v>
      </c>
      <c r="AQ6310" s="74">
        <f t="shared" si="6715"/>
        <v>1.3779871469239885E-58</v>
      </c>
      <c r="AR6310" s="73">
        <f t="shared" si="6716"/>
        <v>7.8657506458957007E-61</v>
      </c>
      <c r="AS6310" s="72">
        <f t="shared" si="6717"/>
        <v>4.1671071523696025E-4</v>
      </c>
      <c r="AT6310" s="37">
        <f t="shared" si="6718"/>
        <v>3.7712934899264685E-54</v>
      </c>
      <c r="AU6310" s="37">
        <f t="shared" si="6719"/>
        <v>0.80722565535801971</v>
      </c>
      <c r="AV6310" s="34">
        <f t="shared" si="6720"/>
        <v>22.1244153988909</v>
      </c>
      <c r="AW6310" s="34">
        <f t="shared" si="6721"/>
        <v>8.1705616199114619</v>
      </c>
      <c r="AX6310" s="37">
        <f t="shared" si="6722"/>
        <v>326.60528573406134</v>
      </c>
      <c r="AY6310" s="7">
        <f t="shared" si="6723"/>
        <v>443.78218546042984</v>
      </c>
      <c r="AZ6310" s="37">
        <f t="shared" si="6724"/>
        <v>413.4872084416275</v>
      </c>
      <c r="BA6310" s="2">
        <f>BE6310*'mass balance'!$B$17+BF6310*'mass balance'!$C$17+BG6310*'mass balance'!$D$17+BH6310*'mass balance'!$E$17</f>
        <v>3.0791848209768152E-3</v>
      </c>
      <c r="BB6310" s="2">
        <f>BE6310*'mass balance'!$B$18+BF6310*'mass balance'!$C$18+BG6310*'mass balance'!$D$18+BH6310*'mass balance'!$E$18</f>
        <v>3.1265568951456902E-3</v>
      </c>
      <c r="BC6310" s="2">
        <f>BE6310*'mass balance'!$B$19+BF6310*'mass balance'!$C$19+BG6310*'mass balance'!$D$19+BH6310*'mass balance'!$E$19</f>
        <v>-3.9081961189321116E-3</v>
      </c>
      <c r="BD6310" s="2">
        <f>BE6310*'mass balance'!$B$20+BF6310*'mass balance'!$C$20+BG6310*'mass balance'!$D$20+BH6310*'mass balance'!$E$20</f>
        <v>1.4211622250662222E-4</v>
      </c>
      <c r="BE6310" s="2">
        <f>N6310*'mass balance'!$H$11+R6310*'mass balance'!$I$11+S6310*'mass balance'!$J$11</f>
        <v>-7.0036314764527147E-3</v>
      </c>
      <c r="BF6310" s="2">
        <f>N6310*'mass balance'!$H$12+R6310*'mass balance'!$I$12+S6310*'mass balance'!$J$12</f>
        <v>2.4270258540010509E-4</v>
      </c>
      <c r="BG6310" s="2">
        <f>N6310*'mass balance'!$H$13+R6310*'mass balance'!$I$13+S6310*'mass balance'!$J$13</f>
        <v>2.2051407648056671E-3</v>
      </c>
      <c r="BH6310" s="2">
        <f>N6310*'mass balance'!$H$14+R6310*'mass balance'!$I$14+S6310*'mass balance'!$J$14</f>
        <v>7.6602219273701558E-4</v>
      </c>
      <c r="BI6310" s="36">
        <f t="shared" si="6725"/>
        <v>6.4767575960678318E-26</v>
      </c>
      <c r="BJ6310" s="36">
        <f t="shared" si="6726"/>
        <v>2.7711132752813479E-29</v>
      </c>
      <c r="BK6310" s="36">
        <f t="shared" si="6727"/>
        <v>1.7077004665060354E-25</v>
      </c>
      <c r="BL6310" s="36">
        <f t="shared" si="6728"/>
        <v>1.0316557667605438E-25</v>
      </c>
      <c r="BM6310" s="36">
        <f t="shared" si="6729"/>
        <v>3.0377622904259967E-22</v>
      </c>
      <c r="BN6310" s="36">
        <f t="shared" ca="1" si="6741"/>
        <v>0.49903985851757482</v>
      </c>
      <c r="BO6310" s="36">
        <f t="shared" ca="1" si="6730"/>
        <v>1</v>
      </c>
      <c r="BP6310" s="36">
        <f t="shared" si="6731"/>
        <v>-3.0377622904259967E-22</v>
      </c>
      <c r="BQ6310" s="36">
        <f t="shared" si="6732"/>
        <v>1</v>
      </c>
      <c r="BR6310" s="2">
        <f t="shared" si="6744"/>
        <v>-5</v>
      </c>
      <c r="BS6310">
        <v>0</v>
      </c>
      <c r="BT6310" s="37">
        <f t="shared" si="6733"/>
        <v>3.9179666092294418</v>
      </c>
      <c r="BU6310" s="34">
        <f t="shared" si="6734"/>
        <v>-5</v>
      </c>
      <c r="BV6310" s="34">
        <f t="shared" si="6735"/>
        <v>-5</v>
      </c>
      <c r="BW6310" s="34">
        <f t="shared" si="6736"/>
        <v>-5</v>
      </c>
      <c r="BX6310" s="34">
        <f t="shared" si="6737"/>
        <v>-5</v>
      </c>
      <c r="BY6310" s="34">
        <f t="shared" si="6738"/>
        <v>67.434182095290808</v>
      </c>
      <c r="BZ6310" s="36">
        <f t="shared" si="6739"/>
        <v>3.9081961189321116E-3</v>
      </c>
      <c r="CA6310" s="34">
        <f t="shared" si="6740"/>
        <v>9.4754239774325361E-3</v>
      </c>
    </row>
    <row r="6311" spans="1:79" ht="13.2" x14ac:dyDescent="0.25">
      <c r="A6311" s="75">
        <f t="shared" si="6742"/>
        <v>17.197260273970208</v>
      </c>
      <c r="B6311" s="34">
        <f t="shared" si="6677"/>
        <v>6276.999999999126</v>
      </c>
      <c r="C6311">
        <f t="shared" si="6743"/>
        <v>20</v>
      </c>
      <c r="D6311" s="35">
        <f t="shared" si="6678"/>
        <v>3000</v>
      </c>
      <c r="E6311" s="27">
        <v>0</v>
      </c>
      <c r="F6311" s="64">
        <f t="shared" si="6679"/>
        <v>0.96267801959344901</v>
      </c>
      <c r="G6311" s="34">
        <v>0</v>
      </c>
      <c r="H6311" s="34">
        <f t="shared" si="6680"/>
        <v>1</v>
      </c>
      <c r="I6311" s="34">
        <f t="shared" si="6681"/>
        <v>12793.990880396937</v>
      </c>
      <c r="J6311" s="34">
        <f t="shared" si="6682"/>
        <v>251009.45407148745</v>
      </c>
      <c r="K6311" s="34">
        <f t="shared" si="6683"/>
        <v>220105.12218158238</v>
      </c>
      <c r="L6311" s="36">
        <f t="shared" si="6684"/>
        <v>30415.440304737724</v>
      </c>
      <c r="M6311" s="34">
        <f t="shared" si="6685"/>
        <v>149.95224105927213</v>
      </c>
      <c r="N6311" s="34">
        <f t="shared" si="6686"/>
        <v>2941.9616222140221</v>
      </c>
      <c r="O6311" s="34">
        <f t="shared" si="6687"/>
        <v>13.261852397919354</v>
      </c>
      <c r="P6311">
        <f t="shared" si="6688"/>
        <v>1152.4716569690254</v>
      </c>
      <c r="Q6311" s="36">
        <f t="shared" si="6689"/>
        <v>2412.8152590958189</v>
      </c>
      <c r="R6311" s="34">
        <f t="shared" si="6690"/>
        <v>1511.7999329623008</v>
      </c>
      <c r="S6311" s="34">
        <f t="shared" si="6691"/>
        <v>151.00353045230872</v>
      </c>
      <c r="T6311" s="36">
        <f t="shared" si="6692"/>
        <v>2.4658052722616805E-6</v>
      </c>
      <c r="U6311" s="36">
        <f t="shared" si="6693"/>
        <v>27368.130563901828</v>
      </c>
      <c r="V6311" s="36">
        <f t="shared" si="6694"/>
        <v>1.9334391422940599E-2</v>
      </c>
      <c r="W6311" s="68">
        <f t="shared" si="6695"/>
        <v>86.901258013536349</v>
      </c>
      <c r="X6311">
        <f t="shared" si="6696"/>
        <v>9.1122438750719965</v>
      </c>
      <c r="Y6311">
        <f t="shared" si="6697"/>
        <v>5.4790819485161157E-3</v>
      </c>
      <c r="Z6311" s="34">
        <f t="shared" si="6698"/>
        <v>1.6980387444359678E-3</v>
      </c>
      <c r="AA6311" s="36">
        <f t="shared" si="6699"/>
        <v>2.2248689909562573E-4</v>
      </c>
      <c r="AB6311" s="34">
        <f t="shared" si="6700"/>
        <v>1.9253560391868981E-3</v>
      </c>
      <c r="AC6311" s="36">
        <f t="shared" si="6701"/>
        <v>319.85397095742223</v>
      </c>
      <c r="AD6311" s="34">
        <f t="shared" si="6702"/>
        <v>0</v>
      </c>
      <c r="AE6311">
        <f t="shared" si="6703"/>
        <v>166127.18086806458</v>
      </c>
      <c r="AF6311" s="36">
        <f t="shared" si="6704"/>
        <v>0</v>
      </c>
      <c r="AG6311" s="34">
        <f t="shared" si="6705"/>
        <v>789.48610071706253</v>
      </c>
      <c r="AH6311">
        <f t="shared" si="6706"/>
        <v>4.2487726470794769</v>
      </c>
      <c r="AI6311" s="29">
        <f t="shared" si="6707"/>
        <v>789.48610071706253</v>
      </c>
      <c r="AJ6311">
        <f t="shared" si="6708"/>
        <v>161858.38679283098</v>
      </c>
      <c r="AK6311" s="36">
        <f t="shared" si="6709"/>
        <v>-7.8657506458957007E-61</v>
      </c>
      <c r="AL6311" s="36">
        <f t="shared" si="6710"/>
        <v>-4.2277039073698353E-5</v>
      </c>
      <c r="AM6311" s="36">
        <f t="shared" si="6711"/>
        <v>-1.0364611956121632E-5</v>
      </c>
      <c r="AN6311" s="37">
        <f t="shared" si="6712"/>
        <v>9.6242439819853403E-60</v>
      </c>
      <c r="AO6311" s="36">
        <f t="shared" si="6713"/>
        <v>7.4650410013952159E-2</v>
      </c>
      <c r="AP6311" s="36">
        <f t="shared" si="6714"/>
        <v>5.3728337030207298E-3</v>
      </c>
      <c r="AQ6311" s="74">
        <f t="shared" si="6715"/>
        <v>1.2675871501802545E-58</v>
      </c>
      <c r="AR6311" s="73">
        <f t="shared" si="6716"/>
        <v>7.2272856611443007E-61</v>
      </c>
      <c r="AS6311" s="72">
        <f t="shared" si="6717"/>
        <v>4.1600312422157402E-4</v>
      </c>
      <c r="AT6311" s="37">
        <f t="shared" si="6718"/>
        <v>3.4691493154057215E-54</v>
      </c>
      <c r="AU6311" s="37">
        <f t="shared" si="6719"/>
        <v>0.80566845460674619</v>
      </c>
      <c r="AV6311" s="34">
        <f t="shared" si="6720"/>
        <v>22.232856264453595</v>
      </c>
      <c r="AW6311" s="34">
        <f t="shared" si="6721"/>
        <v>8.172379953391502</v>
      </c>
      <c r="AX6311" s="37">
        <f t="shared" si="6722"/>
        <v>326.67797077019901</v>
      </c>
      <c r="AY6311" s="7">
        <f t="shared" si="6723"/>
        <v>443.98446500158042</v>
      </c>
      <c r="AZ6311" s="37">
        <f t="shared" si="6724"/>
        <v>413.57922878373535</v>
      </c>
      <c r="BA6311" s="2">
        <f>BE6311*'mass balance'!$B$17+BF6311*'mass balance'!$C$17+BG6311*'mass balance'!$D$17+BH6311*'mass balance'!$E$17</f>
        <v>3.0796987673214621E-3</v>
      </c>
      <c r="BB6311" s="2">
        <f>BE6311*'mass balance'!$B$18+BF6311*'mass balance'!$C$18+BG6311*'mass balance'!$D$18+BH6311*'mass balance'!$E$18</f>
        <v>3.1270787483571767E-3</v>
      </c>
      <c r="BC6311" s="2">
        <f>BE6311*'mass balance'!$B$19+BF6311*'mass balance'!$C$19+BG6311*'mass balance'!$D$19+BH6311*'mass balance'!$E$19</f>
        <v>-3.9088484354464709E-3</v>
      </c>
      <c r="BD6311" s="2">
        <f>BE6311*'mass balance'!$B$20+BF6311*'mass balance'!$C$20+BG6311*'mass balance'!$D$20+BH6311*'mass balance'!$E$20</f>
        <v>1.4213994310714438E-4</v>
      </c>
      <c r="BE6311" s="2">
        <f>N6311*'mass balance'!$H$11+R6311*'mass balance'!$I$11+S6311*'mass balance'!$J$11</f>
        <v>-7.0046705290810049E-3</v>
      </c>
      <c r="BF6311" s="2">
        <f>N6311*'mass balance'!$H$12+R6311*'mass balance'!$I$12+S6311*'mass balance'!$J$12</f>
        <v>2.4269110572728837E-4</v>
      </c>
      <c r="BG6311" s="2">
        <f>N6311*'mass balance'!$H$13+R6311*'mass balance'!$I$13+S6311*'mass balance'!$J$13</f>
        <v>2.2054451013782976E-3</v>
      </c>
      <c r="BH6311" s="2">
        <f>N6311*'mass balance'!$H$14+R6311*'mass balance'!$I$14+S6311*'mass balance'!$J$14</f>
        <v>7.6613583911823479E-4</v>
      </c>
      <c r="BI6311" s="36">
        <f t="shared" si="6725"/>
        <v>6.4767575960678318E-26</v>
      </c>
      <c r="BJ6311" s="36">
        <f t="shared" si="6726"/>
        <v>2.7713168626728417E-29</v>
      </c>
      <c r="BK6311" s="36">
        <f t="shared" si="6727"/>
        <v>1.7079775778335636E-25</v>
      </c>
      <c r="BL6311" s="36">
        <f t="shared" si="6728"/>
        <v>1.0318857357545772E-25</v>
      </c>
      <c r="BM6311" s="36">
        <f t="shared" si="6729"/>
        <v>3.0387939461927574E-22</v>
      </c>
      <c r="BN6311" s="36">
        <f t="shared" ca="1" si="6741"/>
        <v>0.8190919717516244</v>
      </c>
      <c r="BO6311" s="36">
        <f t="shared" ca="1" si="6730"/>
        <v>1</v>
      </c>
      <c r="BP6311" s="36">
        <f t="shared" si="6731"/>
        <v>-3.0387939461927574E-22</v>
      </c>
      <c r="BQ6311" s="36">
        <f t="shared" si="6732"/>
        <v>1</v>
      </c>
      <c r="BR6311" s="2">
        <f t="shared" si="6744"/>
        <v>-5</v>
      </c>
      <c r="BS6311">
        <v>0</v>
      </c>
      <c r="BT6311" s="37">
        <f t="shared" si="6733"/>
        <v>3.9186205565350871</v>
      </c>
      <c r="BU6311" s="34">
        <f t="shared" si="6734"/>
        <v>-5</v>
      </c>
      <c r="BV6311" s="34">
        <f t="shared" si="6735"/>
        <v>-5</v>
      </c>
      <c r="BW6311" s="34">
        <f t="shared" si="6736"/>
        <v>-5</v>
      </c>
      <c r="BX6311" s="34">
        <f t="shared" si="6737"/>
        <v>-5</v>
      </c>
      <c r="BY6311" s="34">
        <f t="shared" si="6738"/>
        <v>67.44418657145124</v>
      </c>
      <c r="BZ6311" s="36">
        <f t="shared" si="6739"/>
        <v>3.9088484354464709E-3</v>
      </c>
      <c r="CA6311" s="34">
        <f t="shared" si="6740"/>
        <v>9.474896909255015E-3</v>
      </c>
    </row>
    <row r="6312" spans="1:79" ht="13.2" x14ac:dyDescent="0.25">
      <c r="A6312" s="75">
        <f t="shared" si="6742"/>
        <v>17.199999999997605</v>
      </c>
      <c r="B6312" s="34">
        <f t="shared" si="6677"/>
        <v>6277.999999999126</v>
      </c>
      <c r="C6312">
        <f t="shared" si="6743"/>
        <v>20</v>
      </c>
      <c r="D6312" s="35">
        <f t="shared" si="6678"/>
        <v>3000</v>
      </c>
      <c r="E6312" s="27">
        <v>0</v>
      </c>
      <c r="F6312" s="64">
        <f t="shared" si="6679"/>
        <v>0.96267801959344901</v>
      </c>
      <c r="G6312" s="34">
        <v>0</v>
      </c>
      <c r="H6312" s="34">
        <f t="shared" si="6680"/>
        <v>1</v>
      </c>
      <c r="I6312" s="34">
        <f t="shared" si="6681"/>
        <v>12793.990880396937</v>
      </c>
      <c r="J6312" s="34">
        <f t="shared" si="6682"/>
        <v>251046.68356778016</v>
      </c>
      <c r="K6312" s="34">
        <f t="shared" si="6683"/>
        <v>220137.76797518635</v>
      </c>
      <c r="L6312" s="36">
        <f t="shared" si="6684"/>
        <v>30422.207341735753</v>
      </c>
      <c r="M6312" s="34">
        <f t="shared" si="6685"/>
        <v>149.95224105927213</v>
      </c>
      <c r="N6312" s="34">
        <f t="shared" si="6686"/>
        <v>2942.397971313751</v>
      </c>
      <c r="O6312" s="34">
        <f t="shared" si="6687"/>
        <v>13.261852397919354</v>
      </c>
      <c r="P6312">
        <f t="shared" si="6688"/>
        <v>1152.7280668142803</v>
      </c>
      <c r="Q6312" s="36">
        <f t="shared" si="6689"/>
        <v>2413.2766578228488</v>
      </c>
      <c r="R6312" s="34">
        <f t="shared" si="6690"/>
        <v>1512.0669496721921</v>
      </c>
      <c r="S6312" s="34">
        <f t="shared" si="6691"/>
        <v>150.99638204135726</v>
      </c>
      <c r="T6312" s="36">
        <f t="shared" si="6692"/>
        <v>2.4625724831823287E-6</v>
      </c>
      <c r="U6312" s="36">
        <f t="shared" si="6693"/>
        <v>27368.130566367632</v>
      </c>
      <c r="V6312" s="36">
        <f t="shared" si="6694"/>
        <v>1.933347614516551E-2</v>
      </c>
      <c r="W6312" s="68">
        <f t="shared" si="6695"/>
        <v>86.920592404959294</v>
      </c>
      <c r="X6312">
        <f t="shared" si="6696"/>
        <v>9.1129196099216117</v>
      </c>
      <c r="Y6312">
        <f t="shared" si="6697"/>
        <v>5.4790819485161157E-3</v>
      </c>
      <c r="Z6312" s="34">
        <f t="shared" si="6698"/>
        <v>1.6980387444359678E-3</v>
      </c>
      <c r="AA6312" s="36">
        <f t="shared" si="6699"/>
        <v>2.2242687964080682E-4</v>
      </c>
      <c r="AB6312" s="34">
        <f t="shared" si="6700"/>
        <v>1.9253560391868981E-3</v>
      </c>
      <c r="AC6312" s="36">
        <f t="shared" si="6701"/>
        <v>319.85397095742223</v>
      </c>
      <c r="AD6312" s="34">
        <f t="shared" si="6702"/>
        <v>0</v>
      </c>
      <c r="AE6312">
        <f t="shared" si="6703"/>
        <v>166127.18086806458</v>
      </c>
      <c r="AF6312" s="36">
        <f t="shared" si="6704"/>
        <v>0</v>
      </c>
      <c r="AG6312" s="34">
        <f t="shared" si="6705"/>
        <v>789.69823800978907</v>
      </c>
      <c r="AH6312">
        <f t="shared" si="6706"/>
        <v>4.2484713074520641</v>
      </c>
      <c r="AI6312" s="29">
        <f t="shared" si="6707"/>
        <v>789.69823800978907</v>
      </c>
      <c r="AJ6312">
        <f t="shared" si="6708"/>
        <v>162648.08503084077</v>
      </c>
      <c r="AK6312" s="36">
        <f t="shared" si="6709"/>
        <v>-7.2272856611443007E-61</v>
      </c>
      <c r="AL6312" s="36">
        <f t="shared" si="6710"/>
        <v>-4.225309616390717E-5</v>
      </c>
      <c r="AM6312" s="36">
        <f t="shared" si="6711"/>
        <v>-1.0344617817657867E-5</v>
      </c>
      <c r="AN6312" s="37">
        <f t="shared" si="6712"/>
        <v>8.8376689173957707E-60</v>
      </c>
      <c r="AO6312" s="36">
        <f t="shared" si="6713"/>
        <v>7.4608132974878463E-2</v>
      </c>
      <c r="AP6312" s="36">
        <f t="shared" si="6714"/>
        <v>5.362469091064608E-3</v>
      </c>
      <c r="AQ6312" s="74">
        <f t="shared" si="6715"/>
        <v>1.165969009232166E-58</v>
      </c>
      <c r="AR6312" s="73">
        <f t="shared" si="6716"/>
        <v>6.6402860441260268E-61</v>
      </c>
      <c r="AS6312" s="72">
        <f t="shared" si="6717"/>
        <v>4.152967347232756E-4</v>
      </c>
      <c r="AT6312" s="37">
        <f t="shared" si="6718"/>
        <v>3.1910394402364024E-54</v>
      </c>
      <c r="AU6312" s="37">
        <f t="shared" si="6719"/>
        <v>0.80411425781621604</v>
      </c>
      <c r="AV6312" s="34">
        <f t="shared" si="6720"/>
        <v>22.341326268398518</v>
      </c>
      <c r="AW6312" s="34">
        <f t="shared" si="6721"/>
        <v>8.1741982008655629</v>
      </c>
      <c r="AX6312" s="37">
        <f t="shared" si="6722"/>
        <v>326.75065236835798</v>
      </c>
      <c r="AY6312" s="7">
        <f t="shared" si="6723"/>
        <v>444.18676924258136</v>
      </c>
      <c r="AZ6312" s="37">
        <f t="shared" si="6724"/>
        <v>413.67124477331726</v>
      </c>
      <c r="BA6312" s="2">
        <f>BE6312*'mass balance'!$B$17+BF6312*'mass balance'!$C$17+BG6312*'mass balance'!$D$17+BH6312*'mass balance'!$E$17</f>
        <v>3.0802126779991786E-3</v>
      </c>
      <c r="BB6312" s="2">
        <f>BE6312*'mass balance'!$B$18+BF6312*'mass balance'!$C$18+BG6312*'mass balance'!$D$18+BH6312*'mass balance'!$E$18</f>
        <v>3.1276005653530126E-3</v>
      </c>
      <c r="BC6312" s="2">
        <f>BE6312*'mass balance'!$B$19+BF6312*'mass balance'!$C$19+BG6312*'mass balance'!$D$19+BH6312*'mass balance'!$E$19</f>
        <v>-3.9095007066912652E-3</v>
      </c>
      <c r="BD6312" s="2">
        <f>BE6312*'mass balance'!$B$20+BF6312*'mass balance'!$C$20+BG6312*'mass balance'!$D$20+BH6312*'mass balance'!$E$20</f>
        <v>1.4216366206150049E-4</v>
      </c>
      <c r="BE6312" s="2">
        <f>N6312*'mass balance'!$H$11+R6312*'mass balance'!$I$11+S6312*'mass balance'!$J$11</f>
        <v>-7.0057094555089306E-3</v>
      </c>
      <c r="BF6312" s="2">
        <f>N6312*'mass balance'!$H$12+R6312*'mass balance'!$I$12+S6312*'mass balance'!$J$12</f>
        <v>2.4267961688492285E-4</v>
      </c>
      <c r="BG6312" s="2">
        <f>N6312*'mass balance'!$H$13+R6312*'mass balance'!$I$13+S6312*'mass balance'!$J$13</f>
        <v>2.2057493786210376E-3</v>
      </c>
      <c r="BH6312" s="2">
        <f>N6312*'mass balance'!$H$14+R6312*'mass balance'!$I$14+S6312*'mass balance'!$J$14</f>
        <v>7.6624947169628922E-4</v>
      </c>
      <c r="BI6312" s="36">
        <f t="shared" si="6725"/>
        <v>6.4767575960678318E-26</v>
      </c>
      <c r="BJ6312" s="36">
        <f t="shared" si="6726"/>
        <v>2.7715204555048707E-29</v>
      </c>
      <c r="BK6312" s="36">
        <f t="shared" si="6727"/>
        <v>1.7082547095198308E-25</v>
      </c>
      <c r="BL6312" s="36">
        <f t="shared" si="6728"/>
        <v>1.0321157350724522E-25</v>
      </c>
      <c r="BM6312" s="36">
        <f t="shared" si="6729"/>
        <v>3.0398258319285121E-22</v>
      </c>
      <c r="BN6312" s="36">
        <f t="shared" ca="1" si="6741"/>
        <v>0.72241847428483807</v>
      </c>
      <c r="BO6312" s="36">
        <f t="shared" ca="1" si="6730"/>
        <v>1</v>
      </c>
      <c r="BP6312" s="36">
        <f t="shared" si="6731"/>
        <v>-3.0398258319285121E-22</v>
      </c>
      <c r="BQ6312" s="36">
        <f t="shared" si="6732"/>
        <v>1</v>
      </c>
      <c r="BR6312" s="2">
        <f t="shared" si="6744"/>
        <v>-5</v>
      </c>
      <c r="BS6312">
        <v>0</v>
      </c>
      <c r="BT6312" s="37">
        <f t="shared" si="6733"/>
        <v>3.919274458457993</v>
      </c>
      <c r="BU6312" s="34">
        <f t="shared" si="6734"/>
        <v>-5</v>
      </c>
      <c r="BV6312" s="34">
        <f t="shared" si="6735"/>
        <v>-5</v>
      </c>
      <c r="BW6312" s="34">
        <f t="shared" si="6736"/>
        <v>-5</v>
      </c>
      <c r="BX6312" s="34">
        <f t="shared" si="6737"/>
        <v>-5</v>
      </c>
      <c r="BY6312" s="34">
        <f t="shared" si="6738"/>
        <v>67.454189832496596</v>
      </c>
      <c r="BZ6312" s="36">
        <f t="shared" si="6739"/>
        <v>3.9095007066912652E-3</v>
      </c>
      <c r="CA6312" s="34">
        <f t="shared" si="6740"/>
        <v>9.4743700655472666E-3</v>
      </c>
    </row>
    <row r="6313" spans="1:79" ht="13.2" x14ac:dyDescent="0.25">
      <c r="A6313" s="75">
        <f t="shared" si="6742"/>
        <v>17.202739726025001</v>
      </c>
      <c r="B6313" s="34">
        <f t="shared" si="6677"/>
        <v>6278.9999999991251</v>
      </c>
      <c r="C6313">
        <f t="shared" si="6743"/>
        <v>20</v>
      </c>
      <c r="D6313" s="35">
        <f t="shared" si="6678"/>
        <v>3000</v>
      </c>
      <c r="E6313" s="27">
        <v>0</v>
      </c>
      <c r="F6313" s="64">
        <f t="shared" si="6679"/>
        <v>0.96267801959344901</v>
      </c>
      <c r="G6313" s="34">
        <v>0</v>
      </c>
      <c r="H6313" s="34">
        <f t="shared" si="6680"/>
        <v>1</v>
      </c>
      <c r="I6313" s="34">
        <f t="shared" si="6681"/>
        <v>12793.990880396937</v>
      </c>
      <c r="J6313" s="34">
        <f t="shared" si="6682"/>
        <v>251083.90854153968</v>
      </c>
      <c r="K6313" s="34">
        <f t="shared" si="6683"/>
        <v>220170.40980307231</v>
      </c>
      <c r="L6313" s="36">
        <f t="shared" si="6684"/>
        <v>30428.974058386561</v>
      </c>
      <c r="M6313" s="34">
        <f t="shared" si="6685"/>
        <v>149.95224105927213</v>
      </c>
      <c r="N6313" s="34">
        <f t="shared" si="6686"/>
        <v>2942.8342674070341</v>
      </c>
      <c r="O6313" s="34">
        <f t="shared" si="6687"/>
        <v>13.261852397919354</v>
      </c>
      <c r="P6313">
        <f t="shared" si="6688"/>
        <v>1152.9844645212561</v>
      </c>
      <c r="Q6313" s="36">
        <f t="shared" si="6689"/>
        <v>2413.7380235256219</v>
      </c>
      <c r="R6313" s="34">
        <f t="shared" si="6690"/>
        <v>1512.3339534846259</v>
      </c>
      <c r="S6313" s="34">
        <f t="shared" si="6691"/>
        <v>150.98922792799067</v>
      </c>
      <c r="T6313" s="36">
        <f t="shared" si="6692"/>
        <v>2.4593442061463711E-6</v>
      </c>
      <c r="U6313" s="36">
        <f t="shared" si="6693"/>
        <v>27368.130568830205</v>
      </c>
      <c r="V6313" s="36">
        <f t="shared" si="6694"/>
        <v>1.9332560137256958E-2</v>
      </c>
      <c r="W6313" s="68">
        <f t="shared" si="6695"/>
        <v>86.939925881104458</v>
      </c>
      <c r="X6313">
        <f t="shared" si="6696"/>
        <v>9.1135952125911057</v>
      </c>
      <c r="Y6313">
        <f t="shared" si="6697"/>
        <v>5.4790819485161157E-3</v>
      </c>
      <c r="Z6313" s="34">
        <f t="shared" si="6698"/>
        <v>1.6980387444359678E-3</v>
      </c>
      <c r="AA6313" s="36">
        <f t="shared" si="6699"/>
        <v>2.2236688082406914E-4</v>
      </c>
      <c r="AB6313" s="34">
        <f t="shared" si="6700"/>
        <v>1.9253560391868981E-3</v>
      </c>
      <c r="AC6313" s="36">
        <f t="shared" si="6701"/>
        <v>319.85397095742223</v>
      </c>
      <c r="AD6313" s="34">
        <f t="shared" si="6702"/>
        <v>0</v>
      </c>
      <c r="AE6313">
        <f t="shared" si="6703"/>
        <v>166127.18086806458</v>
      </c>
      <c r="AF6313" s="36">
        <f t="shared" si="6704"/>
        <v>0</v>
      </c>
      <c r="AG6313" s="34">
        <f t="shared" si="6705"/>
        <v>789.91036011895289</v>
      </c>
      <c r="AH6313">
        <f t="shared" si="6706"/>
        <v>4.2481698512433468</v>
      </c>
      <c r="AI6313" s="29">
        <f t="shared" si="6707"/>
        <v>789.91036011895289</v>
      </c>
      <c r="AJ6313">
        <f t="shared" si="6708"/>
        <v>163437.99539095972</v>
      </c>
      <c r="AK6313" s="36">
        <f t="shared" si="6709"/>
        <v>-6.6402860441260268E-61</v>
      </c>
      <c r="AL6313" s="36">
        <f t="shared" si="6710"/>
        <v>-4.222916681379145E-5</v>
      </c>
      <c r="AM6313" s="36">
        <f t="shared" si="6711"/>
        <v>-1.0324662249434319E-5</v>
      </c>
      <c r="AN6313" s="37">
        <f t="shared" si="6712"/>
        <v>8.1149403512813405E-60</v>
      </c>
      <c r="AO6313" s="36">
        <f t="shared" si="6713"/>
        <v>7.4565879878714561E-2</v>
      </c>
      <c r="AP6313" s="36">
        <f t="shared" si="6714"/>
        <v>5.3521244732469501E-3</v>
      </c>
      <c r="AQ6313" s="74">
        <f t="shared" si="6715"/>
        <v>1.0724392178322454E-58</v>
      </c>
      <c r="AR6313" s="73">
        <f t="shared" si="6716"/>
        <v>6.1006324272564755E-61</v>
      </c>
      <c r="AS6313" s="72">
        <f t="shared" si="6717"/>
        <v>4.1459154470184235E-4</v>
      </c>
      <c r="AT6313" s="37">
        <f t="shared" si="6718"/>
        <v>2.9350658673274834E-54</v>
      </c>
      <c r="AU6313" s="37">
        <f t="shared" si="6719"/>
        <v>0.80256305919155646</v>
      </c>
      <c r="AV6313" s="34">
        <f t="shared" si="6720"/>
        <v>22.449825408640127</v>
      </c>
      <c r="AW6313" s="34">
        <f t="shared" si="6721"/>
        <v>8.1760163622649475</v>
      </c>
      <c r="AX6313" s="37">
        <f t="shared" si="6722"/>
        <v>326.82333052579219</v>
      </c>
      <c r="AY6313" s="7">
        <f t="shared" si="6723"/>
        <v>444.38909817780171</v>
      </c>
      <c r="AZ6313" s="37">
        <f t="shared" si="6724"/>
        <v>413.76325640689663</v>
      </c>
      <c r="BA6313" s="2">
        <f>BE6313*'mass balance'!$B$17+BF6313*'mass balance'!$C$17+BG6313*'mass balance'!$D$17+BH6313*'mass balance'!$E$17</f>
        <v>3.0807265529955276E-3</v>
      </c>
      <c r="BB6313" s="2">
        <f>BE6313*'mass balance'!$B$18+BF6313*'mass balance'!$C$18+BG6313*'mass balance'!$D$18+BH6313*'mass balance'!$E$18</f>
        <v>3.1281223461185367E-3</v>
      </c>
      <c r="BC6313" s="2">
        <f>BE6313*'mass balance'!$B$19+BF6313*'mass balance'!$C$19+BG6313*'mass balance'!$D$19+BH6313*'mass balance'!$E$19</f>
        <v>-3.9101529326481697E-3</v>
      </c>
      <c r="BD6313" s="2">
        <f>BE6313*'mass balance'!$B$20+BF6313*'mass balance'!$C$20+BG6313*'mass balance'!$D$20+BH6313*'mass balance'!$E$20</f>
        <v>1.4218737936902437E-4</v>
      </c>
      <c r="BE6313" s="2">
        <f>N6313*'mass balance'!$H$11+R6313*'mass balance'!$I$11+S6313*'mass balance'!$J$11</f>
        <v>-7.0067482557310328E-3</v>
      </c>
      <c r="BF6313" s="2">
        <f>N6313*'mass balance'!$H$12+R6313*'mass balance'!$I$12+S6313*'mass balance'!$J$12</f>
        <v>2.4266811887770252E-4</v>
      </c>
      <c r="BG6313" s="2">
        <f>N6313*'mass balance'!$H$13+R6313*'mass balance'!$I$13+S6313*'mass balance'!$J$13</f>
        <v>2.2060535965420991E-3</v>
      </c>
      <c r="BH6313" s="2">
        <f>N6313*'mass balance'!$H$14+R6313*'mass balance'!$I$14+S6313*'mass balance'!$J$14</f>
        <v>7.663630904705817E-4</v>
      </c>
      <c r="BI6313" s="36">
        <f t="shared" si="6725"/>
        <v>6.4767575960678318E-26</v>
      </c>
      <c r="BJ6313" s="36">
        <f t="shared" si="6726"/>
        <v>2.7717240537710314E-29</v>
      </c>
      <c r="BK6313" s="36">
        <f t="shared" si="6727"/>
        <v>1.7085318615653812E-25</v>
      </c>
      <c r="BL6313" s="36">
        <f t="shared" si="6728"/>
        <v>1.0323457647143495E-25</v>
      </c>
      <c r="BM6313" s="36">
        <f t="shared" si="6729"/>
        <v>3.0408579476635843E-22</v>
      </c>
      <c r="BN6313" s="36">
        <f t="shared" ca="1" si="6741"/>
        <v>0.74548349632424671</v>
      </c>
      <c r="BO6313" s="36">
        <f t="shared" ca="1" si="6730"/>
        <v>1</v>
      </c>
      <c r="BP6313" s="36">
        <f t="shared" si="6731"/>
        <v>-3.0408579476635843E-22</v>
      </c>
      <c r="BQ6313" s="36">
        <f t="shared" si="6732"/>
        <v>1</v>
      </c>
      <c r="BR6313" s="2">
        <f t="shared" si="6744"/>
        <v>-5</v>
      </c>
      <c r="BS6313">
        <v>0</v>
      </c>
      <c r="BT6313" s="37">
        <f t="shared" si="6733"/>
        <v>3.9199283149797903</v>
      </c>
      <c r="BU6313" s="34">
        <f t="shared" si="6734"/>
        <v>-5</v>
      </c>
      <c r="BV6313" s="34">
        <f t="shared" si="6735"/>
        <v>-5</v>
      </c>
      <c r="BW6313" s="34">
        <f t="shared" si="6736"/>
        <v>-5</v>
      </c>
      <c r="BX6313" s="34">
        <f t="shared" si="6737"/>
        <v>-5</v>
      </c>
      <c r="BY6313" s="34">
        <f t="shared" si="6738"/>
        <v>67.46419187837428</v>
      </c>
      <c r="BZ6313" s="36">
        <f t="shared" si="6739"/>
        <v>3.9101529326481697E-3</v>
      </c>
      <c r="CA6313" s="34">
        <f t="shared" si="6740"/>
        <v>9.4738434461781092E-3</v>
      </c>
    </row>
    <row r="6314" spans="1:79" ht="13.2" x14ac:dyDescent="0.25">
      <c r="A6314" s="75">
        <f t="shared" si="6742"/>
        <v>17.205479452052398</v>
      </c>
      <c r="B6314" s="34">
        <f t="shared" si="6677"/>
        <v>6279.9999999991251</v>
      </c>
      <c r="C6314">
        <f t="shared" si="6743"/>
        <v>20</v>
      </c>
      <c r="D6314" s="35">
        <f t="shared" si="6678"/>
        <v>3000</v>
      </c>
      <c r="E6314" s="27">
        <v>0</v>
      </c>
      <c r="F6314" s="64">
        <f t="shared" si="6679"/>
        <v>0.96267801959344901</v>
      </c>
      <c r="G6314" s="34">
        <v>0</v>
      </c>
      <c r="H6314" s="34">
        <f t="shared" si="6680"/>
        <v>1</v>
      </c>
      <c r="I6314" s="34">
        <f t="shared" si="6681"/>
        <v>12793.990880396937</v>
      </c>
      <c r="J6314" s="34">
        <f t="shared" si="6682"/>
        <v>251121.12899257054</v>
      </c>
      <c r="K6314" s="34">
        <f t="shared" si="6683"/>
        <v>220203.04766506879</v>
      </c>
      <c r="L6314" s="36">
        <f t="shared" si="6684"/>
        <v>30435.740454434599</v>
      </c>
      <c r="M6314" s="34">
        <f t="shared" si="6685"/>
        <v>149.95224105927213</v>
      </c>
      <c r="N6314" s="34">
        <f t="shared" si="6686"/>
        <v>2943.2705104915794</v>
      </c>
      <c r="O6314" s="34">
        <f t="shared" si="6687"/>
        <v>13.261852397919354</v>
      </c>
      <c r="P6314">
        <f t="shared" si="6688"/>
        <v>1153.2408500802703</v>
      </c>
      <c r="Q6314" s="36">
        <f t="shared" si="6689"/>
        <v>2414.1993561916183</v>
      </c>
      <c r="R6314" s="34">
        <f t="shared" si="6690"/>
        <v>1512.6009443896326</v>
      </c>
      <c r="S6314" s="34">
        <f t="shared" si="6691"/>
        <v>150.98206811512773</v>
      </c>
      <c r="T6314" s="36">
        <f t="shared" si="6692"/>
        <v>2.4561204400030109E-6</v>
      </c>
      <c r="U6314" s="36">
        <f t="shared" si="6693"/>
        <v>27368.130571289548</v>
      </c>
      <c r="V6314" s="36">
        <f t="shared" si="6694"/>
        <v>1.9331643399588705E-2</v>
      </c>
      <c r="W6314" s="68">
        <f t="shared" si="6695"/>
        <v>86.959258441241715</v>
      </c>
      <c r="X6314">
        <f t="shared" si="6696"/>
        <v>9.1142706831063265</v>
      </c>
      <c r="Y6314">
        <f t="shared" si="6697"/>
        <v>5.4790819485161157E-3</v>
      </c>
      <c r="Z6314" s="34">
        <f t="shared" si="6698"/>
        <v>1.6980387444359678E-3</v>
      </c>
      <c r="AA6314" s="36">
        <f t="shared" si="6699"/>
        <v>2.2230690263591745E-4</v>
      </c>
      <c r="AB6314" s="34">
        <f t="shared" si="6700"/>
        <v>1.9253560391868981E-3</v>
      </c>
      <c r="AC6314" s="36">
        <f t="shared" si="6701"/>
        <v>319.85397095742223</v>
      </c>
      <c r="AD6314" s="34">
        <f t="shared" si="6702"/>
        <v>0</v>
      </c>
      <c r="AE6314">
        <f t="shared" si="6703"/>
        <v>166127.18086806458</v>
      </c>
      <c r="AF6314" s="36">
        <f t="shared" si="6704"/>
        <v>0</v>
      </c>
      <c r="AG6314" s="34">
        <f t="shared" si="6705"/>
        <v>790.12246703879805</v>
      </c>
      <c r="AH6314">
        <f t="shared" si="6706"/>
        <v>4.2478682785263118</v>
      </c>
      <c r="AI6314" s="29">
        <f t="shared" si="6707"/>
        <v>790.12246703879805</v>
      </c>
      <c r="AJ6314">
        <f t="shared" si="6708"/>
        <v>164228.11785799853</v>
      </c>
      <c r="AK6314" s="36">
        <f t="shared" si="6709"/>
        <v>-6.1006324272564755E-61</v>
      </c>
      <c r="AL6314" s="36">
        <f t="shared" si="6710"/>
        <v>-4.2205251015671885E-5</v>
      </c>
      <c r="AM6314" s="36">
        <f t="shared" si="6711"/>
        <v>-1.0304745177046011E-5</v>
      </c>
      <c r="AN6314" s="37">
        <f t="shared" si="6712"/>
        <v>7.4509117468687372E-60</v>
      </c>
      <c r="AO6314" s="36">
        <f t="shared" si="6713"/>
        <v>7.4523650711900771E-2</v>
      </c>
      <c r="AP6314" s="36">
        <f t="shared" si="6714"/>
        <v>5.341799810997516E-3</v>
      </c>
      <c r="AQ6314" s="74">
        <f t="shared" si="6715"/>
        <v>9.8635863395978635E-59</v>
      </c>
      <c r="AR6314" s="73">
        <f t="shared" si="6716"/>
        <v>5.6045328126351685E-61</v>
      </c>
      <c r="AS6314" s="72">
        <f t="shared" si="6717"/>
        <v>4.1388755212051569E-4</v>
      </c>
      <c r="AT6314" s="37">
        <f t="shared" si="6718"/>
        <v>2.6994793843244012E-54</v>
      </c>
      <c r="AU6314" s="37">
        <f t="shared" si="6719"/>
        <v>0.80101485294907382</v>
      </c>
      <c r="AV6314" s="34">
        <f t="shared" si="6720"/>
        <v>22.558353683092076</v>
      </c>
      <c r="AW6314" s="34">
        <f t="shared" si="6721"/>
        <v>8.1778344375209908</v>
      </c>
      <c r="AX6314" s="37">
        <f t="shared" si="6722"/>
        <v>326.89600523975724</v>
      </c>
      <c r="AY6314" s="7">
        <f t="shared" si="6723"/>
        <v>444.59145180161204</v>
      </c>
      <c r="AZ6314" s="37">
        <f t="shared" si="6724"/>
        <v>413.85526368099897</v>
      </c>
      <c r="BA6314" s="2">
        <f>BE6314*'mass balance'!$B$17+BF6314*'mass balance'!$C$17+BG6314*'mass balance'!$D$17+BH6314*'mass balance'!$E$17</f>
        <v>3.0812403922960831E-3</v>
      </c>
      <c r="BB6314" s="2">
        <f>BE6314*'mass balance'!$B$18+BF6314*'mass balance'!$C$18+BG6314*'mass balance'!$D$18+BH6314*'mass balance'!$E$18</f>
        <v>3.1286440906391007E-3</v>
      </c>
      <c r="BC6314" s="2">
        <f>BE6314*'mass balance'!$B$19+BF6314*'mass balance'!$C$19+BG6314*'mass balance'!$D$19+BH6314*'mass balance'!$E$19</f>
        <v>-3.9108051132988753E-3</v>
      </c>
      <c r="BD6314" s="2">
        <f>BE6314*'mass balance'!$B$20+BF6314*'mass balance'!$C$20+BG6314*'mass balance'!$D$20+BH6314*'mass balance'!$E$20</f>
        <v>1.4221109502904995E-4</v>
      </c>
      <c r="BE6314" s="2">
        <f>N6314*'mass balance'!$H$11+R6314*'mass balance'!$I$11+S6314*'mass balance'!$J$11</f>
        <v>-7.0077869297418549E-3</v>
      </c>
      <c r="BF6314" s="2">
        <f>N6314*'mass balance'!$H$12+R6314*'mass balance'!$I$12+S6314*'mass balance'!$J$12</f>
        <v>2.4265661171031841E-4</v>
      </c>
      <c r="BG6314" s="2">
        <f>N6314*'mass balance'!$H$13+R6314*'mass balance'!$I$13+S6314*'mass balance'!$J$13</f>
        <v>2.2063577551496879E-3</v>
      </c>
      <c r="BH6314" s="2">
        <f>N6314*'mass balance'!$H$14+R6314*'mass balance'!$I$14+S6314*'mass balance'!$J$14</f>
        <v>7.6647669544051538E-4</v>
      </c>
      <c r="BI6314" s="36">
        <f t="shared" si="6725"/>
        <v>6.4767575960678318E-26</v>
      </c>
      <c r="BJ6314" s="36">
        <f t="shared" si="6726"/>
        <v>2.7719276574649361E-29</v>
      </c>
      <c r="BK6314" s="36">
        <f t="shared" si="6727"/>
        <v>1.7088090339707582E-25</v>
      </c>
      <c r="BL6314" s="36">
        <f t="shared" si="6728"/>
        <v>1.0325758246804512E-25</v>
      </c>
      <c r="BM6314" s="36">
        <f t="shared" si="6729"/>
        <v>3.0418902934282985E-22</v>
      </c>
      <c r="BN6314" s="36">
        <f t="shared" ca="1" si="6741"/>
        <v>0.34244753407518469</v>
      </c>
      <c r="BO6314" s="36">
        <f t="shared" ca="1" si="6730"/>
        <v>1</v>
      </c>
      <c r="BP6314" s="36">
        <f t="shared" si="6731"/>
        <v>-3.0418902934282985E-22</v>
      </c>
      <c r="BQ6314" s="36">
        <f t="shared" si="6732"/>
        <v>1</v>
      </c>
      <c r="BR6314" s="2">
        <f t="shared" si="6744"/>
        <v>-5</v>
      </c>
      <c r="BS6314">
        <v>0</v>
      </c>
      <c r="BT6314" s="37">
        <f t="shared" si="6733"/>
        <v>3.9205821260821221</v>
      </c>
      <c r="BU6314" s="34">
        <f t="shared" si="6734"/>
        <v>-5</v>
      </c>
      <c r="BV6314" s="34">
        <f t="shared" si="6735"/>
        <v>-5</v>
      </c>
      <c r="BW6314" s="34">
        <f t="shared" si="6736"/>
        <v>-5</v>
      </c>
      <c r="BX6314" s="34">
        <f t="shared" si="6737"/>
        <v>-5</v>
      </c>
      <c r="BY6314" s="34">
        <f t="shared" si="6738"/>
        <v>67.474192709031769</v>
      </c>
      <c r="BZ6314" s="36">
        <f t="shared" si="6739"/>
        <v>3.9108051132988753E-3</v>
      </c>
      <c r="CA6314" s="34">
        <f t="shared" si="6740"/>
        <v>9.4733170510164638E-3</v>
      </c>
    </row>
    <row r="6315" spans="1:79" ht="13.2" x14ac:dyDescent="0.25">
      <c r="A6315" s="75">
        <f t="shared" si="6742"/>
        <v>17.208219178079794</v>
      </c>
      <c r="B6315" s="34">
        <f t="shared" si="6677"/>
        <v>6280.9999999991251</v>
      </c>
      <c r="C6315">
        <f t="shared" si="6743"/>
        <v>20</v>
      </c>
      <c r="D6315" s="35">
        <f t="shared" si="6678"/>
        <v>3000</v>
      </c>
      <c r="E6315" s="27">
        <v>0</v>
      </c>
      <c r="F6315" s="64">
        <f t="shared" si="6679"/>
        <v>0.96267801959344901</v>
      </c>
      <c r="G6315" s="34">
        <v>0</v>
      </c>
      <c r="H6315" s="34">
        <f t="shared" si="6680"/>
        <v>1</v>
      </c>
      <c r="I6315" s="34">
        <f t="shared" si="6681"/>
        <v>12793.990880396937</v>
      </c>
      <c r="J6315" s="34">
        <f t="shared" si="6682"/>
        <v>251158.34492067792</v>
      </c>
      <c r="K6315" s="34">
        <f t="shared" si="6683"/>
        <v>220235.68156100501</v>
      </c>
      <c r="L6315" s="36">
        <f t="shared" si="6684"/>
        <v>30442.506529624454</v>
      </c>
      <c r="M6315" s="34">
        <f t="shared" si="6685"/>
        <v>149.95224105927213</v>
      </c>
      <c r="N6315" s="34">
        <f t="shared" si="6686"/>
        <v>2943.7067005651047</v>
      </c>
      <c r="O6315" s="34">
        <f t="shared" si="6687"/>
        <v>13.261852397919354</v>
      </c>
      <c r="P6315">
        <f t="shared" si="6688"/>
        <v>1153.4972234816446</v>
      </c>
      <c r="Q6315" s="36">
        <f t="shared" si="6689"/>
        <v>2414.6606558083267</v>
      </c>
      <c r="R6315" s="34">
        <f t="shared" si="6690"/>
        <v>1512.8679223772456</v>
      </c>
      <c r="S6315" s="34">
        <f t="shared" si="6691"/>
        <v>150.9749026056877</v>
      </c>
      <c r="T6315" s="36">
        <f t="shared" si="6692"/>
        <v>2.4529011707727309E-6</v>
      </c>
      <c r="U6315" s="36">
        <f t="shared" si="6693"/>
        <v>27368.130573745668</v>
      </c>
      <c r="V6315" s="36">
        <f t="shared" si="6694"/>
        <v>1.9330725932534466E-2</v>
      </c>
      <c r="W6315" s="68">
        <f t="shared" si="6695"/>
        <v>86.978590084641297</v>
      </c>
      <c r="X6315">
        <f t="shared" si="6696"/>
        <v>9.1149460214931199</v>
      </c>
      <c r="Y6315">
        <f t="shared" si="6697"/>
        <v>5.4790819485161157E-3</v>
      </c>
      <c r="Z6315" s="34">
        <f t="shared" si="6698"/>
        <v>1.6980387444359678E-3</v>
      </c>
      <c r="AA6315" s="36">
        <f t="shared" si="6699"/>
        <v>2.2224694506686296E-4</v>
      </c>
      <c r="AB6315" s="34">
        <f t="shared" si="6700"/>
        <v>1.9253560391868981E-3</v>
      </c>
      <c r="AC6315" s="36">
        <f t="shared" si="6701"/>
        <v>319.85397095742223</v>
      </c>
      <c r="AD6315" s="34">
        <f t="shared" si="6702"/>
        <v>0</v>
      </c>
      <c r="AE6315">
        <f t="shared" si="6703"/>
        <v>166127.18086806458</v>
      </c>
      <c r="AF6315" s="36">
        <f t="shared" si="6704"/>
        <v>0</v>
      </c>
      <c r="AG6315" s="34">
        <f t="shared" si="6705"/>
        <v>790.3345587635722</v>
      </c>
      <c r="AH6315">
        <f t="shared" si="6706"/>
        <v>4.2475665893741734</v>
      </c>
      <c r="AI6315" s="29">
        <f t="shared" si="6707"/>
        <v>790.3345587635722</v>
      </c>
      <c r="AJ6315">
        <f t="shared" si="6708"/>
        <v>165018.4524167621</v>
      </c>
      <c r="AK6315" s="36">
        <f t="shared" si="6709"/>
        <v>-5.6045328126351685E-61</v>
      </c>
      <c r="AL6315" s="36">
        <f t="shared" si="6710"/>
        <v>-4.2181348761873529E-5</v>
      </c>
      <c r="AM6315" s="36">
        <f t="shared" si="6711"/>
        <v>-1.0284866526231498E-5</v>
      </c>
      <c r="AN6315" s="37">
        <f t="shared" si="6712"/>
        <v>6.8408485041430893E-60</v>
      </c>
      <c r="AO6315" s="36">
        <f t="shared" si="6713"/>
        <v>7.4481445460885101E-2</v>
      </c>
      <c r="AP6315" s="36">
        <f t="shared" si="6714"/>
        <v>5.3314950658204701E-3</v>
      </c>
      <c r="AQ6315" s="74">
        <f t="shared" si="6715"/>
        <v>9.0713824996962427E-59</v>
      </c>
      <c r="AR6315" s="73">
        <f t="shared" si="6716"/>
        <v>5.1484967439546363E-61</v>
      </c>
      <c r="AS6315" s="72">
        <f t="shared" si="6717"/>
        <v>4.1318475494599583E-4</v>
      </c>
      <c r="AT6315" s="37">
        <f t="shared" si="6718"/>
        <v>2.4826679872961432E-54</v>
      </c>
      <c r="AU6315" s="37">
        <f t="shared" si="6719"/>
        <v>0.799469633316231</v>
      </c>
      <c r="AV6315" s="34">
        <f t="shared" si="6720"/>
        <v>22.666911089667241</v>
      </c>
      <c r="AW6315" s="34">
        <f t="shared" si="6721"/>
        <v>8.179652426565065</v>
      </c>
      <c r="AX6315" s="37">
        <f t="shared" si="6722"/>
        <v>326.96867650750954</v>
      </c>
      <c r="AY6315" s="7">
        <f t="shared" si="6723"/>
        <v>444.79383010838313</v>
      </c>
      <c r="AZ6315" s="37">
        <f t="shared" si="6724"/>
        <v>413.94726659215087</v>
      </c>
      <c r="BA6315" s="2">
        <f>BE6315*'mass balance'!$B$17+BF6315*'mass balance'!$C$17+BG6315*'mass balance'!$D$17+BH6315*'mass balance'!$E$17</f>
        <v>3.0817541958864259E-3</v>
      </c>
      <c r="BB6315" s="2">
        <f>BE6315*'mass balance'!$B$18+BF6315*'mass balance'!$C$18+BG6315*'mass balance'!$D$18+BH6315*'mass balance'!$E$18</f>
        <v>3.129165798900063E-3</v>
      </c>
      <c r="BC6315" s="2">
        <f>BE6315*'mass balance'!$B$19+BF6315*'mass balance'!$C$19+BG6315*'mass balance'!$D$19+BH6315*'mass balance'!$E$19</f>
        <v>-3.9114572486250781E-3</v>
      </c>
      <c r="BD6315" s="2">
        <f>BE6315*'mass balance'!$B$20+BF6315*'mass balance'!$C$20+BG6315*'mass balance'!$D$20+BH6315*'mass balance'!$E$20</f>
        <v>1.4223480904091196E-4</v>
      </c>
      <c r="BE6315" s="2">
        <f>N6315*'mass balance'!$H$11+R6315*'mass balance'!$I$11+S6315*'mass balance'!$J$11</f>
        <v>-7.0088254775359628E-3</v>
      </c>
      <c r="BF6315" s="2">
        <f>N6315*'mass balance'!$H$12+R6315*'mass balance'!$I$12+S6315*'mass balance'!$J$12</f>
        <v>2.426450953874623E-4</v>
      </c>
      <c r="BG6315" s="2">
        <f>N6315*'mass balance'!$H$13+R6315*'mass balance'!$I$13+S6315*'mass balance'!$J$13</f>
        <v>2.2066618544520191E-3</v>
      </c>
      <c r="BH6315" s="2">
        <f>N6315*'mass balance'!$H$14+R6315*'mass balance'!$I$14+S6315*'mass balance'!$J$14</f>
        <v>7.6659028660549589E-4</v>
      </c>
      <c r="BI6315" s="36">
        <f t="shared" si="6725"/>
        <v>6.4767575960678318E-26</v>
      </c>
      <c r="BJ6315" s="36">
        <f t="shared" si="6726"/>
        <v>2.7721312665801844E-29</v>
      </c>
      <c r="BK6315" s="36">
        <f t="shared" si="6727"/>
        <v>1.7090862267365047E-25</v>
      </c>
      <c r="BL6315" s="36">
        <f t="shared" si="6728"/>
        <v>1.0328059149709368E-25</v>
      </c>
      <c r="BM6315" s="36">
        <f t="shared" si="6729"/>
        <v>3.0429228692529792E-22</v>
      </c>
      <c r="BN6315" s="36">
        <f t="shared" ca="1" si="6741"/>
        <v>0.78065751341493239</v>
      </c>
      <c r="BO6315" s="36">
        <f t="shared" ca="1" si="6730"/>
        <v>1</v>
      </c>
      <c r="BP6315" s="36">
        <f t="shared" si="6731"/>
        <v>-3.0429228692529792E-22</v>
      </c>
      <c r="BQ6315" s="36">
        <f t="shared" si="6732"/>
        <v>1</v>
      </c>
      <c r="BR6315" s="2">
        <f t="shared" si="6744"/>
        <v>-5</v>
      </c>
      <c r="BS6315">
        <v>0</v>
      </c>
      <c r="BT6315" s="37">
        <f t="shared" si="6733"/>
        <v>3.9212358917466403</v>
      </c>
      <c r="BU6315" s="34">
        <f t="shared" si="6734"/>
        <v>-5</v>
      </c>
      <c r="BV6315" s="34">
        <f t="shared" si="6735"/>
        <v>-5</v>
      </c>
      <c r="BW6315" s="34">
        <f t="shared" si="6736"/>
        <v>-5</v>
      </c>
      <c r="BX6315" s="34">
        <f t="shared" si="6737"/>
        <v>-5</v>
      </c>
      <c r="BY6315" s="34">
        <f t="shared" si="6738"/>
        <v>67.484192324416725</v>
      </c>
      <c r="BZ6315" s="36">
        <f t="shared" si="6739"/>
        <v>3.9114572486250781E-3</v>
      </c>
      <c r="CA6315" s="34">
        <f t="shared" si="6740"/>
        <v>9.4727908799313552E-3</v>
      </c>
    </row>
    <row r="6316" spans="1:79" ht="13.2" x14ac:dyDescent="0.25">
      <c r="A6316" s="75">
        <f t="shared" si="6742"/>
        <v>17.210958904107191</v>
      </c>
      <c r="B6316" s="34">
        <f t="shared" si="6677"/>
        <v>6281.9999999991242</v>
      </c>
      <c r="C6316">
        <f t="shared" si="6743"/>
        <v>20</v>
      </c>
      <c r="D6316" s="35">
        <f t="shared" si="6678"/>
        <v>3000</v>
      </c>
      <c r="E6316" s="27">
        <v>0</v>
      </c>
      <c r="F6316" s="64">
        <f t="shared" si="6679"/>
        <v>0.96267801959344901</v>
      </c>
      <c r="G6316" s="34">
        <v>0</v>
      </c>
      <c r="H6316" s="34">
        <f t="shared" si="6680"/>
        <v>1</v>
      </c>
      <c r="I6316" s="34">
        <f t="shared" si="6681"/>
        <v>12793.990880396937</v>
      </c>
      <c r="J6316" s="34">
        <f t="shared" si="6682"/>
        <v>251195.55632566742</v>
      </c>
      <c r="K6316" s="34">
        <f t="shared" si="6683"/>
        <v>220268.31149071048</v>
      </c>
      <c r="L6316" s="36">
        <f t="shared" si="6684"/>
        <v>30449.27228370084</v>
      </c>
      <c r="M6316" s="34">
        <f t="shared" si="6685"/>
        <v>149.95224105927213</v>
      </c>
      <c r="N6316" s="34">
        <f t="shared" si="6686"/>
        <v>2944.1428376253311</v>
      </c>
      <c r="O6316" s="34">
        <f t="shared" si="6687"/>
        <v>13.261852397919354</v>
      </c>
      <c r="P6316">
        <f t="shared" si="6688"/>
        <v>1153.7535847157067</v>
      </c>
      <c r="Q6316" s="36">
        <f t="shared" si="6689"/>
        <v>2415.1219223632424</v>
      </c>
      <c r="R6316" s="34">
        <f t="shared" si="6690"/>
        <v>1513.1348874375053</v>
      </c>
      <c r="S6316" s="34">
        <f t="shared" si="6691"/>
        <v>150.96773140258779</v>
      </c>
      <c r="T6316" s="36">
        <f t="shared" si="6692"/>
        <v>2.449686390894859E-6</v>
      </c>
      <c r="U6316" s="36">
        <f t="shared" si="6693"/>
        <v>27368.130576198568</v>
      </c>
      <c r="V6316" s="36">
        <f t="shared" si="6694"/>
        <v>1.9329807736467856E-2</v>
      </c>
      <c r="W6316" s="68">
        <f t="shared" si="6695"/>
        <v>86.997920810573831</v>
      </c>
      <c r="X6316">
        <f t="shared" si="6696"/>
        <v>9.1156212277773232</v>
      </c>
      <c r="Y6316">
        <f t="shared" si="6697"/>
        <v>5.4790819485161157E-3</v>
      </c>
      <c r="Z6316" s="34">
        <f t="shared" si="6698"/>
        <v>1.6980387444359678E-3</v>
      </c>
      <c r="AA6316" s="36">
        <f t="shared" si="6699"/>
        <v>2.2218700810742236E-4</v>
      </c>
      <c r="AB6316" s="34">
        <f t="shared" si="6700"/>
        <v>1.9253560391868981E-3</v>
      </c>
      <c r="AC6316" s="36">
        <f t="shared" si="6701"/>
        <v>319.85397095742223</v>
      </c>
      <c r="AD6316" s="34">
        <f t="shared" si="6702"/>
        <v>0</v>
      </c>
      <c r="AE6316">
        <f t="shared" si="6703"/>
        <v>166127.18086806458</v>
      </c>
      <c r="AF6316" s="36">
        <f t="shared" si="6704"/>
        <v>0</v>
      </c>
      <c r="AG6316" s="34">
        <f t="shared" si="6705"/>
        <v>790.54663528752576</v>
      </c>
      <c r="AH6316">
        <f t="shared" si="6706"/>
        <v>4.2472647838590092</v>
      </c>
      <c r="AI6316" s="29">
        <f t="shared" si="6707"/>
        <v>790.54663528752576</v>
      </c>
      <c r="AJ6316">
        <f t="shared" si="6708"/>
        <v>165808.99905204962</v>
      </c>
      <c r="AK6316" s="36">
        <f t="shared" si="6709"/>
        <v>-5.1484967439546363E-61</v>
      </c>
      <c r="AL6316" s="36">
        <f t="shared" si="6710"/>
        <v>-4.215746004472578E-5</v>
      </c>
      <c r="AM6316" s="36">
        <f t="shared" si="6711"/>
        <v>-1.026502622287259E-5</v>
      </c>
      <c r="AN6316" s="37">
        <f t="shared" si="6712"/>
        <v>6.2803952228795722E-60</v>
      </c>
      <c r="AO6316" s="36">
        <f t="shared" si="6713"/>
        <v>7.4439264112123232E-2</v>
      </c>
      <c r="AP6316" s="36">
        <f t="shared" si="6714"/>
        <v>5.3212101992942389E-3</v>
      </c>
      <c r="AQ6316" s="74">
        <f t="shared" si="6715"/>
        <v>8.3423528935472316E-59</v>
      </c>
      <c r="AR6316" s="73">
        <f t="shared" si="6716"/>
        <v>4.7293115011679289E-61</v>
      </c>
      <c r="AS6316" s="72">
        <f t="shared" si="6717"/>
        <v>4.1248315114843546E-4</v>
      </c>
      <c r="AT6316" s="37">
        <f t="shared" si="6718"/>
        <v>2.2831461983033552E-54</v>
      </c>
      <c r="AU6316" s="37">
        <f t="shared" si="6719"/>
        <v>0.7979273945316272</v>
      </c>
      <c r="AV6316" s="34">
        <f t="shared" si="6720"/>
        <v>22.775497626277701</v>
      </c>
      <c r="AW6316" s="34">
        <f t="shared" si="6721"/>
        <v>8.1814703293285778</v>
      </c>
      <c r="AX6316" s="37">
        <f t="shared" si="6722"/>
        <v>327.04134432630735</v>
      </c>
      <c r="AY6316" s="7">
        <f t="shared" si="6723"/>
        <v>444.99623309248744</v>
      </c>
      <c r="AZ6316" s="37">
        <f t="shared" si="6724"/>
        <v>414.03926513688117</v>
      </c>
      <c r="BA6316" s="2">
        <f>BE6316*'mass balance'!$B$17+BF6316*'mass balance'!$C$17+BG6316*'mass balance'!$D$17+BH6316*'mass balance'!$E$17</f>
        <v>3.0822679637521441E-3</v>
      </c>
      <c r="BB6316" s="2">
        <f>BE6316*'mass balance'!$B$18+BF6316*'mass balance'!$C$18+BG6316*'mass balance'!$D$18+BH6316*'mass balance'!$E$18</f>
        <v>3.1296874708867935E-3</v>
      </c>
      <c r="BC6316" s="2">
        <f>BE6316*'mass balance'!$B$19+BF6316*'mass balance'!$C$19+BG6316*'mass balance'!$D$19+BH6316*'mass balance'!$E$19</f>
        <v>-3.9121093386084915E-3</v>
      </c>
      <c r="BD6316" s="2">
        <f>BE6316*'mass balance'!$B$20+BF6316*'mass balance'!$C$20+BG6316*'mass balance'!$D$20+BH6316*'mass balance'!$E$20</f>
        <v>1.4225852140394512E-4</v>
      </c>
      <c r="BE6316" s="2">
        <f>N6316*'mass balance'!$H$11+R6316*'mass balance'!$I$11+S6316*'mass balance'!$J$11</f>
        <v>-7.0098638991079303E-3</v>
      </c>
      <c r="BF6316" s="2">
        <f>N6316*'mass balance'!$H$12+R6316*'mass balance'!$I$12+S6316*'mass balance'!$J$12</f>
        <v>2.4263356991382272E-4</v>
      </c>
      <c r="BG6316" s="2">
        <f>N6316*'mass balance'!$H$13+R6316*'mass balance'!$I$13+S6316*'mass balance'!$J$13</f>
        <v>2.2069658944573072E-3</v>
      </c>
      <c r="BH6316" s="2">
        <f>N6316*'mass balance'!$H$14+R6316*'mass balance'!$I$14+S6316*'mass balance'!$J$14</f>
        <v>7.6670386396492985E-4</v>
      </c>
      <c r="BI6316" s="36">
        <f t="shared" si="6725"/>
        <v>6.4767575960678318E-26</v>
      </c>
      <c r="BJ6316" s="36">
        <f t="shared" si="6726"/>
        <v>2.7723348811103863E-29</v>
      </c>
      <c r="BK6316" s="36">
        <f t="shared" si="6727"/>
        <v>1.7093634398631628E-25</v>
      </c>
      <c r="BL6316" s="36">
        <f t="shared" si="6728"/>
        <v>1.0330360355859871E-25</v>
      </c>
      <c r="BM6316" s="36">
        <f t="shared" si="6729"/>
        <v>3.0439556751679503E-22</v>
      </c>
      <c r="BN6316" s="36">
        <f t="shared" ca="1" si="6741"/>
        <v>0.60453609891239435</v>
      </c>
      <c r="BO6316" s="36">
        <f t="shared" ca="1" si="6730"/>
        <v>1</v>
      </c>
      <c r="BP6316" s="36">
        <f t="shared" si="6731"/>
        <v>-3.0439556751679503E-22</v>
      </c>
      <c r="BQ6316" s="36">
        <f t="shared" si="6732"/>
        <v>1</v>
      </c>
      <c r="BR6316" s="2">
        <f t="shared" si="6744"/>
        <v>-5</v>
      </c>
      <c r="BS6316">
        <v>0</v>
      </c>
      <c r="BT6316" s="37">
        <f t="shared" si="6733"/>
        <v>3.9218896119550126</v>
      </c>
      <c r="BU6316" s="34">
        <f t="shared" si="6734"/>
        <v>-5</v>
      </c>
      <c r="BV6316" s="34">
        <f t="shared" si="6735"/>
        <v>-5</v>
      </c>
      <c r="BW6316" s="34">
        <f t="shared" si="6736"/>
        <v>-5</v>
      </c>
      <c r="BX6316" s="34">
        <f t="shared" si="6737"/>
        <v>-5</v>
      </c>
      <c r="BY6316" s="34">
        <f t="shared" si="6738"/>
        <v>67.494190724476923</v>
      </c>
      <c r="BZ6316" s="36">
        <f t="shared" si="6739"/>
        <v>3.9121093386084915E-3</v>
      </c>
      <c r="CA6316" s="34">
        <f t="shared" si="6740"/>
        <v>9.4722649327919125E-3</v>
      </c>
    </row>
    <row r="6317" spans="1:79" ht="13.2" x14ac:dyDescent="0.25">
      <c r="A6317" s="75">
        <f t="shared" si="6742"/>
        <v>17.213698630134587</v>
      </c>
      <c r="B6317" s="34">
        <f t="shared" si="6677"/>
        <v>6282.9999999991242</v>
      </c>
      <c r="C6317">
        <f t="shared" si="6743"/>
        <v>20</v>
      </c>
      <c r="D6317" s="35">
        <f t="shared" si="6678"/>
        <v>3000</v>
      </c>
      <c r="E6317" s="27">
        <v>0</v>
      </c>
      <c r="F6317" s="64">
        <f t="shared" si="6679"/>
        <v>0.96267801959344901</v>
      </c>
      <c r="G6317" s="34">
        <v>0</v>
      </c>
      <c r="H6317" s="34">
        <f t="shared" si="6680"/>
        <v>1</v>
      </c>
      <c r="I6317" s="34">
        <f t="shared" si="6681"/>
        <v>12793.990880396937</v>
      </c>
      <c r="J6317" s="34">
        <f t="shared" si="6682"/>
        <v>251232.76320734477</v>
      </c>
      <c r="K6317" s="34">
        <f t="shared" si="6683"/>
        <v>220300.93745401487</v>
      </c>
      <c r="L6317" s="36">
        <f t="shared" si="6684"/>
        <v>30456.037716408606</v>
      </c>
      <c r="M6317" s="34">
        <f t="shared" si="6685"/>
        <v>149.95224105927213</v>
      </c>
      <c r="N6317" s="34">
        <f t="shared" si="6686"/>
        <v>2944.5789216699818</v>
      </c>
      <c r="O6317" s="34">
        <f t="shared" si="6687"/>
        <v>13.261852397919354</v>
      </c>
      <c r="P6317">
        <f t="shared" si="6688"/>
        <v>1154.0099337727879</v>
      </c>
      <c r="Q6317" s="36">
        <f t="shared" si="6689"/>
        <v>2415.583155843869</v>
      </c>
      <c r="R6317" s="34">
        <f t="shared" si="6690"/>
        <v>1513.4018395604558</v>
      </c>
      <c r="S6317" s="34">
        <f t="shared" si="6691"/>
        <v>150.96055450874542</v>
      </c>
      <c r="T6317" s="36">
        <f t="shared" si="6692"/>
        <v>2.4464760992251854E-6</v>
      </c>
      <c r="U6317" s="36">
        <f t="shared" si="6693"/>
        <v>27368.130578648255</v>
      </c>
      <c r="V6317" s="36">
        <f t="shared" si="6694"/>
        <v>1.9328888811762417E-2</v>
      </c>
      <c r="W6317" s="68">
        <f t="shared" si="6695"/>
        <v>87.0172506183103</v>
      </c>
      <c r="X6317">
        <f t="shared" si="6696"/>
        <v>9.1162963019847663</v>
      </c>
      <c r="Y6317">
        <f t="shared" si="6697"/>
        <v>5.4790819485161157E-3</v>
      </c>
      <c r="Z6317" s="34">
        <f t="shared" si="6698"/>
        <v>1.6980387444359678E-3</v>
      </c>
      <c r="AA6317" s="36">
        <f t="shared" si="6699"/>
        <v>2.2212709174811829E-4</v>
      </c>
      <c r="AB6317" s="34">
        <f t="shared" si="6700"/>
        <v>1.9253560391868981E-3</v>
      </c>
      <c r="AC6317" s="36">
        <f t="shared" si="6701"/>
        <v>319.85397095742223</v>
      </c>
      <c r="AD6317" s="34">
        <f t="shared" si="6702"/>
        <v>0</v>
      </c>
      <c r="AE6317">
        <f t="shared" si="6703"/>
        <v>166127.18086806458</v>
      </c>
      <c r="AF6317" s="36">
        <f t="shared" si="6704"/>
        <v>0</v>
      </c>
      <c r="AG6317" s="34">
        <f t="shared" si="6705"/>
        <v>790.75869660491344</v>
      </c>
      <c r="AH6317">
        <f t="shared" si="6706"/>
        <v>4.2469628620536923</v>
      </c>
      <c r="AI6317" s="29">
        <f t="shared" si="6707"/>
        <v>790.75869660491344</v>
      </c>
      <c r="AJ6317">
        <f t="shared" si="6708"/>
        <v>166599.75774865455</v>
      </c>
      <c r="AK6317" s="36">
        <f t="shared" si="6709"/>
        <v>-4.7293115011679289E-61</v>
      </c>
      <c r="AL6317" s="36">
        <f t="shared" si="6710"/>
        <v>-4.2133584856562375E-5</v>
      </c>
      <c r="AM6317" s="36">
        <f t="shared" si="6711"/>
        <v>-1.0245224192994081E-5</v>
      </c>
      <c r="AN6317" s="37">
        <f t="shared" si="6712"/>
        <v>5.7655455484841082E-60</v>
      </c>
      <c r="AO6317" s="36">
        <f t="shared" si="6713"/>
        <v>7.4397106652078507E-2</v>
      </c>
      <c r="AP6317" s="36">
        <f t="shared" si="6714"/>
        <v>5.3109451730713663E-3</v>
      </c>
      <c r="AQ6317" s="74">
        <f t="shared" si="6715"/>
        <v>7.6714960509675971E-59</v>
      </c>
      <c r="AR6317" s="73">
        <f t="shared" si="6716"/>
        <v>4.3440201606814785E-61</v>
      </c>
      <c r="AS6317" s="72">
        <f t="shared" si="6717"/>
        <v>4.1178273870143397E-4</v>
      </c>
      <c r="AT6317" s="37">
        <f t="shared" si="6718"/>
        <v>2.0995452083564755E-54</v>
      </c>
      <c r="AU6317" s="37">
        <f t="shared" si="6719"/>
        <v>0.79638813084497528</v>
      </c>
      <c r="AV6317" s="34">
        <f t="shared" si="6720"/>
        <v>22.884113290834751</v>
      </c>
      <c r="AW6317" s="34">
        <f t="shared" si="6721"/>
        <v>8.1832881457429707</v>
      </c>
      <c r="AX6317" s="37">
        <f t="shared" si="6722"/>
        <v>327.11400869341014</v>
      </c>
      <c r="AY6317" s="7">
        <f t="shared" si="6723"/>
        <v>445.19866074829815</v>
      </c>
      <c r="AZ6317" s="37">
        <f t="shared" si="6724"/>
        <v>414.13125931172044</v>
      </c>
      <c r="BA6317" s="2">
        <f>BE6317*'mass balance'!$B$17+BF6317*'mass balance'!$C$17+BG6317*'mass balance'!$D$17+BH6317*'mass balance'!$E$17</f>
        <v>3.0827816958788404E-3</v>
      </c>
      <c r="BB6317" s="2">
        <f>BE6317*'mass balance'!$B$18+BF6317*'mass balance'!$C$18+BG6317*'mass balance'!$D$18+BH6317*'mass balance'!$E$18</f>
        <v>3.1302091065846692E-3</v>
      </c>
      <c r="BC6317" s="2">
        <f>BE6317*'mass balance'!$B$19+BF6317*'mass balance'!$C$19+BG6317*'mass balance'!$D$19+BH6317*'mass balance'!$E$19</f>
        <v>-3.9127613832308358E-3</v>
      </c>
      <c r="BD6317" s="2">
        <f>BE6317*'mass balance'!$B$20+BF6317*'mass balance'!$C$20+BG6317*'mass balance'!$D$20+BH6317*'mass balance'!$E$20</f>
        <v>1.4228223211748488E-4</v>
      </c>
      <c r="BE6317" s="2">
        <f>N6317*'mass balance'!$H$11+R6317*'mass balance'!$I$11+S6317*'mass balance'!$J$11</f>
        <v>-7.0109021944523373E-3</v>
      </c>
      <c r="BF6317" s="2">
        <f>N6317*'mass balance'!$H$12+R6317*'mass balance'!$I$12+S6317*'mass balance'!$J$12</f>
        <v>2.4262203529408849E-4</v>
      </c>
      <c r="BG6317" s="2">
        <f>N6317*'mass balance'!$H$13+R6317*'mass balance'!$I$13+S6317*'mass balance'!$J$13</f>
        <v>2.2072698751737594E-3</v>
      </c>
      <c r="BH6317" s="2">
        <f>N6317*'mass balance'!$H$14+R6317*'mass balance'!$I$14+S6317*'mass balance'!$J$14</f>
        <v>7.6681742751822431E-4</v>
      </c>
      <c r="BI6317" s="36">
        <f t="shared" si="6725"/>
        <v>6.4767575960678318E-26</v>
      </c>
      <c r="BJ6317" s="36">
        <f t="shared" si="6726"/>
        <v>2.7725385010491507E-29</v>
      </c>
      <c r="BK6317" s="36">
        <f t="shared" si="6727"/>
        <v>1.7096406733512738E-25</v>
      </c>
      <c r="BL6317" s="36">
        <f t="shared" si="6728"/>
        <v>1.0332661865257813E-25</v>
      </c>
      <c r="BM6317" s="36">
        <f t="shared" si="6729"/>
        <v>3.0449887112035363E-22</v>
      </c>
      <c r="BN6317" s="36">
        <f t="shared" ca="1" si="6741"/>
        <v>0.33816666107745863</v>
      </c>
      <c r="BO6317" s="36">
        <f t="shared" ca="1" si="6730"/>
        <v>1</v>
      </c>
      <c r="BP6317" s="36">
        <f t="shared" si="6731"/>
        <v>-3.0449887112035363E-22</v>
      </c>
      <c r="BQ6317" s="36">
        <f t="shared" si="6732"/>
        <v>1</v>
      </c>
      <c r="BR6317" s="2">
        <f t="shared" si="6744"/>
        <v>-5</v>
      </c>
      <c r="BS6317">
        <v>0</v>
      </c>
      <c r="BT6317" s="37">
        <f t="shared" si="6733"/>
        <v>3.9225432866889132</v>
      </c>
      <c r="BU6317" s="34">
        <f t="shared" si="6734"/>
        <v>-5</v>
      </c>
      <c r="BV6317" s="34">
        <f t="shared" si="6735"/>
        <v>-5</v>
      </c>
      <c r="BW6317" s="34">
        <f t="shared" si="6736"/>
        <v>-5</v>
      </c>
      <c r="BX6317" s="34">
        <f t="shared" si="6737"/>
        <v>-5</v>
      </c>
      <c r="BY6317" s="34">
        <f t="shared" si="6738"/>
        <v>67.504187909160152</v>
      </c>
      <c r="BZ6317" s="36">
        <f t="shared" si="6739"/>
        <v>3.9127613832308358E-3</v>
      </c>
      <c r="CA6317" s="34">
        <f t="shared" si="6740"/>
        <v>9.4717392094673496E-3</v>
      </c>
    </row>
    <row r="6318" spans="1:79" ht="13.2" x14ac:dyDescent="0.25">
      <c r="A6318" s="75">
        <f t="shared" si="6742"/>
        <v>17.216438356161984</v>
      </c>
      <c r="B6318" s="34">
        <f t="shared" si="6677"/>
        <v>6283.9999999991242</v>
      </c>
      <c r="C6318">
        <f t="shared" si="6743"/>
        <v>20</v>
      </c>
      <c r="D6318" s="35">
        <f t="shared" si="6678"/>
        <v>3000</v>
      </c>
      <c r="E6318" s="27">
        <v>0</v>
      </c>
      <c r="F6318" s="64">
        <f t="shared" si="6679"/>
        <v>0.96267801959344901</v>
      </c>
      <c r="G6318" s="34">
        <v>0</v>
      </c>
      <c r="H6318" s="34">
        <f t="shared" si="6680"/>
        <v>1</v>
      </c>
      <c r="I6318" s="34">
        <f t="shared" si="6681"/>
        <v>12793.990880396937</v>
      </c>
      <c r="J6318" s="34">
        <f t="shared" si="6682"/>
        <v>251269.96556551638</v>
      </c>
      <c r="K6318" s="34">
        <f t="shared" si="6683"/>
        <v>220333.55945074838</v>
      </c>
      <c r="L6318" s="36">
        <f t="shared" si="6684"/>
        <v>30462.80282749272</v>
      </c>
      <c r="M6318" s="34">
        <f t="shared" si="6685"/>
        <v>149.95224105927213</v>
      </c>
      <c r="N6318" s="34">
        <f t="shared" si="6686"/>
        <v>2945.0149526967875</v>
      </c>
      <c r="O6318" s="34">
        <f t="shared" si="6687"/>
        <v>13.261852397919354</v>
      </c>
      <c r="P6318">
        <f t="shared" si="6688"/>
        <v>1154.2662706432252</v>
      </c>
      <c r="Q6318" s="36">
        <f t="shared" si="6689"/>
        <v>2416.0443562377204</v>
      </c>
      <c r="R6318" s="34">
        <f t="shared" si="6690"/>
        <v>1513.6687787361473</v>
      </c>
      <c r="S6318" s="34">
        <f t="shared" si="6691"/>
        <v>150.95337192707848</v>
      </c>
      <c r="T6318" s="36">
        <f t="shared" si="6692"/>
        <v>2.443270294620267E-6</v>
      </c>
      <c r="U6318" s="36">
        <f t="shared" si="6693"/>
        <v>27368.130581094731</v>
      </c>
      <c r="V6318" s="36">
        <f t="shared" si="6694"/>
        <v>1.9327969158791588E-2</v>
      </c>
      <c r="W6318" s="68">
        <f t="shared" si="6695"/>
        <v>87.036579507122056</v>
      </c>
      <c r="X6318">
        <f t="shared" si="6696"/>
        <v>9.1169712441412738</v>
      </c>
      <c r="Y6318">
        <f t="shared" si="6697"/>
        <v>5.4790819485161157E-3</v>
      </c>
      <c r="Z6318" s="34">
        <f t="shared" si="6698"/>
        <v>1.6980387444359678E-3</v>
      </c>
      <c r="AA6318" s="36">
        <f t="shared" si="6699"/>
        <v>2.2206719597947909E-4</v>
      </c>
      <c r="AB6318" s="34">
        <f t="shared" si="6700"/>
        <v>1.9253560391868981E-3</v>
      </c>
      <c r="AC6318" s="36">
        <f t="shared" si="6701"/>
        <v>319.85397095742223</v>
      </c>
      <c r="AD6318" s="34">
        <f t="shared" si="6702"/>
        <v>0</v>
      </c>
      <c r="AE6318">
        <f t="shared" si="6703"/>
        <v>166127.18086806458</v>
      </c>
      <c r="AF6318" s="36">
        <f t="shared" si="6704"/>
        <v>0</v>
      </c>
      <c r="AG6318" s="34">
        <f t="shared" si="6705"/>
        <v>790.97074270999451</v>
      </c>
      <c r="AH6318">
        <f t="shared" si="6706"/>
        <v>4.2466608240321193</v>
      </c>
      <c r="AI6318" s="29">
        <f t="shared" si="6707"/>
        <v>790.97074270999451</v>
      </c>
      <c r="AJ6318">
        <f t="shared" si="6708"/>
        <v>167390.72849136454</v>
      </c>
      <c r="AK6318" s="36">
        <f t="shared" si="6709"/>
        <v>-4.3440201606814785E-61</v>
      </c>
      <c r="AL6318" s="36">
        <f t="shared" si="6710"/>
        <v>-4.2109723189721391E-5</v>
      </c>
      <c r="AM6318" s="36">
        <f t="shared" si="6711"/>
        <v>-1.022546036276346E-5</v>
      </c>
      <c r="AN6318" s="37">
        <f t="shared" si="6712"/>
        <v>5.2926143983673153E-60</v>
      </c>
      <c r="AO6318" s="36">
        <f t="shared" si="6713"/>
        <v>7.4354973067221941E-2</v>
      </c>
      <c r="AP6318" s="36">
        <f t="shared" si="6714"/>
        <v>5.3006999488783724E-3</v>
      </c>
      <c r="AQ6318" s="74">
        <f t="shared" si="6715"/>
        <v>7.0542035648141071E-59</v>
      </c>
      <c r="AR6318" s="73">
        <f t="shared" si="6716"/>
        <v>3.9899013759696846E-61</v>
      </c>
      <c r="AS6318" s="72">
        <f t="shared" si="6717"/>
        <v>4.1108351558203179E-4</v>
      </c>
      <c r="AT6318" s="37">
        <f t="shared" si="6718"/>
        <v>1.9306037824797655E-54</v>
      </c>
      <c r="AU6318" s="37">
        <f t="shared" si="6719"/>
        <v>0.79485183651708113</v>
      </c>
      <c r="AV6318" s="34">
        <f t="shared" si="6720"/>
        <v>22.992758081248883</v>
      </c>
      <c r="AW6318" s="34">
        <f t="shared" si="6721"/>
        <v>8.1851058757397208</v>
      </c>
      <c r="AX6318" s="37">
        <f t="shared" si="6722"/>
        <v>327.18666960607896</v>
      </c>
      <c r="AY6318" s="7">
        <f t="shared" si="6723"/>
        <v>445.40111307018964</v>
      </c>
      <c r="AZ6318" s="37">
        <f t="shared" si="6724"/>
        <v>414.22324911320101</v>
      </c>
      <c r="BA6318" s="2">
        <f>BE6318*'mass balance'!$B$17+BF6318*'mass balance'!$C$17+BG6318*'mass balance'!$D$17+BH6318*'mass balance'!$E$17</f>
        <v>3.0832953922521177E-3</v>
      </c>
      <c r="BB6318" s="2">
        <f>BE6318*'mass balance'!$B$18+BF6318*'mass balance'!$C$18+BG6318*'mass balance'!$D$18+BH6318*'mass balance'!$E$18</f>
        <v>3.1307307059790738E-3</v>
      </c>
      <c r="BC6318" s="2">
        <f>BE6318*'mass balance'!$B$19+BF6318*'mass balance'!$C$19+BG6318*'mass balance'!$D$19+BH6318*'mass balance'!$E$19</f>
        <v>-3.9134133824738418E-3</v>
      </c>
      <c r="BD6318" s="2">
        <f>BE6318*'mass balance'!$B$20+BF6318*'mass balance'!$C$20+BG6318*'mass balance'!$D$20+BH6318*'mass balance'!$E$20</f>
        <v>1.4230594118086693E-4</v>
      </c>
      <c r="BE6318" s="2">
        <f>N6318*'mass balance'!$H$11+R6318*'mass balance'!$I$11+S6318*'mass balance'!$J$11</f>
        <v>-7.0119403635637793E-3</v>
      </c>
      <c r="BF6318" s="2">
        <f>N6318*'mass balance'!$H$12+R6318*'mass balance'!$I$12+S6318*'mass balance'!$J$12</f>
        <v>2.4261049153294923E-4</v>
      </c>
      <c r="BG6318" s="2">
        <f>N6318*'mass balance'!$H$13+R6318*'mass balance'!$I$13+S6318*'mass balance'!$J$13</f>
        <v>2.2075737966095895E-3</v>
      </c>
      <c r="BH6318" s="2">
        <f>N6318*'mass balance'!$H$14+R6318*'mass balance'!$I$14+S6318*'mass balance'!$J$14</f>
        <v>7.6693097726478828E-4</v>
      </c>
      <c r="BI6318" s="36">
        <f t="shared" si="6725"/>
        <v>6.4767575960678318E-26</v>
      </c>
      <c r="BJ6318" s="36">
        <f t="shared" si="6726"/>
        <v>2.7727421263900994E-29</v>
      </c>
      <c r="BK6318" s="36">
        <f t="shared" si="6727"/>
        <v>1.7099179272013787E-25</v>
      </c>
      <c r="BL6318" s="36">
        <f t="shared" si="6728"/>
        <v>1.0334963677904992E-25</v>
      </c>
      <c r="BM6318" s="36">
        <f t="shared" si="6729"/>
        <v>3.0460219773900622E-22</v>
      </c>
      <c r="BN6318" s="36">
        <f t="shared" ca="1" si="6741"/>
        <v>0.13378694372984312</v>
      </c>
      <c r="BO6318" s="36">
        <f t="shared" ca="1" si="6730"/>
        <v>1</v>
      </c>
      <c r="BP6318" s="36">
        <f t="shared" si="6731"/>
        <v>-3.0460219773900622E-22</v>
      </c>
      <c r="BQ6318" s="36">
        <f t="shared" si="6732"/>
        <v>1</v>
      </c>
      <c r="BR6318" s="2">
        <f t="shared" si="6744"/>
        <v>-5</v>
      </c>
      <c r="BS6318">
        <v>0</v>
      </c>
      <c r="BT6318" s="37">
        <f t="shared" si="6733"/>
        <v>3.923196915930026</v>
      </c>
      <c r="BU6318" s="34">
        <f t="shared" si="6734"/>
        <v>-5</v>
      </c>
      <c r="BV6318" s="34">
        <f t="shared" si="6735"/>
        <v>-5</v>
      </c>
      <c r="BW6318" s="34">
        <f t="shared" si="6736"/>
        <v>-5</v>
      </c>
      <c r="BX6318" s="34">
        <f t="shared" si="6737"/>
        <v>-5</v>
      </c>
      <c r="BY6318" s="34">
        <f t="shared" si="6738"/>
        <v>67.5141838784144</v>
      </c>
      <c r="BZ6318" s="36">
        <f t="shared" si="6739"/>
        <v>3.9134133824738418E-3</v>
      </c>
      <c r="CA6318" s="34">
        <f t="shared" si="6740"/>
        <v>9.4712137098269811E-3</v>
      </c>
    </row>
    <row r="6319" spans="1:79" ht="13.2" x14ac:dyDescent="0.25">
      <c r="A6319" s="75">
        <f t="shared" si="6742"/>
        <v>17.21917808218938</v>
      </c>
      <c r="B6319" s="34">
        <f t="shared" si="6677"/>
        <v>6284.9999999991242</v>
      </c>
      <c r="C6319">
        <f t="shared" si="6743"/>
        <v>20</v>
      </c>
      <c r="D6319" s="35">
        <f t="shared" si="6678"/>
        <v>3000</v>
      </c>
      <c r="E6319" s="27">
        <v>0</v>
      </c>
      <c r="F6319" s="64">
        <f t="shared" si="6679"/>
        <v>0.96267801959344901</v>
      </c>
      <c r="G6319" s="34">
        <v>0</v>
      </c>
      <c r="H6319" s="34">
        <f t="shared" si="6680"/>
        <v>1</v>
      </c>
      <c r="I6319" s="34">
        <f t="shared" si="6681"/>
        <v>12793.990880396937</v>
      </c>
      <c r="J6319" s="34">
        <f t="shared" si="6682"/>
        <v>251307.16339998954</v>
      </c>
      <c r="K6319" s="34">
        <f t="shared" si="6683"/>
        <v>220366.1774807421</v>
      </c>
      <c r="L6319" s="36">
        <f t="shared" si="6684"/>
        <v>30469.567616698299</v>
      </c>
      <c r="M6319" s="34">
        <f t="shared" si="6685"/>
        <v>149.95224105927213</v>
      </c>
      <c r="N6319" s="34">
        <f t="shared" si="6686"/>
        <v>2945.45093070349</v>
      </c>
      <c r="O6319" s="34">
        <f t="shared" si="6687"/>
        <v>13.261852397919354</v>
      </c>
      <c r="P6319">
        <f t="shared" si="6688"/>
        <v>1154.5225953173606</v>
      </c>
      <c r="Q6319" s="36">
        <f t="shared" si="6689"/>
        <v>2416.505523532313</v>
      </c>
      <c r="R6319" s="34">
        <f t="shared" si="6690"/>
        <v>1513.9357049546343</v>
      </c>
      <c r="S6319" s="34">
        <f t="shared" si="6691"/>
        <v>150.94618366050076</v>
      </c>
      <c r="T6319" s="36">
        <f t="shared" si="6692"/>
        <v>2.4400689566988888E-6</v>
      </c>
      <c r="U6319" s="36">
        <f t="shared" si="6693"/>
        <v>27368.130583538001</v>
      </c>
      <c r="V6319" s="36">
        <f t="shared" si="6694"/>
        <v>1.9327048777928676E-2</v>
      </c>
      <c r="W6319" s="68">
        <f t="shared" si="6695"/>
        <v>87.055907476280851</v>
      </c>
      <c r="X6319">
        <f t="shared" si="6696"/>
        <v>9.1176460542726794</v>
      </c>
      <c r="Y6319">
        <f t="shared" si="6697"/>
        <v>5.4790819485161157E-3</v>
      </c>
      <c r="Z6319" s="34">
        <f t="shared" si="6698"/>
        <v>1.6980387444359678E-3</v>
      </c>
      <c r="AA6319" s="36">
        <f t="shared" si="6699"/>
        <v>2.2200732079203815E-4</v>
      </c>
      <c r="AB6319" s="34">
        <f t="shared" si="6700"/>
        <v>1.9253560391868981E-3</v>
      </c>
      <c r="AC6319" s="36">
        <f t="shared" si="6701"/>
        <v>319.85397095742223</v>
      </c>
      <c r="AD6319" s="34">
        <f t="shared" si="6702"/>
        <v>0</v>
      </c>
      <c r="AE6319">
        <f t="shared" si="6703"/>
        <v>166127.18086806458</v>
      </c>
      <c r="AF6319" s="36">
        <f t="shared" si="6704"/>
        <v>0</v>
      </c>
      <c r="AG6319" s="34">
        <f t="shared" si="6705"/>
        <v>791.18277359702938</v>
      </c>
      <c r="AH6319">
        <f t="shared" si="6706"/>
        <v>4.2463586698653444</v>
      </c>
      <c r="AI6319" s="29">
        <f t="shared" si="6707"/>
        <v>791.18277359702938</v>
      </c>
      <c r="AJ6319">
        <f t="shared" si="6708"/>
        <v>168181.91126496159</v>
      </c>
      <c r="AK6319" s="36">
        <f t="shared" si="6709"/>
        <v>-3.9899013759696846E-61</v>
      </c>
      <c r="AL6319" s="36">
        <f t="shared" si="6710"/>
        <v>-4.2085875036545245E-5</v>
      </c>
      <c r="AM6319" s="36">
        <f t="shared" si="6711"/>
        <v>-1.0205734658490656E-5</v>
      </c>
      <c r="AN6319" s="37">
        <f t="shared" si="6712"/>
        <v>4.8582123822991675E-60</v>
      </c>
      <c r="AO6319" s="36">
        <f t="shared" si="6713"/>
        <v>7.4312863344032226E-2</v>
      </c>
      <c r="AP6319" s="36">
        <f t="shared" si="6714"/>
        <v>5.2904744885156089E-3</v>
      </c>
      <c r="AQ6319" s="74">
        <f t="shared" si="6715"/>
        <v>6.4862294301410169E-59</v>
      </c>
      <c r="AR6319" s="73">
        <f t="shared" si="6716"/>
        <v>3.6644507447085302E-61</v>
      </c>
      <c r="AS6319" s="72">
        <f t="shared" si="6717"/>
        <v>4.1038547977070448E-4</v>
      </c>
      <c r="AT6319" s="37">
        <f t="shared" si="6718"/>
        <v>1.7751598684112841E-54</v>
      </c>
      <c r="AU6319" s="37">
        <f t="shared" si="6719"/>
        <v>0.793318505819822</v>
      </c>
      <c r="AV6319" s="34">
        <f t="shared" si="6720"/>
        <v>23.101431995429834</v>
      </c>
      <c r="AW6319" s="34">
        <f t="shared" si="6721"/>
        <v>8.1869235192503425</v>
      </c>
      <c r="AX6319" s="37">
        <f t="shared" si="6722"/>
        <v>327.25932706157602</v>
      </c>
      <c r="AY6319" s="7">
        <f t="shared" si="6723"/>
        <v>445.60359005253707</v>
      </c>
      <c r="AZ6319" s="37">
        <f t="shared" si="6724"/>
        <v>414.3152345378569</v>
      </c>
      <c r="BA6319" s="2">
        <f>BE6319*'mass balance'!$B$17+BF6319*'mass balance'!$C$17+BG6319*'mass balance'!$D$17+BH6319*'mass balance'!$E$17</f>
        <v>3.0838090528575953E-3</v>
      </c>
      <c r="BB6319" s="2">
        <f>BE6319*'mass balance'!$B$18+BF6319*'mass balance'!$C$18+BG6319*'mass balance'!$D$18+BH6319*'mass balance'!$E$18</f>
        <v>3.1312522690554044E-3</v>
      </c>
      <c r="BC6319" s="2">
        <f>BE6319*'mass balance'!$B$19+BF6319*'mass balance'!$C$19+BG6319*'mass balance'!$D$19+BH6319*'mass balance'!$E$19</f>
        <v>-3.9140653363192559E-3</v>
      </c>
      <c r="BD6319" s="2">
        <f>BE6319*'mass balance'!$B$20+BF6319*'mass balance'!$C$20+BG6319*'mass balance'!$D$20+BH6319*'mass balance'!$E$20</f>
        <v>1.4232964859342743E-4</v>
      </c>
      <c r="BE6319" s="2">
        <f>N6319*'mass balance'!$H$11+R6319*'mass balance'!$I$11+S6319*'mass balance'!$J$11</f>
        <v>-7.0129784064368803E-3</v>
      </c>
      <c r="BF6319" s="2">
        <f>N6319*'mass balance'!$H$12+R6319*'mass balance'!$I$12+S6319*'mass balance'!$J$12</f>
        <v>2.4259893863508796E-4</v>
      </c>
      <c r="BG6319" s="2">
        <f>N6319*'mass balance'!$H$13+R6319*'mass balance'!$I$13+S6319*'mass balance'!$J$13</f>
        <v>2.2078776587730262E-3</v>
      </c>
      <c r="BH6319" s="2">
        <f>N6319*'mass balance'!$H$14+R6319*'mass balance'!$I$14+S6319*'mass balance'!$J$14</f>
        <v>7.6704451320403378E-4</v>
      </c>
      <c r="BI6319" s="36">
        <f t="shared" si="6725"/>
        <v>6.4767575960678318E-26</v>
      </c>
      <c r="BJ6319" s="36">
        <f t="shared" si="6726"/>
        <v>2.7729457571268578E-29</v>
      </c>
      <c r="BK6319" s="36">
        <f t="shared" si="6727"/>
        <v>1.7101952014140178E-25</v>
      </c>
      <c r="BL6319" s="36">
        <f t="shared" si="6728"/>
        <v>1.0337265793803223E-25</v>
      </c>
      <c r="BM6319" s="36">
        <f t="shared" si="6729"/>
        <v>3.0470554737578529E-22</v>
      </c>
      <c r="BN6319" s="36">
        <f t="shared" ca="1" si="6741"/>
        <v>0.48975886339172792</v>
      </c>
      <c r="BO6319" s="36">
        <f t="shared" ca="1" si="6730"/>
        <v>1</v>
      </c>
      <c r="BP6319" s="36">
        <f t="shared" si="6731"/>
        <v>-3.0470554737578529E-22</v>
      </c>
      <c r="BQ6319" s="36">
        <f t="shared" si="6732"/>
        <v>1</v>
      </c>
      <c r="BR6319" s="2">
        <f t="shared" si="6744"/>
        <v>-5</v>
      </c>
      <c r="BS6319">
        <v>0</v>
      </c>
      <c r="BT6319" s="37">
        <f t="shared" si="6733"/>
        <v>3.9238504996600536</v>
      </c>
      <c r="BU6319" s="34">
        <f t="shared" si="6734"/>
        <v>-5</v>
      </c>
      <c r="BV6319" s="34">
        <f t="shared" si="6735"/>
        <v>-5</v>
      </c>
      <c r="BW6319" s="34">
        <f t="shared" si="6736"/>
        <v>-5</v>
      </c>
      <c r="BX6319" s="34">
        <f t="shared" si="6737"/>
        <v>-5</v>
      </c>
      <c r="BY6319" s="34">
        <f t="shared" si="6738"/>
        <v>67.524178632187883</v>
      </c>
      <c r="BZ6319" s="36">
        <f t="shared" si="6739"/>
        <v>3.9140653363192559E-3</v>
      </c>
      <c r="CA6319" s="34">
        <f t="shared" si="6740"/>
        <v>9.4706884337402344E-3</v>
      </c>
    </row>
    <row r="6320" spans="1:79" ht="13.2" x14ac:dyDescent="0.25">
      <c r="A6320" s="75">
        <f t="shared" si="6742"/>
        <v>17.221917808216777</v>
      </c>
      <c r="B6320" s="34">
        <f t="shared" si="6677"/>
        <v>6285.9999999991232</v>
      </c>
      <c r="C6320">
        <f t="shared" si="6743"/>
        <v>20</v>
      </c>
      <c r="D6320" s="35">
        <f t="shared" si="6678"/>
        <v>3000</v>
      </c>
      <c r="E6320" s="27">
        <v>0</v>
      </c>
      <c r="F6320" s="64">
        <f t="shared" si="6679"/>
        <v>0.96267801959344901</v>
      </c>
      <c r="G6320" s="34">
        <v>0</v>
      </c>
      <c r="H6320" s="34">
        <f t="shared" si="6680"/>
        <v>1</v>
      </c>
      <c r="I6320" s="34">
        <f t="shared" si="6681"/>
        <v>12793.990880396937</v>
      </c>
      <c r="J6320" s="34">
        <f t="shared" si="6682"/>
        <v>251344.35671057139</v>
      </c>
      <c r="K6320" s="34">
        <f t="shared" si="6683"/>
        <v>220398.79154382684</v>
      </c>
      <c r="L6320" s="36">
        <f t="shared" si="6684"/>
        <v>30476.332083770572</v>
      </c>
      <c r="M6320" s="34">
        <f t="shared" si="6685"/>
        <v>149.95224105927213</v>
      </c>
      <c r="N6320" s="34">
        <f t="shared" si="6686"/>
        <v>2945.8868556878283</v>
      </c>
      <c r="O6320" s="34">
        <f t="shared" si="6687"/>
        <v>13.261852397919354</v>
      </c>
      <c r="P6320">
        <f t="shared" si="6688"/>
        <v>1154.7789077855409</v>
      </c>
      <c r="Q6320" s="36">
        <f t="shared" si="6689"/>
        <v>2416.9666577151756</v>
      </c>
      <c r="R6320" s="34">
        <f t="shared" si="6690"/>
        <v>1514.2026182059774</v>
      </c>
      <c r="S6320" s="34">
        <f t="shared" si="6691"/>
        <v>150.93898971192834</v>
      </c>
      <c r="T6320" s="36">
        <f t="shared" si="6692"/>
        <v>2.4368720843234098E-6</v>
      </c>
      <c r="U6320" s="36">
        <f t="shared" si="6693"/>
        <v>27368.13058597807</v>
      </c>
      <c r="V6320" s="36">
        <f t="shared" si="6694"/>
        <v>1.932612766954692E-2</v>
      </c>
      <c r="W6320" s="68">
        <f t="shared" si="6695"/>
        <v>87.075234525058775</v>
      </c>
      <c r="X6320">
        <f t="shared" si="6696"/>
        <v>9.1183207324047952</v>
      </c>
      <c r="Y6320">
        <f t="shared" si="6697"/>
        <v>5.4790819485161157E-3</v>
      </c>
      <c r="Z6320" s="34">
        <f t="shared" si="6698"/>
        <v>1.6980387444359678E-3</v>
      </c>
      <c r="AA6320" s="36">
        <f t="shared" si="6699"/>
        <v>2.2194746617633498E-4</v>
      </c>
      <c r="AB6320" s="34">
        <f t="shared" si="6700"/>
        <v>1.9253560391868981E-3</v>
      </c>
      <c r="AC6320" s="36">
        <f t="shared" si="6701"/>
        <v>319.85397095742223</v>
      </c>
      <c r="AD6320" s="34">
        <f t="shared" si="6702"/>
        <v>0</v>
      </c>
      <c r="AE6320">
        <f t="shared" si="6703"/>
        <v>166127.18086806458</v>
      </c>
      <c r="AF6320" s="36">
        <f t="shared" si="6704"/>
        <v>0</v>
      </c>
      <c r="AG6320" s="34">
        <f t="shared" si="6705"/>
        <v>791.39478926028414</v>
      </c>
      <c r="AH6320">
        <f t="shared" si="6706"/>
        <v>4.2460563996268093</v>
      </c>
      <c r="AI6320" s="29">
        <f t="shared" si="6707"/>
        <v>791.39478926028414</v>
      </c>
      <c r="AJ6320">
        <f t="shared" si="6708"/>
        <v>168973.30605422187</v>
      </c>
      <c r="AK6320" s="36">
        <f t="shared" si="6709"/>
        <v>-3.6644507447085302E-61</v>
      </c>
      <c r="AL6320" s="36">
        <f t="shared" si="6710"/>
        <v>-4.2062040389380708E-5</v>
      </c>
      <c r="AM6320" s="36">
        <f t="shared" si="6711"/>
        <v>-1.0186047006627744E-5</v>
      </c>
      <c r="AN6320" s="37">
        <f t="shared" si="6712"/>
        <v>4.459222244702199E-60</v>
      </c>
      <c r="AO6320" s="36">
        <f t="shared" si="6713"/>
        <v>7.4270777468995686E-2</v>
      </c>
      <c r="AP6320" s="36">
        <f t="shared" si="6714"/>
        <v>5.2802687538571185E-3</v>
      </c>
      <c r="AQ6320" s="74">
        <f t="shared" si="6715"/>
        <v>5.9636617569825877E-59</v>
      </c>
      <c r="AR6320" s="73">
        <f t="shared" si="6716"/>
        <v>3.365363638868488E-61</v>
      </c>
      <c r="AS6320" s="72">
        <f t="shared" si="6717"/>
        <v>4.0968862925135654E-4</v>
      </c>
      <c r="AT6320" s="37">
        <f t="shared" si="6718"/>
        <v>1.6321428549197124E-54</v>
      </c>
      <c r="AU6320" s="37">
        <f t="shared" si="6719"/>
        <v>0.79178813303612505</v>
      </c>
      <c r="AV6320" s="34">
        <f t="shared" si="6720"/>
        <v>23.210135031286512</v>
      </c>
      <c r="AW6320" s="34">
        <f t="shared" si="6721"/>
        <v>8.1887410762063801</v>
      </c>
      <c r="AX6320" s="37">
        <f t="shared" si="6722"/>
        <v>327.33198105716525</v>
      </c>
      <c r="AY6320" s="7">
        <f t="shared" si="6723"/>
        <v>445.80609168971694</v>
      </c>
      <c r="AZ6320" s="37">
        <f t="shared" si="6724"/>
        <v>414.40721558222401</v>
      </c>
      <c r="BA6320" s="2">
        <f>BE6320*'mass balance'!$B$17+BF6320*'mass balance'!$C$17+BG6320*'mass balance'!$D$17+BH6320*'mass balance'!$E$17</f>
        <v>3.0843226776808984E-3</v>
      </c>
      <c r="BB6320" s="2">
        <f>BE6320*'mass balance'!$B$18+BF6320*'mass balance'!$C$18+BG6320*'mass balance'!$D$18+BH6320*'mass balance'!$E$18</f>
        <v>3.1317737957990669E-3</v>
      </c>
      <c r="BC6320" s="2">
        <f>BE6320*'mass balance'!$B$19+BF6320*'mass balance'!$C$19+BG6320*'mass balance'!$D$19+BH6320*'mass balance'!$E$19</f>
        <v>-3.914717244748833E-3</v>
      </c>
      <c r="BD6320" s="2">
        <f>BE6320*'mass balance'!$B$20+BF6320*'mass balance'!$C$20+BG6320*'mass balance'!$D$20+BH6320*'mass balance'!$E$20</f>
        <v>1.42353354354503E-4</v>
      </c>
      <c r="BE6320" s="2">
        <f>N6320*'mass balance'!$H$11+R6320*'mass balance'!$I$11+S6320*'mass balance'!$J$11</f>
        <v>-7.0140163230662574E-3</v>
      </c>
      <c r="BF6320" s="2">
        <f>N6320*'mass balance'!$H$12+R6320*'mass balance'!$I$12+S6320*'mass balance'!$J$12</f>
        <v>2.4258737660519134E-4</v>
      </c>
      <c r="BG6320" s="2">
        <f>N6320*'mass balance'!$H$13+R6320*'mass balance'!$I$13+S6320*'mass balance'!$J$13</f>
        <v>2.2081814616722803E-3</v>
      </c>
      <c r="BH6320" s="2">
        <f>N6320*'mass balance'!$H$14+R6320*'mass balance'!$I$14+S6320*'mass balance'!$J$14</f>
        <v>7.6715803533537188E-4</v>
      </c>
      <c r="BI6320" s="36">
        <f t="shared" si="6725"/>
        <v>6.4767575960678318E-26</v>
      </c>
      <c r="BJ6320" s="36">
        <f t="shared" si="6726"/>
        <v>2.7731493932530549E-29</v>
      </c>
      <c r="BK6320" s="36">
        <f t="shared" si="6727"/>
        <v>1.7104724959897303E-25</v>
      </c>
      <c r="BL6320" s="36">
        <f t="shared" si="6728"/>
        <v>1.0339568212954303E-25</v>
      </c>
      <c r="BM6320" s="36">
        <f t="shared" si="6729"/>
        <v>3.0480892003372333E-22</v>
      </c>
      <c r="BN6320" s="36">
        <f t="shared" ca="1" si="6741"/>
        <v>0.32659273517828524</v>
      </c>
      <c r="BO6320" s="36">
        <f t="shared" ca="1" si="6730"/>
        <v>1</v>
      </c>
      <c r="BP6320" s="36">
        <f t="shared" si="6731"/>
        <v>-3.0480892003372333E-22</v>
      </c>
      <c r="BQ6320" s="36">
        <f t="shared" si="6732"/>
        <v>1</v>
      </c>
      <c r="BR6320" s="2">
        <f t="shared" si="6744"/>
        <v>-5</v>
      </c>
      <c r="BS6320">
        <v>0</v>
      </c>
      <c r="BT6320" s="37">
        <f t="shared" si="6733"/>
        <v>3.924504037860705</v>
      </c>
      <c r="BU6320" s="34">
        <f t="shared" si="6734"/>
        <v>-5</v>
      </c>
      <c r="BV6320" s="34">
        <f t="shared" si="6735"/>
        <v>-5</v>
      </c>
      <c r="BW6320" s="34">
        <f t="shared" si="6736"/>
        <v>-5</v>
      </c>
      <c r="BX6320" s="34">
        <f t="shared" si="6737"/>
        <v>-5</v>
      </c>
      <c r="BY6320" s="34">
        <f t="shared" si="6738"/>
        <v>67.534172170428789</v>
      </c>
      <c r="BZ6320" s="36">
        <f t="shared" si="6739"/>
        <v>3.914717244748833E-3</v>
      </c>
      <c r="CA6320" s="34">
        <f t="shared" si="6740"/>
        <v>9.470163381076627E-3</v>
      </c>
    </row>
    <row r="6321" spans="1:79" ht="13.2" x14ac:dyDescent="0.25">
      <c r="A6321" s="75">
        <f t="shared" si="6742"/>
        <v>17.224657534244173</v>
      </c>
      <c r="B6321" s="34">
        <f t="shared" si="6677"/>
        <v>6286.9999999991232</v>
      </c>
      <c r="C6321">
        <f t="shared" si="6743"/>
        <v>20</v>
      </c>
      <c r="D6321" s="35">
        <f t="shared" si="6678"/>
        <v>3000</v>
      </c>
      <c r="E6321" s="27">
        <v>0</v>
      </c>
      <c r="F6321" s="64">
        <f t="shared" si="6679"/>
        <v>0.96267801959344901</v>
      </c>
      <c r="G6321" s="34">
        <v>0</v>
      </c>
      <c r="H6321" s="34">
        <f t="shared" si="6680"/>
        <v>1</v>
      </c>
      <c r="I6321" s="34">
        <f t="shared" si="6681"/>
        <v>12793.990880396937</v>
      </c>
      <c r="J6321" s="34">
        <f t="shared" si="6682"/>
        <v>251381.54549706978</v>
      </c>
      <c r="K6321" s="34">
        <f t="shared" si="6683"/>
        <v>220431.40163983413</v>
      </c>
      <c r="L6321" s="36">
        <f t="shared" si="6684"/>
        <v>30483.096228454913</v>
      </c>
      <c r="M6321" s="34">
        <f t="shared" si="6685"/>
        <v>149.95224105927213</v>
      </c>
      <c r="N6321" s="34">
        <f t="shared" si="6686"/>
        <v>2946.3227276475504</v>
      </c>
      <c r="O6321" s="34">
        <f t="shared" si="6687"/>
        <v>13.261852397919354</v>
      </c>
      <c r="P6321">
        <f t="shared" si="6688"/>
        <v>1155.0352080381176</v>
      </c>
      <c r="Q6321" s="36">
        <f t="shared" si="6689"/>
        <v>2417.4277587738443</v>
      </c>
      <c r="R6321" s="34">
        <f t="shared" si="6690"/>
        <v>1514.4695184802413</v>
      </c>
      <c r="S6321" s="34">
        <f t="shared" si="6691"/>
        <v>150.93179008427614</v>
      </c>
      <c r="T6321" s="36">
        <f t="shared" si="6692"/>
        <v>2.433679676356952E-6</v>
      </c>
      <c r="U6321" s="36">
        <f t="shared" si="6693"/>
        <v>27368.130588414941</v>
      </c>
      <c r="V6321" s="36">
        <f t="shared" si="6694"/>
        <v>1.9325205834019532E-2</v>
      </c>
      <c r="W6321" s="68">
        <f t="shared" si="6695"/>
        <v>87.094560652728319</v>
      </c>
      <c r="X6321">
        <f t="shared" si="6696"/>
        <v>9.1189952785634318</v>
      </c>
      <c r="Y6321">
        <f t="shared" si="6697"/>
        <v>5.4790819485161157E-3</v>
      </c>
      <c r="Z6321" s="34">
        <f t="shared" si="6698"/>
        <v>1.6980387444359678E-3</v>
      </c>
      <c r="AA6321" s="36">
        <f t="shared" si="6699"/>
        <v>2.2188763212291549E-4</v>
      </c>
      <c r="AB6321" s="34">
        <f t="shared" si="6700"/>
        <v>1.9253560391868981E-3</v>
      </c>
      <c r="AC6321" s="36">
        <f t="shared" si="6701"/>
        <v>319.85397095742223</v>
      </c>
      <c r="AD6321" s="34">
        <f t="shared" si="6702"/>
        <v>0</v>
      </c>
      <c r="AE6321">
        <f t="shared" si="6703"/>
        <v>166127.18086806458</v>
      </c>
      <c r="AF6321" s="36">
        <f t="shared" si="6704"/>
        <v>0</v>
      </c>
      <c r="AG6321" s="34">
        <f t="shared" si="6705"/>
        <v>791.60678969402829</v>
      </c>
      <c r="AH6321">
        <f t="shared" si="6706"/>
        <v>4.2457540133896146</v>
      </c>
      <c r="AI6321" s="29">
        <f t="shared" si="6707"/>
        <v>791.60678969402829</v>
      </c>
      <c r="AJ6321">
        <f t="shared" si="6708"/>
        <v>169764.9128439159</v>
      </c>
      <c r="AK6321" s="36">
        <f t="shared" si="6709"/>
        <v>-3.365363638868488E-61</v>
      </c>
      <c r="AL6321" s="36">
        <f t="shared" si="6710"/>
        <v>-4.2038219240578857E-5</v>
      </c>
      <c r="AM6321" s="36">
        <f t="shared" si="6711"/>
        <v>-1.0166397333768679E-5</v>
      </c>
      <c r="AN6321" s="37">
        <f t="shared" si="6712"/>
        <v>4.0927771702313459E-60</v>
      </c>
      <c r="AO6321" s="36">
        <f t="shared" si="6713"/>
        <v>7.4228715428606304E-2</v>
      </c>
      <c r="AP6321" s="36">
        <f t="shared" si="6714"/>
        <v>5.2700827068504911E-3</v>
      </c>
      <c r="AQ6321" s="74">
        <f t="shared" si="6715"/>
        <v>5.4828966744158766E-59</v>
      </c>
      <c r="AR6321" s="73">
        <f t="shared" si="6716"/>
        <v>3.0905193837571413E-61</v>
      </c>
      <c r="AS6321" s="72">
        <f t="shared" si="6717"/>
        <v>4.089929620113161E-4</v>
      </c>
      <c r="AT6321" s="37">
        <f t="shared" si="6718"/>
        <v>1.500566429833665E-54</v>
      </c>
      <c r="AU6321" s="37">
        <f t="shared" si="6719"/>
        <v>0.79026071245994622</v>
      </c>
      <c r="AV6321" s="34">
        <f t="shared" si="6720"/>
        <v>23.318867186727068</v>
      </c>
      <c r="AW6321" s="34">
        <f t="shared" si="6721"/>
        <v>8.1905585465394175</v>
      </c>
      <c r="AX6321" s="37">
        <f t="shared" si="6722"/>
        <v>327.40463159011165</v>
      </c>
      <c r="AY6321" s="7">
        <f t="shared" si="6723"/>
        <v>446.00861797610645</v>
      </c>
      <c r="AZ6321" s="37">
        <f t="shared" si="6724"/>
        <v>414.49919224283997</v>
      </c>
      <c r="BA6321" s="2">
        <f>BE6321*'mass balance'!$B$17+BF6321*'mass balance'!$C$17+BG6321*'mass balance'!$D$17+BH6321*'mass balance'!$E$17</f>
        <v>3.0848362667076613E-3</v>
      </c>
      <c r="BB6321" s="2">
        <f>BE6321*'mass balance'!$B$18+BF6321*'mass balance'!$C$18+BG6321*'mass balance'!$D$18+BH6321*'mass balance'!$E$18</f>
        <v>3.1322952861954716E-3</v>
      </c>
      <c r="BC6321" s="2">
        <f>BE6321*'mass balance'!$B$19+BF6321*'mass balance'!$C$19+BG6321*'mass balance'!$D$19+BH6321*'mass balance'!$E$19</f>
        <v>-3.9153691077443388E-3</v>
      </c>
      <c r="BD6321" s="2">
        <f>BE6321*'mass balance'!$B$20+BF6321*'mass balance'!$C$20+BG6321*'mass balance'!$D$20+BH6321*'mass balance'!$E$20</f>
        <v>1.423770584634305E-4</v>
      </c>
      <c r="BE6321" s="2">
        <f>N6321*'mass balance'!$H$11+R6321*'mass balance'!$I$11+S6321*'mass balance'!$J$11</f>
        <v>-7.0150541134465479E-3</v>
      </c>
      <c r="BF6321" s="2">
        <f>N6321*'mass balance'!$H$12+R6321*'mass balance'!$I$12+S6321*'mass balance'!$J$12</f>
        <v>2.4257580544794418E-4</v>
      </c>
      <c r="BG6321" s="2">
        <f>N6321*'mass balance'!$H$13+R6321*'mass balance'!$I$13+S6321*'mass balance'!$J$13</f>
        <v>2.2084852053155741E-3</v>
      </c>
      <c r="BH6321" s="2">
        <f>N6321*'mass balance'!$H$14+R6321*'mass balance'!$I$14+S6321*'mass balance'!$J$14</f>
        <v>7.6727154365821614E-4</v>
      </c>
      <c r="BI6321" s="36">
        <f t="shared" si="6725"/>
        <v>6.4767575960678318E-26</v>
      </c>
      <c r="BJ6321" s="36">
        <f t="shared" si="6726"/>
        <v>2.7733530347623165E-29</v>
      </c>
      <c r="BK6321" s="36">
        <f t="shared" si="6727"/>
        <v>1.7107498109290557E-25</v>
      </c>
      <c r="BL6321" s="36">
        <f t="shared" si="6728"/>
        <v>1.0341870935360015E-25</v>
      </c>
      <c r="BM6321" s="36">
        <f t="shared" si="6729"/>
        <v>3.0491231571585288E-22</v>
      </c>
      <c r="BN6321" s="36">
        <f t="shared" ca="1" si="6741"/>
        <v>9.7869516698352199E-2</v>
      </c>
      <c r="BO6321" s="36">
        <f t="shared" ca="1" si="6730"/>
        <v>1</v>
      </c>
      <c r="BP6321" s="36">
        <f t="shared" si="6731"/>
        <v>-3.0491231571585288E-22</v>
      </c>
      <c r="BQ6321" s="36">
        <f t="shared" si="6732"/>
        <v>1</v>
      </c>
      <c r="BR6321" s="2">
        <f t="shared" si="6744"/>
        <v>-5</v>
      </c>
      <c r="BS6321">
        <v>0</v>
      </c>
      <c r="BT6321" s="37">
        <f t="shared" si="6733"/>
        <v>3.9251575305136992</v>
      </c>
      <c r="BU6321" s="34">
        <f t="shared" si="6734"/>
        <v>-5</v>
      </c>
      <c r="BV6321" s="34">
        <f t="shared" si="6735"/>
        <v>-5</v>
      </c>
      <c r="BW6321" s="34">
        <f t="shared" si="6736"/>
        <v>-5</v>
      </c>
      <c r="BX6321" s="34">
        <f t="shared" si="6737"/>
        <v>-5</v>
      </c>
      <c r="BY6321" s="34">
        <f t="shared" si="6738"/>
        <v>67.544164493085489</v>
      </c>
      <c r="BZ6321" s="36">
        <f t="shared" si="6739"/>
        <v>3.9153691077443388E-3</v>
      </c>
      <c r="CA6321" s="34">
        <f t="shared" si="6740"/>
        <v>9.4696385517057721E-3</v>
      </c>
    </row>
    <row r="6322" spans="1:79" ht="13.2" x14ac:dyDescent="0.25">
      <c r="A6322" s="75">
        <f t="shared" si="6742"/>
        <v>17.227397260271569</v>
      </c>
      <c r="B6322" s="34">
        <f t="shared" si="6677"/>
        <v>6287.9999999991232</v>
      </c>
      <c r="C6322">
        <f t="shared" si="6743"/>
        <v>20</v>
      </c>
      <c r="D6322" s="35">
        <f t="shared" si="6678"/>
        <v>3000</v>
      </c>
      <c r="E6322" s="27">
        <v>0</v>
      </c>
      <c r="F6322" s="64">
        <f t="shared" si="6679"/>
        <v>0.96267801959344901</v>
      </c>
      <c r="G6322" s="34">
        <v>0</v>
      </c>
      <c r="H6322" s="34">
        <f t="shared" si="6680"/>
        <v>1</v>
      </c>
      <c r="I6322" s="34">
        <f t="shared" si="6681"/>
        <v>12793.990880396937</v>
      </c>
      <c r="J6322" s="34">
        <f t="shared" si="6682"/>
        <v>251418.72975929294</v>
      </c>
      <c r="K6322" s="34">
        <f t="shared" si="6683"/>
        <v>220464.00776859585</v>
      </c>
      <c r="L6322" s="36">
        <f t="shared" si="6684"/>
        <v>30489.86005049682</v>
      </c>
      <c r="M6322" s="34">
        <f t="shared" si="6685"/>
        <v>149.95224105927213</v>
      </c>
      <c r="N6322" s="34">
        <f t="shared" si="6686"/>
        <v>2946.7585465804091</v>
      </c>
      <c r="O6322" s="34">
        <f t="shared" si="6687"/>
        <v>13.261852397919354</v>
      </c>
      <c r="P6322">
        <f t="shared" si="6688"/>
        <v>1155.2914960654477</v>
      </c>
      <c r="Q6322" s="36">
        <f t="shared" si="6689"/>
        <v>2417.8888266958611</v>
      </c>
      <c r="R6322" s="34">
        <f t="shared" si="6690"/>
        <v>1514.7364057674968</v>
      </c>
      <c r="S6322" s="34">
        <f t="shared" si="6691"/>
        <v>150.92458478045728</v>
      </c>
      <c r="T6322" s="36">
        <f t="shared" si="6692"/>
        <v>2.4304917124291305E-6</v>
      </c>
      <c r="U6322" s="36">
        <f t="shared" si="6693"/>
        <v>27368.130590848621</v>
      </c>
      <c r="V6322" s="36">
        <f t="shared" si="6694"/>
        <v>1.9324283271719554E-2</v>
      </c>
      <c r="W6322" s="68">
        <f t="shared" si="6695"/>
        <v>87.113885858562341</v>
      </c>
      <c r="X6322">
        <f t="shared" si="6696"/>
        <v>9.1196696927743996</v>
      </c>
      <c r="Y6322">
        <f t="shared" si="6697"/>
        <v>5.4790819485161157E-3</v>
      </c>
      <c r="Z6322" s="34">
        <f t="shared" si="6698"/>
        <v>1.6980387444359678E-3</v>
      </c>
      <c r="AA6322" s="36">
        <f t="shared" si="6699"/>
        <v>2.2182781862233034E-4</v>
      </c>
      <c r="AB6322" s="34">
        <f t="shared" si="6700"/>
        <v>1.9253560391868981E-3</v>
      </c>
      <c r="AC6322" s="36">
        <f t="shared" si="6701"/>
        <v>319.85397095742223</v>
      </c>
      <c r="AD6322" s="34">
        <f t="shared" si="6702"/>
        <v>0</v>
      </c>
      <c r="AE6322">
        <f t="shared" si="6703"/>
        <v>166127.18086806458</v>
      </c>
      <c r="AF6322" s="36">
        <f t="shared" si="6704"/>
        <v>0</v>
      </c>
      <c r="AG6322" s="34">
        <f t="shared" si="6705"/>
        <v>791.81877489253384</v>
      </c>
      <c r="AH6322">
        <f t="shared" si="6706"/>
        <v>4.2454515112257241</v>
      </c>
      <c r="AI6322" s="29">
        <f t="shared" si="6707"/>
        <v>791.81877489253384</v>
      </c>
      <c r="AJ6322">
        <f t="shared" si="6708"/>
        <v>170556.73161880844</v>
      </c>
      <c r="AK6322" s="36">
        <f t="shared" si="6709"/>
        <v>-3.0905193837571413E-61</v>
      </c>
      <c r="AL6322" s="36">
        <f t="shared" si="6710"/>
        <v>-4.2014411582495131E-5</v>
      </c>
      <c r="AM6322" s="36">
        <f t="shared" si="6711"/>
        <v>-1.0146785566649027E-5</v>
      </c>
      <c r="AN6322" s="37">
        <f t="shared" si="6712"/>
        <v>3.7562408063444972E-60</v>
      </c>
      <c r="AO6322" s="36">
        <f t="shared" si="6713"/>
        <v>7.4186677209365726E-2</v>
      </c>
      <c r="AP6322" s="36">
        <f t="shared" si="6714"/>
        <v>5.259916309516722E-3</v>
      </c>
      <c r="AQ6322" s="74">
        <f t="shared" si="6715"/>
        <v>5.0406142574577053E-59</v>
      </c>
      <c r="AR6322" s="73">
        <f t="shared" si="6716"/>
        <v>2.8379666808196959E-61</v>
      </c>
      <c r="AS6322" s="72">
        <f t="shared" si="6717"/>
        <v>4.0829847604132883E-4</v>
      </c>
      <c r="AT6322" s="37">
        <f t="shared" si="6718"/>
        <v>1.3795219916829441E-54</v>
      </c>
      <c r="AU6322" s="37">
        <f t="shared" si="6719"/>
        <v>0.78873623839624851</v>
      </c>
      <c r="AV6322" s="34">
        <f t="shared" si="6720"/>
        <v>23.427628459658848</v>
      </c>
      <c r="AW6322" s="34">
        <f t="shared" si="6721"/>
        <v>8.1923759301810737</v>
      </c>
      <c r="AX6322" s="37">
        <f t="shared" si="6722"/>
        <v>327.47727865768178</v>
      </c>
      <c r="AY6322" s="7">
        <f t="shared" si="6723"/>
        <v>446.21116890608408</v>
      </c>
      <c r="AZ6322" s="37">
        <f t="shared" si="6724"/>
        <v>414.59116451624413</v>
      </c>
      <c r="BA6322" s="2">
        <f>BE6322*'mass balance'!$B$17+BF6322*'mass balance'!$C$17+BG6322*'mass balance'!$D$17+BH6322*'mass balance'!$E$17</f>
        <v>3.0853498199235265E-3</v>
      </c>
      <c r="BB6322" s="2">
        <f>BE6322*'mass balance'!$B$18+BF6322*'mass balance'!$C$18+BG6322*'mass balance'!$D$18+BH6322*'mass balance'!$E$18</f>
        <v>3.1328167402300418E-3</v>
      </c>
      <c r="BC6322" s="2">
        <f>BE6322*'mass balance'!$B$19+BF6322*'mass balance'!$C$19+BG6322*'mass balance'!$D$19+BH6322*'mass balance'!$E$19</f>
        <v>-3.9160209252875515E-3</v>
      </c>
      <c r="BD6322" s="2">
        <f>BE6322*'mass balance'!$B$20+BF6322*'mass balance'!$C$20+BG6322*'mass balance'!$D$20+BH6322*'mass balance'!$E$20</f>
        <v>1.4240076091954736E-4</v>
      </c>
      <c r="BE6322" s="2">
        <f>N6322*'mass balance'!$H$11+R6322*'mass balance'!$I$11+S6322*'mass balance'!$J$11</f>
        <v>-7.0160917775724018E-3</v>
      </c>
      <c r="BF6322" s="2">
        <f>N6322*'mass balance'!$H$12+R6322*'mass balance'!$I$12+S6322*'mass balance'!$J$12</f>
        <v>2.4256422516802847E-4</v>
      </c>
      <c r="BG6322" s="2">
        <f>N6322*'mass balance'!$H$13+R6322*'mass balance'!$I$13+S6322*'mass balance'!$J$13</f>
        <v>2.2087888897111291E-3</v>
      </c>
      <c r="BH6322" s="2">
        <f>N6322*'mass balance'!$H$14+R6322*'mass balance'!$I$14+S6322*'mass balance'!$J$14</f>
        <v>7.673850381719814E-4</v>
      </c>
      <c r="BI6322" s="36">
        <f t="shared" si="6725"/>
        <v>6.4767575960678318E-26</v>
      </c>
      <c r="BJ6322" s="36">
        <f t="shared" si="6726"/>
        <v>2.7735566816482824E-29</v>
      </c>
      <c r="BK6322" s="36">
        <f t="shared" si="6727"/>
        <v>1.711027146232532E-25</v>
      </c>
      <c r="BL6322" s="36">
        <f t="shared" si="6728"/>
        <v>1.0344173961022163E-25</v>
      </c>
      <c r="BM6322" s="36">
        <f t="shared" si="6729"/>
        <v>3.0501573442520648E-22</v>
      </c>
      <c r="BN6322" s="36">
        <f t="shared" ca="1" si="6741"/>
        <v>7.5197054866057877E-2</v>
      </c>
      <c r="BO6322" s="36">
        <f t="shared" ca="1" si="6730"/>
        <v>1</v>
      </c>
      <c r="BP6322" s="36">
        <f t="shared" si="6731"/>
        <v>-3.0501573442520648E-22</v>
      </c>
      <c r="BQ6322" s="36">
        <f t="shared" si="6732"/>
        <v>1</v>
      </c>
      <c r="BR6322" s="2">
        <f t="shared" si="6744"/>
        <v>-5</v>
      </c>
      <c r="BS6322">
        <v>0</v>
      </c>
      <c r="BT6322" s="37">
        <f t="shared" si="6733"/>
        <v>3.9258109776007704</v>
      </c>
      <c r="BU6322" s="34">
        <f t="shared" si="6734"/>
        <v>-5</v>
      </c>
      <c r="BV6322" s="34">
        <f t="shared" si="6735"/>
        <v>-5</v>
      </c>
      <c r="BW6322" s="34">
        <f t="shared" si="6736"/>
        <v>-5</v>
      </c>
      <c r="BX6322" s="34">
        <f t="shared" si="6737"/>
        <v>-5</v>
      </c>
      <c r="BY6322" s="34">
        <f t="shared" si="6738"/>
        <v>67.554155600106441</v>
      </c>
      <c r="BZ6322" s="36">
        <f t="shared" si="6739"/>
        <v>3.9160209252875515E-3</v>
      </c>
      <c r="CA6322" s="34">
        <f t="shared" si="6740"/>
        <v>9.4691139454973917E-3</v>
      </c>
    </row>
    <row r="6323" spans="1:79" ht="13.2" x14ac:dyDescent="0.25">
      <c r="A6323" s="75">
        <f t="shared" si="6742"/>
        <v>17.230136986298966</v>
      </c>
      <c r="B6323" s="34">
        <f t="shared" si="6677"/>
        <v>6288.9999999991223</v>
      </c>
      <c r="C6323">
        <f t="shared" si="6743"/>
        <v>20</v>
      </c>
      <c r="D6323" s="35">
        <f t="shared" si="6678"/>
        <v>3000</v>
      </c>
      <c r="E6323" s="27">
        <v>0</v>
      </c>
      <c r="F6323" s="64">
        <f t="shared" si="6679"/>
        <v>0.96267801959344901</v>
      </c>
      <c r="G6323" s="34">
        <v>0</v>
      </c>
      <c r="H6323" s="34">
        <f t="shared" si="6680"/>
        <v>1</v>
      </c>
      <c r="I6323" s="34">
        <f t="shared" si="6681"/>
        <v>12793.990880396937</v>
      </c>
      <c r="J6323" s="34">
        <f t="shared" si="6682"/>
        <v>251455.90949704987</v>
      </c>
      <c r="K6323" s="34">
        <f t="shared" si="6683"/>
        <v>220496.60992994448</v>
      </c>
      <c r="L6323" s="36">
        <f t="shared" si="6684"/>
        <v>30496.623549641921</v>
      </c>
      <c r="M6323" s="34">
        <f t="shared" si="6685"/>
        <v>149.95224105927213</v>
      </c>
      <c r="N6323" s="34">
        <f t="shared" si="6686"/>
        <v>2947.1943124841659</v>
      </c>
      <c r="O6323" s="34">
        <f t="shared" si="6687"/>
        <v>13.261852397919354</v>
      </c>
      <c r="P6323">
        <f t="shared" si="6688"/>
        <v>1155.5477718578929</v>
      </c>
      <c r="Q6323" s="36">
        <f t="shared" si="6689"/>
        <v>2418.3498614687765</v>
      </c>
      <c r="R6323" s="34">
        <f t="shared" si="6690"/>
        <v>1515.003280057819</v>
      </c>
      <c r="S6323" s="34">
        <f t="shared" si="6691"/>
        <v>150.91737380338418</v>
      </c>
      <c r="T6323" s="36">
        <f t="shared" si="6692"/>
        <v>2.4273082042307501E-6</v>
      </c>
      <c r="U6323" s="36">
        <f t="shared" si="6693"/>
        <v>27368.130593279111</v>
      </c>
      <c r="V6323" s="36">
        <f t="shared" si="6694"/>
        <v>1.9323359983019952E-2</v>
      </c>
      <c r="W6323" s="68">
        <f t="shared" si="6695"/>
        <v>87.133210141834056</v>
      </c>
      <c r="X6323">
        <f t="shared" si="6696"/>
        <v>9.1203439750635038</v>
      </c>
      <c r="Y6323">
        <f t="shared" si="6697"/>
        <v>5.4790819485161157E-3</v>
      </c>
      <c r="Z6323" s="34">
        <f t="shared" si="6698"/>
        <v>1.6980387444359678E-3</v>
      </c>
      <c r="AA6323" s="36">
        <f t="shared" si="6699"/>
        <v>2.2176802566513609E-4</v>
      </c>
      <c r="AB6323" s="34">
        <f t="shared" si="6700"/>
        <v>1.9253560391868981E-3</v>
      </c>
      <c r="AC6323" s="36">
        <f t="shared" si="6701"/>
        <v>319.85397095742223</v>
      </c>
      <c r="AD6323" s="34">
        <f t="shared" si="6702"/>
        <v>0</v>
      </c>
      <c r="AE6323">
        <f t="shared" si="6703"/>
        <v>166127.18086806458</v>
      </c>
      <c r="AF6323" s="36">
        <f t="shared" si="6704"/>
        <v>0</v>
      </c>
      <c r="AG6323" s="34">
        <f t="shared" si="6705"/>
        <v>792.0307448500771</v>
      </c>
      <c r="AH6323">
        <f t="shared" si="6706"/>
        <v>4.24514889320767</v>
      </c>
      <c r="AI6323" s="29">
        <f t="shared" si="6707"/>
        <v>792.0307448500771</v>
      </c>
      <c r="AJ6323">
        <f t="shared" si="6708"/>
        <v>171348.76236365852</v>
      </c>
      <c r="AK6323" s="36">
        <f t="shared" si="6709"/>
        <v>-2.8379666808196959E-61</v>
      </c>
      <c r="AL6323" s="36">
        <f t="shared" si="6710"/>
        <v>-4.1990617407489259E-5</v>
      </c>
      <c r="AM6323" s="36">
        <f t="shared" si="6711"/>
        <v>-1.0127211632145683E-5</v>
      </c>
      <c r="AN6323" s="37">
        <f t="shared" si="6712"/>
        <v>3.4471888679687833E-60</v>
      </c>
      <c r="AO6323" s="36">
        <f t="shared" si="6713"/>
        <v>7.4144662797783228E-2</v>
      </c>
      <c r="AP6323" s="36">
        <f t="shared" si="6714"/>
        <v>5.249769523950073E-3</v>
      </c>
      <c r="AQ6323" s="74">
        <f t="shared" si="6715"/>
        <v>4.6337563211973879E-59</v>
      </c>
      <c r="AR6323" s="73">
        <f t="shared" si="6716"/>
        <v>2.6059101771464808E-61</v>
      </c>
      <c r="AS6323" s="72">
        <f t="shared" si="6717"/>
        <v>4.0760516933555216E-4</v>
      </c>
      <c r="AT6323" s="37">
        <f t="shared" si="6718"/>
        <v>1.268172572367345E-54</v>
      </c>
      <c r="AU6323" s="37">
        <f t="shared" si="6719"/>
        <v>0.78721470516098158</v>
      </c>
      <c r="AV6323" s="34">
        <f t="shared" si="6720"/>
        <v>23.536418847988426</v>
      </c>
      <c r="AW6323" s="34">
        <f t="shared" si="6721"/>
        <v>8.1941932270629998</v>
      </c>
      <c r="AX6323" s="37">
        <f t="shared" si="6722"/>
        <v>327.54992225714363</v>
      </c>
      <c r="AY6323" s="7">
        <f t="shared" si="6723"/>
        <v>446.41374447402916</v>
      </c>
      <c r="AZ6323" s="37">
        <f t="shared" si="6724"/>
        <v>414.6831323989777</v>
      </c>
      <c r="BA6323" s="2">
        <f>BE6323*'mass balance'!$B$17+BF6323*'mass balance'!$C$17+BG6323*'mass balance'!$D$17+BH6323*'mass balance'!$E$17</f>
        <v>3.0858633373141457E-3</v>
      </c>
      <c r="BB6323" s="2">
        <f>BE6323*'mass balance'!$B$18+BF6323*'mass balance'!$C$18+BG6323*'mass balance'!$D$18+BH6323*'mass balance'!$E$18</f>
        <v>3.1333381578882106E-3</v>
      </c>
      <c r="BC6323" s="2">
        <f>BE6323*'mass balance'!$B$19+BF6323*'mass balance'!$C$19+BG6323*'mass balance'!$D$19+BH6323*'mass balance'!$E$19</f>
        <v>-3.9166726973602628E-3</v>
      </c>
      <c r="BD6323" s="2">
        <f>BE6323*'mass balance'!$B$20+BF6323*'mass balance'!$C$20+BG6323*'mass balance'!$D$20+BH6323*'mass balance'!$E$20</f>
        <v>1.4242446172219137E-4</v>
      </c>
      <c r="BE6323" s="2">
        <f>N6323*'mass balance'!$H$11+R6323*'mass balance'!$I$11+S6323*'mass balance'!$J$11</f>
        <v>-7.01712931543849E-3</v>
      </c>
      <c r="BF6323" s="2">
        <f>N6323*'mass balance'!$H$12+R6323*'mass balance'!$I$12+S6323*'mass balance'!$J$12</f>
        <v>2.4255263577012496E-4</v>
      </c>
      <c r="BG6323" s="2">
        <f>N6323*'mass balance'!$H$13+R6323*'mass balance'!$I$13+S6323*'mass balance'!$J$13</f>
        <v>2.2090925148671773E-3</v>
      </c>
      <c r="BH6323" s="2">
        <f>N6323*'mass balance'!$H$14+R6323*'mass balance'!$I$14+S6323*'mass balance'!$J$14</f>
        <v>7.6749851887608482E-4</v>
      </c>
      <c r="BI6323" s="36">
        <f t="shared" si="6725"/>
        <v>6.4767575960678318E-26</v>
      </c>
      <c r="BJ6323" s="36">
        <f t="shared" si="6726"/>
        <v>2.7737603339045935E-29</v>
      </c>
      <c r="BK6323" s="36">
        <f t="shared" si="6727"/>
        <v>1.7113045019006967E-25</v>
      </c>
      <c r="BL6323" s="36">
        <f t="shared" si="6728"/>
        <v>1.0346477289942542E-25</v>
      </c>
      <c r="BM6323" s="36">
        <f t="shared" si="6729"/>
        <v>3.0511917616481672E-22</v>
      </c>
      <c r="BN6323" s="36">
        <f t="shared" ca="1" si="6741"/>
        <v>0.68211952638188722</v>
      </c>
      <c r="BO6323" s="36">
        <f t="shared" ca="1" si="6730"/>
        <v>1</v>
      </c>
      <c r="BP6323" s="36">
        <f t="shared" si="6731"/>
        <v>-3.0511917616481672E-22</v>
      </c>
      <c r="BQ6323" s="36">
        <f t="shared" si="6732"/>
        <v>1</v>
      </c>
      <c r="BR6323" s="2">
        <f t="shared" si="6744"/>
        <v>-5</v>
      </c>
      <c r="BS6323">
        <v>0</v>
      </c>
      <c r="BT6323" s="37">
        <f t="shared" si="6733"/>
        <v>3.9264643791036633</v>
      </c>
      <c r="BU6323" s="34">
        <f t="shared" si="6734"/>
        <v>-5</v>
      </c>
      <c r="BV6323" s="34">
        <f t="shared" si="6735"/>
        <v>-5</v>
      </c>
      <c r="BW6323" s="34">
        <f t="shared" si="6736"/>
        <v>-5</v>
      </c>
      <c r="BX6323" s="34">
        <f t="shared" si="6737"/>
        <v>-5</v>
      </c>
      <c r="BY6323" s="34">
        <f t="shared" si="6738"/>
        <v>67.564145491440343</v>
      </c>
      <c r="BZ6323" s="36">
        <f t="shared" si="6739"/>
        <v>3.9166726973602628E-3</v>
      </c>
      <c r="CA6323" s="34">
        <f t="shared" si="6740"/>
        <v>9.4685895623213036E-3</v>
      </c>
    </row>
    <row r="6324" spans="1:79" ht="13.2" x14ac:dyDescent="0.25">
      <c r="A6324" s="75">
        <f t="shared" si="6742"/>
        <v>17.232876712326362</v>
      </c>
      <c r="B6324" s="34">
        <f t="shared" si="6677"/>
        <v>6289.9999999991223</v>
      </c>
      <c r="C6324">
        <f t="shared" si="6743"/>
        <v>20</v>
      </c>
      <c r="D6324" s="35">
        <f t="shared" si="6678"/>
        <v>3000</v>
      </c>
      <c r="E6324" s="27">
        <v>0</v>
      </c>
      <c r="F6324" s="64">
        <f t="shared" si="6679"/>
        <v>0.96267801959344901</v>
      </c>
      <c r="G6324" s="34">
        <v>0</v>
      </c>
      <c r="H6324" s="34">
        <f t="shared" si="6680"/>
        <v>1</v>
      </c>
      <c r="I6324" s="34">
        <f t="shared" si="6681"/>
        <v>12793.990880396937</v>
      </c>
      <c r="J6324" s="34">
        <f t="shared" si="6682"/>
        <v>251493.08471014968</v>
      </c>
      <c r="K6324" s="34">
        <f t="shared" si="6683"/>
        <v>220529.2081237126</v>
      </c>
      <c r="L6324" s="36">
        <f t="shared" si="6684"/>
        <v>30503.386725635977</v>
      </c>
      <c r="M6324" s="34">
        <f t="shared" si="6685"/>
        <v>149.95224105927213</v>
      </c>
      <c r="N6324" s="34">
        <f t="shared" si="6686"/>
        <v>2947.6300253565823</v>
      </c>
      <c r="O6324" s="34">
        <f t="shared" si="6687"/>
        <v>13.261852397919354</v>
      </c>
      <c r="P6324">
        <f t="shared" si="6688"/>
        <v>1155.8040354058196</v>
      </c>
      <c r="Q6324" s="36">
        <f t="shared" si="6689"/>
        <v>2418.8108630801507</v>
      </c>
      <c r="R6324" s="34">
        <f t="shared" si="6690"/>
        <v>1515.2701413412888</v>
      </c>
      <c r="S6324" s="34">
        <f t="shared" si="6691"/>
        <v>150.91015715597018</v>
      </c>
      <c r="T6324" s="36">
        <f t="shared" si="6692"/>
        <v>2.4241291378076873E-6</v>
      </c>
      <c r="U6324" s="36">
        <f t="shared" si="6693"/>
        <v>27368.130595706418</v>
      </c>
      <c r="V6324" s="36">
        <f t="shared" si="6694"/>
        <v>1.9322435968293628E-2</v>
      </c>
      <c r="W6324" s="68">
        <f t="shared" si="6695"/>
        <v>87.152533501817075</v>
      </c>
      <c r="X6324">
        <f t="shared" si="6696"/>
        <v>9.1210181254565388</v>
      </c>
      <c r="Y6324">
        <f t="shared" si="6697"/>
        <v>5.4790819485161157E-3</v>
      </c>
      <c r="Z6324" s="34">
        <f t="shared" si="6698"/>
        <v>1.6980387444359678E-3</v>
      </c>
      <c r="AA6324" s="36">
        <f t="shared" si="6699"/>
        <v>2.2170825324189535E-4</v>
      </c>
      <c r="AB6324" s="34">
        <f t="shared" si="6700"/>
        <v>1.9253560391868981E-3</v>
      </c>
      <c r="AC6324" s="36">
        <f t="shared" si="6701"/>
        <v>319.85397095742223</v>
      </c>
      <c r="AD6324" s="34">
        <f t="shared" si="6702"/>
        <v>0</v>
      </c>
      <c r="AE6324">
        <f t="shared" si="6703"/>
        <v>166127.18086806458</v>
      </c>
      <c r="AF6324" s="36">
        <f t="shared" si="6704"/>
        <v>0</v>
      </c>
      <c r="AG6324" s="34">
        <f t="shared" si="6705"/>
        <v>792.24269956093872</v>
      </c>
      <c r="AH6324">
        <f t="shared" si="6706"/>
        <v>4.244846159408894</v>
      </c>
      <c r="AI6324" s="29">
        <f t="shared" si="6707"/>
        <v>792.24269956093872</v>
      </c>
      <c r="AJ6324">
        <f t="shared" si="6708"/>
        <v>172141.00506321946</v>
      </c>
      <c r="AK6324" s="36">
        <f t="shared" si="6709"/>
        <v>-2.6059101771464808E-61</v>
      </c>
      <c r="AL6324" s="36">
        <f t="shared" si="6710"/>
        <v>-4.1966836707925341E-5</v>
      </c>
      <c r="AM6324" s="36">
        <f t="shared" si="6711"/>
        <v>-1.0107675457276599E-5</v>
      </c>
      <c r="AN6324" s="37">
        <f t="shared" si="6712"/>
        <v>3.1633921998868135E-60</v>
      </c>
      <c r="AO6324" s="36">
        <f t="shared" si="6713"/>
        <v>7.4102672180375737E-2</v>
      </c>
      <c r="AP6324" s="36">
        <f t="shared" si="6714"/>
        <v>5.2396423123179277E-3</v>
      </c>
      <c r="AQ6324" s="74">
        <f t="shared" si="6715"/>
        <v>4.2595059384422707E-59</v>
      </c>
      <c r="AR6324" s="73">
        <f t="shared" si="6716"/>
        <v>2.3926980921522978E-61</v>
      </c>
      <c r="AS6324" s="72">
        <f t="shared" si="6717"/>
        <v>4.069130398915496E-4</v>
      </c>
      <c r="AT6324" s="37">
        <f t="shared" si="6718"/>
        <v>1.1657472315187401E-54</v>
      </c>
      <c r="AU6324" s="37">
        <f t="shared" si="6719"/>
        <v>0.78569610708105986</v>
      </c>
      <c r="AV6324" s="34">
        <f t="shared" si="6720"/>
        <v>23.645238349621579</v>
      </c>
      <c r="AW6324" s="34">
        <f t="shared" si="6721"/>
        <v>8.1960104371168825</v>
      </c>
      <c r="AX6324" s="37">
        <f t="shared" si="6722"/>
        <v>327.62256238576651</v>
      </c>
      <c r="AY6324" s="7">
        <f t="shared" si="6723"/>
        <v>446.61634467432202</v>
      </c>
      <c r="AZ6324" s="37">
        <f t="shared" si="6724"/>
        <v>414.77509588758357</v>
      </c>
      <c r="BA6324" s="2">
        <f>BE6324*'mass balance'!$B$17+BF6324*'mass balance'!$C$17+BG6324*'mass balance'!$D$17+BH6324*'mass balance'!$E$17</f>
        <v>3.0863768188651819E-3</v>
      </c>
      <c r="BB6324" s="2">
        <f>BE6324*'mass balance'!$B$18+BF6324*'mass balance'!$C$18+BG6324*'mass balance'!$D$18+BH6324*'mass balance'!$E$18</f>
        <v>3.1338595391554153E-3</v>
      </c>
      <c r="BC6324" s="2">
        <f>BE6324*'mass balance'!$B$19+BF6324*'mass balance'!$C$19+BG6324*'mass balance'!$D$19+BH6324*'mass balance'!$E$19</f>
        <v>-3.9173244239442693E-3</v>
      </c>
      <c r="BD6324" s="2">
        <f>BE6324*'mass balance'!$B$20+BF6324*'mass balance'!$C$20+BG6324*'mass balance'!$D$20+BH6324*'mass balance'!$E$20</f>
        <v>1.4244816087070067E-4</v>
      </c>
      <c r="BE6324" s="2">
        <f>N6324*'mass balance'!$H$11+R6324*'mass balance'!$I$11+S6324*'mass balance'!$J$11</f>
        <v>-7.0181667270394809E-3</v>
      </c>
      <c r="BF6324" s="2">
        <f>N6324*'mass balance'!$H$12+R6324*'mass balance'!$I$12+S6324*'mass balance'!$J$12</f>
        <v>2.4254103725891599E-4</v>
      </c>
      <c r="BG6324" s="2">
        <f>N6324*'mass balance'!$H$13+R6324*'mass balance'!$I$13+S6324*'mass balance'!$J$13</f>
        <v>2.2093960807919363E-3</v>
      </c>
      <c r="BH6324" s="2">
        <f>N6324*'mass balance'!$H$14+R6324*'mass balance'!$I$14+S6324*'mass balance'!$J$14</f>
        <v>7.6761198576994318E-4</v>
      </c>
      <c r="BI6324" s="36">
        <f t="shared" si="6725"/>
        <v>6.4767575960678318E-26</v>
      </c>
      <c r="BJ6324" s="36">
        <f t="shared" si="6726"/>
        <v>2.7739639915248947E-29</v>
      </c>
      <c r="BK6324" s="36">
        <f t="shared" si="6727"/>
        <v>1.7115818779340871E-25</v>
      </c>
      <c r="BL6324" s="36">
        <f t="shared" si="6728"/>
        <v>1.0348780922122944E-25</v>
      </c>
      <c r="BM6324" s="36">
        <f t="shared" si="6729"/>
        <v>3.0522264093771614E-22</v>
      </c>
      <c r="BN6324" s="36">
        <f t="shared" ca="1" si="6741"/>
        <v>0.27419112221125186</v>
      </c>
      <c r="BO6324" s="36">
        <f t="shared" ca="1" si="6730"/>
        <v>1</v>
      </c>
      <c r="BP6324" s="36">
        <f t="shared" si="6731"/>
        <v>-3.0522264093771614E-22</v>
      </c>
      <c r="BQ6324" s="36">
        <f t="shared" si="6732"/>
        <v>1</v>
      </c>
      <c r="BR6324" s="2">
        <f t="shared" si="6744"/>
        <v>-5</v>
      </c>
      <c r="BS6324">
        <v>0</v>
      </c>
      <c r="BT6324" s="37">
        <f t="shared" si="6733"/>
        <v>3.9271177350041295</v>
      </c>
      <c r="BU6324" s="34">
        <f t="shared" si="6734"/>
        <v>-5</v>
      </c>
      <c r="BV6324" s="34">
        <f t="shared" si="6735"/>
        <v>-5</v>
      </c>
      <c r="BW6324" s="34">
        <f t="shared" si="6736"/>
        <v>-5</v>
      </c>
      <c r="BX6324" s="34">
        <f t="shared" si="6737"/>
        <v>-5</v>
      </c>
      <c r="BY6324" s="34">
        <f t="shared" si="6738"/>
        <v>67.574134167035893</v>
      </c>
      <c r="BZ6324" s="36">
        <f t="shared" si="6739"/>
        <v>3.9173244239442693E-3</v>
      </c>
      <c r="CA6324" s="34">
        <f t="shared" si="6740"/>
        <v>9.4680654020474157E-3</v>
      </c>
    </row>
    <row r="6325" spans="1:79" ht="13.2" x14ac:dyDescent="0.25">
      <c r="A6325" s="75">
        <f t="shared" si="6742"/>
        <v>17.235616438353759</v>
      </c>
      <c r="B6325" s="34">
        <f t="shared" si="6677"/>
        <v>6290.9999999991223</v>
      </c>
      <c r="C6325">
        <f t="shared" si="6743"/>
        <v>20</v>
      </c>
      <c r="D6325" s="35">
        <f t="shared" si="6678"/>
        <v>3000</v>
      </c>
      <c r="E6325" s="27">
        <v>0</v>
      </c>
      <c r="F6325" s="64">
        <f t="shared" si="6679"/>
        <v>0.96267801959344901</v>
      </c>
      <c r="G6325" s="34">
        <v>0</v>
      </c>
      <c r="H6325" s="34">
        <f t="shared" si="6680"/>
        <v>1</v>
      </c>
      <c r="I6325" s="34">
        <f t="shared" si="6681"/>
        <v>12793.990880396937</v>
      </c>
      <c r="J6325" s="34">
        <f t="shared" si="6682"/>
        <v>251530.25539840173</v>
      </c>
      <c r="K6325" s="34">
        <f t="shared" si="6683"/>
        <v>220561.80234973313</v>
      </c>
      <c r="L6325" s="36">
        <f t="shared" si="6684"/>
        <v>30510.149578224878</v>
      </c>
      <c r="M6325" s="34">
        <f t="shared" si="6685"/>
        <v>149.95224105927213</v>
      </c>
      <c r="N6325" s="34">
        <f t="shared" si="6686"/>
        <v>2948.0656851954254</v>
      </c>
      <c r="O6325" s="34">
        <f t="shared" si="6687"/>
        <v>13.261852397919354</v>
      </c>
      <c r="P6325">
        <f t="shared" si="6688"/>
        <v>1156.0602866995994</v>
      </c>
      <c r="Q6325" s="36">
        <f t="shared" si="6689"/>
        <v>2419.2718315175498</v>
      </c>
      <c r="R6325" s="34">
        <f t="shared" si="6690"/>
        <v>1515.5369896079917</v>
      </c>
      <c r="S6325" s="34">
        <f t="shared" si="6691"/>
        <v>150.90293484112658</v>
      </c>
      <c r="T6325" s="36">
        <f t="shared" si="6692"/>
        <v>2.4209544992103657E-6</v>
      </c>
      <c r="U6325" s="36">
        <f t="shared" si="6693"/>
        <v>27368.130598130549</v>
      </c>
      <c r="V6325" s="36">
        <f t="shared" si="6694"/>
        <v>1.9321511227913413E-2</v>
      </c>
      <c r="W6325" s="68">
        <f t="shared" si="6695"/>
        <v>87.171855937785367</v>
      </c>
      <c r="X6325">
        <f t="shared" si="6696"/>
        <v>9.1216921439792937</v>
      </c>
      <c r="Y6325">
        <f t="shared" si="6697"/>
        <v>5.4790819485161157E-3</v>
      </c>
      <c r="Z6325" s="34">
        <f t="shared" si="6698"/>
        <v>1.6980387444359678E-3</v>
      </c>
      <c r="AA6325" s="36">
        <f t="shared" si="6699"/>
        <v>2.2164850134317657E-4</v>
      </c>
      <c r="AB6325" s="34">
        <f t="shared" si="6700"/>
        <v>1.9253560391868981E-3</v>
      </c>
      <c r="AC6325" s="36">
        <f t="shared" si="6701"/>
        <v>319.85397095742223</v>
      </c>
      <c r="AD6325" s="34">
        <f t="shared" si="6702"/>
        <v>0</v>
      </c>
      <c r="AE6325">
        <f t="shared" si="6703"/>
        <v>166127.18086806458</v>
      </c>
      <c r="AF6325" s="36">
        <f t="shared" si="6704"/>
        <v>0</v>
      </c>
      <c r="AG6325" s="34">
        <f t="shared" si="6705"/>
        <v>792.45463901940161</v>
      </c>
      <c r="AH6325">
        <f t="shared" si="6706"/>
        <v>4.2445433099013599</v>
      </c>
      <c r="AI6325" s="29">
        <f t="shared" si="6707"/>
        <v>792.45463901940161</v>
      </c>
      <c r="AJ6325">
        <f t="shared" si="6708"/>
        <v>172933.45970223888</v>
      </c>
      <c r="AK6325" s="36">
        <f t="shared" si="6709"/>
        <v>-2.3926980921522978E-61</v>
      </c>
      <c r="AL6325" s="36">
        <f t="shared" si="6710"/>
        <v>-4.1943069476171772E-5</v>
      </c>
      <c r="AM6325" s="36">
        <f t="shared" si="6711"/>
        <v>-1.0088176969200525E-5</v>
      </c>
      <c r="AN6325" s="37">
        <f t="shared" si="6712"/>
        <v>2.9028011821721652E-60</v>
      </c>
      <c r="AO6325" s="36">
        <f t="shared" si="6713"/>
        <v>7.4060705343667807E-2</v>
      </c>
      <c r="AP6325" s="36">
        <f t="shared" si="6714"/>
        <v>5.2295346368606511E-3</v>
      </c>
      <c r="AQ6325" s="74">
        <f t="shared" si="6715"/>
        <v>3.9152685481295766E-59</v>
      </c>
      <c r="AR6325" s="73">
        <f t="shared" si="6716"/>
        <v>2.1968108188307056E-61</v>
      </c>
      <c r="AS6325" s="72">
        <f t="shared" si="6717"/>
        <v>4.0622208571028476E-4</v>
      </c>
      <c r="AT6325" s="37">
        <f t="shared" si="6718"/>
        <v>1.0715358862261884E-54</v>
      </c>
      <c r="AU6325" s="37">
        <f t="shared" si="6719"/>
        <v>0.78418043849434149</v>
      </c>
      <c r="AV6325" s="34">
        <f t="shared" si="6720"/>
        <v>23.754086962463308</v>
      </c>
      <c r="AW6325" s="34">
        <f t="shared" si="6721"/>
        <v>8.1978275602744493</v>
      </c>
      <c r="AX6325" s="37">
        <f t="shared" si="6722"/>
        <v>327.69519904082119</v>
      </c>
      <c r="AY6325" s="7">
        <f t="shared" si="6723"/>
        <v>446.81896950134433</v>
      </c>
      <c r="AZ6325" s="37">
        <f t="shared" si="6724"/>
        <v>414.86705497860657</v>
      </c>
      <c r="BA6325" s="2">
        <f>BE6325*'mass balance'!$B$17+BF6325*'mass balance'!$C$17+BG6325*'mass balance'!$D$17+BH6325*'mass balance'!$E$17</f>
        <v>3.0868902645623014E-3</v>
      </c>
      <c r="BB6325" s="2">
        <f>BE6325*'mass balance'!$B$18+BF6325*'mass balance'!$C$18+BG6325*'mass balance'!$D$18+BH6325*'mass balance'!$E$18</f>
        <v>3.1343808840171065E-3</v>
      </c>
      <c r="BC6325" s="2">
        <f>BE6325*'mass balance'!$B$19+BF6325*'mass balance'!$C$19+BG6325*'mass balance'!$D$19+BH6325*'mass balance'!$E$19</f>
        <v>-3.9179761050213823E-3</v>
      </c>
      <c r="BD6325" s="2">
        <f>BE6325*'mass balance'!$B$20+BF6325*'mass balance'!$C$20+BG6325*'mass balance'!$D$20+BH6325*'mass balance'!$E$20</f>
        <v>1.4247185836441394E-4</v>
      </c>
      <c r="BE6325" s="2">
        <f>N6325*'mass balance'!$H$11+R6325*'mass balance'!$I$11+S6325*'mass balance'!$J$11</f>
        <v>-7.0192040123700601E-3</v>
      </c>
      <c r="BF6325" s="2">
        <f>N6325*'mass balance'!$H$12+R6325*'mass balance'!$I$12+S6325*'mass balance'!$J$12</f>
        <v>2.4252942963908051E-4</v>
      </c>
      <c r="BG6325" s="2">
        <f>N6325*'mass balance'!$H$13+R6325*'mass balance'!$I$13+S6325*'mass balance'!$J$13</f>
        <v>2.209699587493633E-3</v>
      </c>
      <c r="BH6325" s="2">
        <f>N6325*'mass balance'!$H$14+R6325*'mass balance'!$I$14+S6325*'mass balance'!$J$14</f>
        <v>7.6772543885297525E-4</v>
      </c>
      <c r="BI6325" s="36">
        <f t="shared" si="6725"/>
        <v>6.4767575960678318E-26</v>
      </c>
      <c r="BJ6325" s="36">
        <f t="shared" si="6726"/>
        <v>2.7741676545028257E-29</v>
      </c>
      <c r="BK6325" s="36">
        <f t="shared" si="6727"/>
        <v>1.7118592743332397E-25</v>
      </c>
      <c r="BL6325" s="36">
        <f t="shared" si="6728"/>
        <v>1.0351084857565151E-25</v>
      </c>
      <c r="BM6325" s="36">
        <f t="shared" si="6729"/>
        <v>3.0532612874693737E-22</v>
      </c>
      <c r="BN6325" s="36">
        <f t="shared" ca="1" si="6741"/>
        <v>0.15452139522280317</v>
      </c>
      <c r="BO6325" s="36">
        <f t="shared" ca="1" si="6730"/>
        <v>1</v>
      </c>
      <c r="BP6325" s="36">
        <f t="shared" si="6731"/>
        <v>-3.0532612874693737E-22</v>
      </c>
      <c r="BQ6325" s="36">
        <f t="shared" si="6732"/>
        <v>1</v>
      </c>
      <c r="BR6325" s="2">
        <f t="shared" si="6744"/>
        <v>-5</v>
      </c>
      <c r="BS6325">
        <v>0</v>
      </c>
      <c r="BT6325" s="37">
        <f t="shared" si="6733"/>
        <v>3.9277710452839361</v>
      </c>
      <c r="BU6325" s="34">
        <f t="shared" si="6734"/>
        <v>-5</v>
      </c>
      <c r="BV6325" s="34">
        <f t="shared" si="6735"/>
        <v>-5</v>
      </c>
      <c r="BW6325" s="34">
        <f t="shared" si="6736"/>
        <v>-5</v>
      </c>
      <c r="BX6325" s="34">
        <f t="shared" si="6737"/>
        <v>-5</v>
      </c>
      <c r="BY6325" s="34">
        <f t="shared" si="6738"/>
        <v>67.584121626841878</v>
      </c>
      <c r="BZ6325" s="36">
        <f t="shared" si="6739"/>
        <v>3.9179761050213823E-3</v>
      </c>
      <c r="CA6325" s="34">
        <f t="shared" si="6740"/>
        <v>9.4675414645457433E-3</v>
      </c>
    </row>
    <row r="6326" spans="1:79" ht="13.2" x14ac:dyDescent="0.25">
      <c r="A6326" s="75">
        <f t="shared" si="6742"/>
        <v>17.238356164381155</v>
      </c>
      <c r="B6326" s="34">
        <f t="shared" si="6677"/>
        <v>6291.9999999991214</v>
      </c>
      <c r="C6326">
        <f t="shared" si="6743"/>
        <v>20</v>
      </c>
      <c r="D6326" s="35">
        <f t="shared" si="6678"/>
        <v>3000</v>
      </c>
      <c r="E6326" s="27">
        <v>0</v>
      </c>
      <c r="F6326" s="64">
        <f t="shared" si="6679"/>
        <v>0.96267801959344901</v>
      </c>
      <c r="G6326" s="34">
        <v>0</v>
      </c>
      <c r="H6326" s="34">
        <f t="shared" si="6680"/>
        <v>1</v>
      </c>
      <c r="I6326" s="34">
        <f t="shared" si="6681"/>
        <v>12793.990880396937</v>
      </c>
      <c r="J6326" s="34">
        <f t="shared" si="6682"/>
        <v>251567.42156161656</v>
      </c>
      <c r="K6326" s="34">
        <f t="shared" si="6683"/>
        <v>220594.39260783987</v>
      </c>
      <c r="L6326" s="36">
        <f t="shared" si="6684"/>
        <v>30516.912107154647</v>
      </c>
      <c r="M6326" s="34">
        <f t="shared" si="6685"/>
        <v>149.95224105927213</v>
      </c>
      <c r="N6326" s="34">
        <f t="shared" si="6686"/>
        <v>2948.5012919984733</v>
      </c>
      <c r="O6326" s="34">
        <f t="shared" si="6687"/>
        <v>13.261852397919354</v>
      </c>
      <c r="P6326">
        <f t="shared" si="6688"/>
        <v>1156.3165257296087</v>
      </c>
      <c r="Q6326" s="36">
        <f t="shared" si="6689"/>
        <v>2419.7327667685486</v>
      </c>
      <c r="R6326" s="34">
        <f t="shared" si="6690"/>
        <v>1515.8038248480186</v>
      </c>
      <c r="S6326" s="34">
        <f t="shared" si="6691"/>
        <v>150.89570686176421</v>
      </c>
      <c r="T6326" s="36">
        <f t="shared" si="6692"/>
        <v>2.4177842873128057E-6</v>
      </c>
      <c r="U6326" s="36">
        <f t="shared" si="6693"/>
        <v>27368.130600551503</v>
      </c>
      <c r="V6326" s="36">
        <f t="shared" si="6694"/>
        <v>1.9320585762251964E-2</v>
      </c>
      <c r="W6326" s="68">
        <f t="shared" si="6695"/>
        <v>87.191177449013281</v>
      </c>
      <c r="X6326">
        <f t="shared" si="6696"/>
        <v>9.1223660306575649</v>
      </c>
      <c r="Y6326">
        <f t="shared" si="6697"/>
        <v>5.4790819485161157E-3</v>
      </c>
      <c r="Z6326" s="34">
        <f t="shared" si="6698"/>
        <v>1.6980387444359678E-3</v>
      </c>
      <c r="AA6326" s="36">
        <f t="shared" si="6699"/>
        <v>2.2158876995955292E-4</v>
      </c>
      <c r="AB6326" s="34">
        <f t="shared" si="6700"/>
        <v>1.9253560391868981E-3</v>
      </c>
      <c r="AC6326" s="36">
        <f t="shared" si="6701"/>
        <v>319.85397095742223</v>
      </c>
      <c r="AD6326" s="34">
        <f t="shared" si="6702"/>
        <v>0</v>
      </c>
      <c r="AE6326">
        <f t="shared" si="6703"/>
        <v>166127.18086806458</v>
      </c>
      <c r="AF6326" s="36">
        <f t="shared" si="6704"/>
        <v>0</v>
      </c>
      <c r="AG6326" s="34">
        <f t="shared" si="6705"/>
        <v>792.66656321975347</v>
      </c>
      <c r="AH6326">
        <f t="shared" si="6706"/>
        <v>4.2442403447581682</v>
      </c>
      <c r="AI6326" s="29">
        <f t="shared" si="6707"/>
        <v>792.66656321975347</v>
      </c>
      <c r="AJ6326">
        <f t="shared" si="6708"/>
        <v>173726.12626545862</v>
      </c>
      <c r="AK6326" s="36">
        <f t="shared" si="6709"/>
        <v>-2.1968108188307056E-61</v>
      </c>
      <c r="AL6326" s="36">
        <f t="shared" si="6710"/>
        <v>-4.1919315704601285E-5</v>
      </c>
      <c r="AM6326" s="36">
        <f t="shared" si="6711"/>
        <v>-1.0068716095216716E-5</v>
      </c>
      <c r="AN6326" s="37">
        <f t="shared" si="6712"/>
        <v>2.6635313729569355E-60</v>
      </c>
      <c r="AO6326" s="36">
        <f t="shared" si="6713"/>
        <v>7.401876227419163E-2</v>
      </c>
      <c r="AP6326" s="36">
        <f t="shared" si="6714"/>
        <v>5.2194464598914504E-3</v>
      </c>
      <c r="AQ6326" s="74">
        <f t="shared" si="6715"/>
        <v>3.5986545319026489E-59</v>
      </c>
      <c r="AR6326" s="73">
        <f t="shared" si="6716"/>
        <v>2.0168504233909169E-61</v>
      </c>
      <c r="AS6326" s="72">
        <f t="shared" si="6717"/>
        <v>4.0553230479611598E-4</v>
      </c>
      <c r="AT6326" s="37">
        <f t="shared" si="6718"/>
        <v>9.8488454257022661E-55</v>
      </c>
      <c r="AU6326" s="37">
        <f t="shared" si="6719"/>
        <v>0.78266769374960732</v>
      </c>
      <c r="AV6326" s="34">
        <f t="shared" si="6720"/>
        <v>23.862964684417818</v>
      </c>
      <c r="AW6326" s="34">
        <f t="shared" si="6721"/>
        <v>8.1996445964674542</v>
      </c>
      <c r="AX6326" s="37">
        <f t="shared" si="6722"/>
        <v>327.76783221957993</v>
      </c>
      <c r="AY6326" s="7">
        <f t="shared" si="6723"/>
        <v>447.02161894947852</v>
      </c>
      <c r="AZ6326" s="37">
        <f t="shared" si="6724"/>
        <v>414.95900966859324</v>
      </c>
      <c r="BA6326" s="2">
        <f>BE6326*'mass balance'!$B$17+BF6326*'mass balance'!$C$17+BG6326*'mass balance'!$D$17+BH6326*'mass balance'!$E$17</f>
        <v>3.0874036743911851E-3</v>
      </c>
      <c r="BB6326" s="2">
        <f>BE6326*'mass balance'!$B$18+BF6326*'mass balance'!$C$18+BG6326*'mass balance'!$D$18+BH6326*'mass balance'!$E$18</f>
        <v>3.1349021924587427E-3</v>
      </c>
      <c r="BC6326" s="2">
        <f>BE6326*'mass balance'!$B$19+BF6326*'mass balance'!$C$19+BG6326*'mass balance'!$D$19+BH6326*'mass balance'!$E$19</f>
        <v>-3.9186277405734282E-3</v>
      </c>
      <c r="BD6326" s="2">
        <f>BE6326*'mass balance'!$B$20+BF6326*'mass balance'!$C$20+BG6326*'mass balance'!$D$20+BH6326*'mass balance'!$E$20</f>
        <v>1.4249555420267008E-4</v>
      </c>
      <c r="BE6326" s="2">
        <f>N6326*'mass balance'!$H$11+R6326*'mass balance'!$I$11+S6326*'mass balance'!$J$11</f>
        <v>-7.0202411714249359E-3</v>
      </c>
      <c r="BF6326" s="2">
        <f>N6326*'mass balance'!$H$12+R6326*'mass balance'!$I$12+S6326*'mass balance'!$J$12</f>
        <v>2.425178129152968E-4</v>
      </c>
      <c r="BG6326" s="2">
        <f>N6326*'mass balance'!$H$13+R6326*'mass balance'!$I$13+S6326*'mass balance'!$J$13</f>
        <v>2.210003034980501E-3</v>
      </c>
      <c r="BH6326" s="2">
        <f>N6326*'mass balance'!$H$14+R6326*'mass balance'!$I$14+S6326*'mass balance'!$J$14</f>
        <v>7.6783887812460229E-4</v>
      </c>
      <c r="BI6326" s="36">
        <f t="shared" si="6725"/>
        <v>6.4767575960678318E-26</v>
      </c>
      <c r="BJ6326" s="36">
        <f t="shared" si="6726"/>
        <v>2.7743713228320531E-29</v>
      </c>
      <c r="BK6326" s="36">
        <f t="shared" si="6727"/>
        <v>1.7121366910986899E-25</v>
      </c>
      <c r="BL6326" s="36">
        <f t="shared" si="6728"/>
        <v>1.0353389096270971E-25</v>
      </c>
      <c r="BM6326" s="36">
        <f t="shared" si="6729"/>
        <v>3.0542963959551301E-22</v>
      </c>
      <c r="BN6326" s="36">
        <f t="shared" ca="1" si="6741"/>
        <v>3.989018336461958E-2</v>
      </c>
      <c r="BO6326" s="36">
        <f t="shared" ca="1" si="6730"/>
        <v>1</v>
      </c>
      <c r="BP6326" s="36">
        <f t="shared" si="6731"/>
        <v>-3.0542963959551301E-22</v>
      </c>
      <c r="BQ6326" s="36">
        <f t="shared" si="6732"/>
        <v>1</v>
      </c>
      <c r="BR6326" s="2">
        <f t="shared" si="6744"/>
        <v>-5</v>
      </c>
      <c r="BS6326">
        <v>0</v>
      </c>
      <c r="BT6326" s="37">
        <f t="shared" si="6733"/>
        <v>3.9284243099248619</v>
      </c>
      <c r="BU6326" s="34">
        <f t="shared" si="6734"/>
        <v>-5</v>
      </c>
      <c r="BV6326" s="34">
        <f t="shared" si="6735"/>
        <v>-5</v>
      </c>
      <c r="BW6326" s="34">
        <f t="shared" si="6736"/>
        <v>-5</v>
      </c>
      <c r="BX6326" s="34">
        <f t="shared" si="6737"/>
        <v>-5</v>
      </c>
      <c r="BY6326" s="34">
        <f t="shared" si="6738"/>
        <v>67.594107870807377</v>
      </c>
      <c r="BZ6326" s="36">
        <f t="shared" si="6739"/>
        <v>3.9186277405734282E-3</v>
      </c>
      <c r="CA6326" s="34">
        <f t="shared" si="6740"/>
        <v>9.4670177496863975E-3</v>
      </c>
    </row>
    <row r="6327" spans="1:79" ht="13.2" x14ac:dyDescent="0.25">
      <c r="A6327" s="75">
        <f t="shared" si="6742"/>
        <v>17.241095890408552</v>
      </c>
      <c r="B6327" s="34">
        <f t="shared" si="6677"/>
        <v>6292.9999999991214</v>
      </c>
      <c r="C6327">
        <f t="shared" si="6743"/>
        <v>20</v>
      </c>
      <c r="D6327" s="35">
        <f t="shared" si="6678"/>
        <v>3000</v>
      </c>
      <c r="E6327" s="27">
        <v>0</v>
      </c>
      <c r="F6327" s="64">
        <f t="shared" si="6679"/>
        <v>0.96267801959344901</v>
      </c>
      <c r="G6327" s="34">
        <v>0</v>
      </c>
      <c r="H6327" s="34">
        <f t="shared" si="6680"/>
        <v>1</v>
      </c>
      <c r="I6327" s="34">
        <f t="shared" si="6681"/>
        <v>12793.990880396937</v>
      </c>
      <c r="J6327" s="34">
        <f t="shared" si="6682"/>
        <v>251604.58319960462</v>
      </c>
      <c r="K6327" s="34">
        <f t="shared" si="6683"/>
        <v>220626.97889786662</v>
      </c>
      <c r="L6327" s="36">
        <f t="shared" si="6684"/>
        <v>30523.674312171439</v>
      </c>
      <c r="M6327" s="34">
        <f t="shared" si="6685"/>
        <v>149.95224105927213</v>
      </c>
      <c r="N6327" s="34">
        <f t="shared" si="6686"/>
        <v>2948.936845763506</v>
      </c>
      <c r="O6327" s="34">
        <f t="shared" si="6687"/>
        <v>13.261852397919354</v>
      </c>
      <c r="P6327">
        <f t="shared" si="6688"/>
        <v>1156.5727524862291</v>
      </c>
      <c r="Q6327" s="36">
        <f t="shared" si="6689"/>
        <v>2420.1936688207279</v>
      </c>
      <c r="R6327" s="34">
        <f t="shared" si="6690"/>
        <v>1516.0706470514656</v>
      </c>
      <c r="S6327" s="34">
        <f t="shared" si="6691"/>
        <v>150.88847322079278</v>
      </c>
      <c r="T6327" s="36">
        <f t="shared" si="6692"/>
        <v>2.4146184945807305E-6</v>
      </c>
      <c r="U6327" s="36">
        <f t="shared" si="6693"/>
        <v>27368.130602969286</v>
      </c>
      <c r="V6327" s="36">
        <f t="shared" si="6694"/>
        <v>1.931965957168191E-2</v>
      </c>
      <c r="W6327" s="68">
        <f t="shared" si="6695"/>
        <v>87.21049803477554</v>
      </c>
      <c r="X6327">
        <f t="shared" si="6696"/>
        <v>9.1230397855171308</v>
      </c>
      <c r="Y6327">
        <f t="shared" si="6697"/>
        <v>5.4790819485161157E-3</v>
      </c>
      <c r="Z6327" s="34">
        <f t="shared" si="6698"/>
        <v>1.6980387444359678E-3</v>
      </c>
      <c r="AA6327" s="36">
        <f t="shared" si="6699"/>
        <v>2.215290590816041E-4</v>
      </c>
      <c r="AB6327" s="34">
        <f t="shared" si="6700"/>
        <v>1.9253560391868981E-3</v>
      </c>
      <c r="AC6327" s="36">
        <f t="shared" si="6701"/>
        <v>319.85397095742223</v>
      </c>
      <c r="AD6327" s="34">
        <f t="shared" si="6702"/>
        <v>0</v>
      </c>
      <c r="AE6327">
        <f t="shared" si="6703"/>
        <v>166127.18086806458</v>
      </c>
      <c r="AF6327" s="36">
        <f t="shared" si="6704"/>
        <v>0</v>
      </c>
      <c r="AG6327" s="34">
        <f t="shared" si="6705"/>
        <v>792.87847215628381</v>
      </c>
      <c r="AH6327">
        <f t="shared" si="6706"/>
        <v>4.2439372640506008</v>
      </c>
      <c r="AI6327" s="29">
        <f t="shared" si="6707"/>
        <v>792.87847215628381</v>
      </c>
      <c r="AJ6327">
        <f t="shared" si="6708"/>
        <v>174519.00473761489</v>
      </c>
      <c r="AK6327" s="36">
        <f t="shared" si="6709"/>
        <v>-2.0168504233909169E-61</v>
      </c>
      <c r="AL6327" s="36">
        <f t="shared" si="6710"/>
        <v>-4.189557538559091E-5</v>
      </c>
      <c r="AM6327" s="36">
        <f t="shared" si="6711"/>
        <v>-1.004929276276468E-5</v>
      </c>
      <c r="AN6327" s="37">
        <f t="shared" si="6712"/>
        <v>2.4438502910738648E-60</v>
      </c>
      <c r="AO6327" s="36">
        <f t="shared" si="6713"/>
        <v>7.3976842958487027E-2</v>
      </c>
      <c r="AP6327" s="36">
        <f t="shared" si="6714"/>
        <v>5.2093777437962341E-3</v>
      </c>
      <c r="AQ6327" s="74">
        <f t="shared" si="6715"/>
        <v>3.3074631456253503E-59</v>
      </c>
      <c r="AR6327" s="73">
        <f t="shared" si="6716"/>
        <v>1.851530972996911E-61</v>
      </c>
      <c r="AS6327" s="72">
        <f t="shared" si="6717"/>
        <v>4.0484369515678988E-4</v>
      </c>
      <c r="AT6327" s="37">
        <f t="shared" si="6718"/>
        <v>9.0519089797843026E-55</v>
      </c>
      <c r="AU6327" s="37">
        <f t="shared" si="6719"/>
        <v>0.78115786720654001</v>
      </c>
      <c r="AV6327" s="34">
        <f t="shared" si="6720"/>
        <v>23.971871513388542</v>
      </c>
      <c r="AW6327" s="34">
        <f t="shared" si="6721"/>
        <v>8.2014615456276907</v>
      </c>
      <c r="AX6327" s="37">
        <f t="shared" si="6722"/>
        <v>327.84046191931634</v>
      </c>
      <c r="AY6327" s="7">
        <f t="shared" si="6723"/>
        <v>447.22429301310808</v>
      </c>
      <c r="AZ6327" s="37">
        <f t="shared" si="6724"/>
        <v>415.05095995409187</v>
      </c>
      <c r="BA6327" s="2">
        <f>BE6327*'mass balance'!$B$17+BF6327*'mass balance'!$C$17+BG6327*'mass balance'!$D$17+BH6327*'mass balance'!$E$17</f>
        <v>3.0879170483375205E-3</v>
      </c>
      <c r="BB6327" s="2">
        <f>BE6327*'mass balance'!$B$18+BF6327*'mass balance'!$C$18+BG6327*'mass balance'!$D$18+BH6327*'mass balance'!$E$18</f>
        <v>3.1354234644657905E-3</v>
      </c>
      <c r="BC6327" s="2">
        <f>BE6327*'mass balance'!$B$19+BF6327*'mass balance'!$C$19+BG6327*'mass balance'!$D$19+BH6327*'mass balance'!$E$19</f>
        <v>-3.9192793305822381E-3</v>
      </c>
      <c r="BD6327" s="2">
        <f>BE6327*'mass balance'!$B$20+BF6327*'mass balance'!$C$20+BG6327*'mass balance'!$D$20+BH6327*'mass balance'!$E$20</f>
        <v>1.4251924838480867E-4</v>
      </c>
      <c r="BE6327" s="2">
        <f>N6327*'mass balance'!$H$11+R6327*'mass balance'!$I$11+S6327*'mass balance'!$J$11</f>
        <v>-7.0212782041988234E-3</v>
      </c>
      <c r="BF6327" s="2">
        <f>N6327*'mass balance'!$H$12+R6327*'mass balance'!$I$12+S6327*'mass balance'!$J$12</f>
        <v>2.4250618709224133E-4</v>
      </c>
      <c r="BG6327" s="2">
        <f>N6327*'mass balance'!$H$13+R6327*'mass balance'!$I$13+S6327*'mass balance'!$J$13</f>
        <v>2.2103064232607715E-3</v>
      </c>
      <c r="BH6327" s="2">
        <f>N6327*'mass balance'!$H$14+R6327*'mass balance'!$I$14+S6327*'mass balance'!$J$14</f>
        <v>7.679523035842462E-4</v>
      </c>
      <c r="BI6327" s="36">
        <f t="shared" si="6725"/>
        <v>6.4767575960678318E-26</v>
      </c>
      <c r="BJ6327" s="36">
        <f t="shared" si="6726"/>
        <v>2.7745749965062304E-29</v>
      </c>
      <c r="BK6327" s="36">
        <f t="shared" si="6727"/>
        <v>1.712414128230973E-25</v>
      </c>
      <c r="BL6327" s="36">
        <f t="shared" si="6728"/>
        <v>1.0355693638242183E-25</v>
      </c>
      <c r="BM6327" s="36">
        <f t="shared" si="6729"/>
        <v>3.0553317348647572E-22</v>
      </c>
      <c r="BN6327" s="36">
        <f t="shared" ca="1" si="6741"/>
        <v>1.5679676663685305E-2</v>
      </c>
      <c r="BO6327" s="36">
        <f t="shared" ca="1" si="6730"/>
        <v>1</v>
      </c>
      <c r="BP6327" s="36">
        <f t="shared" si="6731"/>
        <v>-3.0553317348647572E-22</v>
      </c>
      <c r="BQ6327" s="36">
        <f t="shared" si="6732"/>
        <v>1</v>
      </c>
      <c r="BR6327" s="2">
        <f t="shared" si="6744"/>
        <v>-5</v>
      </c>
      <c r="BS6327">
        <v>0</v>
      </c>
      <c r="BT6327" s="37">
        <f t="shared" si="6733"/>
        <v>3.9290775289086937</v>
      </c>
      <c r="BU6327" s="34">
        <f t="shared" si="6734"/>
        <v>-5</v>
      </c>
      <c r="BV6327" s="34">
        <f t="shared" si="6735"/>
        <v>-5</v>
      </c>
      <c r="BW6327" s="34">
        <f t="shared" si="6736"/>
        <v>-5</v>
      </c>
      <c r="BX6327" s="34">
        <f t="shared" si="6737"/>
        <v>-5</v>
      </c>
      <c r="BY6327" s="34">
        <f t="shared" si="6738"/>
        <v>67.604092898881476</v>
      </c>
      <c r="BZ6327" s="36">
        <f t="shared" si="6739"/>
        <v>3.9192793305822381E-3</v>
      </c>
      <c r="CA6327" s="34">
        <f t="shared" si="6740"/>
        <v>9.4664942573395878E-3</v>
      </c>
    </row>
    <row r="6328" spans="1:79" ht="13.2" x14ac:dyDescent="0.25">
      <c r="A6328" s="75">
        <f t="shared" si="6742"/>
        <v>17.243835616435948</v>
      </c>
      <c r="B6328" s="34">
        <f t="shared" si="6677"/>
        <v>6293.9999999991214</v>
      </c>
      <c r="C6328">
        <f t="shared" si="6743"/>
        <v>20</v>
      </c>
      <c r="D6328" s="35">
        <f t="shared" si="6678"/>
        <v>3000</v>
      </c>
      <c r="E6328" s="27">
        <v>0</v>
      </c>
      <c r="F6328" s="64">
        <f t="shared" si="6679"/>
        <v>0.96267801959344901</v>
      </c>
      <c r="G6328" s="34">
        <v>0</v>
      </c>
      <c r="H6328" s="34">
        <f t="shared" si="6680"/>
        <v>1</v>
      </c>
      <c r="I6328" s="34">
        <f t="shared" si="6681"/>
        <v>12793.990880396937</v>
      </c>
      <c r="J6328" s="34">
        <f t="shared" si="6682"/>
        <v>251641.74031217687</v>
      </c>
      <c r="K6328" s="34">
        <f t="shared" si="6683"/>
        <v>220659.56121964761</v>
      </c>
      <c r="L6328" s="36">
        <f t="shared" si="6684"/>
        <v>30530.436193021527</v>
      </c>
      <c r="M6328" s="34">
        <f t="shared" si="6685"/>
        <v>149.95224105927213</v>
      </c>
      <c r="N6328" s="34">
        <f t="shared" si="6686"/>
        <v>2949.372346488306</v>
      </c>
      <c r="O6328" s="34">
        <f t="shared" si="6687"/>
        <v>13.261852397919354</v>
      </c>
      <c r="P6328">
        <f t="shared" si="6688"/>
        <v>1156.8289669598466</v>
      </c>
      <c r="Q6328" s="36">
        <f t="shared" si="6689"/>
        <v>2420.65453766168</v>
      </c>
      <c r="R6328" s="34">
        <f t="shared" si="6690"/>
        <v>1516.3374562084334</v>
      </c>
      <c r="S6328" s="34">
        <f t="shared" si="6691"/>
        <v>150.88123392112266</v>
      </c>
      <c r="T6328" s="36">
        <f t="shared" si="6692"/>
        <v>2.4114571198910881E-6</v>
      </c>
      <c r="U6328" s="36">
        <f t="shared" si="6693"/>
        <v>27368.130605383903</v>
      </c>
      <c r="V6328" s="36">
        <f t="shared" si="6694"/>
        <v>1.9318732656575785E-2</v>
      </c>
      <c r="W6328" s="68">
        <f t="shared" si="6695"/>
        <v>87.229817694347219</v>
      </c>
      <c r="X6328">
        <f t="shared" si="6696"/>
        <v>9.1237134085837681</v>
      </c>
      <c r="Y6328">
        <f t="shared" si="6697"/>
        <v>5.4790819485161157E-3</v>
      </c>
      <c r="Z6328" s="34">
        <f t="shared" si="6698"/>
        <v>1.6980387444359678E-3</v>
      </c>
      <c r="AA6328" s="36">
        <f t="shared" si="6699"/>
        <v>2.2146936869991537E-4</v>
      </c>
      <c r="AB6328" s="34">
        <f t="shared" si="6700"/>
        <v>1.9253560391868981E-3</v>
      </c>
      <c r="AC6328" s="36">
        <f t="shared" si="6701"/>
        <v>319.85397095742223</v>
      </c>
      <c r="AD6328" s="34">
        <f t="shared" si="6702"/>
        <v>0</v>
      </c>
      <c r="AE6328">
        <f t="shared" si="6703"/>
        <v>166127.18086806458</v>
      </c>
      <c r="AF6328" s="36">
        <f t="shared" si="6704"/>
        <v>0</v>
      </c>
      <c r="AG6328" s="34">
        <f t="shared" si="6705"/>
        <v>793.09036582328849</v>
      </c>
      <c r="AH6328">
        <f t="shared" si="6706"/>
        <v>4.2436340678527813</v>
      </c>
      <c r="AI6328" s="29">
        <f t="shared" si="6707"/>
        <v>793.09036582328849</v>
      </c>
      <c r="AJ6328">
        <f t="shared" si="6708"/>
        <v>175312.09510343819</v>
      </c>
      <c r="AK6328" s="36">
        <f t="shared" si="6709"/>
        <v>-1.851530972996911E-61</v>
      </c>
      <c r="AL6328" s="36">
        <f t="shared" si="6710"/>
        <v>-4.1871848511522017E-5</v>
      </c>
      <c r="AM6328" s="36">
        <f t="shared" si="6711"/>
        <v>-1.0029906899423897E-5</v>
      </c>
      <c r="AN6328" s="37">
        <f t="shared" si="6712"/>
        <v>2.2421652487347731E-60</v>
      </c>
      <c r="AO6328" s="36">
        <f t="shared" si="6713"/>
        <v>7.393494738310144E-2</v>
      </c>
      <c r="AP6328" s="36">
        <f t="shared" si="6714"/>
        <v>5.1993284510334697E-3</v>
      </c>
      <c r="AQ6328" s="74">
        <f t="shared" si="6715"/>
        <v>3.0396677012725502E-59</v>
      </c>
      <c r="AR6328" s="73">
        <f t="shared" si="6716"/>
        <v>1.6996696267849286E-61</v>
      </c>
      <c r="AS6328" s="72">
        <f t="shared" si="6717"/>
        <v>4.041562548034363E-4</v>
      </c>
      <c r="AT6328" s="37">
        <f t="shared" si="6718"/>
        <v>8.3190028578555816E-55</v>
      </c>
      <c r="AU6328" s="37">
        <f t="shared" si="6719"/>
        <v>0.77965095323570277</v>
      </c>
      <c r="AV6328" s="34">
        <f t="shared" si="6720"/>
        <v>24.080807447278126</v>
      </c>
      <c r="AW6328" s="34">
        <f t="shared" si="6721"/>
        <v>8.2032784076869874</v>
      </c>
      <c r="AX6328" s="37">
        <f t="shared" si="6722"/>
        <v>327.91308813730507</v>
      </c>
      <c r="AY6328" s="7">
        <f t="shared" si="6723"/>
        <v>447.42699168661738</v>
      </c>
      <c r="AZ6328" s="37">
        <f t="shared" si="6724"/>
        <v>415.14290583165229</v>
      </c>
      <c r="BA6328" s="2">
        <f>BE6328*'mass balance'!$B$17+BF6328*'mass balance'!$C$17+BG6328*'mass balance'!$D$17+BH6328*'mass balance'!$E$17</f>
        <v>3.0884303863870019E-3</v>
      </c>
      <c r="BB6328" s="2">
        <f>BE6328*'mass balance'!$B$18+BF6328*'mass balance'!$C$18+BG6328*'mass balance'!$D$18+BH6328*'mass balance'!$E$18</f>
        <v>3.1359447000237255E-3</v>
      </c>
      <c r="BC6328" s="2">
        <f>BE6328*'mass balance'!$B$19+BF6328*'mass balance'!$C$19+BG6328*'mass balance'!$D$19+BH6328*'mass balance'!$E$19</f>
        <v>-3.9199308750296549E-3</v>
      </c>
      <c r="BD6328" s="2">
        <f>BE6328*'mass balance'!$B$20+BF6328*'mass balance'!$C$20+BG6328*'mass balance'!$D$20+BH6328*'mass balance'!$E$20</f>
        <v>1.4254294091016934E-4</v>
      </c>
      <c r="BE6328" s="2">
        <f>N6328*'mass balance'!$H$11+R6328*'mass balance'!$I$11+S6328*'mass balance'!$J$11</f>
        <v>-7.0223151106864421E-3</v>
      </c>
      <c r="BF6328" s="2">
        <f>N6328*'mass balance'!$H$12+R6328*'mass balance'!$I$12+S6328*'mass balance'!$J$12</f>
        <v>2.4249455217459159E-4</v>
      </c>
      <c r="BG6328" s="2">
        <f>N6328*'mass balance'!$H$13+R6328*'mass balance'!$I$13+S6328*'mass balance'!$J$13</f>
        <v>2.2106097523426722E-3</v>
      </c>
      <c r="BH6328" s="2">
        <f>N6328*'mass balance'!$H$14+R6328*'mass balance'!$I$14+S6328*'mass balance'!$J$14</f>
        <v>7.6806571523132952E-4</v>
      </c>
      <c r="BI6328" s="36">
        <f t="shared" si="6725"/>
        <v>6.4767575960678318E-26</v>
      </c>
      <c r="BJ6328" s="36">
        <f t="shared" si="6726"/>
        <v>2.7747786755190162E-29</v>
      </c>
      <c r="BK6328" s="36">
        <f t="shared" si="6727"/>
        <v>1.7126915857306237E-25</v>
      </c>
      <c r="BL6328" s="36">
        <f t="shared" si="6728"/>
        <v>1.0357998483480574E-25</v>
      </c>
      <c r="BM6328" s="36">
        <f t="shared" si="6729"/>
        <v>3.0563673042285816E-22</v>
      </c>
      <c r="BN6328" s="36">
        <f t="shared" ca="1" si="6741"/>
        <v>0.32107334432895562</v>
      </c>
      <c r="BO6328" s="36">
        <f t="shared" ca="1" si="6730"/>
        <v>1</v>
      </c>
      <c r="BP6328" s="36">
        <f t="shared" si="6731"/>
        <v>-3.0563673042285816E-22</v>
      </c>
      <c r="BQ6328" s="36">
        <f t="shared" si="6732"/>
        <v>1</v>
      </c>
      <c r="BR6328" s="2">
        <f t="shared" si="6744"/>
        <v>-5</v>
      </c>
      <c r="BS6328">
        <v>0</v>
      </c>
      <c r="BT6328" s="37">
        <f t="shared" si="6733"/>
        <v>3.929730702217229</v>
      </c>
      <c r="BU6328" s="34">
        <f t="shared" si="6734"/>
        <v>-5</v>
      </c>
      <c r="BV6328" s="34">
        <f t="shared" si="6735"/>
        <v>-5</v>
      </c>
      <c r="BW6328" s="34">
        <f t="shared" si="6736"/>
        <v>-5</v>
      </c>
      <c r="BX6328" s="34">
        <f t="shared" si="6737"/>
        <v>-5</v>
      </c>
      <c r="BY6328" s="34">
        <f t="shared" si="6738"/>
        <v>67.614076711013368</v>
      </c>
      <c r="BZ6328" s="36">
        <f t="shared" si="6739"/>
        <v>3.9199308750296549E-3</v>
      </c>
      <c r="CA6328" s="34">
        <f t="shared" si="6740"/>
        <v>9.4659709873756177E-3</v>
      </c>
    </row>
    <row r="6329" spans="1:79" ht="13.2" x14ac:dyDescent="0.25">
      <c r="A6329" s="75">
        <f t="shared" si="6742"/>
        <v>17.246575342463345</v>
      </c>
      <c r="B6329" s="34">
        <f t="shared" si="6677"/>
        <v>6294.9999999991205</v>
      </c>
      <c r="C6329">
        <f t="shared" si="6743"/>
        <v>20</v>
      </c>
      <c r="D6329" s="35">
        <f t="shared" si="6678"/>
        <v>3000</v>
      </c>
      <c r="E6329" s="27">
        <v>0</v>
      </c>
      <c r="F6329" s="64">
        <f t="shared" si="6679"/>
        <v>0.96267801959344901</v>
      </c>
      <c r="G6329" s="34">
        <v>0</v>
      </c>
      <c r="H6329" s="34">
        <f t="shared" si="6680"/>
        <v>1</v>
      </c>
      <c r="I6329" s="34">
        <f t="shared" si="6681"/>
        <v>12793.990880396937</v>
      </c>
      <c r="J6329" s="34">
        <f t="shared" si="6682"/>
        <v>251678.89289914485</v>
      </c>
      <c r="K6329" s="34">
        <f t="shared" si="6683"/>
        <v>220692.1395730176</v>
      </c>
      <c r="L6329" s="36">
        <f t="shared" si="6684"/>
        <v>30537.197749451327</v>
      </c>
      <c r="M6329" s="34">
        <f t="shared" si="6685"/>
        <v>149.95224105927213</v>
      </c>
      <c r="N6329" s="34">
        <f t="shared" si="6686"/>
        <v>2949.8077941706651</v>
      </c>
      <c r="O6329" s="34">
        <f t="shared" si="6687"/>
        <v>13.261852397919354</v>
      </c>
      <c r="P6329">
        <f t="shared" si="6688"/>
        <v>1157.0851691408529</v>
      </c>
      <c r="Q6329" s="36">
        <f t="shared" si="6689"/>
        <v>2421.1153732790012</v>
      </c>
      <c r="R6329" s="34">
        <f t="shared" si="6690"/>
        <v>1516.6042523090284</v>
      </c>
      <c r="S6329" s="34">
        <f t="shared" si="6691"/>
        <v>150.87398896566197</v>
      </c>
      <c r="T6329" s="36">
        <f t="shared" si="6692"/>
        <v>2.408300149305365E-6</v>
      </c>
      <c r="U6329" s="36">
        <f t="shared" si="6693"/>
        <v>27368.13060779536</v>
      </c>
      <c r="V6329" s="36">
        <f t="shared" si="6694"/>
        <v>1.9317805017306049E-2</v>
      </c>
      <c r="W6329" s="68">
        <f t="shared" si="6695"/>
        <v>87.249136427003791</v>
      </c>
      <c r="X6329">
        <f t="shared" si="6696"/>
        <v>9.1243868998832482</v>
      </c>
      <c r="Y6329">
        <f t="shared" si="6697"/>
        <v>5.4790819485161157E-3</v>
      </c>
      <c r="Z6329" s="34">
        <f t="shared" si="6698"/>
        <v>1.6980387444359678E-3</v>
      </c>
      <c r="AA6329" s="36">
        <f t="shared" si="6699"/>
        <v>2.2140969880507776E-4</v>
      </c>
      <c r="AB6329" s="34">
        <f t="shared" si="6700"/>
        <v>1.9253560391868981E-3</v>
      </c>
      <c r="AC6329" s="36">
        <f t="shared" si="6701"/>
        <v>319.85397095742223</v>
      </c>
      <c r="AD6329" s="34">
        <f t="shared" si="6702"/>
        <v>0</v>
      </c>
      <c r="AE6329">
        <f t="shared" si="6703"/>
        <v>166127.18086806458</v>
      </c>
      <c r="AF6329" s="36">
        <f t="shared" si="6704"/>
        <v>0</v>
      </c>
      <c r="AG6329" s="34">
        <f t="shared" si="6705"/>
        <v>793.30224421506409</v>
      </c>
      <c r="AH6329">
        <f t="shared" si="6706"/>
        <v>4.2433307562357641</v>
      </c>
      <c r="AI6329" s="29">
        <f t="shared" si="6707"/>
        <v>793.30224421506409</v>
      </c>
      <c r="AJ6329">
        <f t="shared" si="6708"/>
        <v>176105.39734765326</v>
      </c>
      <c r="AK6329" s="36">
        <f t="shared" si="6709"/>
        <v>-1.6996696267849286E-61</v>
      </c>
      <c r="AL6329" s="36">
        <f t="shared" si="6710"/>
        <v>-4.1848135074780296E-5</v>
      </c>
      <c r="AM6329" s="36">
        <f t="shared" si="6711"/>
        <v>-1.0010558432913551E-5</v>
      </c>
      <c r="AN6329" s="37">
        <f t="shared" si="6712"/>
        <v>2.0570121514350819E-60</v>
      </c>
      <c r="AO6329" s="36">
        <f t="shared" si="6713"/>
        <v>7.3893075534589917E-2</v>
      </c>
      <c r="AP6329" s="36">
        <f t="shared" si="6714"/>
        <v>5.1892985441340462E-3</v>
      </c>
      <c r="AQ6329" s="74">
        <f t="shared" si="6715"/>
        <v>2.7934019026411887E-59</v>
      </c>
      <c r="AR6329" s="73">
        <f t="shared" si="6716"/>
        <v>1.5601784303717954E-61</v>
      </c>
      <c r="AS6329" s="72">
        <f t="shared" si="6717"/>
        <v>4.0346998175056203E-4</v>
      </c>
      <c r="AT6329" s="37">
        <f t="shared" si="6718"/>
        <v>7.6450193557284573E-55</v>
      </c>
      <c r="AU6329" s="37">
        <f t="shared" si="6719"/>
        <v>0.77814694621851843</v>
      </c>
      <c r="AV6329" s="34">
        <f t="shared" si="6720"/>
        <v>24.189772483988431</v>
      </c>
      <c r="AW6329" s="34">
        <f t="shared" si="6721"/>
        <v>8.2050951825772067</v>
      </c>
      <c r="AX6329" s="37">
        <f t="shared" si="6722"/>
        <v>327.98571087082263</v>
      </c>
      <c r="AY6329" s="7">
        <f t="shared" si="6723"/>
        <v>447.62971496439206</v>
      </c>
      <c r="AZ6329" s="37">
        <f t="shared" si="6724"/>
        <v>415.23484729782643</v>
      </c>
      <c r="BA6329" s="2">
        <f>BE6329*'mass balance'!$B$17+BF6329*'mass balance'!$C$17+BG6329*'mass balance'!$D$17+BH6329*'mass balance'!$E$17</f>
        <v>3.0889436885253359E-3</v>
      </c>
      <c r="BB6329" s="2">
        <f>BE6329*'mass balance'!$B$18+BF6329*'mass balance'!$C$18+BG6329*'mass balance'!$D$18+BH6329*'mass balance'!$E$18</f>
        <v>3.1364658991180341E-3</v>
      </c>
      <c r="BC6329" s="2">
        <f>BE6329*'mass balance'!$B$19+BF6329*'mass balance'!$C$19+BG6329*'mass balance'!$D$19+BH6329*'mass balance'!$E$19</f>
        <v>-3.9205823738975428E-3</v>
      </c>
      <c r="BD6329" s="2">
        <f>BE6329*'mass balance'!$B$20+BF6329*'mass balance'!$C$20+BG6329*'mass balance'!$D$20+BH6329*'mass balance'!$E$20</f>
        <v>1.4256663177809244E-4</v>
      </c>
      <c r="BE6329" s="2">
        <f>N6329*'mass balance'!$H$11+R6329*'mass balance'!$I$11+S6329*'mass balance'!$J$11</f>
        <v>-7.0233518908825359E-3</v>
      </c>
      <c r="BF6329" s="2">
        <f>N6329*'mass balance'!$H$12+R6329*'mass balance'!$I$12+S6329*'mass balance'!$J$12</f>
        <v>2.4248290816702148E-4</v>
      </c>
      <c r="BG6329" s="2">
        <f>N6329*'mass balance'!$H$13+R6329*'mass balance'!$I$13+S6329*'mass balance'!$J$13</f>
        <v>2.2109130222344388E-3</v>
      </c>
      <c r="BH6329" s="2">
        <f>N6329*'mass balance'!$H$14+R6329*'mass balance'!$I$14+S6329*'mass balance'!$J$14</f>
        <v>7.6817911306527721E-4</v>
      </c>
      <c r="BI6329" s="36">
        <f t="shared" si="6725"/>
        <v>6.4767575960678318E-26</v>
      </c>
      <c r="BJ6329" s="36">
        <f t="shared" si="6726"/>
        <v>2.7749823598640762E-29</v>
      </c>
      <c r="BK6329" s="36">
        <f t="shared" si="6727"/>
        <v>1.7129690635981757E-25</v>
      </c>
      <c r="BL6329" s="36">
        <f t="shared" si="6728"/>
        <v>1.0360303631987928E-25</v>
      </c>
      <c r="BM6329" s="36">
        <f t="shared" si="6729"/>
        <v>3.0574031040769295E-22</v>
      </c>
      <c r="BN6329" s="36">
        <f t="shared" ca="1" si="6741"/>
        <v>0.90167194820831498</v>
      </c>
      <c r="BO6329" s="36">
        <f t="shared" ca="1" si="6730"/>
        <v>1</v>
      </c>
      <c r="BP6329" s="36">
        <f t="shared" si="6731"/>
        <v>-3.0574031040769295E-22</v>
      </c>
      <c r="BQ6329" s="36">
        <f t="shared" si="6732"/>
        <v>1</v>
      </c>
      <c r="BR6329" s="2">
        <f t="shared" si="6744"/>
        <v>-5</v>
      </c>
      <c r="BS6329">
        <v>0</v>
      </c>
      <c r="BT6329" s="37">
        <f t="shared" si="6733"/>
        <v>3.9303838298322868</v>
      </c>
      <c r="BU6329" s="34">
        <f t="shared" si="6734"/>
        <v>-5</v>
      </c>
      <c r="BV6329" s="34">
        <f t="shared" si="6735"/>
        <v>-5</v>
      </c>
      <c r="BW6329" s="34">
        <f t="shared" si="6736"/>
        <v>-5</v>
      </c>
      <c r="BX6329" s="34">
        <f t="shared" si="6737"/>
        <v>-5</v>
      </c>
      <c r="BY6329" s="34">
        <f t="shared" si="6738"/>
        <v>67.624059307152436</v>
      </c>
      <c r="BZ6329" s="36">
        <f t="shared" si="6739"/>
        <v>3.9205823738975428E-3</v>
      </c>
      <c r="CA6329" s="34">
        <f t="shared" si="6740"/>
        <v>9.4654479396649154E-3</v>
      </c>
    </row>
    <row r="6330" spans="1:79" ht="13.2" x14ac:dyDescent="0.25">
      <c r="A6330" s="75">
        <f t="shared" si="6742"/>
        <v>17.249315068490741</v>
      </c>
      <c r="B6330" s="34">
        <f t="shared" si="6677"/>
        <v>6295.9999999991205</v>
      </c>
      <c r="C6330">
        <f t="shared" si="6743"/>
        <v>20</v>
      </c>
      <c r="D6330" s="35">
        <f t="shared" si="6678"/>
        <v>3000</v>
      </c>
      <c r="E6330" s="27">
        <v>0</v>
      </c>
      <c r="F6330" s="64">
        <f t="shared" si="6679"/>
        <v>0.96267801959344901</v>
      </c>
      <c r="G6330" s="34">
        <v>0</v>
      </c>
      <c r="H6330" s="34">
        <f t="shared" si="6680"/>
        <v>1</v>
      </c>
      <c r="I6330" s="34">
        <f t="shared" si="6681"/>
        <v>12793.990880396937</v>
      </c>
      <c r="J6330" s="34">
        <f t="shared" si="6682"/>
        <v>251716.04096032068</v>
      </c>
      <c r="K6330" s="34">
        <f t="shared" si="6683"/>
        <v>220724.71395781182</v>
      </c>
      <c r="L6330" s="36">
        <f t="shared" si="6684"/>
        <v>30543.958981207386</v>
      </c>
      <c r="M6330" s="34">
        <f t="shared" si="6685"/>
        <v>149.95224105927213</v>
      </c>
      <c r="N6330" s="34">
        <f t="shared" si="6686"/>
        <v>2950.243188808382</v>
      </c>
      <c r="O6330" s="34">
        <f t="shared" si="6687"/>
        <v>13.261852397919354</v>
      </c>
      <c r="P6330">
        <f t="shared" si="6688"/>
        <v>1157.3413590196444</v>
      </c>
      <c r="Q6330" s="36">
        <f t="shared" si="6689"/>
        <v>2421.5761756602992</v>
      </c>
      <c r="R6330" s="34">
        <f t="shared" si="6690"/>
        <v>1516.8710353433623</v>
      </c>
      <c r="S6330" s="34">
        <f t="shared" si="6691"/>
        <v>150.86673835731904</v>
      </c>
      <c r="T6330" s="36">
        <f t="shared" si="6692"/>
        <v>2.4051475752972124E-6</v>
      </c>
      <c r="U6330" s="36">
        <f t="shared" si="6693"/>
        <v>27368.130610203661</v>
      </c>
      <c r="V6330" s="36">
        <f t="shared" si="6694"/>
        <v>1.9316876654244992E-2</v>
      </c>
      <c r="W6330" s="68">
        <f t="shared" si="6695"/>
        <v>87.268454232021099</v>
      </c>
      <c r="X6330">
        <f t="shared" si="6696"/>
        <v>9.1250602594413444</v>
      </c>
      <c r="Y6330">
        <f t="shared" si="6697"/>
        <v>5.4790819485161157E-3</v>
      </c>
      <c r="Z6330" s="34">
        <f t="shared" si="6698"/>
        <v>1.6980387444359678E-3</v>
      </c>
      <c r="AA6330" s="36">
        <f t="shared" si="6699"/>
        <v>2.213500493876872E-4</v>
      </c>
      <c r="AB6330" s="34">
        <f t="shared" si="6700"/>
        <v>1.9253560391868981E-3</v>
      </c>
      <c r="AC6330" s="36">
        <f t="shared" si="6701"/>
        <v>319.85397095742223</v>
      </c>
      <c r="AD6330" s="34">
        <f t="shared" si="6702"/>
        <v>0</v>
      </c>
      <c r="AE6330">
        <f t="shared" si="6703"/>
        <v>166127.18086806458</v>
      </c>
      <c r="AF6330" s="36">
        <f t="shared" si="6704"/>
        <v>0</v>
      </c>
      <c r="AG6330" s="34">
        <f t="shared" si="6705"/>
        <v>793.51410732591353</v>
      </c>
      <c r="AH6330">
        <f t="shared" si="6706"/>
        <v>4.2430273292734455</v>
      </c>
      <c r="AI6330" s="29">
        <f t="shared" si="6707"/>
        <v>793.51410732591353</v>
      </c>
      <c r="AJ6330">
        <f t="shared" si="6708"/>
        <v>176898.91145497916</v>
      </c>
      <c r="AK6330" s="36">
        <f t="shared" si="6709"/>
        <v>-1.5601784303717954E-61</v>
      </c>
      <c r="AL6330" s="36">
        <f t="shared" si="6710"/>
        <v>-4.1824435067755725E-5</v>
      </c>
      <c r="AM6330" s="36">
        <f t="shared" si="6711"/>
        <v>-9.9912472910922646E-6</v>
      </c>
      <c r="AN6330" s="37">
        <f t="shared" si="6712"/>
        <v>1.887045188756589E-60</v>
      </c>
      <c r="AO6330" s="36">
        <f t="shared" si="6713"/>
        <v>7.3851227399515135E-2</v>
      </c>
      <c r="AP6330" s="36">
        <f t="shared" si="6714"/>
        <v>5.179287985701133E-3</v>
      </c>
      <c r="AQ6330" s="74">
        <f t="shared" si="6715"/>
        <v>2.5669472457246586E-59</v>
      </c>
      <c r="AR6330" s="73">
        <f t="shared" si="6716"/>
        <v>1.4320567587144486E-61</v>
      </c>
      <c r="AS6330" s="72">
        <f t="shared" si="6717"/>
        <v>4.0278487401604541E-4</v>
      </c>
      <c r="AT6330" s="37">
        <f t="shared" si="6718"/>
        <v>7.0252552488576168E-55</v>
      </c>
      <c r="AU6330" s="37">
        <f t="shared" si="6719"/>
        <v>0.77664584054724828</v>
      </c>
      <c r="AV6330" s="34">
        <f t="shared" si="6720"/>
        <v>24.298766621420523</v>
      </c>
      <c r="AW6330" s="34">
        <f t="shared" si="6721"/>
        <v>8.2069118702302486</v>
      </c>
      <c r="AX6330" s="37">
        <f t="shared" si="6722"/>
        <v>328.05833011714691</v>
      </c>
      <c r="AY6330" s="7">
        <f t="shared" si="6723"/>
        <v>447.83246284081878</v>
      </c>
      <c r="AZ6330" s="37">
        <f t="shared" si="6724"/>
        <v>415.32678434916801</v>
      </c>
      <c r="BA6330" s="2">
        <f>BE6330*'mass balance'!$B$17+BF6330*'mass balance'!$C$17+BG6330*'mass balance'!$D$17+BH6330*'mass balance'!$E$17</f>
        <v>3.0894569547382364E-3</v>
      </c>
      <c r="BB6330" s="2">
        <f>BE6330*'mass balance'!$B$18+BF6330*'mass balance'!$C$18+BG6330*'mass balance'!$D$18+BH6330*'mass balance'!$E$18</f>
        <v>3.1369870617342093E-3</v>
      </c>
      <c r="BC6330" s="2">
        <f>BE6330*'mass balance'!$B$19+BF6330*'mass balance'!$C$19+BG6330*'mass balance'!$D$19+BH6330*'mass balance'!$E$19</f>
        <v>-3.9212338271677602E-3</v>
      </c>
      <c r="BD6330" s="2">
        <f>BE6330*'mass balance'!$B$20+BF6330*'mass balance'!$C$20+BG6330*'mass balance'!$D$20+BH6330*'mass balance'!$E$20</f>
        <v>1.4259032098791854E-4</v>
      </c>
      <c r="BE6330" s="2">
        <f>N6330*'mass balance'!$H$11+R6330*'mass balance'!$I$11+S6330*'mass balance'!$J$11</f>
        <v>-7.0243885447818614E-3</v>
      </c>
      <c r="BF6330" s="2">
        <f>N6330*'mass balance'!$H$12+R6330*'mass balance'!$I$12+S6330*'mass balance'!$J$12</f>
        <v>2.4247125507420524E-4</v>
      </c>
      <c r="BG6330" s="2">
        <f>N6330*'mass balance'!$H$13+R6330*'mass balance'!$I$13+S6330*'mass balance'!$J$13</f>
        <v>2.2112162329443116E-3</v>
      </c>
      <c r="BH6330" s="2">
        <f>N6330*'mass balance'!$H$14+R6330*'mass balance'!$I$14+S6330*'mass balance'!$J$14</f>
        <v>7.6829249708551604E-4</v>
      </c>
      <c r="BI6330" s="36">
        <f t="shared" si="6725"/>
        <v>6.4767575960678318E-26</v>
      </c>
      <c r="BJ6330" s="36">
        <f t="shared" si="6726"/>
        <v>2.775186049535086E-29</v>
      </c>
      <c r="BK6330" s="36">
        <f t="shared" si="6727"/>
        <v>1.713246561834162E-25</v>
      </c>
      <c r="BL6330" s="36">
        <f t="shared" si="6728"/>
        <v>1.0362609083766043E-25</v>
      </c>
      <c r="BM6330" s="36">
        <f t="shared" si="6729"/>
        <v>3.0584391344401281E-22</v>
      </c>
      <c r="BN6330" s="36">
        <f t="shared" ca="1" si="6741"/>
        <v>0.17586865312910349</v>
      </c>
      <c r="BO6330" s="36">
        <f t="shared" ca="1" si="6730"/>
        <v>1</v>
      </c>
      <c r="BP6330" s="36">
        <f t="shared" si="6731"/>
        <v>-3.0584391344401281E-22</v>
      </c>
      <c r="BQ6330" s="36">
        <f t="shared" si="6732"/>
        <v>1</v>
      </c>
      <c r="BR6330" s="2">
        <f t="shared" si="6744"/>
        <v>-5</v>
      </c>
      <c r="BS6330">
        <v>0</v>
      </c>
      <c r="BT6330" s="37">
        <f t="shared" si="6733"/>
        <v>3.9310369117356796</v>
      </c>
      <c r="BU6330" s="34">
        <f t="shared" si="6734"/>
        <v>-5</v>
      </c>
      <c r="BV6330" s="34">
        <f t="shared" si="6735"/>
        <v>-5</v>
      </c>
      <c r="BW6330" s="34">
        <f t="shared" si="6736"/>
        <v>-5</v>
      </c>
      <c r="BX6330" s="34">
        <f t="shared" si="6737"/>
        <v>-5</v>
      </c>
      <c r="BY6330" s="34">
        <f t="shared" si="6738"/>
        <v>67.634040687248159</v>
      </c>
      <c r="BZ6330" s="36">
        <f t="shared" si="6739"/>
        <v>3.9212338271677602E-3</v>
      </c>
      <c r="CA6330" s="34">
        <f t="shared" si="6740"/>
        <v>9.4649251140779562E-3</v>
      </c>
    </row>
    <row r="6331" spans="1:79" ht="13.2" x14ac:dyDescent="0.25">
      <c r="A6331" s="75">
        <f t="shared" si="6742"/>
        <v>17.252054794518138</v>
      </c>
      <c r="B6331" s="34">
        <f t="shared" si="6677"/>
        <v>6296.9999999991205</v>
      </c>
      <c r="C6331">
        <f t="shared" si="6743"/>
        <v>20</v>
      </c>
      <c r="D6331" s="35">
        <f t="shared" si="6678"/>
        <v>3000</v>
      </c>
      <c r="E6331" s="27">
        <v>0</v>
      </c>
      <c r="F6331" s="64">
        <f t="shared" si="6679"/>
        <v>0.96267801959344901</v>
      </c>
      <c r="G6331" s="34">
        <v>0</v>
      </c>
      <c r="H6331" s="34">
        <f t="shared" si="6680"/>
        <v>1</v>
      </c>
      <c r="I6331" s="34">
        <f t="shared" si="6681"/>
        <v>12793.990880396937</v>
      </c>
      <c r="J6331" s="34">
        <f t="shared" si="6682"/>
        <v>251753.18449551635</v>
      </c>
      <c r="K6331" s="34">
        <f t="shared" si="6683"/>
        <v>220757.28437386546</v>
      </c>
      <c r="L6331" s="36">
        <f t="shared" si="6684"/>
        <v>30550.719888036369</v>
      </c>
      <c r="M6331" s="34">
        <f t="shared" si="6685"/>
        <v>149.95224105927213</v>
      </c>
      <c r="N6331" s="34">
        <f t="shared" si="6686"/>
        <v>2950.6785303992528</v>
      </c>
      <c r="O6331" s="34">
        <f t="shared" si="6687"/>
        <v>13.261852397919354</v>
      </c>
      <c r="P6331">
        <f t="shared" si="6688"/>
        <v>1157.5975365866218</v>
      </c>
      <c r="Q6331" s="36">
        <f t="shared" si="6689"/>
        <v>2422.0369447931862</v>
      </c>
      <c r="R6331" s="34">
        <f t="shared" si="6690"/>
        <v>1517.1378053015512</v>
      </c>
      <c r="S6331" s="34">
        <f t="shared" si="6691"/>
        <v>150.85948209900107</v>
      </c>
      <c r="T6331" s="36">
        <f t="shared" si="6692"/>
        <v>2.4019994031572509E-6</v>
      </c>
      <c r="U6331" s="36">
        <f t="shared" si="6693"/>
        <v>27368.130612608809</v>
      </c>
      <c r="V6331" s="36">
        <f t="shared" si="6694"/>
        <v>1.931594756776496E-2</v>
      </c>
      <c r="W6331" s="68">
        <f t="shared" si="6695"/>
        <v>87.287771108675344</v>
      </c>
      <c r="X6331">
        <f t="shared" si="6696"/>
        <v>9.1257334872838101</v>
      </c>
      <c r="Y6331">
        <f t="shared" si="6697"/>
        <v>5.4790819485161157E-3</v>
      </c>
      <c r="Z6331" s="34">
        <f t="shared" si="6698"/>
        <v>1.6980387444359678E-3</v>
      </c>
      <c r="AA6331" s="36">
        <f t="shared" si="6699"/>
        <v>2.2129042043834694E-4</v>
      </c>
      <c r="AB6331" s="34">
        <f t="shared" si="6700"/>
        <v>1.9253560391868981E-3</v>
      </c>
      <c r="AC6331" s="36">
        <f t="shared" si="6701"/>
        <v>319.85397095742223</v>
      </c>
      <c r="AD6331" s="34">
        <f t="shared" si="6702"/>
        <v>0</v>
      </c>
      <c r="AE6331">
        <f t="shared" si="6703"/>
        <v>166127.18086806458</v>
      </c>
      <c r="AF6331" s="36">
        <f t="shared" si="6704"/>
        <v>0</v>
      </c>
      <c r="AG6331" s="34">
        <f t="shared" si="6705"/>
        <v>793.72595515014109</v>
      </c>
      <c r="AH6331">
        <f t="shared" si="6706"/>
        <v>4.2427237870373347</v>
      </c>
      <c r="AI6331" s="29">
        <f t="shared" si="6707"/>
        <v>793.72595515014109</v>
      </c>
      <c r="AJ6331">
        <f t="shared" si="6708"/>
        <v>177692.6374101293</v>
      </c>
      <c r="AK6331" s="36">
        <f t="shared" si="6709"/>
        <v>-1.4320567587144486E-61</v>
      </c>
      <c r="AL6331" s="36">
        <f t="shared" si="6710"/>
        <v>-4.1800748482842599E-5</v>
      </c>
      <c r="AM6331" s="36">
        <f t="shared" si="6711"/>
        <v>-9.9719734019578214E-6</v>
      </c>
      <c r="AN6331" s="37">
        <f t="shared" si="6712"/>
        <v>1.7310273457194094E-60</v>
      </c>
      <c r="AO6331" s="36">
        <f t="shared" si="6713"/>
        <v>7.3809402964447379E-2</v>
      </c>
      <c r="AP6331" s="36">
        <f t="shared" si="6714"/>
        <v>5.1692967384100409E-3</v>
      </c>
      <c r="AQ6331" s="74">
        <f t="shared" si="6715"/>
        <v>2.3587214014291026E-59</v>
      </c>
      <c r="AR6331" s="73">
        <f t="shared" si="6716"/>
        <v>1.314384356470408E-61</v>
      </c>
      <c r="AS6331" s="72">
        <f t="shared" si="6717"/>
        <v>4.0210092962113063E-4</v>
      </c>
      <c r="AT6331" s="37">
        <f t="shared" si="6718"/>
        <v>6.455379998004069E-55</v>
      </c>
      <c r="AU6331" s="37">
        <f t="shared" si="6719"/>
        <v>0.77514763062497161</v>
      </c>
      <c r="AV6331" s="34">
        <f t="shared" si="6720"/>
        <v>24.407789857474715</v>
      </c>
      <c r="AW6331" s="34">
        <f t="shared" si="6721"/>
        <v>8.2087284705780448</v>
      </c>
      <c r="AX6331" s="37">
        <f t="shared" si="6722"/>
        <v>328.13094587355698</v>
      </c>
      <c r="AY6331" s="7">
        <f t="shared" si="6723"/>
        <v>448.03523531028509</v>
      </c>
      <c r="AZ6331" s="37">
        <f t="shared" si="6724"/>
        <v>415.41871698223235</v>
      </c>
      <c r="BA6331" s="2">
        <f>BE6331*'mass balance'!$B$17+BF6331*'mass balance'!$C$17+BG6331*'mass balance'!$D$17+BH6331*'mass balance'!$E$17</f>
        <v>3.0899701850114233E-3</v>
      </c>
      <c r="BB6331" s="2">
        <f>BE6331*'mass balance'!$B$18+BF6331*'mass balance'!$C$18+BG6331*'mass balance'!$D$18+BH6331*'mass balance'!$E$18</f>
        <v>3.1375081878577534E-3</v>
      </c>
      <c r="BC6331" s="2">
        <f>BE6331*'mass balance'!$B$19+BF6331*'mass balance'!$C$19+BG6331*'mass balance'!$D$19+BH6331*'mass balance'!$E$19</f>
        <v>-3.9218852348221912E-3</v>
      </c>
      <c r="BD6331" s="2">
        <f>BE6331*'mass balance'!$B$20+BF6331*'mass balance'!$C$20+BG6331*'mass balance'!$D$20+BH6331*'mass balance'!$E$20</f>
        <v>1.426140085389888E-4</v>
      </c>
      <c r="BE6331" s="2">
        <f>N6331*'mass balance'!$H$11+R6331*'mass balance'!$I$11+S6331*'mass balance'!$J$11</f>
        <v>-7.025425072379173E-3</v>
      </c>
      <c r="BF6331" s="2">
        <f>N6331*'mass balance'!$H$12+R6331*'mass balance'!$I$12+S6331*'mass balance'!$J$12</f>
        <v>2.4245959290081529E-4</v>
      </c>
      <c r="BG6331" s="2">
        <f>N6331*'mass balance'!$H$13+R6331*'mass balance'!$I$13+S6331*'mass balance'!$J$13</f>
        <v>2.2115193844805185E-3</v>
      </c>
      <c r="BH6331" s="2">
        <f>N6331*'mass balance'!$H$14+R6331*'mass balance'!$I$14+S6331*'mass balance'!$J$14</f>
        <v>7.6840586729147193E-4</v>
      </c>
      <c r="BI6331" s="36">
        <f t="shared" si="6725"/>
        <v>6.4767575960678318E-26</v>
      </c>
      <c r="BJ6331" s="36">
        <f t="shared" si="6726"/>
        <v>2.7753897445257095E-29</v>
      </c>
      <c r="BK6331" s="36">
        <f t="shared" si="6727"/>
        <v>1.7135240804391156E-25</v>
      </c>
      <c r="BL6331" s="36">
        <f t="shared" si="6728"/>
        <v>1.0364914838816672E-25</v>
      </c>
      <c r="BM6331" s="36">
        <f t="shared" si="6729"/>
        <v>3.0594753953485049E-22</v>
      </c>
      <c r="BN6331" s="36">
        <f t="shared" ca="1" si="6741"/>
        <v>0.69375529469875896</v>
      </c>
      <c r="BO6331" s="36">
        <f t="shared" ca="1" si="6730"/>
        <v>1</v>
      </c>
      <c r="BP6331" s="36">
        <f t="shared" si="6731"/>
        <v>-3.0594753953485049E-22</v>
      </c>
      <c r="BQ6331" s="36">
        <f t="shared" si="6732"/>
        <v>1</v>
      </c>
      <c r="BR6331" s="2">
        <f t="shared" si="6744"/>
        <v>-5</v>
      </c>
      <c r="BS6331">
        <v>0</v>
      </c>
      <c r="BT6331" s="37">
        <f t="shared" si="6733"/>
        <v>3.9316899479092462</v>
      </c>
      <c r="BU6331" s="34">
        <f t="shared" si="6734"/>
        <v>-5</v>
      </c>
      <c r="BV6331" s="34">
        <f t="shared" si="6735"/>
        <v>-5</v>
      </c>
      <c r="BW6331" s="34">
        <f t="shared" si="6736"/>
        <v>-5</v>
      </c>
      <c r="BX6331" s="34">
        <f t="shared" si="6737"/>
        <v>-5</v>
      </c>
      <c r="BY6331" s="34">
        <f t="shared" si="6738"/>
        <v>67.644020851250062</v>
      </c>
      <c r="BZ6331" s="36">
        <f t="shared" si="6739"/>
        <v>3.9218852348221912E-3</v>
      </c>
      <c r="CA6331" s="34">
        <f t="shared" si="6740"/>
        <v>9.4644025104853573E-3</v>
      </c>
    </row>
    <row r="6332" spans="1:79" ht="13.2" x14ac:dyDescent="0.25">
      <c r="A6332" s="75">
        <f t="shared" si="6742"/>
        <v>17.254794520545534</v>
      </c>
      <c r="B6332" s="34">
        <f t="shared" si="6677"/>
        <v>6297.9999999991196</v>
      </c>
      <c r="C6332">
        <f t="shared" si="6743"/>
        <v>20</v>
      </c>
      <c r="D6332" s="35">
        <f t="shared" si="6678"/>
        <v>3000</v>
      </c>
      <c r="E6332" s="27">
        <v>0</v>
      </c>
      <c r="F6332" s="64">
        <f t="shared" si="6679"/>
        <v>0.96267801959344901</v>
      </c>
      <c r="G6332" s="34">
        <v>0</v>
      </c>
      <c r="H6332" s="34">
        <f t="shared" si="6680"/>
        <v>1</v>
      </c>
      <c r="I6332" s="34">
        <f t="shared" si="6681"/>
        <v>12793.990880396937</v>
      </c>
      <c r="J6332" s="34">
        <f t="shared" si="6682"/>
        <v>251790.32350454523</v>
      </c>
      <c r="K6332" s="34">
        <f t="shared" si="6683"/>
        <v>220789.85082101481</v>
      </c>
      <c r="L6332" s="36">
        <f t="shared" si="6684"/>
        <v>30557.480469685088</v>
      </c>
      <c r="M6332" s="34">
        <f t="shared" si="6685"/>
        <v>149.95224105927213</v>
      </c>
      <c r="N6332" s="34">
        <f t="shared" si="6686"/>
        <v>2951.1138189410894</v>
      </c>
      <c r="O6332" s="34">
        <f t="shared" si="6687"/>
        <v>13.261852397919354</v>
      </c>
      <c r="P6332">
        <f t="shared" si="6688"/>
        <v>1157.8537018321913</v>
      </c>
      <c r="Q6332" s="36">
        <f t="shared" si="6689"/>
        <v>2422.4976806652844</v>
      </c>
      <c r="R6332" s="34">
        <f t="shared" si="6690"/>
        <v>1517.4045621737164</v>
      </c>
      <c r="S6332" s="34">
        <f t="shared" si="6691"/>
        <v>150.85222019361527</v>
      </c>
      <c r="T6332" s="36">
        <f t="shared" si="6692"/>
        <v>2.3988556125481942E-6</v>
      </c>
      <c r="U6332" s="36">
        <f t="shared" si="6693"/>
        <v>27368.13061501081</v>
      </c>
      <c r="V6332" s="36">
        <f t="shared" si="6694"/>
        <v>1.9315017758238032E-2</v>
      </c>
      <c r="W6332" s="68">
        <f t="shared" si="6695"/>
        <v>87.307087056243105</v>
      </c>
      <c r="X6332">
        <f t="shared" si="6696"/>
        <v>9.1264065834364096</v>
      </c>
      <c r="Y6332">
        <f t="shared" si="6697"/>
        <v>5.4790819485161157E-3</v>
      </c>
      <c r="Z6332" s="34">
        <f t="shared" si="6698"/>
        <v>1.6980387444359678E-3</v>
      </c>
      <c r="AA6332" s="36">
        <f t="shared" si="6699"/>
        <v>2.212308119476638E-4</v>
      </c>
      <c r="AB6332" s="34">
        <f t="shared" si="6700"/>
        <v>1.9253560391868981E-3</v>
      </c>
      <c r="AC6332" s="36">
        <f t="shared" si="6701"/>
        <v>319.85397095742223</v>
      </c>
      <c r="AD6332" s="34">
        <f t="shared" si="6702"/>
        <v>0</v>
      </c>
      <c r="AE6332">
        <f t="shared" si="6703"/>
        <v>166127.18086806458</v>
      </c>
      <c r="AF6332" s="36">
        <f t="shared" si="6704"/>
        <v>0</v>
      </c>
      <c r="AG6332" s="34">
        <f t="shared" si="6705"/>
        <v>793.93778768205561</v>
      </c>
      <c r="AH6332">
        <f t="shared" si="6706"/>
        <v>4.2424201295999637</v>
      </c>
      <c r="AI6332" s="29">
        <f t="shared" si="6707"/>
        <v>793.93778768205561</v>
      </c>
      <c r="AJ6332">
        <f t="shared" si="6708"/>
        <v>178486.57519781135</v>
      </c>
      <c r="AK6332" s="36">
        <f t="shared" si="6709"/>
        <v>-1.314384356470408E-61</v>
      </c>
      <c r="AL6332" s="36">
        <f t="shared" si="6710"/>
        <v>-4.1777075312439536E-5</v>
      </c>
      <c r="AM6332" s="36">
        <f t="shared" si="6711"/>
        <v>-9.9527366936469075E-6</v>
      </c>
      <c r="AN6332" s="37">
        <f t="shared" si="6712"/>
        <v>1.5878216698479646E-60</v>
      </c>
      <c r="AO6332" s="36">
        <f t="shared" si="6713"/>
        <v>7.3767602215964539E-2</v>
      </c>
      <c r="AP6332" s="36">
        <f t="shared" si="6714"/>
        <v>5.1593247650080828E-3</v>
      </c>
      <c r="AQ6332" s="74">
        <f t="shared" si="6715"/>
        <v>2.1672675046261315E-59</v>
      </c>
      <c r="AR6332" s="73">
        <f t="shared" si="6716"/>
        <v>1.2063149289671828E-61</v>
      </c>
      <c r="AS6332" s="72">
        <f t="shared" si="6717"/>
        <v>4.0141814659042172E-4</v>
      </c>
      <c r="AT6332" s="37">
        <f t="shared" si="6718"/>
        <v>5.9314064353726272E-55</v>
      </c>
      <c r="AU6332" s="37">
        <f t="shared" si="6719"/>
        <v>0.77365231086556452</v>
      </c>
      <c r="AV6332" s="34">
        <f t="shared" si="6720"/>
        <v>24.516842190050511</v>
      </c>
      <c r="AW6332" s="34">
        <f t="shared" si="6721"/>
        <v>8.2105449835525626</v>
      </c>
      <c r="AX6332" s="37">
        <f t="shared" si="6722"/>
        <v>328.20355813733346</v>
      </c>
      <c r="AY6332" s="7">
        <f t="shared" si="6723"/>
        <v>448.23803236717964</v>
      </c>
      <c r="AZ6332" s="37">
        <f t="shared" si="6724"/>
        <v>415.51064519357658</v>
      </c>
      <c r="BA6332" s="2">
        <f>BE6332*'mass balance'!$B$17+BF6332*'mass balance'!$C$17+BG6332*'mass balance'!$D$17+BH6332*'mass balance'!$E$17</f>
        <v>3.0904833793306326E-3</v>
      </c>
      <c r="BB6332" s="2">
        <f>BE6332*'mass balance'!$B$18+BF6332*'mass balance'!$C$18+BG6332*'mass balance'!$D$18+BH6332*'mass balance'!$E$18</f>
        <v>3.1380292774741809E-3</v>
      </c>
      <c r="BC6332" s="2">
        <f>BE6332*'mass balance'!$B$19+BF6332*'mass balance'!$C$19+BG6332*'mass balance'!$D$19+BH6332*'mass balance'!$E$19</f>
        <v>-3.9225365968427245E-3</v>
      </c>
      <c r="BD6332" s="2">
        <f>BE6332*'mass balance'!$B$20+BF6332*'mass balance'!$C$20+BG6332*'mass balance'!$D$20+BH6332*'mass balance'!$E$20</f>
        <v>1.4263769443064454E-4</v>
      </c>
      <c r="BE6332" s="2">
        <f>N6332*'mass balance'!$H$11+R6332*'mass balance'!$I$11+S6332*'mass balance'!$J$11</f>
        <v>-7.0264614736692604E-3</v>
      </c>
      <c r="BF6332" s="2">
        <f>N6332*'mass balance'!$H$12+R6332*'mass balance'!$I$12+S6332*'mass balance'!$J$12</f>
        <v>2.4244792165152403E-4</v>
      </c>
      <c r="BG6332" s="2">
        <f>N6332*'mass balance'!$H$13+R6332*'mass balance'!$I$13+S6332*'mass balance'!$J$13</f>
        <v>2.2118224768513063E-3</v>
      </c>
      <c r="BH6332" s="2">
        <f>N6332*'mass balance'!$H$14+R6332*'mass balance'!$I$14+S6332*'mass balance'!$J$14</f>
        <v>7.6851922368257523E-4</v>
      </c>
      <c r="BI6332" s="36">
        <f t="shared" si="6725"/>
        <v>6.4767575960678318E-26</v>
      </c>
      <c r="BJ6332" s="36">
        <f t="shared" si="6726"/>
        <v>2.7755934448296387E-29</v>
      </c>
      <c r="BK6332" s="36">
        <f t="shared" si="6727"/>
        <v>1.7138016194135681E-25</v>
      </c>
      <c r="BL6332" s="36">
        <f t="shared" si="6728"/>
        <v>1.0367220897141627E-25</v>
      </c>
      <c r="BM6332" s="36">
        <f t="shared" si="6729"/>
        <v>3.0605118868323865E-22</v>
      </c>
      <c r="BN6332" s="36">
        <f t="shared" ca="1" si="6741"/>
        <v>0.91839020511861802</v>
      </c>
      <c r="BO6332" s="36">
        <f t="shared" ca="1" si="6730"/>
        <v>1</v>
      </c>
      <c r="BP6332" s="36">
        <f t="shared" si="6731"/>
        <v>-3.0605118868323865E-22</v>
      </c>
      <c r="BQ6332" s="36">
        <f t="shared" si="6732"/>
        <v>1</v>
      </c>
      <c r="BR6332" s="2">
        <f t="shared" si="6744"/>
        <v>-5</v>
      </c>
      <c r="BS6332">
        <v>0</v>
      </c>
      <c r="BT6332" s="37">
        <f t="shared" si="6733"/>
        <v>3.932342938334831</v>
      </c>
      <c r="BU6332" s="34">
        <f t="shared" si="6734"/>
        <v>-5</v>
      </c>
      <c r="BV6332" s="34">
        <f t="shared" si="6735"/>
        <v>-5</v>
      </c>
      <c r="BW6332" s="34">
        <f t="shared" si="6736"/>
        <v>-5</v>
      </c>
      <c r="BX6332" s="34">
        <f t="shared" si="6737"/>
        <v>-5</v>
      </c>
      <c r="BY6332" s="34">
        <f t="shared" si="6738"/>
        <v>67.653999799107979</v>
      </c>
      <c r="BZ6332" s="36">
        <f t="shared" si="6739"/>
        <v>3.9225365968427245E-3</v>
      </c>
      <c r="CA6332" s="34">
        <f t="shared" si="6740"/>
        <v>9.4638801287578213E-3</v>
      </c>
    </row>
    <row r="6333" spans="1:79" ht="13.2" x14ac:dyDescent="0.25">
      <c r="A6333" s="75">
        <f t="shared" si="6742"/>
        <v>17.257534246572931</v>
      </c>
      <c r="B6333" s="34">
        <f t="shared" si="6677"/>
        <v>6298.9999999991196</v>
      </c>
      <c r="C6333">
        <f t="shared" si="6743"/>
        <v>20</v>
      </c>
      <c r="D6333" s="35">
        <f t="shared" si="6678"/>
        <v>3000</v>
      </c>
      <c r="E6333" s="27">
        <v>0</v>
      </c>
      <c r="F6333" s="64">
        <f t="shared" si="6679"/>
        <v>0.96267801959344901</v>
      </c>
      <c r="G6333" s="34">
        <v>0</v>
      </c>
      <c r="H6333" s="34">
        <f t="shared" si="6680"/>
        <v>1</v>
      </c>
      <c r="I6333" s="34">
        <f t="shared" si="6681"/>
        <v>12793.990880396937</v>
      </c>
      <c r="J6333" s="34">
        <f t="shared" si="6682"/>
        <v>251827.45798722046</v>
      </c>
      <c r="K6333" s="34">
        <f t="shared" si="6683"/>
        <v>220822.41329909599</v>
      </c>
      <c r="L6333" s="36">
        <f t="shared" si="6684"/>
        <v>30564.240725900469</v>
      </c>
      <c r="M6333" s="34">
        <f t="shared" si="6685"/>
        <v>149.95224105927213</v>
      </c>
      <c r="N6333" s="34">
        <f t="shared" si="6686"/>
        <v>2951.5490544317022</v>
      </c>
      <c r="O6333" s="34">
        <f t="shared" si="6687"/>
        <v>13.261852397919354</v>
      </c>
      <c r="P6333">
        <f t="shared" si="6688"/>
        <v>1158.1098547467643</v>
      </c>
      <c r="Q6333" s="36">
        <f t="shared" si="6689"/>
        <v>2422.9583832642215</v>
      </c>
      <c r="R6333" s="34">
        <f t="shared" si="6690"/>
        <v>1517.671305949985</v>
      </c>
      <c r="S6333" s="34">
        <f t="shared" si="6691"/>
        <v>150.8449526440661</v>
      </c>
      <c r="T6333" s="36">
        <f t="shared" si="6692"/>
        <v>2.3957162023578256E-6</v>
      </c>
      <c r="U6333" s="36">
        <f t="shared" si="6693"/>
        <v>27368.130617409664</v>
      </c>
      <c r="V6333" s="36">
        <f t="shared" si="6694"/>
        <v>1.9314087226036284E-2</v>
      </c>
      <c r="W6333" s="68">
        <f t="shared" si="6695"/>
        <v>87.326402074001336</v>
      </c>
      <c r="X6333">
        <f t="shared" si="6696"/>
        <v>9.1270795479248985</v>
      </c>
      <c r="Y6333">
        <f t="shared" si="6697"/>
        <v>5.4790819485161157E-3</v>
      </c>
      <c r="Z6333" s="34">
        <f t="shared" si="6698"/>
        <v>1.6980387444359678E-3</v>
      </c>
      <c r="AA6333" s="36">
        <f t="shared" si="6699"/>
        <v>2.2117122390625138E-4</v>
      </c>
      <c r="AB6333" s="34">
        <f t="shared" si="6700"/>
        <v>1.9253560391868981E-3</v>
      </c>
      <c r="AC6333" s="36">
        <f t="shared" si="6701"/>
        <v>319.85397095742223</v>
      </c>
      <c r="AD6333" s="34">
        <f t="shared" si="6702"/>
        <v>0</v>
      </c>
      <c r="AE6333">
        <f t="shared" si="6703"/>
        <v>166127.18086806458</v>
      </c>
      <c r="AF6333" s="36">
        <f t="shared" si="6704"/>
        <v>0</v>
      </c>
      <c r="AG6333" s="34">
        <f t="shared" si="6705"/>
        <v>794.14960491596889</v>
      </c>
      <c r="AH6333">
        <f t="shared" si="6706"/>
        <v>4.2421163570332965</v>
      </c>
      <c r="AI6333" s="29">
        <f t="shared" si="6707"/>
        <v>794.14960491596889</v>
      </c>
      <c r="AJ6333">
        <f t="shared" si="6708"/>
        <v>179280.72480272732</v>
      </c>
      <c r="AK6333" s="36">
        <f t="shared" si="6709"/>
        <v>-1.2063149289671828E-61</v>
      </c>
      <c r="AL6333" s="36">
        <f t="shared" si="6710"/>
        <v>-4.1753415548949443E-5</v>
      </c>
      <c r="AM6333" s="36">
        <f t="shared" si="6711"/>
        <v>-9.9335370944348362E-6</v>
      </c>
      <c r="AN6333" s="37">
        <f t="shared" si="6712"/>
        <v>1.4563832342009238E-60</v>
      </c>
      <c r="AO6333" s="36">
        <f t="shared" si="6713"/>
        <v>7.3725825140652096E-2</v>
      </c>
      <c r="AP6333" s="36">
        <f t="shared" si="6714"/>
        <v>5.149372028314436E-3</v>
      </c>
      <c r="AQ6333" s="74">
        <f t="shared" si="6715"/>
        <v>1.991244279371573E-59</v>
      </c>
      <c r="AR6333" s="73">
        <f t="shared" si="6716"/>
        <v>1.1070702405410841E-61</v>
      </c>
      <c r="AS6333" s="72">
        <f t="shared" si="6717"/>
        <v>4.0073652295187696E-4</v>
      </c>
      <c r="AT6333" s="37">
        <f t="shared" si="6718"/>
        <v>5.4496637391796887E-55</v>
      </c>
      <c r="AU6333" s="37">
        <f t="shared" si="6719"/>
        <v>0.77215987569367939</v>
      </c>
      <c r="AV6333" s="34">
        <f t="shared" si="6720"/>
        <v>24.625923617046638</v>
      </c>
      <c r="AW6333" s="34">
        <f t="shared" si="6721"/>
        <v>8.2123614090858066</v>
      </c>
      <c r="AX6333" s="37">
        <f t="shared" si="6722"/>
        <v>328.27616690575803</v>
      </c>
      <c r="AY6333" s="7">
        <f t="shared" si="6723"/>
        <v>448.44085400589182</v>
      </c>
      <c r="AZ6333" s="37">
        <f t="shared" si="6724"/>
        <v>415.60256897975938</v>
      </c>
      <c r="BA6333" s="2">
        <f>BE6333*'mass balance'!$B$17+BF6333*'mass balance'!$C$17+BG6333*'mass balance'!$D$17+BH6333*'mass balance'!$E$17</f>
        <v>3.0909965376816001E-3</v>
      </c>
      <c r="BB6333" s="2">
        <f>BE6333*'mass balance'!$B$18+BF6333*'mass balance'!$C$18+BG6333*'mass balance'!$D$18+BH6333*'mass balance'!$E$18</f>
        <v>3.1385503305690096E-3</v>
      </c>
      <c r="BC6333" s="2">
        <f>BE6333*'mass balance'!$B$19+BF6333*'mass balance'!$C$19+BG6333*'mass balance'!$D$19+BH6333*'mass balance'!$E$19</f>
        <v>-3.9231879132112625E-3</v>
      </c>
      <c r="BD6333" s="2">
        <f>BE6333*'mass balance'!$B$20+BF6333*'mass balance'!$C$20+BG6333*'mass balance'!$D$20+BH6333*'mass balance'!$E$20</f>
        <v>1.4266137866222772E-4</v>
      </c>
      <c r="BE6333" s="2">
        <f>N6333*'mass balance'!$H$11+R6333*'mass balance'!$I$11+S6333*'mass balance'!$J$11</f>
        <v>-7.0274977486469098E-3</v>
      </c>
      <c r="BF6333" s="2">
        <f>N6333*'mass balance'!$H$12+R6333*'mass balance'!$I$12+S6333*'mass balance'!$J$12</f>
        <v>2.4243624133099952E-4</v>
      </c>
      <c r="BG6333" s="2">
        <f>N6333*'mass balance'!$H$13+R6333*'mass balance'!$I$13+S6333*'mass balance'!$J$13</f>
        <v>2.2121255100649153E-3</v>
      </c>
      <c r="BH6333" s="2">
        <f>N6333*'mass balance'!$H$14+R6333*'mass balance'!$I$14+S6333*'mass balance'!$J$14</f>
        <v>7.6863256625825567E-4</v>
      </c>
      <c r="BI6333" s="36">
        <f t="shared" si="6725"/>
        <v>6.4767575960678318E-26</v>
      </c>
      <c r="BJ6333" s="36">
        <f t="shared" si="6726"/>
        <v>2.7757971504405525E-29</v>
      </c>
      <c r="BK6333" s="36">
        <f t="shared" si="6727"/>
        <v>1.7140791787580512E-25</v>
      </c>
      <c r="BL6333" s="36">
        <f t="shared" si="6728"/>
        <v>1.0369527258742687E-25</v>
      </c>
      <c r="BM6333" s="36">
        <f t="shared" si="6729"/>
        <v>3.0615486089221008E-22</v>
      </c>
      <c r="BN6333" s="36">
        <f t="shared" ca="1" si="6741"/>
        <v>0.93978081443202865</v>
      </c>
      <c r="BO6333" s="36">
        <f t="shared" ca="1" si="6730"/>
        <v>1</v>
      </c>
      <c r="BP6333" s="36">
        <f t="shared" si="6731"/>
        <v>-3.0615486089221008E-22</v>
      </c>
      <c r="BQ6333" s="36">
        <f t="shared" si="6732"/>
        <v>1</v>
      </c>
      <c r="BR6333" s="2">
        <f t="shared" si="6744"/>
        <v>-5</v>
      </c>
      <c r="BS6333">
        <v>0</v>
      </c>
      <c r="BT6333" s="37">
        <f t="shared" si="6733"/>
        <v>3.9329958829942906</v>
      </c>
      <c r="BU6333" s="34">
        <f t="shared" si="6734"/>
        <v>-5</v>
      </c>
      <c r="BV6333" s="34">
        <f t="shared" si="6735"/>
        <v>-5</v>
      </c>
      <c r="BW6333" s="34">
        <f t="shared" si="6736"/>
        <v>-5</v>
      </c>
      <c r="BX6333" s="34">
        <f t="shared" si="6737"/>
        <v>-5</v>
      </c>
      <c r="BY6333" s="34">
        <f t="shared" si="6738"/>
        <v>67.663977530771703</v>
      </c>
      <c r="BZ6333" s="36">
        <f t="shared" si="6739"/>
        <v>3.9231879132112625E-3</v>
      </c>
      <c r="CA6333" s="34">
        <f t="shared" si="6740"/>
        <v>9.4633579687661527E-3</v>
      </c>
    </row>
    <row r="6334" spans="1:79" ht="13.2" x14ac:dyDescent="0.25">
      <c r="A6334" s="75">
        <f t="shared" si="6742"/>
        <v>17.260273972600327</v>
      </c>
      <c r="B6334" s="34">
        <f t="shared" si="6677"/>
        <v>6299.9999999991196</v>
      </c>
      <c r="C6334">
        <f t="shared" si="6743"/>
        <v>20</v>
      </c>
      <c r="D6334" s="35">
        <f t="shared" si="6678"/>
        <v>3000</v>
      </c>
      <c r="E6334" s="27">
        <v>0</v>
      </c>
      <c r="F6334" s="64">
        <f t="shared" si="6679"/>
        <v>0.96267801959344901</v>
      </c>
      <c r="G6334" s="34">
        <v>0</v>
      </c>
      <c r="H6334" s="34">
        <f t="shared" si="6680"/>
        <v>1</v>
      </c>
      <c r="I6334" s="34">
        <f t="shared" si="6681"/>
        <v>12793.990880396937</v>
      </c>
      <c r="J6334" s="34">
        <f t="shared" si="6682"/>
        <v>251864.58794335567</v>
      </c>
      <c r="K6334" s="34">
        <f t="shared" si="6683"/>
        <v>220854.97180794569</v>
      </c>
      <c r="L6334" s="36">
        <f t="shared" si="6684"/>
        <v>30571.00065642958</v>
      </c>
      <c r="M6334" s="34">
        <f t="shared" si="6685"/>
        <v>149.95224105927213</v>
      </c>
      <c r="N6334" s="34">
        <f t="shared" si="6686"/>
        <v>2951.9842368689074</v>
      </c>
      <c r="O6334" s="34">
        <f t="shared" si="6687"/>
        <v>13.261852397919354</v>
      </c>
      <c r="P6334">
        <f t="shared" si="6688"/>
        <v>1158.3659953207564</v>
      </c>
      <c r="Q6334" s="36">
        <f t="shared" si="6689"/>
        <v>2423.4190525776366</v>
      </c>
      <c r="R6334" s="34">
        <f t="shared" si="6690"/>
        <v>1517.9380366204884</v>
      </c>
      <c r="S6334" s="34">
        <f t="shared" si="6691"/>
        <v>150.83767945326031</v>
      </c>
      <c r="T6334" s="36">
        <f t="shared" si="6692"/>
        <v>2.3925811714746749E-6</v>
      </c>
      <c r="U6334" s="36">
        <f t="shared" si="6693"/>
        <v>27368.130619805379</v>
      </c>
      <c r="V6334" s="36">
        <f t="shared" si="6694"/>
        <v>1.931315597153176E-2</v>
      </c>
      <c r="W6334" s="68">
        <f t="shared" si="6695"/>
        <v>87.345716161227372</v>
      </c>
      <c r="X6334">
        <f t="shared" si="6696"/>
        <v>9.1277523807750143</v>
      </c>
      <c r="Y6334">
        <f t="shared" si="6697"/>
        <v>5.4790819485161157E-3</v>
      </c>
      <c r="Z6334" s="34">
        <f t="shared" si="6698"/>
        <v>1.6980387444359678E-3</v>
      </c>
      <c r="AA6334" s="36">
        <f t="shared" si="6699"/>
        <v>2.2111165630472944E-4</v>
      </c>
      <c r="AB6334" s="34">
        <f t="shared" si="6700"/>
        <v>1.9253560391868981E-3</v>
      </c>
      <c r="AC6334" s="36">
        <f t="shared" si="6701"/>
        <v>319.85397095742223</v>
      </c>
      <c r="AD6334" s="34">
        <f t="shared" si="6702"/>
        <v>0</v>
      </c>
      <c r="AE6334">
        <f t="shared" si="6703"/>
        <v>166127.18086806458</v>
      </c>
      <c r="AF6334" s="36">
        <f t="shared" si="6704"/>
        <v>0</v>
      </c>
      <c r="AG6334" s="34">
        <f t="shared" si="6705"/>
        <v>794.36140684619772</v>
      </c>
      <c r="AH6334">
        <f t="shared" si="6706"/>
        <v>4.2418124694104336</v>
      </c>
      <c r="AI6334" s="29">
        <f t="shared" si="6707"/>
        <v>794.36140684619772</v>
      </c>
      <c r="AJ6334">
        <f t="shared" si="6708"/>
        <v>180075.08620957352</v>
      </c>
      <c r="AK6334" s="36">
        <f t="shared" si="6709"/>
        <v>-1.1070702405410841E-61</v>
      </c>
      <c r="AL6334" s="36">
        <f t="shared" si="6710"/>
        <v>-4.1729769184779523E-5</v>
      </c>
      <c r="AM6334" s="36">
        <f t="shared" si="6711"/>
        <v>-9.9143745327352871E-6</v>
      </c>
      <c r="AN6334" s="37">
        <f t="shared" si="6712"/>
        <v>1.3357517413042055E-60</v>
      </c>
      <c r="AO6334" s="36">
        <f t="shared" si="6713"/>
        <v>7.3684071725103148E-2</v>
      </c>
      <c r="AP6334" s="36">
        <f t="shared" si="6714"/>
        <v>5.139438491220001E-3</v>
      </c>
      <c r="AQ6334" s="74">
        <f t="shared" si="6715"/>
        <v>1.8294169355105661E-59</v>
      </c>
      <c r="AR6334" s="73">
        <f t="shared" si="6716"/>
        <v>1.0159346803760627E-61</v>
      </c>
      <c r="AS6334" s="72">
        <f t="shared" si="6717"/>
        <v>4.0005605673680339E-4</v>
      </c>
      <c r="AT6334" s="37">
        <f t="shared" si="6718"/>
        <v>5.006772519361387E-55</v>
      </c>
      <c r="AU6334" s="37">
        <f t="shared" si="6719"/>
        <v>0.77067031954472343</v>
      </c>
      <c r="AV6334" s="34">
        <f t="shared" si="6720"/>
        <v>24.735034136361069</v>
      </c>
      <c r="AW6334" s="34">
        <f t="shared" si="6721"/>
        <v>8.2141777471098134</v>
      </c>
      <c r="AX6334" s="37">
        <f t="shared" si="6722"/>
        <v>328.34877217611438</v>
      </c>
      <c r="AY6334" s="7">
        <f t="shared" si="6723"/>
        <v>448.64370022081266</v>
      </c>
      <c r="AZ6334" s="37">
        <f t="shared" si="6724"/>
        <v>415.69448833734174</v>
      </c>
      <c r="BA6334" s="2">
        <f>BE6334*'mass balance'!$B$17+BF6334*'mass balance'!$C$17+BG6334*'mass balance'!$D$17+BH6334*'mass balance'!$E$17</f>
        <v>3.0915096600500772E-3</v>
      </c>
      <c r="BB6334" s="2">
        <f>BE6334*'mass balance'!$B$18+BF6334*'mass balance'!$C$18+BG6334*'mass balance'!$D$18+BH6334*'mass balance'!$E$18</f>
        <v>3.1390713471277712E-3</v>
      </c>
      <c r="BC6334" s="2">
        <f>BE6334*'mass balance'!$B$19+BF6334*'mass balance'!$C$19+BG6334*'mass balance'!$D$19+BH6334*'mass balance'!$E$19</f>
        <v>-3.9238391839097131E-3</v>
      </c>
      <c r="BD6334" s="2">
        <f>BE6334*'mass balance'!$B$20+BF6334*'mass balance'!$C$20+BG6334*'mass balance'!$D$20+BH6334*'mass balance'!$E$20</f>
        <v>1.4268506123308052E-4</v>
      </c>
      <c r="BE6334" s="2">
        <f>N6334*'mass balance'!$H$11+R6334*'mass balance'!$I$11+S6334*'mass balance'!$J$11</f>
        <v>-7.0285338973069215E-3</v>
      </c>
      <c r="BF6334" s="2">
        <f>N6334*'mass balance'!$H$12+R6334*'mass balance'!$I$12+S6334*'mass balance'!$J$12</f>
        <v>2.4242455194391343E-4</v>
      </c>
      <c r="BG6334" s="2">
        <f>N6334*'mass balance'!$H$13+R6334*'mass balance'!$I$13+S6334*'mass balance'!$J$13</f>
        <v>2.2124284841295839E-3</v>
      </c>
      <c r="BH6334" s="2">
        <f>N6334*'mass balance'!$H$14+R6334*'mass balance'!$I$14+S6334*'mass balance'!$J$14</f>
        <v>7.6874589501794446E-4</v>
      </c>
      <c r="BI6334" s="36">
        <f t="shared" si="6725"/>
        <v>6.4767575960678318E-26</v>
      </c>
      <c r="BJ6334" s="36">
        <f t="shared" si="6726"/>
        <v>2.7760008613521345E-29</v>
      </c>
      <c r="BK6334" s="36">
        <f t="shared" si="6727"/>
        <v>1.7143567584730953E-25</v>
      </c>
      <c r="BL6334" s="36">
        <f t="shared" si="6728"/>
        <v>1.0371833923621614E-25</v>
      </c>
      <c r="BM6334" s="36">
        <f t="shared" si="6729"/>
        <v>3.062585561647975E-22</v>
      </c>
      <c r="BN6334" s="36">
        <f t="shared" ca="1" si="6741"/>
        <v>4.6486366162126203E-2</v>
      </c>
      <c r="BO6334" s="36">
        <f t="shared" ca="1" si="6730"/>
        <v>1</v>
      </c>
      <c r="BP6334" s="36">
        <f t="shared" si="6731"/>
        <v>-3.062585561647975E-22</v>
      </c>
      <c r="BQ6334" s="36">
        <f t="shared" si="6732"/>
        <v>1</v>
      </c>
      <c r="BR6334" s="2">
        <f t="shared" si="6744"/>
        <v>-5</v>
      </c>
      <c r="BS6334">
        <v>0</v>
      </c>
      <c r="BT6334" s="37">
        <f t="shared" si="6733"/>
        <v>3.9336487818694876</v>
      </c>
      <c r="BU6334" s="34">
        <f t="shared" si="6734"/>
        <v>-5</v>
      </c>
      <c r="BV6334" s="34">
        <f t="shared" si="6735"/>
        <v>-5</v>
      </c>
      <c r="BW6334" s="34">
        <f t="shared" si="6736"/>
        <v>-5</v>
      </c>
      <c r="BX6334" s="34">
        <f t="shared" si="6737"/>
        <v>-5</v>
      </c>
      <c r="BY6334" s="34">
        <f t="shared" si="6738"/>
        <v>67.673954046191156</v>
      </c>
      <c r="BZ6334" s="36">
        <f t="shared" si="6739"/>
        <v>3.9238391839097131E-3</v>
      </c>
      <c r="CA6334" s="34">
        <f t="shared" si="6740"/>
        <v>9.462836030381231E-3</v>
      </c>
    </row>
    <row r="6335" spans="1:79" ht="13.2" x14ac:dyDescent="0.25">
      <c r="A6335" s="75">
        <f t="shared" si="6742"/>
        <v>17.263013698627724</v>
      </c>
      <c r="B6335" s="34">
        <f t="shared" si="6677"/>
        <v>6300.9999999991187</v>
      </c>
      <c r="C6335">
        <f t="shared" si="6743"/>
        <v>20</v>
      </c>
      <c r="D6335" s="35">
        <f t="shared" si="6678"/>
        <v>3000</v>
      </c>
      <c r="E6335" s="27">
        <v>0</v>
      </c>
      <c r="F6335" s="64">
        <f t="shared" si="6679"/>
        <v>0.96267801959344901</v>
      </c>
      <c r="G6335" s="34">
        <v>0</v>
      </c>
      <c r="H6335" s="34">
        <f t="shared" si="6680"/>
        <v>1</v>
      </c>
      <c r="I6335" s="34">
        <f t="shared" si="6681"/>
        <v>12793.990880396937</v>
      </c>
      <c r="J6335" s="34">
        <f t="shared" si="6682"/>
        <v>251901.7133727652</v>
      </c>
      <c r="K6335" s="34">
        <f t="shared" si="6683"/>
        <v>220887.526347401</v>
      </c>
      <c r="L6335" s="36">
        <f t="shared" si="6684"/>
        <v>30577.760261019615</v>
      </c>
      <c r="M6335" s="34">
        <f t="shared" si="6685"/>
        <v>149.95224105927213</v>
      </c>
      <c r="N6335" s="34">
        <f t="shared" si="6686"/>
        <v>2952.4193662505277</v>
      </c>
      <c r="O6335" s="34">
        <f t="shared" si="6687"/>
        <v>13.261852397919354</v>
      </c>
      <c r="P6335">
        <f t="shared" si="6688"/>
        <v>1158.6221235445889</v>
      </c>
      <c r="Q6335" s="36">
        <f t="shared" si="6689"/>
        <v>2423.8796885931747</v>
      </c>
      <c r="R6335" s="34">
        <f t="shared" si="6690"/>
        <v>1518.2047541753643</v>
      </c>
      <c r="S6335" s="34">
        <f t="shared" si="6691"/>
        <v>150.83040062410191</v>
      </c>
      <c r="T6335" s="36">
        <f t="shared" si="6692"/>
        <v>2.3894505059774651E-6</v>
      </c>
      <c r="U6335" s="36">
        <f t="shared" si="6693"/>
        <v>27368.130622197961</v>
      </c>
      <c r="V6335" s="36">
        <f t="shared" si="6694"/>
        <v>1.9312223995096314E-2</v>
      </c>
      <c r="W6335" s="68">
        <f t="shared" si="6695"/>
        <v>87.365029317198903</v>
      </c>
      <c r="X6335">
        <f t="shared" si="6696"/>
        <v>9.1284250820125052</v>
      </c>
      <c r="Y6335">
        <f t="shared" si="6697"/>
        <v>5.4790819485161157E-3</v>
      </c>
      <c r="Z6335" s="34">
        <f t="shared" si="6698"/>
        <v>1.6980387444359678E-3</v>
      </c>
      <c r="AA6335" s="36">
        <f t="shared" si="6699"/>
        <v>2.2105210913372247E-4</v>
      </c>
      <c r="AB6335" s="34">
        <f t="shared" si="6700"/>
        <v>1.9253560391868981E-3</v>
      </c>
      <c r="AC6335" s="36">
        <f t="shared" si="6701"/>
        <v>319.85397095742223</v>
      </c>
      <c r="AD6335" s="34">
        <f t="shared" si="6702"/>
        <v>0</v>
      </c>
      <c r="AE6335">
        <f t="shared" si="6703"/>
        <v>166127.18086806458</v>
      </c>
      <c r="AF6335" s="36">
        <f t="shared" si="6704"/>
        <v>0</v>
      </c>
      <c r="AG6335" s="34">
        <f t="shared" si="6705"/>
        <v>794.57319346706163</v>
      </c>
      <c r="AH6335">
        <f t="shared" si="6706"/>
        <v>4.2415084668037935</v>
      </c>
      <c r="AI6335" s="29">
        <f t="shared" si="6707"/>
        <v>794.57319346706163</v>
      </c>
      <c r="AJ6335">
        <f t="shared" si="6708"/>
        <v>180869.65940304057</v>
      </c>
      <c r="AK6335" s="36">
        <f t="shared" si="6709"/>
        <v>-1.0159346803760627E-61</v>
      </c>
      <c r="AL6335" s="36">
        <f t="shared" si="6710"/>
        <v>-4.1706136212341309E-5</v>
      </c>
      <c r="AM6335" s="36">
        <f t="shared" si="6711"/>
        <v>-9.8952489371000283E-6</v>
      </c>
      <c r="AN6335" s="37">
        <f t="shared" si="6712"/>
        <v>1.225044717250097E-60</v>
      </c>
      <c r="AO6335" s="36">
        <f t="shared" si="6713"/>
        <v>7.3642341955918372E-2</v>
      </c>
      <c r="AP6335" s="36">
        <f t="shared" si="6714"/>
        <v>5.1295241166872656E-3</v>
      </c>
      <c r="AQ6335" s="74">
        <f t="shared" si="6715"/>
        <v>1.6806487768691144E-59</v>
      </c>
      <c r="AR6335" s="73">
        <f t="shared" si="6716"/>
        <v>9.322502590826746E-62</v>
      </c>
      <c r="AS6335" s="72">
        <f t="shared" si="6717"/>
        <v>3.9937674597985098E-4</v>
      </c>
      <c r="AT6335" s="37">
        <f t="shared" si="6718"/>
        <v>4.5996218507609901E-55</v>
      </c>
      <c r="AU6335" s="37">
        <f t="shared" si="6719"/>
        <v>0.76918363686483882</v>
      </c>
      <c r="AV6335" s="34">
        <f t="shared" si="6720"/>
        <v>24.844173745890952</v>
      </c>
      <c r="AW6335" s="34">
        <f t="shared" si="6721"/>
        <v>8.2159939975566587</v>
      </c>
      <c r="AX6335" s="37">
        <f t="shared" si="6722"/>
        <v>328.42137394568715</v>
      </c>
      <c r="AY6335" s="7">
        <f t="shared" si="6723"/>
        <v>448.84657100633365</v>
      </c>
      <c r="AZ6335" s="37">
        <f t="shared" si="6724"/>
        <v>415.78640326288604</v>
      </c>
      <c r="BA6335" s="2">
        <f>BE6335*'mass balance'!$B$17+BF6335*'mass balance'!$C$17+BG6335*'mass balance'!$D$17+BH6335*'mass balance'!$E$17</f>
        <v>3.0920227464218222E-3</v>
      </c>
      <c r="BB6335" s="2">
        <f>BE6335*'mass balance'!$B$18+BF6335*'mass balance'!$C$18+BG6335*'mass balance'!$D$18+BH6335*'mass balance'!$E$18</f>
        <v>3.139592327136005E-3</v>
      </c>
      <c r="BC6335" s="2">
        <f>BE6335*'mass balance'!$B$19+BF6335*'mass balance'!$C$19+BG6335*'mass balance'!$D$19+BH6335*'mass balance'!$E$19</f>
        <v>-3.9244904089200065E-3</v>
      </c>
      <c r="BD6335" s="2">
        <f>BE6335*'mass balance'!$B$20+BF6335*'mass balance'!$C$20+BG6335*'mass balance'!$D$20+BH6335*'mass balance'!$E$20</f>
        <v>1.427087421425457E-4</v>
      </c>
      <c r="BE6335" s="2">
        <f>N6335*'mass balance'!$H$11+R6335*'mass balance'!$I$11+S6335*'mass balance'!$J$11</f>
        <v>-7.0295699196441129E-3</v>
      </c>
      <c r="BF6335" s="2">
        <f>N6335*'mass balance'!$H$12+R6335*'mass balance'!$I$12+S6335*'mass balance'!$J$12</f>
        <v>2.4241285349493308E-4</v>
      </c>
      <c r="BG6335" s="2">
        <f>N6335*'mass balance'!$H$13+R6335*'mass balance'!$I$13+S6335*'mass balance'!$J$13</f>
        <v>2.212731399053554E-3</v>
      </c>
      <c r="BH6335" s="2">
        <f>N6335*'mass balance'!$H$14+R6335*'mass balance'!$I$14+S6335*'mass balance'!$J$14</f>
        <v>7.6885920996107478E-4</v>
      </c>
      <c r="BI6335" s="36">
        <f t="shared" si="6725"/>
        <v>6.4767575960678318E-26</v>
      </c>
      <c r="BJ6335" s="36">
        <f t="shared" si="6726"/>
        <v>2.7762045775580805E-29</v>
      </c>
      <c r="BK6335" s="36">
        <f t="shared" si="6727"/>
        <v>1.7146343585592306E-25</v>
      </c>
      <c r="BL6335" s="36">
        <f t="shared" si="6728"/>
        <v>1.0374140891780195E-25</v>
      </c>
      <c r="BM6335" s="36">
        <f t="shared" si="6729"/>
        <v>3.0636227450403374E-22</v>
      </c>
      <c r="BN6335" s="36">
        <f t="shared" ca="1" si="6741"/>
        <v>0.33628369097911315</v>
      </c>
      <c r="BO6335" s="36">
        <f t="shared" ca="1" si="6730"/>
        <v>1</v>
      </c>
      <c r="BP6335" s="36">
        <f t="shared" si="6731"/>
        <v>-3.0636227450403374E-22</v>
      </c>
      <c r="BQ6335" s="36">
        <f t="shared" si="6732"/>
        <v>1</v>
      </c>
      <c r="BR6335" s="2">
        <f t="shared" si="6744"/>
        <v>-5</v>
      </c>
      <c r="BS6335">
        <v>0</v>
      </c>
      <c r="BT6335" s="37">
        <f t="shared" si="6733"/>
        <v>3.9343016349423063</v>
      </c>
      <c r="BU6335" s="34">
        <f t="shared" si="6734"/>
        <v>-5</v>
      </c>
      <c r="BV6335" s="34">
        <f t="shared" si="6735"/>
        <v>-5</v>
      </c>
      <c r="BW6335" s="34">
        <f t="shared" si="6736"/>
        <v>-5</v>
      </c>
      <c r="BX6335" s="34">
        <f t="shared" si="6737"/>
        <v>-5</v>
      </c>
      <c r="BY6335" s="34">
        <f t="shared" si="6738"/>
        <v>67.683929345316457</v>
      </c>
      <c r="BZ6335" s="36">
        <f t="shared" si="6739"/>
        <v>3.9244904089200065E-3</v>
      </c>
      <c r="CA6335" s="34">
        <f t="shared" si="6740"/>
        <v>9.4623143134740656E-3</v>
      </c>
    </row>
    <row r="6336" spans="1:79" ht="13.2" x14ac:dyDescent="0.25">
      <c r="A6336" s="75">
        <f t="shared" si="6742"/>
        <v>17.26575342465512</v>
      </c>
      <c r="B6336" s="34">
        <f t="shared" si="6677"/>
        <v>6301.9999999991187</v>
      </c>
      <c r="C6336">
        <f t="shared" si="6743"/>
        <v>20</v>
      </c>
      <c r="D6336" s="35">
        <f t="shared" si="6678"/>
        <v>3000</v>
      </c>
      <c r="E6336" s="27">
        <v>0</v>
      </c>
      <c r="F6336" s="64">
        <f t="shared" si="6679"/>
        <v>0.96267801959344901</v>
      </c>
      <c r="G6336" s="34">
        <v>0</v>
      </c>
      <c r="H6336" s="34">
        <f t="shared" si="6680"/>
        <v>1</v>
      </c>
      <c r="I6336" s="34">
        <f t="shared" si="6681"/>
        <v>12793.990880396937</v>
      </c>
      <c r="J6336" s="34">
        <f t="shared" si="6682"/>
        <v>251938.83427526391</v>
      </c>
      <c r="K6336" s="34">
        <f t="shared" si="6683"/>
        <v>220920.07691729965</v>
      </c>
      <c r="L6336" s="36">
        <f t="shared" si="6684"/>
        <v>30584.519539417903</v>
      </c>
      <c r="M6336" s="34">
        <f t="shared" si="6685"/>
        <v>149.95224105927213</v>
      </c>
      <c r="N6336" s="34">
        <f t="shared" si="6686"/>
        <v>2952.8544425743944</v>
      </c>
      <c r="O6336" s="34">
        <f t="shared" si="6687"/>
        <v>13.261852397919354</v>
      </c>
      <c r="P6336">
        <f t="shared" si="6688"/>
        <v>1158.8782394086875</v>
      </c>
      <c r="Q6336" s="36">
        <f t="shared" si="6689"/>
        <v>2424.340291298488</v>
      </c>
      <c r="R6336" s="34">
        <f t="shared" si="6690"/>
        <v>1518.4714586047539</v>
      </c>
      <c r="S6336" s="34">
        <f t="shared" si="6691"/>
        <v>150.8231161594947</v>
      </c>
      <c r="T6336" s="36">
        <f t="shared" si="6692"/>
        <v>2.3863241983542404E-6</v>
      </c>
      <c r="U6336" s="36">
        <f t="shared" si="6693"/>
        <v>27368.130624587411</v>
      </c>
      <c r="V6336" s="36">
        <f t="shared" si="6694"/>
        <v>1.9311291297101744E-2</v>
      </c>
      <c r="W6336" s="68">
        <f t="shared" si="6695"/>
        <v>87.384341541194004</v>
      </c>
      <c r="X6336">
        <f t="shared" si="6696"/>
        <v>9.1290976516631108</v>
      </c>
      <c r="Y6336">
        <f t="shared" si="6697"/>
        <v>5.4790819485161157E-3</v>
      </c>
      <c r="Z6336" s="34">
        <f t="shared" si="6698"/>
        <v>1.6980387444359678E-3</v>
      </c>
      <c r="AA6336" s="36">
        <f t="shared" si="6699"/>
        <v>2.209925823838608E-4</v>
      </c>
      <c r="AB6336" s="34">
        <f t="shared" si="6700"/>
        <v>1.9253560391868981E-3</v>
      </c>
      <c r="AC6336" s="36">
        <f t="shared" si="6701"/>
        <v>319.85397095742223</v>
      </c>
      <c r="AD6336" s="34">
        <f t="shared" si="6702"/>
        <v>0</v>
      </c>
      <c r="AE6336">
        <f t="shared" si="6703"/>
        <v>166127.18086806458</v>
      </c>
      <c r="AF6336" s="36">
        <f t="shared" si="6704"/>
        <v>0</v>
      </c>
      <c r="AG6336" s="34">
        <f t="shared" si="6705"/>
        <v>794.78496477288354</v>
      </c>
      <c r="AH6336">
        <f t="shared" si="6706"/>
        <v>4.2412043492855673</v>
      </c>
      <c r="AI6336" s="29">
        <f t="shared" si="6707"/>
        <v>794.78496477288354</v>
      </c>
      <c r="AJ6336">
        <f t="shared" si="6708"/>
        <v>181664.44436781344</v>
      </c>
      <c r="AK6336" s="36">
        <f t="shared" si="6709"/>
        <v>-9.322502590826746E-62</v>
      </c>
      <c r="AL6336" s="36">
        <f t="shared" si="6710"/>
        <v>-4.1682516624050599E-5</v>
      </c>
      <c r="AM6336" s="36">
        <f t="shared" si="6711"/>
        <v>-9.8761602362186655E-6</v>
      </c>
      <c r="AN6336" s="37">
        <f t="shared" si="6712"/>
        <v>1.1234512492124906E-60</v>
      </c>
      <c r="AO6336" s="36">
        <f t="shared" si="6713"/>
        <v>7.3600635819706037E-2</v>
      </c>
      <c r="AP6336" s="36">
        <f t="shared" si="6714"/>
        <v>5.1196288677501653E-3</v>
      </c>
      <c r="AQ6336" s="74">
        <f t="shared" si="6715"/>
        <v>1.5438934658322238E-59</v>
      </c>
      <c r="AR6336" s="73">
        <f t="shared" si="6716"/>
        <v>8.5541200212607977E-62</v>
      </c>
      <c r="AS6336" s="72">
        <f t="shared" si="6717"/>
        <v>3.9869858871900677E-4</v>
      </c>
      <c r="AT6336" s="37">
        <f t="shared" si="6718"/>
        <v>4.2253481027238157E-55</v>
      </c>
      <c r="AU6336" s="37">
        <f t="shared" si="6719"/>
        <v>0.76769982211088117</v>
      </c>
      <c r="AV6336" s="34">
        <f t="shared" si="6720"/>
        <v>24.953342443532694</v>
      </c>
      <c r="AW6336" s="34">
        <f t="shared" si="6721"/>
        <v>8.2178101603584484</v>
      </c>
      <c r="AX6336" s="37">
        <f t="shared" si="6722"/>
        <v>328.49397221176258</v>
      </c>
      <c r="AY6336" s="7">
        <f t="shared" si="6723"/>
        <v>449.04946635684774</v>
      </c>
      <c r="AZ6336" s="37">
        <f t="shared" si="6724"/>
        <v>415.87831375295661</v>
      </c>
      <c r="BA6336" s="2">
        <f>BE6336*'mass balance'!$B$17+BF6336*'mass balance'!$C$17+BG6336*'mass balance'!$D$17+BH6336*'mass balance'!$E$17</f>
        <v>3.0925357967826021E-3</v>
      </c>
      <c r="BB6336" s="2">
        <f>BE6336*'mass balance'!$B$18+BF6336*'mass balance'!$C$18+BG6336*'mass balance'!$D$18+BH6336*'mass balance'!$E$18</f>
        <v>3.1401132705792581E-3</v>
      </c>
      <c r="BC6336" s="2">
        <f>BE6336*'mass balance'!$B$19+BF6336*'mass balance'!$C$19+BG6336*'mass balance'!$D$19+BH6336*'mass balance'!$E$19</f>
        <v>-3.9251415882240728E-3</v>
      </c>
      <c r="BD6336" s="2">
        <f>BE6336*'mass balance'!$B$20+BF6336*'mass balance'!$C$20+BG6336*'mass balance'!$D$20+BH6336*'mass balance'!$E$20</f>
        <v>1.4273242138996626E-4</v>
      </c>
      <c r="BE6336" s="2">
        <f>N6336*'mass balance'!$H$11+R6336*'mass balance'!$I$11+S6336*'mass balance'!$J$11</f>
        <v>-7.0306058156533197E-3</v>
      </c>
      <c r="BF6336" s="2">
        <f>N6336*'mass balance'!$H$12+R6336*'mass balance'!$I$12+S6336*'mass balance'!$J$12</f>
        <v>2.4240114598872537E-4</v>
      </c>
      <c r="BG6336" s="2">
        <f>N6336*'mass balance'!$H$13+R6336*'mass balance'!$I$13+S6336*'mass balance'!$J$13</f>
        <v>2.2130342548450791E-3</v>
      </c>
      <c r="BH6336" s="2">
        <f>N6336*'mass balance'!$H$14+R6336*'mass balance'!$I$14+S6336*'mass balance'!$J$14</f>
        <v>7.6897251108708176E-4</v>
      </c>
      <c r="BI6336" s="36">
        <f t="shared" si="6725"/>
        <v>6.4767575960678318E-26</v>
      </c>
      <c r="BJ6336" s="36">
        <f t="shared" si="6726"/>
        <v>2.7764082990520857E-29</v>
      </c>
      <c r="BK6336" s="36">
        <f t="shared" si="6727"/>
        <v>1.7149119790169865E-25</v>
      </c>
      <c r="BL6336" s="36">
        <f t="shared" si="6728"/>
        <v>1.0376448163220213E-25</v>
      </c>
      <c r="BM6336" s="36">
        <f t="shared" si="6729"/>
        <v>3.0646601591295152E-22</v>
      </c>
      <c r="BN6336" s="36">
        <f t="shared" ca="1" si="6741"/>
        <v>0.91876306725933277</v>
      </c>
      <c r="BO6336" s="36">
        <f t="shared" ca="1" si="6730"/>
        <v>1</v>
      </c>
      <c r="BP6336" s="36">
        <f t="shared" si="6731"/>
        <v>-3.0646601591295152E-22</v>
      </c>
      <c r="BQ6336" s="36">
        <f t="shared" si="6732"/>
        <v>1</v>
      </c>
      <c r="BR6336" s="2">
        <f t="shared" si="6744"/>
        <v>-5</v>
      </c>
      <c r="BS6336">
        <v>0</v>
      </c>
      <c r="BT6336" s="37">
        <f t="shared" si="6733"/>
        <v>3.9349544421946323</v>
      </c>
      <c r="BU6336" s="34">
        <f t="shared" si="6734"/>
        <v>-5</v>
      </c>
      <c r="BV6336" s="34">
        <f t="shared" si="6735"/>
        <v>-5</v>
      </c>
      <c r="BW6336" s="34">
        <f t="shared" si="6736"/>
        <v>-5</v>
      </c>
      <c r="BX6336" s="34">
        <f t="shared" si="6737"/>
        <v>-5</v>
      </c>
      <c r="BY6336" s="34">
        <f t="shared" si="6738"/>
        <v>67.693903428097855</v>
      </c>
      <c r="BZ6336" s="36">
        <f t="shared" si="6739"/>
        <v>3.9251415882240728E-3</v>
      </c>
      <c r="CA6336" s="34">
        <f t="shared" si="6740"/>
        <v>9.461792817915737E-3</v>
      </c>
    </row>
    <row r="6337" spans="1:79" ht="13.2" x14ac:dyDescent="0.25">
      <c r="A6337" s="75">
        <f t="shared" si="6742"/>
        <v>17.268493150682517</v>
      </c>
      <c r="B6337" s="34">
        <f t="shared" si="6677"/>
        <v>6302.9999999991187</v>
      </c>
      <c r="C6337">
        <f t="shared" si="6743"/>
        <v>20</v>
      </c>
      <c r="D6337" s="35">
        <f t="shared" si="6678"/>
        <v>3000</v>
      </c>
      <c r="E6337" s="27">
        <v>0</v>
      </c>
      <c r="F6337" s="64">
        <f t="shared" si="6679"/>
        <v>0.96267801959344901</v>
      </c>
      <c r="G6337" s="34">
        <v>0</v>
      </c>
      <c r="H6337" s="34">
        <f t="shared" si="6680"/>
        <v>1</v>
      </c>
      <c r="I6337" s="34">
        <f t="shared" si="6681"/>
        <v>12793.990880396937</v>
      </c>
      <c r="J6337" s="34">
        <f t="shared" si="6682"/>
        <v>251975.95065066672</v>
      </c>
      <c r="K6337" s="34">
        <f t="shared" si="6683"/>
        <v>220952.62351747925</v>
      </c>
      <c r="L6337" s="36">
        <f t="shared" si="6684"/>
        <v>30591.278491371886</v>
      </c>
      <c r="M6337" s="34">
        <f t="shared" si="6685"/>
        <v>149.95224105927213</v>
      </c>
      <c r="N6337" s="34">
        <f t="shared" si="6686"/>
        <v>2953.2894658383375</v>
      </c>
      <c r="O6337" s="34">
        <f t="shared" si="6687"/>
        <v>13.261852397919354</v>
      </c>
      <c r="P6337">
        <f t="shared" si="6688"/>
        <v>1159.1343429034828</v>
      </c>
      <c r="Q6337" s="36">
        <f t="shared" si="6689"/>
        <v>2424.8008606812364</v>
      </c>
      <c r="R6337" s="34">
        <f t="shared" si="6690"/>
        <v>1518.7381498988045</v>
      </c>
      <c r="S6337" s="34">
        <f t="shared" si="6691"/>
        <v>150.81582606234156</v>
      </c>
      <c r="T6337" s="36">
        <f t="shared" si="6692"/>
        <v>2.383202247500002E-6</v>
      </c>
      <c r="U6337" s="36">
        <f t="shared" si="6693"/>
        <v>27368.130626973736</v>
      </c>
      <c r="V6337" s="36">
        <f t="shared" si="6694"/>
        <v>1.9310357877919782E-2</v>
      </c>
      <c r="W6337" s="68">
        <f t="shared" si="6695"/>
        <v>87.403652832491105</v>
      </c>
      <c r="X6337">
        <f t="shared" si="6696"/>
        <v>9.129770089752558</v>
      </c>
      <c r="Y6337">
        <f t="shared" si="6697"/>
        <v>5.4790819485161157E-3</v>
      </c>
      <c r="Z6337" s="34">
        <f t="shared" si="6698"/>
        <v>1.6980387444359678E-3</v>
      </c>
      <c r="AA6337" s="36">
        <f t="shared" si="6699"/>
        <v>2.2093307604578079E-4</v>
      </c>
      <c r="AB6337" s="34">
        <f t="shared" si="6700"/>
        <v>1.9253560391868981E-3</v>
      </c>
      <c r="AC6337" s="36">
        <f t="shared" si="6701"/>
        <v>319.85397095742223</v>
      </c>
      <c r="AD6337" s="34">
        <f t="shared" si="6702"/>
        <v>0</v>
      </c>
      <c r="AE6337">
        <f t="shared" si="6703"/>
        <v>166127.18086806458</v>
      </c>
      <c r="AF6337" s="36">
        <f t="shared" si="6704"/>
        <v>0</v>
      </c>
      <c r="AG6337" s="34">
        <f t="shared" si="6705"/>
        <v>794.99672075798981</v>
      </c>
      <c r="AH6337">
        <f t="shared" si="6706"/>
        <v>4.2409001169276053</v>
      </c>
      <c r="AI6337" s="29">
        <f t="shared" si="6707"/>
        <v>794.99672075798981</v>
      </c>
      <c r="AJ6337">
        <f t="shared" si="6708"/>
        <v>182459.44108857142</v>
      </c>
      <c r="AK6337" s="36">
        <f t="shared" si="6709"/>
        <v>-8.5541200212607977E-62</v>
      </c>
      <c r="AL6337" s="36">
        <f t="shared" si="6710"/>
        <v>-4.165891041232751E-5</v>
      </c>
      <c r="AM6337" s="36">
        <f t="shared" si="6711"/>
        <v>-9.8571083589183625E-6</v>
      </c>
      <c r="AN6337" s="37">
        <f t="shared" si="6712"/>
        <v>1.0302262233042232E-60</v>
      </c>
      <c r="AO6337" s="36">
        <f t="shared" si="6713"/>
        <v>7.3558953303081986E-2</v>
      </c>
      <c r="AP6337" s="36">
        <f t="shared" si="6714"/>
        <v>5.1097527075139463E-3</v>
      </c>
      <c r="AQ6337" s="74">
        <f t="shared" si="6715"/>
        <v>1.418187893357696E-59</v>
      </c>
      <c r="AR6337" s="73">
        <f t="shared" si="6716"/>
        <v>7.8486370885861979E-62</v>
      </c>
      <c r="AS6337" s="72">
        <f t="shared" si="6717"/>
        <v>3.9802158299558939E-4</v>
      </c>
      <c r="AT6337" s="37">
        <f t="shared" si="6718"/>
        <v>3.88131542565646E-55</v>
      </c>
      <c r="AU6337" s="37">
        <f t="shared" si="6719"/>
        <v>0.76621886975039966</v>
      </c>
      <c r="AV6337" s="34">
        <f t="shared" si="6720"/>
        <v>25.062540227181902</v>
      </c>
      <c r="AW6337" s="34">
        <f t="shared" si="6721"/>
        <v>8.2196262354473273</v>
      </c>
      <c r="AX6337" s="37">
        <f t="shared" si="6722"/>
        <v>328.56656697162805</v>
      </c>
      <c r="AY6337" s="7">
        <f t="shared" si="6723"/>
        <v>449.25238626674837</v>
      </c>
      <c r="AZ6337" s="37">
        <f t="shared" si="6724"/>
        <v>415.97021980411915</v>
      </c>
      <c r="BA6337" s="2">
        <f>BE6337*'mass balance'!$B$17+BF6337*'mass balance'!$C$17+BG6337*'mass balance'!$D$17+BH6337*'mass balance'!$E$17</f>
        <v>3.0930488111181901E-3</v>
      </c>
      <c r="BB6337" s="2">
        <f>BE6337*'mass balance'!$B$18+BF6337*'mass balance'!$C$18+BG6337*'mass balance'!$D$18+BH6337*'mass balance'!$E$18</f>
        <v>3.1406341774430869E-3</v>
      </c>
      <c r="BC6337" s="2">
        <f>BE6337*'mass balance'!$B$19+BF6337*'mass balance'!$C$19+BG6337*'mass balance'!$D$19+BH6337*'mass balance'!$E$19</f>
        <v>-3.9257927218038571E-3</v>
      </c>
      <c r="BD6337" s="2">
        <f>BE6337*'mass balance'!$B$20+BF6337*'mass balance'!$C$20+BG6337*'mass balance'!$D$20+BH6337*'mass balance'!$E$20</f>
        <v>1.4275609897468572E-4</v>
      </c>
      <c r="BE6337" s="2">
        <f>N6337*'mass balance'!$H$11+R6337*'mass balance'!$I$11+S6337*'mass balance'!$J$11</f>
        <v>-7.0316415853293743E-3</v>
      </c>
      <c r="BF6337" s="2">
        <f>N6337*'mass balance'!$H$12+R6337*'mass balance'!$I$12+S6337*'mass balance'!$J$12</f>
        <v>2.4238942942995581E-4</v>
      </c>
      <c r="BG6337" s="2">
        <f>N6337*'mass balance'!$H$13+R6337*'mass balance'!$I$13+S6337*'mass balance'!$J$13</f>
        <v>2.2133370515123991E-3</v>
      </c>
      <c r="BH6337" s="2">
        <f>N6337*'mass balance'!$H$14+R6337*'mass balance'!$I$14+S6337*'mass balance'!$J$14</f>
        <v>7.6908579839540022E-4</v>
      </c>
      <c r="BI6337" s="36">
        <f t="shared" si="6725"/>
        <v>6.4767575960678318E-26</v>
      </c>
      <c r="BJ6337" s="36">
        <f t="shared" si="6726"/>
        <v>2.7766120258278466E-29</v>
      </c>
      <c r="BK6337" s="36">
        <f t="shared" si="6727"/>
        <v>1.7151896198468918E-25</v>
      </c>
      <c r="BL6337" s="36">
        <f t="shared" si="6728"/>
        <v>1.037875573794343E-25</v>
      </c>
      <c r="BM6337" s="36">
        <f t="shared" si="6729"/>
        <v>3.0656978039458372E-22</v>
      </c>
      <c r="BN6337" s="36">
        <f t="shared" ca="1" si="6741"/>
        <v>0.62161438004189939</v>
      </c>
      <c r="BO6337" s="36">
        <f t="shared" ca="1" si="6730"/>
        <v>1</v>
      </c>
      <c r="BP6337" s="36">
        <f t="shared" si="6731"/>
        <v>-3.0656978039458372E-22</v>
      </c>
      <c r="BQ6337" s="36">
        <f t="shared" si="6732"/>
        <v>1</v>
      </c>
      <c r="BR6337" s="2">
        <f t="shared" si="6744"/>
        <v>-5</v>
      </c>
      <c r="BS6337">
        <v>0</v>
      </c>
      <c r="BT6337" s="37">
        <f t="shared" si="6733"/>
        <v>3.9356072036083662</v>
      </c>
      <c r="BU6337" s="34">
        <f t="shared" si="6734"/>
        <v>-5</v>
      </c>
      <c r="BV6337" s="34">
        <f t="shared" si="6735"/>
        <v>-5</v>
      </c>
      <c r="BW6337" s="34">
        <f t="shared" si="6736"/>
        <v>-5</v>
      </c>
      <c r="BX6337" s="34">
        <f t="shared" si="6737"/>
        <v>-5</v>
      </c>
      <c r="BY6337" s="34">
        <f t="shared" si="6738"/>
        <v>67.703876294485624</v>
      </c>
      <c r="BZ6337" s="36">
        <f t="shared" si="6739"/>
        <v>3.9257927218038571E-3</v>
      </c>
      <c r="CA6337" s="34">
        <f t="shared" si="6740"/>
        <v>9.461271543577442E-3</v>
      </c>
    </row>
    <row r="6338" spans="1:79" ht="13.2" x14ac:dyDescent="0.25">
      <c r="A6338" s="75">
        <f t="shared" si="6742"/>
        <v>17.271232876709913</v>
      </c>
      <c r="B6338" s="34">
        <f t="shared" si="6677"/>
        <v>6303.9999999991187</v>
      </c>
      <c r="C6338">
        <f t="shared" si="6743"/>
        <v>20</v>
      </c>
      <c r="D6338" s="35">
        <f t="shared" si="6678"/>
        <v>3000</v>
      </c>
      <c r="E6338" s="27">
        <v>0</v>
      </c>
      <c r="F6338" s="64">
        <f t="shared" si="6679"/>
        <v>0.96267801959344901</v>
      </c>
      <c r="G6338" s="34">
        <v>0</v>
      </c>
      <c r="H6338" s="34">
        <f t="shared" si="6680"/>
        <v>1</v>
      </c>
      <c r="I6338" s="34">
        <f t="shared" si="6681"/>
        <v>12793.990880396937</v>
      </c>
      <c r="J6338" s="34">
        <f t="shared" si="6682"/>
        <v>252013.0624987894</v>
      </c>
      <c r="K6338" s="34">
        <f t="shared" si="6683"/>
        <v>220985.16614777833</v>
      </c>
      <c r="L6338" s="36">
        <f t="shared" si="6684"/>
        <v>30598.037116629155</v>
      </c>
      <c r="M6338" s="34">
        <f t="shared" si="6685"/>
        <v>149.95224105927213</v>
      </c>
      <c r="N6338" s="34">
        <f t="shared" si="6686"/>
        <v>2953.7244360401978</v>
      </c>
      <c r="O6338" s="34">
        <f t="shared" si="6687"/>
        <v>13.261852397919354</v>
      </c>
      <c r="P6338">
        <f t="shared" si="6688"/>
        <v>1159.3904340194108</v>
      </c>
      <c r="Q6338" s="36">
        <f t="shared" si="6689"/>
        <v>2425.261396729089</v>
      </c>
      <c r="R6338" s="34">
        <f t="shared" si="6690"/>
        <v>1519.0048280476685</v>
      </c>
      <c r="S6338" s="34">
        <f t="shared" si="6691"/>
        <v>150.8085303355449</v>
      </c>
      <c r="T6338" s="36">
        <f t="shared" si="6692"/>
        <v>2.380084645906631E-6</v>
      </c>
      <c r="U6338" s="36">
        <f t="shared" si="6693"/>
        <v>27368.13062935694</v>
      </c>
      <c r="V6338" s="36">
        <f t="shared" si="6694"/>
        <v>1.9309423737922035E-2</v>
      </c>
      <c r="W6338" s="68">
        <f t="shared" si="6695"/>
        <v>87.422963190369018</v>
      </c>
      <c r="X6338">
        <f t="shared" si="6696"/>
        <v>9.1304423963065773</v>
      </c>
      <c r="Y6338">
        <f t="shared" si="6697"/>
        <v>5.4790819485161157E-3</v>
      </c>
      <c r="Z6338" s="34">
        <f t="shared" si="6698"/>
        <v>1.6980387444359678E-3</v>
      </c>
      <c r="AA6338" s="36">
        <f t="shared" si="6699"/>
        <v>2.2087359011012413E-4</v>
      </c>
      <c r="AB6338" s="34">
        <f t="shared" si="6700"/>
        <v>1.9253560391868981E-3</v>
      </c>
      <c r="AC6338" s="36">
        <f t="shared" si="6701"/>
        <v>319.85397095742223</v>
      </c>
      <c r="AD6338" s="34">
        <f t="shared" si="6702"/>
        <v>0</v>
      </c>
      <c r="AE6338">
        <f t="shared" si="6703"/>
        <v>166127.18086806458</v>
      </c>
      <c r="AF6338" s="36">
        <f t="shared" si="6704"/>
        <v>0</v>
      </c>
      <c r="AG6338" s="34">
        <f t="shared" si="6705"/>
        <v>795.20846141671109</v>
      </c>
      <c r="AH6338">
        <f t="shared" si="6706"/>
        <v>4.2405957698025531</v>
      </c>
      <c r="AI6338" s="29">
        <f t="shared" si="6707"/>
        <v>795.20846141671109</v>
      </c>
      <c r="AJ6338">
        <f t="shared" si="6708"/>
        <v>183254.64954998813</v>
      </c>
      <c r="AK6338" s="36">
        <f t="shared" si="6709"/>
        <v>-7.8486370885861979E-62</v>
      </c>
      <c r="AL6338" s="36">
        <f t="shared" si="6710"/>
        <v>-4.1635317569596437E-5</v>
      </c>
      <c r="AM6338" s="36">
        <f t="shared" si="6711"/>
        <v>-9.8380932341635804E-6</v>
      </c>
      <c r="AN6338" s="37">
        <f t="shared" si="6712"/>
        <v>9.4468502309161518E-61</v>
      </c>
      <c r="AO6338" s="36">
        <f t="shared" si="6713"/>
        <v>7.3517294392669658E-2</v>
      </c>
      <c r="AP6338" s="36">
        <f t="shared" si="6714"/>
        <v>5.0998955991550278E-3</v>
      </c>
      <c r="AQ6338" s="74">
        <f t="shared" si="6715"/>
        <v>1.3026456073990918E-59</v>
      </c>
      <c r="AR6338" s="73">
        <f t="shared" si="6716"/>
        <v>7.2009404835402857E-62</v>
      </c>
      <c r="AS6338" s="72">
        <f t="shared" si="6717"/>
        <v>3.9734572685424363E-4</v>
      </c>
      <c r="AT6338" s="37">
        <f t="shared" si="6718"/>
        <v>3.5650977658476617E-55</v>
      </c>
      <c r="AU6338" s="37">
        <f t="shared" si="6719"/>
        <v>0.7647407742616158</v>
      </c>
      <c r="AV6338" s="34">
        <f t="shared" si="6720"/>
        <v>25.171767094733418</v>
      </c>
      <c r="AW6338" s="34">
        <f t="shared" si="6721"/>
        <v>8.2214422227554689</v>
      </c>
      <c r="AX6338" s="37">
        <f t="shared" si="6722"/>
        <v>328.63915822257263</v>
      </c>
      <c r="AY6338" s="7">
        <f t="shared" si="6723"/>
        <v>449.45533073043055</v>
      </c>
      <c r="AZ6338" s="37">
        <f t="shared" si="6724"/>
        <v>416.06212141294168</v>
      </c>
      <c r="BA6338" s="2">
        <f>BE6338*'mass balance'!$B$17+BF6338*'mass balance'!$C$17+BG6338*'mass balance'!$D$17+BH6338*'mass balance'!$E$17</f>
        <v>3.0935617894143749E-3</v>
      </c>
      <c r="BB6338" s="2">
        <f>BE6338*'mass balance'!$B$18+BF6338*'mass balance'!$C$18+BG6338*'mass balance'!$D$18+BH6338*'mass balance'!$E$18</f>
        <v>3.1411550477130571E-3</v>
      </c>
      <c r="BC6338" s="2">
        <f>BE6338*'mass balance'!$B$19+BF6338*'mass balance'!$C$19+BG6338*'mass balance'!$D$19+BH6338*'mass balance'!$E$19</f>
        <v>-3.9264438096413218E-3</v>
      </c>
      <c r="BD6338" s="2">
        <f>BE6338*'mass balance'!$B$20+BF6338*'mass balance'!$C$20+BG6338*'mass balance'!$D$20+BH6338*'mass balance'!$E$20</f>
        <v>1.4277977489604801E-4</v>
      </c>
      <c r="BE6338" s="2">
        <f>N6338*'mass balance'!$H$11+R6338*'mass balance'!$I$11+S6338*'mass balance'!$J$11</f>
        <v>-7.0326772286671375E-3</v>
      </c>
      <c r="BF6338" s="2">
        <f>N6338*'mass balance'!$H$12+R6338*'mass balance'!$I$12+S6338*'mass balance'!$J$12</f>
        <v>2.4237770382328912E-4</v>
      </c>
      <c r="BG6338" s="2">
        <f>N6338*'mass balance'!$H$13+R6338*'mass balance'!$I$13+S6338*'mass balance'!$J$13</f>
        <v>2.2136397890637656E-3</v>
      </c>
      <c r="BH6338" s="2">
        <f>N6338*'mass balance'!$H$14+R6338*'mass balance'!$I$14+S6338*'mass balance'!$J$14</f>
        <v>7.691990718854681E-4</v>
      </c>
      <c r="BI6338" s="36">
        <f t="shared" si="6725"/>
        <v>6.4767575960678318E-26</v>
      </c>
      <c r="BJ6338" s="36">
        <f t="shared" si="6726"/>
        <v>2.7768157578790748E-29</v>
      </c>
      <c r="BK6338" s="36">
        <f t="shared" si="6727"/>
        <v>1.7154672810494745E-25</v>
      </c>
      <c r="BL6338" s="36">
        <f t="shared" si="6728"/>
        <v>1.0381063615951624E-25</v>
      </c>
      <c r="BM6338" s="36">
        <f t="shared" si="6729"/>
        <v>3.0667356795196315E-22</v>
      </c>
      <c r="BN6338" s="36">
        <f t="shared" ca="1" si="6741"/>
        <v>0.97020290607152115</v>
      </c>
      <c r="BO6338" s="36">
        <f t="shared" ca="1" si="6730"/>
        <v>1</v>
      </c>
      <c r="BP6338" s="36">
        <f t="shared" si="6731"/>
        <v>-3.0667356795196315E-22</v>
      </c>
      <c r="BQ6338" s="36">
        <f t="shared" si="6732"/>
        <v>1</v>
      </c>
      <c r="BR6338" s="2">
        <f t="shared" si="6744"/>
        <v>-5</v>
      </c>
      <c r="BS6338">
        <v>0</v>
      </c>
      <c r="BT6338" s="37">
        <f t="shared" si="6733"/>
        <v>3.9362599191654248</v>
      </c>
      <c r="BU6338" s="34">
        <f t="shared" si="6734"/>
        <v>-5</v>
      </c>
      <c r="BV6338" s="34">
        <f t="shared" si="6735"/>
        <v>-5</v>
      </c>
      <c r="BW6338" s="34">
        <f t="shared" si="6736"/>
        <v>-5</v>
      </c>
      <c r="BX6338" s="34">
        <f t="shared" si="6737"/>
        <v>-5</v>
      </c>
      <c r="BY6338" s="34">
        <f t="shared" si="6738"/>
        <v>67.71384794443027</v>
      </c>
      <c r="BZ6338" s="36">
        <f t="shared" si="6739"/>
        <v>3.9264438096413218E-3</v>
      </c>
      <c r="CA6338" s="34">
        <f t="shared" si="6740"/>
        <v>9.4607504903304728E-3</v>
      </c>
    </row>
    <row r="6339" spans="1:79" ht="13.2" x14ac:dyDescent="0.25">
      <c r="A6339" s="75">
        <f t="shared" si="6742"/>
        <v>17.27397260273731</v>
      </c>
      <c r="B6339" s="34">
        <f t="shared" si="6677"/>
        <v>6304.9999999991178</v>
      </c>
      <c r="C6339">
        <f t="shared" si="6743"/>
        <v>20</v>
      </c>
      <c r="D6339" s="35">
        <f t="shared" si="6678"/>
        <v>3000</v>
      </c>
      <c r="E6339" s="27">
        <v>0</v>
      </c>
      <c r="F6339" s="64">
        <f t="shared" si="6679"/>
        <v>0.96267801959344901</v>
      </c>
      <c r="G6339" s="34">
        <v>0</v>
      </c>
      <c r="H6339" s="34">
        <f t="shared" si="6680"/>
        <v>1</v>
      </c>
      <c r="I6339" s="34">
        <f t="shared" si="6681"/>
        <v>12793.990880396937</v>
      </c>
      <c r="J6339" s="34">
        <f t="shared" si="6682"/>
        <v>252050.16981944776</v>
      </c>
      <c r="K6339" s="34">
        <f t="shared" si="6683"/>
        <v>221017.70480803543</v>
      </c>
      <c r="L6339" s="36">
        <f t="shared" si="6684"/>
        <v>30604.795414937431</v>
      </c>
      <c r="M6339" s="34">
        <f t="shared" si="6685"/>
        <v>149.95224105927213</v>
      </c>
      <c r="N6339" s="34">
        <f t="shared" si="6686"/>
        <v>2954.1593531778171</v>
      </c>
      <c r="O6339" s="34">
        <f t="shared" si="6687"/>
        <v>13.261852397919354</v>
      </c>
      <c r="P6339">
        <f t="shared" si="6688"/>
        <v>1159.6465127469119</v>
      </c>
      <c r="Q6339" s="36">
        <f t="shared" si="6689"/>
        <v>2425.7218994297227</v>
      </c>
      <c r="R6339" s="34">
        <f t="shared" si="6690"/>
        <v>1519.2714930415032</v>
      </c>
      <c r="S6339" s="34">
        <f t="shared" si="6691"/>
        <v>150.80122898200716</v>
      </c>
      <c r="T6339" s="36">
        <f t="shared" si="6692"/>
        <v>2.3769713796652469E-6</v>
      </c>
      <c r="U6339" s="36">
        <f t="shared" si="6693"/>
        <v>27368.130631737025</v>
      </c>
      <c r="V6339" s="36">
        <f t="shared" si="6694"/>
        <v>1.9308488877480053E-2</v>
      </c>
      <c r="W6339" s="68">
        <f t="shared" si="6695"/>
        <v>87.44227261410694</v>
      </c>
      <c r="X6339">
        <f t="shared" si="6696"/>
        <v>9.1311145713508886</v>
      </c>
      <c r="Y6339">
        <f t="shared" si="6697"/>
        <v>5.4790819485161157E-3</v>
      </c>
      <c r="Z6339" s="34">
        <f t="shared" si="6698"/>
        <v>1.6980387444359678E-3</v>
      </c>
      <c r="AA6339" s="36">
        <f t="shared" si="6699"/>
        <v>2.2081412456753828E-4</v>
      </c>
      <c r="AB6339" s="34">
        <f t="shared" si="6700"/>
        <v>1.9253560391868981E-3</v>
      </c>
      <c r="AC6339" s="36">
        <f t="shared" si="6701"/>
        <v>319.85397095742223</v>
      </c>
      <c r="AD6339" s="34">
        <f t="shared" si="6702"/>
        <v>0</v>
      </c>
      <c r="AE6339">
        <f t="shared" si="6703"/>
        <v>166127.18086806458</v>
      </c>
      <c r="AF6339" s="36">
        <f t="shared" si="6704"/>
        <v>0</v>
      </c>
      <c r="AG6339" s="34">
        <f t="shared" si="6705"/>
        <v>795.42018674338146</v>
      </c>
      <c r="AH6339">
        <f t="shared" si="6706"/>
        <v>4.2402913079828295</v>
      </c>
      <c r="AI6339" s="29">
        <f t="shared" si="6707"/>
        <v>795.42018674338146</v>
      </c>
      <c r="AJ6339">
        <f t="shared" si="6708"/>
        <v>184050.0697367315</v>
      </c>
      <c r="AK6339" s="36">
        <f t="shared" si="6709"/>
        <v>-7.2009404835402857E-62</v>
      </c>
      <c r="AL6339" s="36">
        <f t="shared" si="6710"/>
        <v>-4.1611738088286058E-5</v>
      </c>
      <c r="AM6339" s="36">
        <f t="shared" si="6711"/>
        <v>-9.8191147910558166E-6</v>
      </c>
      <c r="AN6339" s="37">
        <f t="shared" si="6712"/>
        <v>8.6619865220575315E-61</v>
      </c>
      <c r="AO6339" s="36">
        <f t="shared" si="6713"/>
        <v>7.3475659075100064E-2</v>
      </c>
      <c r="AP6339" s="36">
        <f t="shared" si="6714"/>
        <v>5.0900575059208645E-3</v>
      </c>
      <c r="AQ6339" s="74">
        <f t="shared" si="6715"/>
        <v>1.1964507563359449E-59</v>
      </c>
      <c r="AR6339" s="73">
        <f t="shared" si="6716"/>
        <v>6.6063296549251614E-62</v>
      </c>
      <c r="AS6339" s="72">
        <f t="shared" si="6717"/>
        <v>3.9667101834293424E-4</v>
      </c>
      <c r="AT6339" s="37">
        <f t="shared" si="6718"/>
        <v>3.2744622897678191E-55</v>
      </c>
      <c r="AU6339" s="37">
        <f t="shared" si="6719"/>
        <v>0.76326553013340293</v>
      </c>
      <c r="AV6339" s="34">
        <f t="shared" si="6720"/>
        <v>25.281023044081284</v>
      </c>
      <c r="AW6339" s="34">
        <f t="shared" si="6721"/>
        <v>8.2232581222150944</v>
      </c>
      <c r="AX6339" s="37">
        <f t="shared" si="6722"/>
        <v>328.71174596188661</v>
      </c>
      <c r="AY6339" s="7">
        <f t="shared" si="6723"/>
        <v>449.6582997422899</v>
      </c>
      <c r="AZ6339" s="37">
        <f t="shared" si="6724"/>
        <v>416.15401857599352</v>
      </c>
      <c r="BA6339" s="2">
        <f>BE6339*'mass balance'!$B$17+BF6339*'mass balance'!$C$17+BG6339*'mass balance'!$D$17+BH6339*'mass balance'!$E$17</f>
        <v>3.094074731656943E-3</v>
      </c>
      <c r="BB6339" s="2">
        <f>BE6339*'mass balance'!$B$18+BF6339*'mass balance'!$C$18+BG6339*'mass balance'!$D$18+BH6339*'mass balance'!$E$18</f>
        <v>3.1416758813747427E-3</v>
      </c>
      <c r="BC6339" s="2">
        <f>BE6339*'mass balance'!$B$19+BF6339*'mass balance'!$C$19+BG6339*'mass balance'!$D$19+BH6339*'mass balance'!$E$19</f>
        <v>-3.9270948517184275E-3</v>
      </c>
      <c r="BD6339" s="2">
        <f>BE6339*'mass balance'!$B$20+BF6339*'mass balance'!$C$20+BG6339*'mass balance'!$D$20+BH6339*'mass balance'!$E$20</f>
        <v>1.4280344915339736E-4</v>
      </c>
      <c r="BE6339" s="2">
        <f>N6339*'mass balance'!$H$11+R6339*'mass balance'!$I$11+S6339*'mass balance'!$J$11</f>
        <v>-7.0337127456614685E-3</v>
      </c>
      <c r="BF6339" s="2">
        <f>N6339*'mass balance'!$H$12+R6339*'mass balance'!$I$12+S6339*'mass balance'!$J$12</f>
        <v>2.4236596917339006E-4</v>
      </c>
      <c r="BG6339" s="2">
        <f>N6339*'mass balance'!$H$13+R6339*'mass balance'!$I$13+S6339*'mass balance'!$J$13</f>
        <v>2.2139424675074256E-3</v>
      </c>
      <c r="BH6339" s="2">
        <f>N6339*'mass balance'!$H$14+R6339*'mass balance'!$I$14+S6339*'mass balance'!$J$14</f>
        <v>7.6931233155672313E-4</v>
      </c>
      <c r="BI6339" s="36">
        <f t="shared" si="6725"/>
        <v>6.4767575960678318E-26</v>
      </c>
      <c r="BJ6339" s="36">
        <f t="shared" si="6726"/>
        <v>2.7770194951994721E-29</v>
      </c>
      <c r="BK6339" s="36">
        <f t="shared" si="6727"/>
        <v>1.7157449626252624E-25</v>
      </c>
      <c r="BL6339" s="36">
        <f t="shared" si="6728"/>
        <v>1.0383371797246567E-25</v>
      </c>
      <c r="BM6339" s="36">
        <f t="shared" si="6729"/>
        <v>3.0677737858812269E-22</v>
      </c>
      <c r="BN6339" s="36">
        <f t="shared" ca="1" si="6741"/>
        <v>0.97341330017597427</v>
      </c>
      <c r="BO6339" s="36">
        <f t="shared" ca="1" si="6730"/>
        <v>1</v>
      </c>
      <c r="BP6339" s="36">
        <f t="shared" si="6731"/>
        <v>-3.0677737858812269E-22</v>
      </c>
      <c r="BQ6339" s="36">
        <f t="shared" si="6732"/>
        <v>1</v>
      </c>
      <c r="BR6339" s="2">
        <f t="shared" si="6744"/>
        <v>-5</v>
      </c>
      <c r="BS6339">
        <v>0</v>
      </c>
      <c r="BT6339" s="37">
        <f t="shared" si="6733"/>
        <v>3.9369125888477234</v>
      </c>
      <c r="BU6339" s="34">
        <f t="shared" si="6734"/>
        <v>-5</v>
      </c>
      <c r="BV6339" s="34">
        <f t="shared" si="6735"/>
        <v>-5</v>
      </c>
      <c r="BW6339" s="34">
        <f t="shared" si="6736"/>
        <v>-5</v>
      </c>
      <c r="BX6339" s="34">
        <f t="shared" si="6737"/>
        <v>-5</v>
      </c>
      <c r="BY6339" s="34">
        <f t="shared" si="6738"/>
        <v>67.723818377882296</v>
      </c>
      <c r="BZ6339" s="36">
        <f t="shared" si="6739"/>
        <v>3.9270948517184275E-3</v>
      </c>
      <c r="CA6339" s="34">
        <f t="shared" si="6740"/>
        <v>9.4602296580462014E-3</v>
      </c>
    </row>
    <row r="6340" spans="1:79" ht="13.2" x14ac:dyDescent="0.25">
      <c r="A6340" s="75">
        <f t="shared" si="6742"/>
        <v>17.276712328764706</v>
      </c>
      <c r="B6340" s="34">
        <f t="shared" si="6677"/>
        <v>6305.9999999991178</v>
      </c>
      <c r="C6340">
        <f t="shared" si="6743"/>
        <v>20</v>
      </c>
      <c r="D6340" s="35">
        <f t="shared" si="6678"/>
        <v>3000</v>
      </c>
      <c r="E6340" s="27">
        <v>0</v>
      </c>
      <c r="F6340" s="64">
        <f t="shared" si="6679"/>
        <v>0.96267801959344901</v>
      </c>
      <c r="G6340" s="34">
        <v>0</v>
      </c>
      <c r="H6340" s="34">
        <f t="shared" si="6680"/>
        <v>1</v>
      </c>
      <c r="I6340" s="34">
        <f t="shared" si="6681"/>
        <v>12793.990880396937</v>
      </c>
      <c r="J6340" s="34">
        <f t="shared" si="6682"/>
        <v>252087.27261245859</v>
      </c>
      <c r="K6340" s="34">
        <f t="shared" si="6683"/>
        <v>221050.23949808974</v>
      </c>
      <c r="L6340" s="36">
        <f t="shared" si="6684"/>
        <v>30611.55338604455</v>
      </c>
      <c r="M6340" s="34">
        <f t="shared" si="6685"/>
        <v>149.95224105927213</v>
      </c>
      <c r="N6340" s="34">
        <f t="shared" si="6686"/>
        <v>2954.5942172490472</v>
      </c>
      <c r="O6340" s="34">
        <f t="shared" si="6687"/>
        <v>13.261852397919354</v>
      </c>
      <c r="P6340">
        <f t="shared" si="6688"/>
        <v>1159.9025790764319</v>
      </c>
      <c r="Q6340" s="36">
        <f t="shared" si="6689"/>
        <v>2426.1823687708211</v>
      </c>
      <c r="R6340" s="34">
        <f t="shared" si="6690"/>
        <v>1519.5381448704711</v>
      </c>
      <c r="S6340" s="34">
        <f t="shared" si="6691"/>
        <v>150.79392200462871</v>
      </c>
      <c r="T6340" s="36">
        <f t="shared" si="6692"/>
        <v>2.3738624540802202E-6</v>
      </c>
      <c r="U6340" s="36">
        <f t="shared" si="6693"/>
        <v>27368.130634113997</v>
      </c>
      <c r="V6340" s="36">
        <f t="shared" si="6694"/>
        <v>1.9307553296965256E-2</v>
      </c>
      <c r="W6340" s="68">
        <f t="shared" si="6695"/>
        <v>87.461581102984425</v>
      </c>
      <c r="X6340">
        <f t="shared" si="6696"/>
        <v>9.1317866149112117</v>
      </c>
      <c r="Y6340">
        <f t="shared" si="6697"/>
        <v>5.4790819485161157E-3</v>
      </c>
      <c r="Z6340" s="34">
        <f t="shared" si="6698"/>
        <v>1.6980387444359678E-3</v>
      </c>
      <c r="AA6340" s="36">
        <f t="shared" si="6699"/>
        <v>2.2075467940867616E-4</v>
      </c>
      <c r="AB6340" s="34">
        <f t="shared" si="6700"/>
        <v>1.9253560391868981E-3</v>
      </c>
      <c r="AC6340" s="36">
        <f t="shared" si="6701"/>
        <v>319.85397095742223</v>
      </c>
      <c r="AD6340" s="34">
        <f t="shared" si="6702"/>
        <v>0</v>
      </c>
      <c r="AE6340">
        <f t="shared" si="6703"/>
        <v>166127.18086806458</v>
      </c>
      <c r="AF6340" s="36">
        <f t="shared" si="6704"/>
        <v>0</v>
      </c>
      <c r="AG6340" s="34">
        <f t="shared" si="6705"/>
        <v>795.63189673233819</v>
      </c>
      <c r="AH6340">
        <f t="shared" si="6706"/>
        <v>4.2399867315403981</v>
      </c>
      <c r="AI6340" s="29">
        <f t="shared" si="6707"/>
        <v>795.63189673233819</v>
      </c>
      <c r="AJ6340">
        <f t="shared" si="6708"/>
        <v>184845.70163346385</v>
      </c>
      <c r="AK6340" s="36">
        <f t="shared" si="6709"/>
        <v>-6.6063296549251614E-62</v>
      </c>
      <c r="AL6340" s="36">
        <f t="shared" si="6710"/>
        <v>-4.1588171960829374E-5</v>
      </c>
      <c r="AM6340" s="36">
        <f t="shared" si="6711"/>
        <v>-9.8001729588333374E-6</v>
      </c>
      <c r="AN6340" s="37">
        <f t="shared" si="6712"/>
        <v>7.9418924737035033E-61</v>
      </c>
      <c r="AO6340" s="36">
        <f t="shared" si="6713"/>
        <v>7.3434047337011782E-2</v>
      </c>
      <c r="AP6340" s="36">
        <f t="shared" si="6714"/>
        <v>5.080238391129809E-3</v>
      </c>
      <c r="AQ6340" s="74">
        <f t="shared" si="6715"/>
        <v>1.0988525073566503E-59</v>
      </c>
      <c r="AR6340" s="73">
        <f t="shared" si="6716"/>
        <v>6.0604837282337704E-62</v>
      </c>
      <c r="AS6340" s="72">
        <f t="shared" si="6717"/>
        <v>3.9599745551294088E-4</v>
      </c>
      <c r="AT6340" s="37">
        <f t="shared" si="6718"/>
        <v>3.0073541082252959E-55</v>
      </c>
      <c r="AU6340" s="37">
        <f t="shared" si="6719"/>
        <v>0.76179313186526587</v>
      </c>
      <c r="AV6340" s="34">
        <f t="shared" si="6720"/>
        <v>25.390308073118788</v>
      </c>
      <c r="AW6340" s="34">
        <f t="shared" si="6721"/>
        <v>8.2250739337584431</v>
      </c>
      <c r="AX6340" s="37">
        <f t="shared" si="6722"/>
        <v>328.78433018686184</v>
      </c>
      <c r="AY6340" s="7">
        <f t="shared" si="6723"/>
        <v>449.86129329672349</v>
      </c>
      <c r="AZ6340" s="37">
        <f t="shared" si="6724"/>
        <v>416.24591128984628</v>
      </c>
      <c r="BA6340" s="2">
        <f>BE6340*'mass balance'!$B$17+BF6340*'mass balance'!$C$17+BG6340*'mass balance'!$D$17+BH6340*'mass balance'!$E$17</f>
        <v>3.0945876378317022E-3</v>
      </c>
      <c r="BB6340" s="2">
        <f>BE6340*'mass balance'!$B$18+BF6340*'mass balance'!$C$18+BG6340*'mass balance'!$D$18+BH6340*'mass balance'!$E$18</f>
        <v>3.1421966784137287E-3</v>
      </c>
      <c r="BC6340" s="2">
        <f>BE6340*'mass balance'!$B$19+BF6340*'mass balance'!$C$19+BG6340*'mass balance'!$D$19+BH6340*'mass balance'!$E$19</f>
        <v>-3.9277458480171598E-3</v>
      </c>
      <c r="BD6340" s="2">
        <f>BE6340*'mass balance'!$B$20+BF6340*'mass balance'!$C$20+BG6340*'mass balance'!$D$20+BH6340*'mass balance'!$E$20</f>
        <v>1.428271217460786E-4</v>
      </c>
      <c r="BE6340" s="2">
        <f>N6340*'mass balance'!$H$11+R6340*'mass balance'!$I$11+S6340*'mass balance'!$J$11</f>
        <v>-7.0347481363072549E-3</v>
      </c>
      <c r="BF6340" s="2">
        <f>N6340*'mass balance'!$H$12+R6340*'mass balance'!$I$12+S6340*'mass balance'!$J$12</f>
        <v>2.4235422548492009E-4</v>
      </c>
      <c r="BG6340" s="2">
        <f>N6340*'mass balance'!$H$13+R6340*'mass balance'!$I$13+S6340*'mass balance'!$J$13</f>
        <v>2.2142450868516336E-3</v>
      </c>
      <c r="BH6340" s="2">
        <f>N6340*'mass balance'!$H$14+R6340*'mass balance'!$I$14+S6340*'mass balance'!$J$14</f>
        <v>7.6942557740860597E-4</v>
      </c>
      <c r="BI6340" s="36">
        <f t="shared" si="6725"/>
        <v>6.4767575960678318E-26</v>
      </c>
      <c r="BJ6340" s="36">
        <f t="shared" si="6726"/>
        <v>2.777223237782753E-29</v>
      </c>
      <c r="BK6340" s="36">
        <f t="shared" si="6727"/>
        <v>1.7160226645747823E-25</v>
      </c>
      <c r="BL6340" s="36">
        <f t="shared" si="6728"/>
        <v>1.0385680281830031E-25</v>
      </c>
      <c r="BM6340" s="36">
        <f t="shared" si="6729"/>
        <v>3.0688121230609516E-22</v>
      </c>
      <c r="BN6340" s="36">
        <f t="shared" ca="1" si="6741"/>
        <v>0.9560537463703338</v>
      </c>
      <c r="BO6340" s="36">
        <f t="shared" ca="1" si="6730"/>
        <v>1</v>
      </c>
      <c r="BP6340" s="36">
        <f t="shared" si="6731"/>
        <v>-3.0688121230609516E-22</v>
      </c>
      <c r="BQ6340" s="36">
        <f t="shared" si="6732"/>
        <v>1</v>
      </c>
      <c r="BR6340" s="2">
        <f t="shared" si="6744"/>
        <v>-5</v>
      </c>
      <c r="BS6340">
        <v>0</v>
      </c>
      <c r="BT6340" s="37">
        <f t="shared" si="6733"/>
        <v>3.9375652126372027</v>
      </c>
      <c r="BU6340" s="34">
        <f t="shared" si="6734"/>
        <v>-5</v>
      </c>
      <c r="BV6340" s="34">
        <f t="shared" si="6735"/>
        <v>-5</v>
      </c>
      <c r="BW6340" s="34">
        <f t="shared" si="6736"/>
        <v>-5</v>
      </c>
      <c r="BX6340" s="34">
        <f t="shared" si="6737"/>
        <v>-5</v>
      </c>
      <c r="BY6340" s="34">
        <f t="shared" si="6738"/>
        <v>67.733787594792474</v>
      </c>
      <c r="BZ6340" s="36">
        <f t="shared" si="6739"/>
        <v>3.9277458480171598E-3</v>
      </c>
      <c r="CA6340" s="34">
        <f t="shared" si="6740"/>
        <v>9.4597090465961143E-3</v>
      </c>
    </row>
    <row r="6341" spans="1:79" ht="13.2" x14ac:dyDescent="0.25">
      <c r="A6341" s="75">
        <f t="shared" si="6742"/>
        <v>17.279452054792102</v>
      </c>
      <c r="B6341" s="34">
        <f t="shared" si="6677"/>
        <v>6306.9999999991178</v>
      </c>
      <c r="C6341">
        <f t="shared" si="6743"/>
        <v>20</v>
      </c>
      <c r="D6341" s="35">
        <f t="shared" si="6678"/>
        <v>3000</v>
      </c>
      <c r="E6341" s="27">
        <v>0</v>
      </c>
      <c r="F6341" s="64">
        <f t="shared" si="6679"/>
        <v>0.96267801959344901</v>
      </c>
      <c r="G6341" s="34">
        <v>0</v>
      </c>
      <c r="H6341" s="34">
        <f t="shared" si="6680"/>
        <v>1</v>
      </c>
      <c r="I6341" s="34">
        <f t="shared" si="6681"/>
        <v>12793.990880396937</v>
      </c>
      <c r="J6341" s="34">
        <f t="shared" si="6682"/>
        <v>252124.37087763875</v>
      </c>
      <c r="K6341" s="34">
        <f t="shared" si="6683"/>
        <v>221082.77021778081</v>
      </c>
      <c r="L6341" s="36">
        <f t="shared" si="6684"/>
        <v>30618.311029698489</v>
      </c>
      <c r="M6341" s="34">
        <f t="shared" si="6685"/>
        <v>149.95224105927213</v>
      </c>
      <c r="N6341" s="34">
        <f t="shared" si="6686"/>
        <v>2955.0290282517421</v>
      </c>
      <c r="O6341" s="34">
        <f t="shared" si="6687"/>
        <v>13.261852397919354</v>
      </c>
      <c r="P6341">
        <f t="shared" si="6688"/>
        <v>1160.1586329984214</v>
      </c>
      <c r="Q6341" s="36">
        <f t="shared" si="6689"/>
        <v>2426.6428047400755</v>
      </c>
      <c r="R6341" s="34">
        <f t="shared" si="6690"/>
        <v>1519.8047835247398</v>
      </c>
      <c r="S6341" s="34">
        <f t="shared" si="6691"/>
        <v>150.78660940630948</v>
      </c>
      <c r="T6341" s="36">
        <f t="shared" si="6692"/>
        <v>2.3707578616498832E-6</v>
      </c>
      <c r="U6341" s="36">
        <f t="shared" si="6693"/>
        <v>27368.130636487858</v>
      </c>
      <c r="V6341" s="36">
        <f t="shared" si="6694"/>
        <v>1.9306616996748977E-2</v>
      </c>
      <c r="W6341" s="68">
        <f t="shared" si="6695"/>
        <v>87.480888656281394</v>
      </c>
      <c r="X6341">
        <f t="shared" si="6696"/>
        <v>9.1324585270132594</v>
      </c>
      <c r="Y6341">
        <f t="shared" si="6697"/>
        <v>5.4790819485161157E-3</v>
      </c>
      <c r="Z6341" s="34">
        <f t="shared" si="6698"/>
        <v>1.6980387444359678E-3</v>
      </c>
      <c r="AA6341" s="36">
        <f t="shared" si="6699"/>
        <v>2.2069525462419619E-4</v>
      </c>
      <c r="AB6341" s="34">
        <f t="shared" si="6700"/>
        <v>1.9253560391868981E-3</v>
      </c>
      <c r="AC6341" s="36">
        <f t="shared" si="6701"/>
        <v>319.85397095742223</v>
      </c>
      <c r="AD6341" s="34">
        <f t="shared" si="6702"/>
        <v>0</v>
      </c>
      <c r="AE6341">
        <f t="shared" si="6703"/>
        <v>166127.18086806458</v>
      </c>
      <c r="AF6341" s="36">
        <f t="shared" si="6704"/>
        <v>0</v>
      </c>
      <c r="AG6341" s="34">
        <f t="shared" si="6705"/>
        <v>795.84359137792239</v>
      </c>
      <c r="AH6341">
        <f t="shared" si="6706"/>
        <v>4.2396820405475637</v>
      </c>
      <c r="AI6341" s="29">
        <f t="shared" si="6707"/>
        <v>795.84359137792239</v>
      </c>
      <c r="AJ6341">
        <f t="shared" si="6708"/>
        <v>185641.54522484177</v>
      </c>
      <c r="AK6341" s="36">
        <f t="shared" si="6709"/>
        <v>-6.0604837282337704E-62</v>
      </c>
      <c r="AL6341" s="36">
        <f t="shared" si="6710"/>
        <v>-4.1564619179663634E-5</v>
      </c>
      <c r="AM6341" s="36">
        <f t="shared" si="6711"/>
        <v>-9.7812676668709083E-6</v>
      </c>
      <c r="AN6341" s="37">
        <f t="shared" si="6712"/>
        <v>7.2812595082109873E-61</v>
      </c>
      <c r="AO6341" s="36">
        <f t="shared" si="6713"/>
        <v>7.3392459165050952E-2</v>
      </c>
      <c r="AP6341" s="36">
        <f t="shared" si="6714"/>
        <v>5.0704382181709761E-3</v>
      </c>
      <c r="AQ6341" s="74">
        <f t="shared" si="6715"/>
        <v>1.0091599028307254E-59</v>
      </c>
      <c r="AR6341" s="73">
        <f t="shared" si="6716"/>
        <v>5.5594310564788945E-62</v>
      </c>
      <c r="AS6341" s="72">
        <f t="shared" si="6717"/>
        <v>3.953250364188519E-4</v>
      </c>
      <c r="AT6341" s="37">
        <f t="shared" si="6718"/>
        <v>2.7618821992178392E-55</v>
      </c>
      <c r="AU6341" s="37">
        <f t="shared" si="6719"/>
        <v>0.76032357396732042</v>
      </c>
      <c r="AV6341" s="34">
        <f t="shared" si="6720"/>
        <v>25.499622179738431</v>
      </c>
      <c r="AW6341" s="34">
        <f t="shared" si="6721"/>
        <v>8.2268896573178036</v>
      </c>
      <c r="AX6341" s="37">
        <f t="shared" si="6722"/>
        <v>328.85691089479133</v>
      </c>
      <c r="AY6341" s="7">
        <f t="shared" si="6723"/>
        <v>450.064311388129</v>
      </c>
      <c r="AZ6341" s="37">
        <f t="shared" si="6724"/>
        <v>416.33779955107275</v>
      </c>
      <c r="BA6341" s="2">
        <f>BE6341*'mass balance'!$B$17+BF6341*'mass balance'!$C$17+BG6341*'mass balance'!$D$17+BH6341*'mass balance'!$E$17</f>
        <v>3.095100507924462E-3</v>
      </c>
      <c r="BB6341" s="2">
        <f>BE6341*'mass balance'!$B$18+BF6341*'mass balance'!$C$18+BG6341*'mass balance'!$D$18+BH6341*'mass balance'!$E$18</f>
        <v>3.1427174388156077E-3</v>
      </c>
      <c r="BC6341" s="2">
        <f>BE6341*'mass balance'!$B$19+BF6341*'mass balance'!$C$19+BG6341*'mass balance'!$D$19+BH6341*'mass balance'!$E$19</f>
        <v>-3.9283967985195099E-3</v>
      </c>
      <c r="BD6341" s="2">
        <f>BE6341*'mass balance'!$B$20+BF6341*'mass balance'!$C$20+BG6341*'mass balance'!$D$20+BH6341*'mass balance'!$E$20</f>
        <v>1.4285079267343671E-4</v>
      </c>
      <c r="BE6341" s="2">
        <f>N6341*'mass balance'!$H$11+R6341*'mass balance'!$I$11+S6341*'mass balance'!$J$11</f>
        <v>-7.0357834005993856E-3</v>
      </c>
      <c r="BF6341" s="2">
        <f>N6341*'mass balance'!$H$12+R6341*'mass balance'!$I$12+S6341*'mass balance'!$J$12</f>
        <v>2.4234247276253988E-4</v>
      </c>
      <c r="BG6341" s="2">
        <f>N6341*'mass balance'!$H$13+R6341*'mass balance'!$I$13+S6341*'mass balance'!$J$13</f>
        <v>2.2145476471046423E-3</v>
      </c>
      <c r="BH6341" s="2">
        <f>N6341*'mass balance'!$H$14+R6341*'mass balance'!$I$14+S6341*'mass balance'!$J$14</f>
        <v>7.6953880944055772E-4</v>
      </c>
      <c r="BI6341" s="36">
        <f t="shared" si="6725"/>
        <v>6.4767575960678318E-26</v>
      </c>
      <c r="BJ6341" s="36">
        <f t="shared" si="6726"/>
        <v>2.7774269856226385E-29</v>
      </c>
      <c r="BK6341" s="36">
        <f t="shared" si="6727"/>
        <v>1.7163003868985605E-25</v>
      </c>
      <c r="BL6341" s="36">
        <f t="shared" si="6728"/>
        <v>1.0387989069703791E-25</v>
      </c>
      <c r="BM6341" s="36">
        <f t="shared" si="6729"/>
        <v>3.0698506910891347E-22</v>
      </c>
      <c r="BN6341" s="36">
        <f t="shared" ca="1" si="6741"/>
        <v>0.42764684008579368</v>
      </c>
      <c r="BO6341" s="36">
        <f t="shared" ca="1" si="6730"/>
        <v>1</v>
      </c>
      <c r="BP6341" s="36">
        <f t="shared" si="6731"/>
        <v>-3.0698506910891347E-22</v>
      </c>
      <c r="BQ6341" s="36">
        <f t="shared" si="6732"/>
        <v>1</v>
      </c>
      <c r="BR6341" s="2">
        <f t="shared" si="6744"/>
        <v>-5</v>
      </c>
      <c r="BS6341">
        <v>0</v>
      </c>
      <c r="BT6341" s="37">
        <f t="shared" si="6733"/>
        <v>3.9382177905158087</v>
      </c>
      <c r="BU6341" s="34">
        <f t="shared" si="6734"/>
        <v>-5</v>
      </c>
      <c r="BV6341" s="34">
        <f t="shared" si="6735"/>
        <v>-5</v>
      </c>
      <c r="BW6341" s="34">
        <f t="shared" si="6736"/>
        <v>-5</v>
      </c>
      <c r="BX6341" s="34">
        <f t="shared" si="6737"/>
        <v>-5</v>
      </c>
      <c r="BY6341" s="34">
        <f t="shared" si="6738"/>
        <v>67.743755595111608</v>
      </c>
      <c r="BZ6341" s="36">
        <f t="shared" si="6739"/>
        <v>3.9283967985195099E-3</v>
      </c>
      <c r="CA6341" s="34">
        <f t="shared" si="6740"/>
        <v>9.459188655851802E-3</v>
      </c>
    </row>
    <row r="6342" spans="1:79" ht="13.2" x14ac:dyDescent="0.25">
      <c r="A6342" s="75">
        <f t="shared" si="6742"/>
        <v>17.282191780819499</v>
      </c>
      <c r="B6342" s="34">
        <f t="shared" ref="B6342:B6405" si="6745">A6342*365</f>
        <v>6307.9999999991169</v>
      </c>
      <c r="C6342">
        <f t="shared" si="6743"/>
        <v>20</v>
      </c>
      <c r="D6342" s="35">
        <f t="shared" ref="D6342:D6405" si="6746">IF($B$31=1,$B$28,IF(E6342=0,$B$28,0))</f>
        <v>3000</v>
      </c>
      <c r="E6342" s="27">
        <v>0</v>
      </c>
      <c r="F6342" s="64">
        <f t="shared" ref="F6342:F6405" si="6747">EXP($P$24*(1/($P$29)-1/(273+C6342)))/(1+EXP($P$25*(1/(273+C6342)-1/$P$27))+EXP($P$26*(1/$P$28-1/(273+C6342))))</f>
        <v>0.96267801959344901</v>
      </c>
      <c r="G6342" s="34">
        <v>0</v>
      </c>
      <c r="H6342" s="34">
        <f t="shared" ref="H6342:H6405" si="6748">IF(AE6342&gt;$F$24,IF(L6342&gt;0,1,0),1)</f>
        <v>1</v>
      </c>
      <c r="I6342" s="34">
        <f t="shared" ref="I6342:I6405" si="6749">$H$25*F6342</f>
        <v>12793.990880396937</v>
      </c>
      <c r="J6342" s="34">
        <f t="shared" ref="J6342:J6405" si="6750">IF(AE6342&lt;$F$24,0,I6342*W6342^(2/3))</f>
        <v>252161.4646148055</v>
      </c>
      <c r="K6342" s="34">
        <f t="shared" ref="K6342:K6405" si="6751">IF(AE6342&lt;$F$24,0,IF(E6342&gt;=0,I6342*(D6342/($F$29+D6342))*W6342^(2/3)-1*(M6342/$D$25)*W6342^(2/3),-1*(M6342/$D$25)*W6342^(2/3)))</f>
        <v>221115.29696694831</v>
      </c>
      <c r="L6342" s="36">
        <f t="shared" ref="L6342:L6405" si="6752">IF(L6341+K6342&gt;$F$28*W6342,$F$28*W6342,L6341+K6342)</f>
        <v>30625.068345647349</v>
      </c>
      <c r="M6342" s="34">
        <f t="shared" ref="M6342:M6405" si="6753">$H$24*F6342</f>
        <v>149.95224105927213</v>
      </c>
      <c r="N6342" s="34">
        <f t="shared" ref="N6342:N6405" si="6754">IF(AE6342&lt;$F$24,0,IF(L6342&gt;0.0000001*$F$28*W6342,H6342*M6342*W6342^(2/3),0))</f>
        <v>2955.46378618376</v>
      </c>
      <c r="O6342" s="34">
        <f t="shared" ref="O6342:O6405" si="6755">$D$29*F6342</f>
        <v>13.261852397919354</v>
      </c>
      <c r="P6342">
        <f t="shared" ref="P6342:P6405" si="6756">O6342*W6342</f>
        <v>1160.4146745033354</v>
      </c>
      <c r="Q6342" s="36">
        <f t="shared" ref="Q6342:Q6405" si="6757">W6342*U6342*($D$30*(Y6342/W6342^(1/3))+O6342)/($D$27*U6342+$D$30)</f>
        <v>2427.1032073251858</v>
      </c>
      <c r="R6342" s="34">
        <f t="shared" ref="R6342:R6405" si="6758">IF(AE6342&gt;=$F$25,P6342+AC6342+(1-$D$28)*AG6342,P6342+AC6342+AF6342)</f>
        <v>1520.0714089944815</v>
      </c>
      <c r="S6342" s="34">
        <f t="shared" ref="S6342:S6405" si="6759">Q6342-P6342-AC6342-AG6342-AF6342</f>
        <v>150.77929118994962</v>
      </c>
      <c r="T6342" s="36">
        <f t="shared" ref="T6342:T6405" si="6760">IF(AE6342&lt;$F$24,(M6342*0-U6342*Y6342)/W6342^(1/3),IF(L6342/$F$28&lt;0.0000001,(M6342*0-U6342*Y6342)/W6342^(1/3),(M6342*H6342-U6342*Y6342)/W6342^(1/3)))</f>
        <v>2.3676575884732154E-6</v>
      </c>
      <c r="U6342" s="36">
        <f t="shared" ref="U6342:U6405" si="6761">IF(AE6342&lt;$F$24,AT6342,U6341+T6341)</f>
        <v>27368.130638858616</v>
      </c>
      <c r="V6342" s="36">
        <f t="shared" ref="V6342:V6405" si="6762">W6342*AA6342</f>
        <v>1.9305679977202526E-2</v>
      </c>
      <c r="W6342" s="68">
        <f t="shared" ref="W6342:W6405" si="6763">IF(AE6342&lt;$F$24,AS6342,W6341+V6341)</f>
        <v>87.500195273278138</v>
      </c>
      <c r="X6342">
        <f t="shared" ref="X6342:X6405" si="6764">W6342^(1/3)/$L$24</f>
        <v>9.1331303076827322</v>
      </c>
      <c r="Y6342">
        <f t="shared" ref="Y6342:Y6405" si="6765">M6342/$H$30</f>
        <v>5.4790819485161157E-3</v>
      </c>
      <c r="Z6342" s="34">
        <f t="shared" ref="Z6342:Z6405" si="6766">$H$28*F6342</f>
        <v>1.6980387444359678E-3</v>
      </c>
      <c r="AA6342" s="36">
        <f t="shared" ref="AA6342:AA6405" si="6767">Y6342*(((U6342/$H$30)/W6342^(1/3)-(1+G6342/W6342^(1/3))/$H$29^(1/3))/(U6342/$H$30+$H$27))</f>
        <v>2.2063585020476323E-4</v>
      </c>
      <c r="AB6342" s="34">
        <f t="shared" ref="AB6342:AB6405" si="6768">$D$31*F6342</f>
        <v>1.9253560391868981E-3</v>
      </c>
      <c r="AC6342" s="36">
        <f t="shared" ref="AC6342:AC6405" si="6769">AB6342*AE6342</f>
        <v>319.85397095742223</v>
      </c>
      <c r="AD6342" s="34">
        <f t="shared" ref="AD6342:AD6405" si="6770">IF(AE6342&lt;$F$24,AM6342*M6342,IF(AE6342&lt;$F$25,(1-$D$27)*Q6342-AC6342,0))</f>
        <v>0</v>
      </c>
      <c r="AE6342">
        <f t="shared" ref="AE6342:AE6405" si="6771">IF(AE6341&lt;$F$24,AU6342,AE6341+AD6341)</f>
        <v>166127.18086806458</v>
      </c>
      <c r="AF6342" s="36">
        <f t="shared" ref="AF6342:AF6405" si="6772">AD6342</f>
        <v>0</v>
      </c>
      <c r="AG6342" s="34">
        <f t="shared" ref="AG6342:AG6405" si="6773">IF(AE6342&gt;=$F$25,(1-$D$27)*Q6342-AC6342,0)</f>
        <v>796.05527067447861</v>
      </c>
      <c r="AH6342">
        <f t="shared" ref="AH6342:AH6405" si="6774">IF(AH6341&lt;0,0,AH6341*$D$28+AG6342-AI6341)</f>
        <v>4.2393772350764038</v>
      </c>
      <c r="AI6342" s="29">
        <f t="shared" ref="AI6342:AI6405" si="6775">IF(AE6341&gt;=$F$25,IF(B6341&gt;=$J$29,IF(AH6341&gt;($D$28/$J$30)*((1-$D$27)*($H$30*(Y6342*W6342^(2/3)+Z6342*W6342)/(1+(1/$H$27)))-AC6342),($D$28/$J$30)*((1-$D$27)*($H$30*(Y6342*W6342^(2/3)+Z6342*W6342)/(1+(1/$H$27)))-AC6342),AG6342),0),0)</f>
        <v>796.05527067447861</v>
      </c>
      <c r="AJ6342">
        <f t="shared" ref="AJ6342:AJ6405" si="6776">IF(AJ6341&gt;$J$27*$J$28,0,AI6342+AJ6341)</f>
        <v>186437.60049551626</v>
      </c>
      <c r="AK6342" s="36">
        <f t="shared" ref="AK6342:AK6405" si="6777">-1*AR6341</f>
        <v>-5.5594310564788945E-62</v>
      </c>
      <c r="AL6342" s="36">
        <f t="shared" ref="AL6342:AL6405" si="6778">(Y6341*AQ6341-Z6341*$H$27*AO6341)/(3*(AQ6341+$H$27))</f>
        <v>-4.1541079737230383E-5</v>
      </c>
      <c r="AM6342" s="36">
        <f t="shared" ref="AM6342:AM6405" si="6779">(1-$D$27)*AR6341-AB6341*AP6341</f>
        <v>-9.7623988446795436E-6</v>
      </c>
      <c r="AN6342" s="37">
        <f t="shared" ref="AN6342:AN6405" si="6780">AN6341+AK6341</f>
        <v>6.6752111353876105E-61</v>
      </c>
      <c r="AO6342" s="36">
        <f t="shared" ref="AO6342:AO6405" si="6781">AO6341+AL6341</f>
        <v>7.3350894545871292E-2</v>
      </c>
      <c r="AP6342" s="36">
        <f t="shared" ref="AP6342:AP6405" si="6782">AP6341+AM6341</f>
        <v>5.0606569505041053E-3</v>
      </c>
      <c r="AQ6342" s="74">
        <f t="shared" ref="AQ6342:AQ6405" si="6783">(AN6342*Y6342)/AO6342^3</f>
        <v>9.2673712056163821E-60</v>
      </c>
      <c r="AR6342" s="73">
        <f t="shared" ref="AR6342:AR6405" si="6784">AO6342^2*(($H$27*AQ6342)/($H$27+AQ6342))*(1+((Z6342*AO6342)/Y6342))</f>
        <v>5.0995211953248026E-62</v>
      </c>
      <c r="AS6342" s="72">
        <f t="shared" ref="AS6342:AS6405" si="6785">AO6342^3</f>
        <v>3.9465375911855948E-4</v>
      </c>
      <c r="AT6342" s="37">
        <f t="shared" ref="AT6342:AT6405" si="6786">AN6342*M6342/AS6342</f>
        <v>2.5363064361296947E-55</v>
      </c>
      <c r="AU6342" s="37">
        <f t="shared" ref="AU6342:AU6405" si="6787">AP6342*M6342</f>
        <v>0.75885685096027256</v>
      </c>
      <c r="AV6342" s="34">
        <f t="shared" ref="AV6342:AV6405" si="6788">(((AH6342+AJ6342)/$X$27)*$L$29)/(1-$J$24)</f>
        <v>25.608965361831935</v>
      </c>
      <c r="AW6342" s="34">
        <f t="shared" ref="AW6342:AW6405" si="6789">L6342/$L$25/(1-$L$26)</f>
        <v>8.2287052928254898</v>
      </c>
      <c r="AX6342" s="37">
        <f t="shared" ref="AX6342:AX6405" si="6790">(((U6342*W6342)/$X$27)*$L$29)/$X$24</f>
        <v>328.92948808296956</v>
      </c>
      <c r="AY6342" s="7">
        <f t="shared" ref="AY6342:AY6405" si="6791">AX6342+W6342+AV6342+AW6342</f>
        <v>450.26735401090508</v>
      </c>
      <c r="AZ6342" s="37">
        <f t="shared" ref="AZ6342:AZ6405" si="6792">AX6342+W6342</f>
        <v>416.42968335624766</v>
      </c>
      <c r="BA6342" s="2">
        <f>BE6342*'mass balance'!$B$17+BF6342*'mass balance'!$C$17+BG6342*'mass balance'!$D$17+BH6342*'mass balance'!$E$17</f>
        <v>3.0956133419210393E-3</v>
      </c>
      <c r="BB6342" s="2">
        <f>BE6342*'mass balance'!$B$18+BF6342*'mass balance'!$C$18+BG6342*'mass balance'!$D$18+BH6342*'mass balance'!$E$18</f>
        <v>3.1432381625659776E-3</v>
      </c>
      <c r="BC6342" s="2">
        <f>BE6342*'mass balance'!$B$19+BF6342*'mass balance'!$C$19+BG6342*'mass balance'!$D$19+BH6342*'mass balance'!$E$19</f>
        <v>-3.9290477032074738E-3</v>
      </c>
      <c r="BD6342" s="2">
        <f>BE6342*'mass balance'!$B$20+BF6342*'mass balance'!$C$20+BG6342*'mass balance'!$D$20+BH6342*'mass balance'!$E$20</f>
        <v>1.4287446193481717E-4</v>
      </c>
      <c r="BE6342" s="2">
        <f>N6342*'mass balance'!$H$11+R6342*'mass balance'!$I$11+S6342*'mass balance'!$J$11</f>
        <v>-7.0368185385327612E-3</v>
      </c>
      <c r="BF6342" s="2">
        <f>N6342*'mass balance'!$H$12+R6342*'mass balance'!$I$12+S6342*'mass balance'!$J$12</f>
        <v>2.4233071101091059E-4</v>
      </c>
      <c r="BG6342" s="2">
        <f>N6342*'mass balance'!$H$13+R6342*'mass balance'!$I$13+S6342*'mass balance'!$J$13</f>
        <v>2.214850148274705E-3</v>
      </c>
      <c r="BH6342" s="2">
        <f>N6342*'mass balance'!$H$14+R6342*'mass balance'!$I$14+S6342*'mass balance'!$J$14</f>
        <v>7.6965202765202077E-4</v>
      </c>
      <c r="BI6342" s="36">
        <f t="shared" ref="BI6342:BI6405" si="6793">$F$26*EXP($P$24*(1/(273+$P$29)-1/(273+C6342)))/(1+EXP($P$25*(1/(273+C6342)-1/$P$27))+EXP($P$26*(1/$P$28-1/(273+C6342))))</f>
        <v>6.4767575960678318E-26</v>
      </c>
      <c r="BJ6342" s="36">
        <f t="shared" ref="BJ6342:BJ6405" si="6794">($F$27*(W6342/$H$29)*BK6342+BI6342)*(U6342/$H$30)*((Y6342/W6342^(1/3))-AA6342)-AA6342*BK6342</f>
        <v>2.7776307387128463E-29</v>
      </c>
      <c r="BK6342" s="36">
        <f t="shared" ref="BK6342:BK6405" si="6795">IF(AE6342&gt;$F$24,BK6341+BJ6341,0)</f>
        <v>1.7165781295971228E-25</v>
      </c>
      <c r="BL6342" s="36">
        <f t="shared" ref="BL6342:BL6405" si="6796">BK6342-AA6342*BM6342</f>
        <v>1.0390298160869604E-25</v>
      </c>
      <c r="BM6342" s="36">
        <f t="shared" ref="BM6342:BM6405" si="6797">BM6341+BL6341</f>
        <v>3.0708894899961049E-22</v>
      </c>
      <c r="BN6342" s="36">
        <f t="shared" ca="1" si="6741"/>
        <v>5.029665392395033E-2</v>
      </c>
      <c r="BO6342" s="36">
        <f t="shared" ref="BO6342:BO6405" ca="1" si="6798">IF(BO6341=1,IF(BN6342&lt;BM6342,0,1),0)</f>
        <v>1</v>
      </c>
      <c r="BP6342" s="36">
        <f t="shared" ref="BP6342:BP6405" si="6799">-1*BQ6342*BM6342</f>
        <v>-3.0708894899961049E-22</v>
      </c>
      <c r="BQ6342" s="36">
        <f t="shared" ref="BQ6342:BQ6405" si="6800">BQ6341+BP6341</f>
        <v>1</v>
      </c>
      <c r="BR6342" s="2">
        <f t="shared" si="6744"/>
        <v>-5</v>
      </c>
      <c r="BS6342">
        <v>0</v>
      </c>
      <c r="BT6342" s="37">
        <f t="shared" ref="BT6342:BT6405" si="6801">IF($B$31=24,(-1*BC6342*(0.082058*(20+273.15))/(0.082058*293.15))*24.06*1000,(-1*BC6342*(0.082058*(20+273.15))/(0.082058*293.15))*24.06*1000/24)</f>
        <v>3.9388703224654922</v>
      </c>
      <c r="BU6342" s="34">
        <f t="shared" ref="BU6342:BU6405" si="6802">IF(AE6342&lt;=$F$25,X6342,-5)</f>
        <v>-5</v>
      </c>
      <c r="BV6342" s="34">
        <f t="shared" ref="BV6342:BV6405" si="6803">IF(AE6342&lt;=$F$25,AY6342,-5)</f>
        <v>-5</v>
      </c>
      <c r="BW6342" s="34">
        <f t="shared" ref="BW6342:BW6405" si="6804">IF(AE6342&lt;=$F$24,X6342,-5)</f>
        <v>-5</v>
      </c>
      <c r="BX6342" s="34">
        <f t="shared" ref="BX6342:BX6405" si="6805">IF(AE6342&lt;=$F$24,AY6342,-5)</f>
        <v>-5</v>
      </c>
      <c r="BY6342" s="34">
        <f t="shared" ref="BY6342:BY6405" si="6806">J6342/$L$25/(1-$L$26)</f>
        <v>67.75372237879057</v>
      </c>
      <c r="BZ6342" s="36">
        <f t="shared" ref="BZ6342:BZ6405" si="6807">BC6342*-1</f>
        <v>3.9290477032074738E-3</v>
      </c>
      <c r="CA6342" s="34">
        <f t="shared" ref="CA6342:CA6405" si="6808">BT6342/AZ6342</f>
        <v>9.4586684856849262E-3</v>
      </c>
    </row>
    <row r="6343" spans="1:79" ht="13.2" x14ac:dyDescent="0.25">
      <c r="A6343" s="75">
        <f t="shared" si="6742"/>
        <v>17.284931506846895</v>
      </c>
      <c r="B6343" s="34">
        <f t="shared" si="6745"/>
        <v>6308.9999999991169</v>
      </c>
      <c r="C6343">
        <f t="shared" si="6743"/>
        <v>20</v>
      </c>
      <c r="D6343" s="35">
        <f t="shared" si="6746"/>
        <v>3000</v>
      </c>
      <c r="E6343" s="27">
        <v>0</v>
      </c>
      <c r="F6343" s="64">
        <f t="shared" si="6747"/>
        <v>0.96267801959344901</v>
      </c>
      <c r="G6343" s="34">
        <v>0</v>
      </c>
      <c r="H6343" s="34">
        <f t="shared" si="6748"/>
        <v>1</v>
      </c>
      <c r="I6343" s="34">
        <f t="shared" si="6749"/>
        <v>12793.990880396937</v>
      </c>
      <c r="J6343" s="34">
        <f t="shared" si="6750"/>
        <v>252198.55382377713</v>
      </c>
      <c r="K6343" s="34">
        <f t="shared" si="6751"/>
        <v>221147.81974543296</v>
      </c>
      <c r="L6343" s="36">
        <f t="shared" si="6752"/>
        <v>30631.825333639372</v>
      </c>
      <c r="M6343" s="34">
        <f t="shared" si="6753"/>
        <v>149.95224105927213</v>
      </c>
      <c r="N6343" s="34">
        <f t="shared" si="6754"/>
        <v>2955.8984910429713</v>
      </c>
      <c r="O6343" s="34">
        <f t="shared" si="6755"/>
        <v>13.261852397919354</v>
      </c>
      <c r="P6343">
        <f t="shared" si="6756"/>
        <v>1160.6707035816346</v>
      </c>
      <c r="Q6343" s="36">
        <f t="shared" si="6757"/>
        <v>2427.5635765138595</v>
      </c>
      <c r="R6343" s="34">
        <f t="shared" si="6758"/>
        <v>1520.3380212698746</v>
      </c>
      <c r="S6343" s="34">
        <f t="shared" si="6759"/>
        <v>150.77196735844768</v>
      </c>
      <c r="T6343" s="36">
        <f t="shared" si="6760"/>
        <v>2.3645616270551935E-6</v>
      </c>
      <c r="U6343" s="36">
        <f t="shared" si="6761"/>
        <v>27368.130641226275</v>
      </c>
      <c r="V6343" s="36">
        <f t="shared" si="6762"/>
        <v>1.9304742238696999E-2</v>
      </c>
      <c r="W6343" s="68">
        <f t="shared" si="6763"/>
        <v>87.519500953255346</v>
      </c>
      <c r="X6343">
        <f t="shared" si="6764"/>
        <v>9.1338019569453426</v>
      </c>
      <c r="Y6343">
        <f t="shared" si="6765"/>
        <v>5.4790819485161157E-3</v>
      </c>
      <c r="Z6343" s="34">
        <f t="shared" si="6766"/>
        <v>1.6980387444359678E-3</v>
      </c>
      <c r="AA6343" s="36">
        <f t="shared" si="6767"/>
        <v>2.2057646614104633E-4</v>
      </c>
      <c r="AB6343" s="34">
        <f t="shared" si="6768"/>
        <v>1.9253560391868981E-3</v>
      </c>
      <c r="AC6343" s="36">
        <f t="shared" si="6769"/>
        <v>319.85397095742223</v>
      </c>
      <c r="AD6343" s="34">
        <f t="shared" si="6770"/>
        <v>0</v>
      </c>
      <c r="AE6343">
        <f t="shared" si="6771"/>
        <v>166127.18086806458</v>
      </c>
      <c r="AF6343" s="36">
        <f t="shared" si="6772"/>
        <v>0</v>
      </c>
      <c r="AG6343" s="34">
        <f t="shared" si="6773"/>
        <v>796.266934616355</v>
      </c>
      <c r="AH6343">
        <f t="shared" si="6774"/>
        <v>4.239072315198996</v>
      </c>
      <c r="AI6343" s="29">
        <f t="shared" si="6775"/>
        <v>796.266934616355</v>
      </c>
      <c r="AJ6343">
        <f t="shared" si="6776"/>
        <v>187233.86743013261</v>
      </c>
      <c r="AK6343" s="36">
        <f t="shared" si="6777"/>
        <v>-5.0995211953248026E-62</v>
      </c>
      <c r="AL6343" s="36">
        <f t="shared" si="6778"/>
        <v>-4.1517553625975449E-5</v>
      </c>
      <c r="AM6343" s="36">
        <f t="shared" si="6779"/>
        <v>-9.7435664219062298E-6</v>
      </c>
      <c r="AN6343" s="37">
        <f t="shared" si="6780"/>
        <v>6.1192680297397211E-61</v>
      </c>
      <c r="AO6343" s="36">
        <f t="shared" si="6781"/>
        <v>7.3309353466134056E-2</v>
      </c>
      <c r="AP6343" s="36">
        <f t="shared" si="6782"/>
        <v>5.0508945516594258E-3</v>
      </c>
      <c r="AQ6343" s="74">
        <f t="shared" si="6783"/>
        <v>8.5099910644724296E-60</v>
      </c>
      <c r="AR6343" s="73">
        <f t="shared" si="6784"/>
        <v>4.6773991109196729E-62</v>
      </c>
      <c r="AS6343" s="72">
        <f t="shared" si="6785"/>
        <v>3.939836216732529E-4</v>
      </c>
      <c r="AT6343" s="37">
        <f t="shared" si="6786"/>
        <v>2.3290256351387883E-55</v>
      </c>
      <c r="AU6343" s="37">
        <f t="shared" si="6787"/>
        <v>0.75739295737539847</v>
      </c>
      <c r="AV6343" s="34">
        <f t="shared" si="6788"/>
        <v>25.718337617290242</v>
      </c>
      <c r="AW6343" s="34">
        <f t="shared" si="6789"/>
        <v>8.2305208402138579</v>
      </c>
      <c r="AX6343" s="37">
        <f t="shared" si="6790"/>
        <v>329.00206174869265</v>
      </c>
      <c r="AY6343" s="7">
        <f t="shared" si="6791"/>
        <v>450.47042115945209</v>
      </c>
      <c r="AZ6343" s="37">
        <f t="shared" si="6792"/>
        <v>416.52156270194803</v>
      </c>
      <c r="BA6343" s="2">
        <f>BE6343*'mass balance'!$B$17+BF6343*'mass balance'!$C$17+BG6343*'mass balance'!$D$17+BH6343*'mass balance'!$E$17</f>
        <v>3.0961261398072659E-3</v>
      </c>
      <c r="BB6343" s="2">
        <f>BE6343*'mass balance'!$B$18+BF6343*'mass balance'!$C$18+BG6343*'mass balance'!$D$18+BH6343*'mass balance'!$E$18</f>
        <v>3.1437588496504546E-3</v>
      </c>
      <c r="BC6343" s="2">
        <f>BE6343*'mass balance'!$B$19+BF6343*'mass balance'!$C$19+BG6343*'mass balance'!$D$19+BH6343*'mass balance'!$E$19</f>
        <v>-3.9296985620630685E-3</v>
      </c>
      <c r="BD6343" s="2">
        <f>BE6343*'mass balance'!$B$20+BF6343*'mass balance'!$C$20+BG6343*'mass balance'!$D$20+BH6343*'mass balance'!$E$20</f>
        <v>1.4289812952956608E-4</v>
      </c>
      <c r="BE6343" s="2">
        <f>N6343*'mass balance'!$H$11+R6343*'mass balance'!$I$11+S6343*'mass balance'!$J$11</f>
        <v>-7.037853550102312E-3</v>
      </c>
      <c r="BF6343" s="2">
        <f>N6343*'mass balance'!$H$12+R6343*'mass balance'!$I$12+S6343*'mass balance'!$J$12</f>
        <v>2.4231894023469072E-4</v>
      </c>
      <c r="BG6343" s="2">
        <f>N6343*'mass balance'!$H$13+R6343*'mass balance'!$I$13+S6343*'mass balance'!$J$13</f>
        <v>2.2151525903700846E-3</v>
      </c>
      <c r="BH6343" s="2">
        <f>N6343*'mass balance'!$H$14+R6343*'mass balance'!$I$14+S6343*'mass balance'!$J$14</f>
        <v>7.6976523204244033E-4</v>
      </c>
      <c r="BI6343" s="36">
        <f t="shared" si="6793"/>
        <v>6.4767575960678318E-26</v>
      </c>
      <c r="BJ6343" s="36">
        <f t="shared" si="6794"/>
        <v>2.7778344970471042E-29</v>
      </c>
      <c r="BK6343" s="36">
        <f t="shared" si="6795"/>
        <v>1.7168558926709941E-25</v>
      </c>
      <c r="BL6343" s="36">
        <f t="shared" si="6796"/>
        <v>1.0392607555329256E-25</v>
      </c>
      <c r="BM6343" s="36">
        <f t="shared" si="6797"/>
        <v>3.0719285198121919E-22</v>
      </c>
      <c r="BN6343" s="36">
        <f t="shared" ca="1" si="6741"/>
        <v>0.59994757395898479</v>
      </c>
      <c r="BO6343" s="36">
        <f t="shared" ca="1" si="6798"/>
        <v>1</v>
      </c>
      <c r="BP6343" s="36">
        <f t="shared" si="6799"/>
        <v>-3.0719285198121919E-22</v>
      </c>
      <c r="BQ6343" s="36">
        <f t="shared" si="6800"/>
        <v>1</v>
      </c>
      <c r="BR6343" s="2">
        <f t="shared" si="6744"/>
        <v>-5</v>
      </c>
      <c r="BS6343">
        <v>0</v>
      </c>
      <c r="BT6343" s="37">
        <f t="shared" si="6801"/>
        <v>3.9395228084682259</v>
      </c>
      <c r="BU6343" s="34">
        <f t="shared" si="6802"/>
        <v>-5</v>
      </c>
      <c r="BV6343" s="34">
        <f t="shared" si="6803"/>
        <v>-5</v>
      </c>
      <c r="BW6343" s="34">
        <f t="shared" si="6804"/>
        <v>-5</v>
      </c>
      <c r="BX6343" s="34">
        <f t="shared" si="6805"/>
        <v>-5</v>
      </c>
      <c r="BY6343" s="34">
        <f t="shared" si="6806"/>
        <v>67.763687945780561</v>
      </c>
      <c r="BZ6343" s="36">
        <f t="shared" si="6807"/>
        <v>3.9296985620630685E-3</v>
      </c>
      <c r="CA6343" s="34">
        <f t="shared" si="6808"/>
        <v>9.4581485359672614E-3</v>
      </c>
    </row>
    <row r="6344" spans="1:79" ht="13.2" x14ac:dyDescent="0.25">
      <c r="A6344" s="75">
        <f t="shared" si="6742"/>
        <v>17.287671232874292</v>
      </c>
      <c r="B6344" s="34">
        <f t="shared" si="6745"/>
        <v>6309.9999999991169</v>
      </c>
      <c r="C6344">
        <f t="shared" si="6743"/>
        <v>20</v>
      </c>
      <c r="D6344" s="35">
        <f t="shared" si="6746"/>
        <v>3000</v>
      </c>
      <c r="E6344" s="27">
        <v>0</v>
      </c>
      <c r="F6344" s="64">
        <f t="shared" si="6747"/>
        <v>0.96267801959344901</v>
      </c>
      <c r="G6344" s="34">
        <v>0</v>
      </c>
      <c r="H6344" s="34">
        <f t="shared" si="6748"/>
        <v>1</v>
      </c>
      <c r="I6344" s="34">
        <f t="shared" si="6749"/>
        <v>12793.990880396937</v>
      </c>
      <c r="J6344" s="34">
        <f t="shared" si="6750"/>
        <v>252235.63850437154</v>
      </c>
      <c r="K6344" s="34">
        <f t="shared" si="6751"/>
        <v>221180.33855307507</v>
      </c>
      <c r="L6344" s="36">
        <f t="shared" si="6752"/>
        <v>30638.581993422918</v>
      </c>
      <c r="M6344" s="34">
        <f t="shared" si="6753"/>
        <v>149.95224105927213</v>
      </c>
      <c r="N6344" s="34">
        <f t="shared" si="6754"/>
        <v>2956.3331428272418</v>
      </c>
      <c r="O6344" s="34">
        <f t="shared" si="6755"/>
        <v>13.261852397919354</v>
      </c>
      <c r="P6344">
        <f t="shared" si="6756"/>
        <v>1160.9267202237841</v>
      </c>
      <c r="Q6344" s="36">
        <f t="shared" si="6757"/>
        <v>2428.0239122938119</v>
      </c>
      <c r="R6344" s="34">
        <f t="shared" si="6758"/>
        <v>1520.6046203411015</v>
      </c>
      <c r="S6344" s="34">
        <f t="shared" si="6759"/>
        <v>150.76463791470201</v>
      </c>
      <c r="T6344" s="36">
        <f t="shared" si="6760"/>
        <v>2.3614699763044441E-6</v>
      </c>
      <c r="U6344" s="36">
        <f t="shared" si="6761"/>
        <v>27368.130643590837</v>
      </c>
      <c r="V6344" s="36">
        <f t="shared" si="6762"/>
        <v>1.930380378160354E-2</v>
      </c>
      <c r="W6344" s="68">
        <f t="shared" si="6763"/>
        <v>87.538805695494048</v>
      </c>
      <c r="X6344">
        <f t="shared" si="6764"/>
        <v>9.1344734748267822</v>
      </c>
      <c r="Y6344">
        <f t="shared" si="6765"/>
        <v>5.4790819485161157E-3</v>
      </c>
      <c r="Z6344" s="34">
        <f t="shared" si="6766"/>
        <v>1.6980387444359678E-3</v>
      </c>
      <c r="AA6344" s="36">
        <f t="shared" si="6767"/>
        <v>2.2051710242372178E-4</v>
      </c>
      <c r="AB6344" s="34">
        <f t="shared" si="6768"/>
        <v>1.9253560391868981E-3</v>
      </c>
      <c r="AC6344" s="36">
        <f t="shared" si="6769"/>
        <v>319.85397095742223</v>
      </c>
      <c r="AD6344" s="34">
        <f t="shared" si="6770"/>
        <v>0</v>
      </c>
      <c r="AE6344">
        <f t="shared" si="6771"/>
        <v>166127.18086806458</v>
      </c>
      <c r="AF6344" s="36">
        <f t="shared" si="6772"/>
        <v>0</v>
      </c>
      <c r="AG6344" s="34">
        <f t="shared" si="6773"/>
        <v>796.47858319790362</v>
      </c>
      <c r="AH6344">
        <f t="shared" si="6774"/>
        <v>4.2387672809876449</v>
      </c>
      <c r="AI6344" s="29">
        <f t="shared" si="6775"/>
        <v>796.47858319790362</v>
      </c>
      <c r="AJ6344">
        <f t="shared" si="6776"/>
        <v>188030.34601333051</v>
      </c>
      <c r="AK6344" s="36">
        <f t="shared" si="6777"/>
        <v>-4.6773991109196729E-62</v>
      </c>
      <c r="AL6344" s="36">
        <f t="shared" si="6778"/>
        <v>-4.1494040838348937E-5</v>
      </c>
      <c r="AM6344" s="36">
        <f t="shared" si="6779"/>
        <v>-9.7247703283336755E-6</v>
      </c>
      <c r="AN6344" s="37">
        <f t="shared" si="6780"/>
        <v>5.6093159102072406E-61</v>
      </c>
      <c r="AO6344" s="36">
        <f t="shared" si="6781"/>
        <v>7.3267835912508086E-2</v>
      </c>
      <c r="AP6344" s="36">
        <f t="shared" si="6782"/>
        <v>5.0411509852375195E-3</v>
      </c>
      <c r="AQ6344" s="74">
        <f t="shared" si="6783"/>
        <v>7.8140755050855075E-60</v>
      </c>
      <c r="AR6344" s="73">
        <f t="shared" si="6784"/>
        <v>4.2899814438569998E-62</v>
      </c>
      <c r="AS6344" s="72">
        <f t="shared" si="6785"/>
        <v>3.9331462214741455E-4</v>
      </c>
      <c r="AT6344" s="37">
        <f t="shared" si="6786"/>
        <v>2.1385665423589329E-55</v>
      </c>
      <c r="AU6344" s="37">
        <f t="shared" si="6787"/>
        <v>0.75593188775452369</v>
      </c>
      <c r="AV6344" s="34">
        <f t="shared" si="6788"/>
        <v>25.827738944003531</v>
      </c>
      <c r="AW6344" s="34">
        <f t="shared" si="6789"/>
        <v>8.2323362994152927</v>
      </c>
      <c r="AX6344" s="37">
        <f t="shared" si="6790"/>
        <v>329.07463188925783</v>
      </c>
      <c r="AY6344" s="7">
        <f t="shared" si="6791"/>
        <v>450.67351282817071</v>
      </c>
      <c r="AZ6344" s="37">
        <f t="shared" si="6792"/>
        <v>416.61343758475186</v>
      </c>
      <c r="BA6344" s="2">
        <f>BE6344*'mass balance'!$B$17+BF6344*'mass balance'!$C$17+BG6344*'mass balance'!$D$17+BH6344*'mass balance'!$E$17</f>
        <v>3.0966389015689767E-3</v>
      </c>
      <c r="BB6344" s="2">
        <f>BE6344*'mass balance'!$B$18+BF6344*'mass balance'!$C$18+BG6344*'mass balance'!$D$18+BH6344*'mass balance'!$E$18</f>
        <v>3.1442795000546542E-3</v>
      </c>
      <c r="BC6344" s="2">
        <f>BE6344*'mass balance'!$B$19+BF6344*'mass balance'!$C$19+BG6344*'mass balance'!$D$19+BH6344*'mass balance'!$E$19</f>
        <v>-3.9303493750683172E-3</v>
      </c>
      <c r="BD6344" s="2">
        <f>BE6344*'mass balance'!$B$20+BF6344*'mass balance'!$C$20+BG6344*'mass balance'!$D$20+BH6344*'mass balance'!$E$20</f>
        <v>1.4292179545702971E-4</v>
      </c>
      <c r="BE6344" s="2">
        <f>N6344*'mass balance'!$H$11+R6344*'mass balance'!$I$11+S6344*'mass balance'!$J$11</f>
        <v>-7.0388884353029561E-3</v>
      </c>
      <c r="BF6344" s="2">
        <f>N6344*'mass balance'!$H$12+R6344*'mass balance'!$I$12+S6344*'mass balance'!$J$12</f>
        <v>2.4230716043853844E-4</v>
      </c>
      <c r="BG6344" s="2">
        <f>N6344*'mass balance'!$H$13+R6344*'mass balance'!$I$13+S6344*'mass balance'!$J$13</f>
        <v>2.215454973399031E-3</v>
      </c>
      <c r="BH6344" s="2">
        <f>N6344*'mass balance'!$H$14+R6344*'mass balance'!$I$14+S6344*'mass balance'!$J$14</f>
        <v>7.6987842261126076E-4</v>
      </c>
      <c r="BI6344" s="36">
        <f t="shared" si="6793"/>
        <v>6.4767575960678318E-26</v>
      </c>
      <c r="BJ6344" s="36">
        <f t="shared" si="6794"/>
        <v>2.7780382606191405E-29</v>
      </c>
      <c r="BK6344" s="36">
        <f t="shared" si="6795"/>
        <v>1.7171336761206987E-25</v>
      </c>
      <c r="BL6344" s="36">
        <f t="shared" si="6796"/>
        <v>1.0394917253084487E-25</v>
      </c>
      <c r="BM6344" s="36">
        <f t="shared" si="6797"/>
        <v>3.0729677805677249E-22</v>
      </c>
      <c r="BN6344" s="36">
        <f t="shared" ca="1" si="6741"/>
        <v>0.26711266057308836</v>
      </c>
      <c r="BO6344" s="36">
        <f t="shared" ca="1" si="6798"/>
        <v>1</v>
      </c>
      <c r="BP6344" s="36">
        <f t="shared" si="6799"/>
        <v>-3.0729677805677249E-22</v>
      </c>
      <c r="BQ6344" s="36">
        <f t="shared" si="6800"/>
        <v>1</v>
      </c>
      <c r="BR6344" s="2">
        <f t="shared" si="6744"/>
        <v>-5</v>
      </c>
      <c r="BS6344">
        <v>0</v>
      </c>
      <c r="BT6344" s="37">
        <f t="shared" si="6801"/>
        <v>3.9401752485059878</v>
      </c>
      <c r="BU6344" s="34">
        <f t="shared" si="6802"/>
        <v>-5</v>
      </c>
      <c r="BV6344" s="34">
        <f t="shared" si="6803"/>
        <v>-5</v>
      </c>
      <c r="BW6344" s="34">
        <f t="shared" si="6804"/>
        <v>-5</v>
      </c>
      <c r="BX6344" s="34">
        <f t="shared" si="6805"/>
        <v>-5</v>
      </c>
      <c r="BY6344" s="34">
        <f t="shared" si="6806"/>
        <v>67.773652296032637</v>
      </c>
      <c r="BZ6344" s="36">
        <f t="shared" si="6807"/>
        <v>3.9303493750683172E-3</v>
      </c>
      <c r="CA6344" s="34">
        <f t="shared" si="6808"/>
        <v>9.4576288065706862E-3</v>
      </c>
    </row>
    <row r="6345" spans="1:79" ht="13.2" x14ac:dyDescent="0.25">
      <c r="A6345" s="75">
        <f t="shared" si="6742"/>
        <v>17.290410958901688</v>
      </c>
      <c r="B6345" s="34">
        <f t="shared" si="6745"/>
        <v>6310.999999999116</v>
      </c>
      <c r="C6345">
        <f t="shared" si="6743"/>
        <v>20</v>
      </c>
      <c r="D6345" s="35">
        <f t="shared" si="6746"/>
        <v>3000</v>
      </c>
      <c r="E6345" s="27">
        <v>0</v>
      </c>
      <c r="F6345" s="64">
        <f t="shared" si="6747"/>
        <v>0.96267801959344901</v>
      </c>
      <c r="G6345" s="34">
        <v>0</v>
      </c>
      <c r="H6345" s="34">
        <f t="shared" si="6748"/>
        <v>1</v>
      </c>
      <c r="I6345" s="34">
        <f t="shared" si="6749"/>
        <v>12793.990880396937</v>
      </c>
      <c r="J6345" s="34">
        <f t="shared" si="6750"/>
        <v>252272.71865640773</v>
      </c>
      <c r="K6345" s="34">
        <f t="shared" si="6751"/>
        <v>221212.85338971589</v>
      </c>
      <c r="L6345" s="36">
        <f t="shared" si="6752"/>
        <v>30645.338324746477</v>
      </c>
      <c r="M6345" s="34">
        <f t="shared" si="6753"/>
        <v>149.95224105927213</v>
      </c>
      <c r="N6345" s="34">
        <f t="shared" si="6754"/>
        <v>2956.7677415344488</v>
      </c>
      <c r="O6345" s="34">
        <f t="shared" si="6755"/>
        <v>13.261852397919354</v>
      </c>
      <c r="P6345">
        <f t="shared" si="6756"/>
        <v>1161.1827244202541</v>
      </c>
      <c r="Q6345" s="36">
        <f t="shared" si="6757"/>
        <v>2428.4842146527667</v>
      </c>
      <c r="R6345" s="34">
        <f t="shared" si="6758"/>
        <v>1520.8712061983504</v>
      </c>
      <c r="S6345" s="34">
        <f t="shared" si="6759"/>
        <v>150.75730286161001</v>
      </c>
      <c r="T6345" s="36">
        <f t="shared" si="6760"/>
        <v>2.3583826351303194E-6</v>
      </c>
      <c r="U6345" s="36">
        <f t="shared" si="6761"/>
        <v>27368.130645952308</v>
      </c>
      <c r="V6345" s="36">
        <f t="shared" si="6762"/>
        <v>1.9302864606293098E-2</v>
      </c>
      <c r="W6345" s="68">
        <f t="shared" si="6763"/>
        <v>87.558109499275645</v>
      </c>
      <c r="X6345">
        <f t="shared" si="6764"/>
        <v>9.1351448613527406</v>
      </c>
      <c r="Y6345">
        <f t="shared" si="6765"/>
        <v>5.4790819485161157E-3</v>
      </c>
      <c r="Z6345" s="34">
        <f t="shared" si="6766"/>
        <v>1.6980387444359678E-3</v>
      </c>
      <c r="AA6345" s="36">
        <f t="shared" si="6767"/>
        <v>2.2045775904347032E-4</v>
      </c>
      <c r="AB6345" s="34">
        <f t="shared" si="6768"/>
        <v>1.9253560391868981E-3</v>
      </c>
      <c r="AC6345" s="36">
        <f t="shared" si="6769"/>
        <v>319.85397095742223</v>
      </c>
      <c r="AD6345" s="34">
        <f t="shared" si="6770"/>
        <v>0</v>
      </c>
      <c r="AE6345">
        <f t="shared" si="6771"/>
        <v>166127.18086806458</v>
      </c>
      <c r="AF6345" s="36">
        <f t="shared" si="6772"/>
        <v>0</v>
      </c>
      <c r="AG6345" s="34">
        <f t="shared" si="6773"/>
        <v>796.69021641348036</v>
      </c>
      <c r="AH6345">
        <f t="shared" si="6774"/>
        <v>4.2384621325149965</v>
      </c>
      <c r="AI6345" s="29">
        <f t="shared" si="6775"/>
        <v>796.69021641348036</v>
      </c>
      <c r="AJ6345">
        <f t="shared" si="6776"/>
        <v>188827.03622974397</v>
      </c>
      <c r="AK6345" s="36">
        <f t="shared" si="6777"/>
        <v>-4.2899814438569998E-62</v>
      </c>
      <c r="AL6345" s="36">
        <f t="shared" si="6778"/>
        <v>-4.1470541366805247E-5</v>
      </c>
      <c r="AM6345" s="36">
        <f t="shared" si="6779"/>
        <v>-9.7060104938800399E-6</v>
      </c>
      <c r="AN6345" s="37">
        <f t="shared" si="6780"/>
        <v>5.1415759991152731E-61</v>
      </c>
      <c r="AO6345" s="36">
        <f t="shared" si="6781"/>
        <v>7.3226341871669737E-2</v>
      </c>
      <c r="AP6345" s="36">
        <f t="shared" si="6782"/>
        <v>5.0314262149091862E-3</v>
      </c>
      <c r="AQ6345" s="74">
        <f t="shared" si="6783"/>
        <v>7.1746717949460085E-60</v>
      </c>
      <c r="AR6345" s="73">
        <f t="shared" si="6784"/>
        <v>3.9344346665543588E-62</v>
      </c>
      <c r="AS6345" s="72">
        <f t="shared" si="6785"/>
        <v>3.9264675860881245E-4</v>
      </c>
      <c r="AT6345" s="37">
        <f t="shared" si="6786"/>
        <v>1.9635736873916917E-55</v>
      </c>
      <c r="AU6345" s="37">
        <f t="shared" si="6787"/>
        <v>0.75447363665000344</v>
      </c>
      <c r="AV6345" s="34">
        <f t="shared" si="6788"/>
        <v>25.937169339861196</v>
      </c>
      <c r="AW6345" s="34">
        <f t="shared" si="6789"/>
        <v>8.2341516703622162</v>
      </c>
      <c r="AX6345" s="37">
        <f t="shared" si="6790"/>
        <v>329.14719850196377</v>
      </c>
      <c r="AY6345" s="7">
        <f t="shared" si="6791"/>
        <v>450.87662901146285</v>
      </c>
      <c r="AZ6345" s="37">
        <f t="shared" si="6792"/>
        <v>416.70530800123942</v>
      </c>
      <c r="BA6345" s="2">
        <f>BE6345*'mass balance'!$B$17+BF6345*'mass balance'!$C$17+BG6345*'mass balance'!$D$17+BH6345*'mass balance'!$E$17</f>
        <v>3.0971516271920182E-3</v>
      </c>
      <c r="BB6345" s="2">
        <f>BE6345*'mass balance'!$B$18+BF6345*'mass balance'!$C$18+BG6345*'mass balance'!$D$18+BH6345*'mass balance'!$E$18</f>
        <v>3.1448001137642039E-3</v>
      </c>
      <c r="BC6345" s="2">
        <f>BE6345*'mass balance'!$B$19+BF6345*'mass balance'!$C$19+BG6345*'mass balance'!$D$19+BH6345*'mass balance'!$E$19</f>
        <v>-3.931000142205255E-3</v>
      </c>
      <c r="BD6345" s="2">
        <f>BE6345*'mass balance'!$B$20+BF6345*'mass balance'!$C$20+BG6345*'mass balance'!$D$20+BH6345*'mass balance'!$E$20</f>
        <v>1.4294545971655471E-4</v>
      </c>
      <c r="BE6345" s="2">
        <f>N6345*'mass balance'!$H$11+R6345*'mass balance'!$I$11+S6345*'mass balance'!$J$11</f>
        <v>-7.0399231941296395E-3</v>
      </c>
      <c r="BF6345" s="2">
        <f>N6345*'mass balance'!$H$12+R6345*'mass balance'!$I$12+S6345*'mass balance'!$J$12</f>
        <v>2.4229537162711044E-4</v>
      </c>
      <c r="BG6345" s="2">
        <f>N6345*'mass balance'!$H$13+R6345*'mass balance'!$I$13+S6345*'mass balance'!$J$13</f>
        <v>2.2157572973698072E-3</v>
      </c>
      <c r="BH6345" s="2">
        <f>N6345*'mass balance'!$H$14+R6345*'mass balance'!$I$14+S6345*'mass balance'!$J$14</f>
        <v>7.6999159935792921E-4</v>
      </c>
      <c r="BI6345" s="36">
        <f t="shared" si="6793"/>
        <v>6.4767575960678318E-26</v>
      </c>
      <c r="BJ6345" s="36">
        <f t="shared" si="6794"/>
        <v>2.7782420294226893E-29</v>
      </c>
      <c r="BK6345" s="36">
        <f t="shared" si="6795"/>
        <v>1.7174114799467606E-25</v>
      </c>
      <c r="BL6345" s="36">
        <f t="shared" si="6796"/>
        <v>1.0397227254137076E-25</v>
      </c>
      <c r="BM6345" s="36">
        <f t="shared" si="6797"/>
        <v>3.0740072722930334E-22</v>
      </c>
      <c r="BN6345" s="36">
        <f t="shared" ca="1" si="6741"/>
        <v>0.59735922918606343</v>
      </c>
      <c r="BO6345" s="36">
        <f t="shared" ca="1" si="6798"/>
        <v>1</v>
      </c>
      <c r="BP6345" s="36">
        <f t="shared" si="6799"/>
        <v>-3.0740072722930334E-22</v>
      </c>
      <c r="BQ6345" s="36">
        <f t="shared" si="6800"/>
        <v>1</v>
      </c>
      <c r="BR6345" s="2">
        <f t="shared" si="6744"/>
        <v>-5</v>
      </c>
      <c r="BS6345">
        <v>0</v>
      </c>
      <c r="BT6345" s="37">
        <f t="shared" si="6801"/>
        <v>3.9408276425607678</v>
      </c>
      <c r="BU6345" s="34">
        <f t="shared" si="6802"/>
        <v>-5</v>
      </c>
      <c r="BV6345" s="34">
        <f t="shared" si="6803"/>
        <v>-5</v>
      </c>
      <c r="BW6345" s="34">
        <f t="shared" si="6804"/>
        <v>-5</v>
      </c>
      <c r="BX6345" s="34">
        <f t="shared" si="6805"/>
        <v>-5</v>
      </c>
      <c r="BY6345" s="34">
        <f t="shared" si="6806"/>
        <v>67.783615429498184</v>
      </c>
      <c r="BZ6345" s="36">
        <f t="shared" si="6807"/>
        <v>3.931000142205255E-3</v>
      </c>
      <c r="CA6345" s="34">
        <f t="shared" si="6808"/>
        <v>9.4571092973671604E-3</v>
      </c>
    </row>
    <row r="6346" spans="1:79" ht="13.2" x14ac:dyDescent="0.25">
      <c r="A6346" s="75">
        <f t="shared" si="6742"/>
        <v>17.293150684929085</v>
      </c>
      <c r="B6346" s="34">
        <f t="shared" si="6745"/>
        <v>6311.999999999116</v>
      </c>
      <c r="C6346">
        <f t="shared" si="6743"/>
        <v>20</v>
      </c>
      <c r="D6346" s="35">
        <f t="shared" si="6746"/>
        <v>3000</v>
      </c>
      <c r="E6346" s="27">
        <v>0</v>
      </c>
      <c r="F6346" s="64">
        <f t="shared" si="6747"/>
        <v>0.96267801959344901</v>
      </c>
      <c r="G6346" s="34">
        <v>0</v>
      </c>
      <c r="H6346" s="34">
        <f t="shared" si="6748"/>
        <v>1</v>
      </c>
      <c r="I6346" s="34">
        <f t="shared" si="6749"/>
        <v>12793.990880396937</v>
      </c>
      <c r="J6346" s="34">
        <f t="shared" si="6750"/>
        <v>252309.79427970492</v>
      </c>
      <c r="K6346" s="34">
        <f t="shared" si="6751"/>
        <v>221245.36425519694</v>
      </c>
      <c r="L6346" s="36">
        <f t="shared" si="6752"/>
        <v>30652.094327358678</v>
      </c>
      <c r="M6346" s="34">
        <f t="shared" si="6753"/>
        <v>149.95224105927213</v>
      </c>
      <c r="N6346" s="34">
        <f t="shared" si="6754"/>
        <v>2957.2022871624749</v>
      </c>
      <c r="O6346" s="34">
        <f t="shared" si="6755"/>
        <v>13.261852397919354</v>
      </c>
      <c r="P6346">
        <f t="shared" si="6756"/>
        <v>1161.4387161615198</v>
      </c>
      <c r="Q6346" s="36">
        <f t="shared" si="6757"/>
        <v>2428.9444835784525</v>
      </c>
      <c r="R6346" s="34">
        <f t="shared" si="6758"/>
        <v>1521.1377788318141</v>
      </c>
      <c r="S6346" s="34">
        <f t="shared" si="6759"/>
        <v>150.74996220206754</v>
      </c>
      <c r="T6346" s="36">
        <f t="shared" si="6760"/>
        <v>2.3552995896427182E-6</v>
      </c>
      <c r="U6346" s="36">
        <f t="shared" si="6761"/>
        <v>27368.130648310689</v>
      </c>
      <c r="V6346" s="36">
        <f t="shared" si="6762"/>
        <v>1.9301924713136551E-2</v>
      </c>
      <c r="W6346" s="68">
        <f t="shared" si="6763"/>
        <v>87.577412363881933</v>
      </c>
      <c r="X6346">
        <f t="shared" si="6764"/>
        <v>9.1358161165489111</v>
      </c>
      <c r="Y6346">
        <f t="shared" si="6765"/>
        <v>5.4790819485161157E-3</v>
      </c>
      <c r="Z6346" s="34">
        <f t="shared" si="6766"/>
        <v>1.6980387444359678E-3</v>
      </c>
      <c r="AA6346" s="36">
        <f t="shared" si="6767"/>
        <v>2.2039843599097839E-4</v>
      </c>
      <c r="AB6346" s="34">
        <f t="shared" si="6768"/>
        <v>1.9253560391868981E-3</v>
      </c>
      <c r="AC6346" s="36">
        <f t="shared" si="6769"/>
        <v>319.85397095742223</v>
      </c>
      <c r="AD6346" s="34">
        <f t="shared" si="6770"/>
        <v>0</v>
      </c>
      <c r="AE6346">
        <f t="shared" si="6771"/>
        <v>166127.18086806458</v>
      </c>
      <c r="AF6346" s="36">
        <f t="shared" si="6772"/>
        <v>0</v>
      </c>
      <c r="AG6346" s="34">
        <f t="shared" si="6773"/>
        <v>796.90183425744294</v>
      </c>
      <c r="AH6346">
        <f t="shared" si="6774"/>
        <v>4.2381568698518777</v>
      </c>
      <c r="AI6346" s="29">
        <f t="shared" si="6775"/>
        <v>796.90183425744294</v>
      </c>
      <c r="AJ6346">
        <f t="shared" si="6776"/>
        <v>189623.93806400141</v>
      </c>
      <c r="AK6346" s="36">
        <f t="shared" si="6777"/>
        <v>-3.9344346665543588E-62</v>
      </c>
      <c r="AL6346" s="36">
        <f t="shared" si="6778"/>
        <v>-4.1447055203803007E-5</v>
      </c>
      <c r="AM6346" s="36">
        <f t="shared" si="6779"/>
        <v>-9.6872868485986771E-6</v>
      </c>
      <c r="AN6346" s="37">
        <f t="shared" si="6780"/>
        <v>4.7125778547295734E-61</v>
      </c>
      <c r="AO6346" s="36">
        <f t="shared" si="6781"/>
        <v>7.3184871330302936E-2</v>
      </c>
      <c r="AP6346" s="36">
        <f t="shared" si="6782"/>
        <v>5.0217202044153062E-3</v>
      </c>
      <c r="AQ6346" s="74">
        <f t="shared" si="6783"/>
        <v>6.5872234134564225E-60</v>
      </c>
      <c r="AR6346" s="73">
        <f t="shared" si="6784"/>
        <v>3.6081549841182154E-62</v>
      </c>
      <c r="AS6346" s="72">
        <f t="shared" si="6785"/>
        <v>3.9198002912849622E-4</v>
      </c>
      <c r="AT6346" s="37">
        <f t="shared" si="6786"/>
        <v>1.8028000356399369E-55</v>
      </c>
      <c r="AU6346" s="37">
        <f t="shared" si="6787"/>
        <v>0.75301819862470132</v>
      </c>
      <c r="AV6346" s="34">
        <f t="shared" si="6788"/>
        <v>26.046628802751858</v>
      </c>
      <c r="AW6346" s="34">
        <f t="shared" si="6789"/>
        <v>8.2359669529870896</v>
      </c>
      <c r="AX6346" s="37">
        <f t="shared" si="6790"/>
        <v>329.21976158411064</v>
      </c>
      <c r="AY6346" s="7">
        <f t="shared" si="6791"/>
        <v>451.07976970373153</v>
      </c>
      <c r="AZ6346" s="37">
        <f t="shared" si="6792"/>
        <v>416.79717394799258</v>
      </c>
      <c r="BA6346" s="2">
        <f>BE6346*'mass balance'!$B$17+BF6346*'mass balance'!$C$17+BG6346*'mass balance'!$D$17+BH6346*'mass balance'!$E$17</f>
        <v>3.0976643166622463E-3</v>
      </c>
      <c r="BB6346" s="2">
        <f>BE6346*'mass balance'!$B$18+BF6346*'mass balance'!$C$18+BG6346*'mass balance'!$D$18+BH6346*'mass balance'!$E$18</f>
        <v>3.1453206907647436E-3</v>
      </c>
      <c r="BC6346" s="2">
        <f>BE6346*'mass balance'!$B$19+BF6346*'mass balance'!$C$19+BG6346*'mass balance'!$D$19+BH6346*'mass balance'!$E$19</f>
        <v>-3.9316508634559275E-3</v>
      </c>
      <c r="BD6346" s="2">
        <f>BE6346*'mass balance'!$B$20+BF6346*'mass balance'!$C$20+BG6346*'mass balance'!$D$20+BH6346*'mass balance'!$E$20</f>
        <v>1.4296912230748831E-4</v>
      </c>
      <c r="BE6346" s="2">
        <f>N6346*'mass balance'!$H$11+R6346*'mass balance'!$I$11+S6346*'mass balance'!$J$11</f>
        <v>-7.0409578265773209E-3</v>
      </c>
      <c r="BF6346" s="2">
        <f>N6346*'mass balance'!$H$12+R6346*'mass balance'!$I$12+S6346*'mass balance'!$J$12</f>
        <v>2.4228357380506088E-4</v>
      </c>
      <c r="BG6346" s="2">
        <f>N6346*'mass balance'!$H$13+R6346*'mass balance'!$I$13+S6346*'mass balance'!$J$13</f>
        <v>2.2160595622906778E-3</v>
      </c>
      <c r="BH6346" s="2">
        <f>N6346*'mass balance'!$H$14+R6346*'mass balance'!$I$14+S6346*'mass balance'!$J$14</f>
        <v>7.7010476228189437E-4</v>
      </c>
      <c r="BI6346" s="36">
        <f t="shared" si="6793"/>
        <v>6.4767575960678318E-26</v>
      </c>
      <c r="BJ6346" s="36">
        <f t="shared" si="6794"/>
        <v>2.778445803451495E-29</v>
      </c>
      <c r="BK6346" s="36">
        <f t="shared" si="6795"/>
        <v>1.717689304149703E-25</v>
      </c>
      <c r="BL6346" s="36">
        <f t="shared" si="6796"/>
        <v>1.0399537558488793E-25</v>
      </c>
      <c r="BM6346" s="36">
        <f t="shared" si="6797"/>
        <v>3.0750469950184472E-22</v>
      </c>
      <c r="BN6346" s="36">
        <f t="shared" ca="1" si="6741"/>
        <v>0.84122826520872629</v>
      </c>
      <c r="BO6346" s="36">
        <f t="shared" ca="1" si="6798"/>
        <v>1</v>
      </c>
      <c r="BP6346" s="36">
        <f t="shared" si="6799"/>
        <v>-3.0750469950184472E-22</v>
      </c>
      <c r="BQ6346" s="36">
        <f t="shared" si="6800"/>
        <v>1</v>
      </c>
      <c r="BR6346" s="2">
        <f t="shared" si="6744"/>
        <v>-5</v>
      </c>
      <c r="BS6346">
        <v>0</v>
      </c>
      <c r="BT6346" s="37">
        <f t="shared" si="6801"/>
        <v>3.9414799906145674</v>
      </c>
      <c r="BU6346" s="34">
        <f t="shared" si="6802"/>
        <v>-5</v>
      </c>
      <c r="BV6346" s="34">
        <f t="shared" si="6803"/>
        <v>-5</v>
      </c>
      <c r="BW6346" s="34">
        <f t="shared" si="6804"/>
        <v>-5</v>
      </c>
      <c r="BX6346" s="34">
        <f t="shared" si="6805"/>
        <v>-5</v>
      </c>
      <c r="BY6346" s="34">
        <f t="shared" si="6806"/>
        <v>67.7935773461286</v>
      </c>
      <c r="BZ6346" s="36">
        <f t="shared" si="6807"/>
        <v>3.9316508634559275E-3</v>
      </c>
      <c r="CA6346" s="34">
        <f t="shared" si="6808"/>
        <v>9.4565900082287518E-3</v>
      </c>
    </row>
    <row r="6347" spans="1:79" ht="13.2" x14ac:dyDescent="0.25">
      <c r="A6347" s="75">
        <f t="shared" si="6742"/>
        <v>17.295890410956481</v>
      </c>
      <c r="B6347" s="34">
        <f t="shared" si="6745"/>
        <v>6312.999999999116</v>
      </c>
      <c r="C6347">
        <f t="shared" si="6743"/>
        <v>20</v>
      </c>
      <c r="D6347" s="35">
        <f t="shared" si="6746"/>
        <v>3000</v>
      </c>
      <c r="E6347" s="27">
        <v>0</v>
      </c>
      <c r="F6347" s="64">
        <f t="shared" si="6747"/>
        <v>0.96267801959344901</v>
      </c>
      <c r="G6347" s="34">
        <v>0</v>
      </c>
      <c r="H6347" s="34">
        <f t="shared" si="6748"/>
        <v>1</v>
      </c>
      <c r="I6347" s="34">
        <f t="shared" si="6749"/>
        <v>12793.990880396937</v>
      </c>
      <c r="J6347" s="34">
        <f t="shared" si="6750"/>
        <v>252346.8653740827</v>
      </c>
      <c r="K6347" s="34">
        <f t="shared" si="6751"/>
        <v>221277.87114935997</v>
      </c>
      <c r="L6347" s="36">
        <f t="shared" si="6752"/>
        <v>30658.850001008272</v>
      </c>
      <c r="M6347" s="34">
        <f t="shared" si="6753"/>
        <v>149.95224105927213</v>
      </c>
      <c r="N6347" s="34">
        <f t="shared" si="6754"/>
        <v>2957.6367797092053</v>
      </c>
      <c r="O6347" s="34">
        <f t="shared" si="6755"/>
        <v>13.261852397919354</v>
      </c>
      <c r="P6347">
        <f t="shared" si="6756"/>
        <v>1161.694695438061</v>
      </c>
      <c r="Q6347" s="36">
        <f t="shared" si="6757"/>
        <v>2429.4047190586111</v>
      </c>
      <c r="R6347" s="34">
        <f t="shared" si="6758"/>
        <v>1521.4043382316911</v>
      </c>
      <c r="S6347" s="34">
        <f t="shared" si="6759"/>
        <v>150.74261593897245</v>
      </c>
      <c r="T6347" s="36">
        <f t="shared" si="6760"/>
        <v>2.3522208259560302E-6</v>
      </c>
      <c r="U6347" s="36">
        <f t="shared" si="6761"/>
        <v>27368.130650665989</v>
      </c>
      <c r="V6347" s="36">
        <f t="shared" si="6762"/>
        <v>1.9300984102504755E-2</v>
      </c>
      <c r="W6347" s="68">
        <f t="shared" si="6763"/>
        <v>87.596714288595066</v>
      </c>
      <c r="X6347">
        <f t="shared" si="6764"/>
        <v>9.1364872404409692</v>
      </c>
      <c r="Y6347">
        <f t="shared" si="6765"/>
        <v>5.4790819485161157E-3</v>
      </c>
      <c r="Z6347" s="34">
        <f t="shared" si="6766"/>
        <v>1.6980387444359678E-3</v>
      </c>
      <c r="AA6347" s="36">
        <f t="shared" si="6767"/>
        <v>2.2033913325693894E-4</v>
      </c>
      <c r="AB6347" s="34">
        <f t="shared" si="6768"/>
        <v>1.9253560391868981E-3</v>
      </c>
      <c r="AC6347" s="36">
        <f t="shared" si="6769"/>
        <v>319.85397095742223</v>
      </c>
      <c r="AD6347" s="34">
        <f t="shared" si="6770"/>
        <v>0</v>
      </c>
      <c r="AE6347">
        <f t="shared" si="6771"/>
        <v>166127.18086806458</v>
      </c>
      <c r="AF6347" s="36">
        <f t="shared" si="6772"/>
        <v>0</v>
      </c>
      <c r="AG6347" s="34">
        <f t="shared" si="6773"/>
        <v>797.11343672415546</v>
      </c>
      <c r="AH6347">
        <f t="shared" si="6774"/>
        <v>4.2378514930718438</v>
      </c>
      <c r="AI6347" s="29">
        <f t="shared" si="6775"/>
        <v>797.11343672415546</v>
      </c>
      <c r="AJ6347">
        <f t="shared" si="6776"/>
        <v>190421.05150072556</v>
      </c>
      <c r="AK6347" s="36">
        <f t="shared" si="6777"/>
        <v>-3.6081549841182154E-62</v>
      </c>
      <c r="AL6347" s="36">
        <f t="shared" si="6778"/>
        <v>-4.1423582341805148E-5</v>
      </c>
      <c r="AM6347" s="36">
        <f t="shared" si="6779"/>
        <v>-9.6685993226778736E-6</v>
      </c>
      <c r="AN6347" s="37">
        <f t="shared" si="6780"/>
        <v>4.3191343880741374E-61</v>
      </c>
      <c r="AO6347" s="36">
        <f t="shared" si="6781"/>
        <v>7.3143424275099136E-2</v>
      </c>
      <c r="AP6347" s="36">
        <f t="shared" si="6782"/>
        <v>5.0120329175667071E-3</v>
      </c>
      <c r="AQ6347" s="74">
        <f t="shared" si="6783"/>
        <v>6.0475385871198755E-60</v>
      </c>
      <c r="AR6347" s="73">
        <f t="shared" si="6784"/>
        <v>3.3087498405475881E-62</v>
      </c>
      <c r="AS6347" s="72">
        <f t="shared" si="6785"/>
        <v>3.9131443178079084E-4</v>
      </c>
      <c r="AT6347" s="37">
        <f t="shared" si="6786"/>
        <v>1.6550983769765423E-55</v>
      </c>
      <c r="AU6347" s="37">
        <f t="shared" si="6787"/>
        <v>0.75156556825196985</v>
      </c>
      <c r="AV6347" s="34">
        <f t="shared" si="6788"/>
        <v>26.156117330563362</v>
      </c>
      <c r="AW6347" s="34">
        <f t="shared" si="6789"/>
        <v>8.2377821472223989</v>
      </c>
      <c r="AX6347" s="37">
        <f t="shared" si="6790"/>
        <v>329.29232113299997</v>
      </c>
      <c r="AY6347" s="7">
        <f t="shared" si="6791"/>
        <v>451.28293489938079</v>
      </c>
      <c r="AZ6347" s="37">
        <f t="shared" si="6792"/>
        <v>416.88903542159505</v>
      </c>
      <c r="BA6347" s="2">
        <f>BE6347*'mass balance'!$B$17+BF6347*'mass balance'!$C$17+BG6347*'mass balance'!$D$17+BH6347*'mass balance'!$E$17</f>
        <v>3.0981769699655231E-3</v>
      </c>
      <c r="BB6347" s="2">
        <f>BE6347*'mass balance'!$B$18+BF6347*'mass balance'!$C$18+BG6347*'mass balance'!$D$18+BH6347*'mass balance'!$E$18</f>
        <v>3.1458412310419155E-3</v>
      </c>
      <c r="BC6347" s="2">
        <f>BE6347*'mass balance'!$B$19+BF6347*'mass balance'!$C$19+BG6347*'mass balance'!$D$19+BH6347*'mass balance'!$E$19</f>
        <v>-3.9323015388023951E-3</v>
      </c>
      <c r="BD6347" s="2">
        <f>BE6347*'mass balance'!$B$20+BF6347*'mass balance'!$C$20+BG6347*'mass balance'!$D$20+BH6347*'mass balance'!$E$20</f>
        <v>1.4299278322917795E-4</v>
      </c>
      <c r="BE6347" s="2">
        <f>N6347*'mass balance'!$H$11+R6347*'mass balance'!$I$11+S6347*'mass balance'!$J$11</f>
        <v>-7.0419923326409646E-3</v>
      </c>
      <c r="BF6347" s="2">
        <f>N6347*'mass balance'!$H$12+R6347*'mass balance'!$I$12+S6347*'mass balance'!$J$12</f>
        <v>2.4227176697704718E-4</v>
      </c>
      <c r="BG6347" s="2">
        <f>N6347*'mass balance'!$H$13+R6347*'mass balance'!$I$13+S6347*'mass balance'!$J$13</f>
        <v>2.2163617681698992E-3</v>
      </c>
      <c r="BH6347" s="2">
        <f>N6347*'mass balance'!$H$14+R6347*'mass balance'!$I$14+S6347*'mass balance'!$J$14</f>
        <v>7.7021791138260547E-4</v>
      </c>
      <c r="BI6347" s="36">
        <f t="shared" si="6793"/>
        <v>6.4767575960678318E-26</v>
      </c>
      <c r="BJ6347" s="36">
        <f t="shared" si="6794"/>
        <v>2.7786495826992884E-29</v>
      </c>
      <c r="BK6347" s="36">
        <f t="shared" si="6795"/>
        <v>1.7179671487300482E-25</v>
      </c>
      <c r="BL6347" s="36">
        <f t="shared" si="6796"/>
        <v>1.0401848166141377E-25</v>
      </c>
      <c r="BM6347" s="36">
        <f t="shared" si="6797"/>
        <v>3.0760869487742963E-22</v>
      </c>
      <c r="BN6347" s="36">
        <f t="shared" ca="1" si="6741"/>
        <v>0.83088892233249512</v>
      </c>
      <c r="BO6347" s="36">
        <f t="shared" ca="1" si="6798"/>
        <v>1</v>
      </c>
      <c r="BP6347" s="36">
        <f t="shared" si="6799"/>
        <v>-3.0760869487742963E-22</v>
      </c>
      <c r="BQ6347" s="36">
        <f t="shared" si="6800"/>
        <v>1</v>
      </c>
      <c r="BR6347" s="2">
        <f t="shared" si="6744"/>
        <v>-5</v>
      </c>
      <c r="BS6347">
        <v>0</v>
      </c>
      <c r="BT6347" s="37">
        <f t="shared" si="6801"/>
        <v>3.9421322926494011</v>
      </c>
      <c r="BU6347" s="34">
        <f t="shared" si="6802"/>
        <v>-5</v>
      </c>
      <c r="BV6347" s="34">
        <f t="shared" si="6803"/>
        <v>-5</v>
      </c>
      <c r="BW6347" s="34">
        <f t="shared" si="6804"/>
        <v>-5</v>
      </c>
      <c r="BX6347" s="34">
        <f t="shared" si="6805"/>
        <v>-5</v>
      </c>
      <c r="BY6347" s="34">
        <f t="shared" si="6806"/>
        <v>67.803538045875442</v>
      </c>
      <c r="BZ6347" s="36">
        <f t="shared" si="6807"/>
        <v>3.9323015388023951E-3</v>
      </c>
      <c r="CA6347" s="34">
        <f t="shared" si="6808"/>
        <v>9.45607093902762E-3</v>
      </c>
    </row>
    <row r="6348" spans="1:79" ht="13.2" x14ac:dyDescent="0.25">
      <c r="A6348" s="75">
        <f t="shared" si="6742"/>
        <v>17.298630136983878</v>
      </c>
      <c r="B6348" s="34">
        <f t="shared" si="6745"/>
        <v>6313.9999999991151</v>
      </c>
      <c r="C6348">
        <f t="shared" si="6743"/>
        <v>20</v>
      </c>
      <c r="D6348" s="35">
        <f t="shared" si="6746"/>
        <v>3000</v>
      </c>
      <c r="E6348" s="27">
        <v>0</v>
      </c>
      <c r="F6348" s="64">
        <f t="shared" si="6747"/>
        <v>0.96267801959344901</v>
      </c>
      <c r="G6348" s="34">
        <v>0</v>
      </c>
      <c r="H6348" s="34">
        <f t="shared" si="6748"/>
        <v>1</v>
      </c>
      <c r="I6348" s="34">
        <f t="shared" si="6749"/>
        <v>12793.990880396937</v>
      </c>
      <c r="J6348" s="34">
        <f t="shared" si="6750"/>
        <v>252383.93193936115</v>
      </c>
      <c r="K6348" s="34">
        <f t="shared" si="6751"/>
        <v>221310.37407204724</v>
      </c>
      <c r="L6348" s="36">
        <f t="shared" si="6752"/>
        <v>30665.60534544415</v>
      </c>
      <c r="M6348" s="34">
        <f t="shared" si="6753"/>
        <v>149.95224105927213</v>
      </c>
      <c r="N6348" s="34">
        <f t="shared" si="6754"/>
        <v>2958.0712191725311</v>
      </c>
      <c r="O6348" s="34">
        <f t="shared" si="6755"/>
        <v>13.261852397919354</v>
      </c>
      <c r="P6348">
        <f t="shared" si="6756"/>
        <v>1161.950662240363</v>
      </c>
      <c r="Q6348" s="36">
        <f t="shared" si="6757"/>
        <v>2429.8649210809876</v>
      </c>
      <c r="R6348" s="34">
        <f t="shared" si="6758"/>
        <v>1521.6708843881845</v>
      </c>
      <c r="S6348" s="34">
        <f t="shared" si="6759"/>
        <v>150.73526407521899</v>
      </c>
      <c r="T6348" s="36">
        <f t="shared" si="6760"/>
        <v>2.3491463493865816E-6</v>
      </c>
      <c r="U6348" s="36">
        <f t="shared" si="6761"/>
        <v>27368.130653018212</v>
      </c>
      <c r="V6348" s="36">
        <f t="shared" si="6762"/>
        <v>1.9300042774768416E-2</v>
      </c>
      <c r="W6348" s="68">
        <f t="shared" si="6763"/>
        <v>87.616015272697567</v>
      </c>
      <c r="X6348">
        <f t="shared" si="6764"/>
        <v>9.137158233054592</v>
      </c>
      <c r="Y6348">
        <f t="shared" si="6765"/>
        <v>5.4790819485161157E-3</v>
      </c>
      <c r="Z6348" s="34">
        <f t="shared" si="6766"/>
        <v>1.6980387444359678E-3</v>
      </c>
      <c r="AA6348" s="36">
        <f t="shared" si="6767"/>
        <v>2.2027985083204979E-4</v>
      </c>
      <c r="AB6348" s="34">
        <f t="shared" si="6768"/>
        <v>1.9253560391868981E-3</v>
      </c>
      <c r="AC6348" s="36">
        <f t="shared" si="6769"/>
        <v>319.85397095742223</v>
      </c>
      <c r="AD6348" s="34">
        <f t="shared" si="6770"/>
        <v>0</v>
      </c>
      <c r="AE6348">
        <f t="shared" si="6771"/>
        <v>166127.18086806458</v>
      </c>
      <c r="AF6348" s="36">
        <f t="shared" si="6772"/>
        <v>0</v>
      </c>
      <c r="AG6348" s="34">
        <f t="shared" si="6773"/>
        <v>797.32502380798337</v>
      </c>
      <c r="AH6348">
        <f t="shared" si="6774"/>
        <v>4.2375460022461766</v>
      </c>
      <c r="AI6348" s="29">
        <f t="shared" si="6775"/>
        <v>797.32502380798337</v>
      </c>
      <c r="AJ6348">
        <f t="shared" si="6776"/>
        <v>191218.37652453355</v>
      </c>
      <c r="AK6348" s="36">
        <f t="shared" si="6777"/>
        <v>-3.3087498405475881E-62</v>
      </c>
      <c r="AL6348" s="36">
        <f t="shared" si="6778"/>
        <v>-4.1400122773278872E-5</v>
      </c>
      <c r="AM6348" s="36">
        <f t="shared" si="6779"/>
        <v>-9.6499478464405874E-6</v>
      </c>
      <c r="AN6348" s="37">
        <f t="shared" si="6780"/>
        <v>3.9583188896623162E-61</v>
      </c>
      <c r="AO6348" s="36">
        <f t="shared" si="6781"/>
        <v>7.3102000692757338E-2</v>
      </c>
      <c r="AP6348" s="36">
        <f t="shared" si="6782"/>
        <v>5.0023643182440288E-3</v>
      </c>
      <c r="AQ6348" s="74">
        <f t="shared" si="6783"/>
        <v>5.5517613049377314E-60</v>
      </c>
      <c r="AR6348" s="73">
        <f t="shared" si="6784"/>
        <v>3.0340209029942866E-62</v>
      </c>
      <c r="AS6348" s="72">
        <f t="shared" si="6785"/>
        <v>3.9064996464329088E-4</v>
      </c>
      <c r="AT6348" s="37">
        <f t="shared" si="6786"/>
        <v>1.519413393199978E-55</v>
      </c>
      <c r="AU6348" s="37">
        <f t="shared" si="6787"/>
        <v>0.75011574011563009</v>
      </c>
      <c r="AV6348" s="34">
        <f t="shared" si="6788"/>
        <v>26.265634921182794</v>
      </c>
      <c r="AW6348" s="34">
        <f t="shared" si="6789"/>
        <v>8.239597253000678</v>
      </c>
      <c r="AX6348" s="37">
        <f t="shared" si="6790"/>
        <v>329.36487714593471</v>
      </c>
      <c r="AY6348" s="7">
        <f t="shared" si="6791"/>
        <v>451.48612459281577</v>
      </c>
      <c r="AZ6348" s="37">
        <f t="shared" si="6792"/>
        <v>416.98089241863227</v>
      </c>
      <c r="BA6348" s="2">
        <f>BE6348*'mass balance'!$B$17+BF6348*'mass balance'!$C$17+BG6348*'mass balance'!$D$17+BH6348*'mass balance'!$E$17</f>
        <v>3.09868958708772E-3</v>
      </c>
      <c r="BB6348" s="2">
        <f>BE6348*'mass balance'!$B$18+BF6348*'mass balance'!$C$18+BG6348*'mass balance'!$D$18+BH6348*'mass balance'!$E$18</f>
        <v>3.1463617345813769E-3</v>
      </c>
      <c r="BC6348" s="2">
        <f>BE6348*'mass balance'!$B$19+BF6348*'mass balance'!$C$19+BG6348*'mass balance'!$D$19+BH6348*'mass balance'!$E$19</f>
        <v>-3.9329521682267216E-3</v>
      </c>
      <c r="BD6348" s="2">
        <f>BE6348*'mass balance'!$B$20+BF6348*'mass balance'!$C$20+BG6348*'mass balance'!$D$20+BH6348*'mass balance'!$E$20</f>
        <v>1.4301644248097169E-4</v>
      </c>
      <c r="BE6348" s="2">
        <f>N6348*'mass balance'!$H$11+R6348*'mass balance'!$I$11+S6348*'mass balance'!$J$11</f>
        <v>-7.0430267123155494E-3</v>
      </c>
      <c r="BF6348" s="2">
        <f>N6348*'mass balance'!$H$12+R6348*'mass balance'!$I$12+S6348*'mass balance'!$J$12</f>
        <v>2.4225995114772095E-4</v>
      </c>
      <c r="BG6348" s="2">
        <f>N6348*'mass balance'!$H$13+R6348*'mass balance'!$I$13+S6348*'mass balance'!$J$13</f>
        <v>2.216663915015737E-3</v>
      </c>
      <c r="BH6348" s="2">
        <f>N6348*'mass balance'!$H$14+R6348*'mass balance'!$I$14+S6348*'mass balance'!$J$14</f>
        <v>7.7033104665951313E-4</v>
      </c>
      <c r="BI6348" s="36">
        <f t="shared" si="6793"/>
        <v>6.4767575960678318E-26</v>
      </c>
      <c r="BJ6348" s="36">
        <f t="shared" si="6794"/>
        <v>2.7788533671598184E-29</v>
      </c>
      <c r="BK6348" s="36">
        <f t="shared" si="6795"/>
        <v>1.718245013688318E-25</v>
      </c>
      <c r="BL6348" s="36">
        <f t="shared" si="6796"/>
        <v>1.0404159077096593E-25</v>
      </c>
      <c r="BM6348" s="36">
        <f t="shared" si="6797"/>
        <v>3.0771271335909103E-22</v>
      </c>
      <c r="BN6348" s="36">
        <f t="shared" ca="1" si="6741"/>
        <v>0.10226403119616101</v>
      </c>
      <c r="BO6348" s="36">
        <f t="shared" ca="1" si="6798"/>
        <v>1</v>
      </c>
      <c r="BP6348" s="36">
        <f t="shared" si="6799"/>
        <v>-3.0771271335909103E-22</v>
      </c>
      <c r="BQ6348" s="36">
        <f t="shared" si="6800"/>
        <v>1</v>
      </c>
      <c r="BR6348" s="2">
        <f t="shared" si="6744"/>
        <v>-5</v>
      </c>
      <c r="BS6348">
        <v>0</v>
      </c>
      <c r="BT6348" s="37">
        <f t="shared" si="6801"/>
        <v>3.9427845486472877</v>
      </c>
      <c r="BU6348" s="34">
        <f t="shared" si="6802"/>
        <v>-5</v>
      </c>
      <c r="BV6348" s="34">
        <f t="shared" si="6803"/>
        <v>-5</v>
      </c>
      <c r="BW6348" s="34">
        <f t="shared" si="6804"/>
        <v>-5</v>
      </c>
      <c r="BX6348" s="34">
        <f t="shared" si="6805"/>
        <v>-5</v>
      </c>
      <c r="BY6348" s="34">
        <f t="shared" si="6806"/>
        <v>67.813497528690348</v>
      </c>
      <c r="BZ6348" s="36">
        <f t="shared" si="6807"/>
        <v>3.9329521682267216E-3</v>
      </c>
      <c r="CA6348" s="34">
        <f t="shared" si="6808"/>
        <v>9.4555520896360129E-3</v>
      </c>
    </row>
    <row r="6349" spans="1:79" ht="13.2" x14ac:dyDescent="0.25">
      <c r="A6349" s="75">
        <f t="shared" si="6742"/>
        <v>17.301369863011274</v>
      </c>
      <c r="B6349" s="34">
        <f t="shared" si="6745"/>
        <v>6314.9999999991151</v>
      </c>
      <c r="C6349">
        <f t="shared" si="6743"/>
        <v>20</v>
      </c>
      <c r="D6349" s="35">
        <f t="shared" si="6746"/>
        <v>3000</v>
      </c>
      <c r="E6349" s="27">
        <v>0</v>
      </c>
      <c r="F6349" s="64">
        <f t="shared" si="6747"/>
        <v>0.96267801959344901</v>
      </c>
      <c r="G6349" s="34">
        <v>0</v>
      </c>
      <c r="H6349" s="34">
        <f t="shared" si="6748"/>
        <v>1</v>
      </c>
      <c r="I6349" s="34">
        <f t="shared" si="6749"/>
        <v>12793.990880396937</v>
      </c>
      <c r="J6349" s="34">
        <f t="shared" si="6750"/>
        <v>252420.99397536117</v>
      </c>
      <c r="K6349" s="34">
        <f t="shared" si="6751"/>
        <v>221342.87302310177</v>
      </c>
      <c r="L6349" s="36">
        <f t="shared" si="6752"/>
        <v>30672.360360415318</v>
      </c>
      <c r="M6349" s="34">
        <f t="shared" si="6753"/>
        <v>149.95224105927213</v>
      </c>
      <c r="N6349" s="34">
        <f t="shared" si="6754"/>
        <v>2958.5056055503528</v>
      </c>
      <c r="O6349" s="34">
        <f t="shared" si="6755"/>
        <v>13.261852397919354</v>
      </c>
      <c r="P6349">
        <f t="shared" si="6756"/>
        <v>1162.2066165589156</v>
      </c>
      <c r="Q6349" s="36">
        <f t="shared" si="6757"/>
        <v>2430.3250896333357</v>
      </c>
      <c r="R6349" s="34">
        <f t="shared" si="6758"/>
        <v>1521.9374172915027</v>
      </c>
      <c r="S6349" s="34">
        <f t="shared" si="6759"/>
        <v>150.72790661370141</v>
      </c>
      <c r="T6349" s="36">
        <f t="shared" si="6760"/>
        <v>2.3460761588508607E-6</v>
      </c>
      <c r="U6349" s="36">
        <f t="shared" si="6761"/>
        <v>27368.130655367357</v>
      </c>
      <c r="V6349" s="36">
        <f t="shared" si="6762"/>
        <v>1.9299100730298117E-2</v>
      </c>
      <c r="W6349" s="68">
        <f t="shared" si="6763"/>
        <v>87.63531531547234</v>
      </c>
      <c r="X6349">
        <f t="shared" si="6764"/>
        <v>9.1378290944154585</v>
      </c>
      <c r="Y6349">
        <f t="shared" si="6765"/>
        <v>5.4790819485161157E-3</v>
      </c>
      <c r="Z6349" s="34">
        <f t="shared" si="6766"/>
        <v>1.6980387444359678E-3</v>
      </c>
      <c r="AA6349" s="36">
        <f t="shared" si="6767"/>
        <v>2.2022058870701397E-4</v>
      </c>
      <c r="AB6349" s="34">
        <f t="shared" si="6768"/>
        <v>1.9253560391868981E-3</v>
      </c>
      <c r="AC6349" s="36">
        <f t="shared" si="6769"/>
        <v>319.85397095742223</v>
      </c>
      <c r="AD6349" s="34">
        <f t="shared" si="6770"/>
        <v>0</v>
      </c>
      <c r="AE6349">
        <f t="shared" si="6771"/>
        <v>166127.18086806458</v>
      </c>
      <c r="AF6349" s="36">
        <f t="shared" si="6772"/>
        <v>0</v>
      </c>
      <c r="AG6349" s="34">
        <f t="shared" si="6773"/>
        <v>797.53659550329644</v>
      </c>
      <c r="AH6349">
        <f t="shared" si="6774"/>
        <v>4.2372403974469535</v>
      </c>
      <c r="AI6349" s="29">
        <f t="shared" si="6775"/>
        <v>797.53659550329644</v>
      </c>
      <c r="AJ6349">
        <f t="shared" si="6776"/>
        <v>192015.91312003686</v>
      </c>
      <c r="AK6349" s="36">
        <f t="shared" si="6777"/>
        <v>-3.0340209029942866E-62</v>
      </c>
      <c r="AL6349" s="36">
        <f t="shared" si="6778"/>
        <v>-4.1376676490695633E-5</v>
      </c>
      <c r="AM6349" s="36">
        <f t="shared" si="6779"/>
        <v>-9.6313323503441904E-6</v>
      </c>
      <c r="AN6349" s="37">
        <f t="shared" si="6780"/>
        <v>3.6274439056075571E-61</v>
      </c>
      <c r="AO6349" s="36">
        <f t="shared" si="6781"/>
        <v>7.3060600569984063E-2</v>
      </c>
      <c r="AP6349" s="36">
        <f t="shared" si="6782"/>
        <v>4.9927143703975881E-3</v>
      </c>
      <c r="AQ6349" s="74">
        <f t="shared" si="6783"/>
        <v>5.0963446199875854E-60</v>
      </c>
      <c r="AR6349" s="73">
        <f t="shared" si="6784"/>
        <v>2.7819484068142759E-62</v>
      </c>
      <c r="AS6349" s="72">
        <f t="shared" si="6785"/>
        <v>3.8998662579685551E-4</v>
      </c>
      <c r="AT6349" s="37">
        <f t="shared" si="6786"/>
        <v>1.3947743511747826E-55</v>
      </c>
      <c r="AU6349" s="37">
        <f t="shared" si="6787"/>
        <v>0.74866870880995118</v>
      </c>
      <c r="AV6349" s="34">
        <f t="shared" si="6788"/>
        <v>26.375181572496434</v>
      </c>
      <c r="AW6349" s="34">
        <f t="shared" si="6789"/>
        <v>8.2414122702544841</v>
      </c>
      <c r="AX6349" s="37">
        <f t="shared" si="6790"/>
        <v>329.43742962021895</v>
      </c>
      <c r="AY6349" s="7">
        <f t="shared" si="6791"/>
        <v>451.68933877844222</v>
      </c>
      <c r="AZ6349" s="37">
        <f t="shared" si="6792"/>
        <v>417.07274493569128</v>
      </c>
      <c r="BA6349" s="2">
        <f>BE6349*'mass balance'!$B$17+BF6349*'mass balance'!$C$17+BG6349*'mass balance'!$D$17+BH6349*'mass balance'!$E$17</f>
        <v>3.0992021680147207E-3</v>
      </c>
      <c r="BB6349" s="2">
        <f>BE6349*'mass balance'!$B$18+BF6349*'mass balance'!$C$18+BG6349*'mass balance'!$D$18+BH6349*'mass balance'!$E$18</f>
        <v>3.1468822013687933E-3</v>
      </c>
      <c r="BC6349" s="2">
        <f>BE6349*'mass balance'!$B$19+BF6349*'mass balance'!$C$19+BG6349*'mass balance'!$D$19+BH6349*'mass balance'!$E$19</f>
        <v>-3.9336027517109899E-3</v>
      </c>
      <c r="BD6349" s="2">
        <f>BE6349*'mass balance'!$B$20+BF6349*'mass balance'!$C$20+BG6349*'mass balance'!$D$20+BH6349*'mass balance'!$E$20</f>
        <v>1.4304010006221783E-4</v>
      </c>
      <c r="BE6349" s="2">
        <f>N6349*'mass balance'!$H$11+R6349*'mass balance'!$I$11+S6349*'mass balance'!$J$11</f>
        <v>-7.0440609655960775E-3</v>
      </c>
      <c r="BF6349" s="2">
        <f>N6349*'mass balance'!$H$12+R6349*'mass balance'!$I$12+S6349*'mass balance'!$J$12</f>
        <v>2.4224812632173378E-4</v>
      </c>
      <c r="BG6349" s="2">
        <f>N6349*'mass balance'!$H$13+R6349*'mass balance'!$I$13+S6349*'mass balance'!$J$13</f>
        <v>2.2169660028364632E-3</v>
      </c>
      <c r="BH6349" s="2">
        <f>N6349*'mass balance'!$H$14+R6349*'mass balance'!$I$14+S6349*'mass balance'!$J$14</f>
        <v>7.7044416811207093E-4</v>
      </c>
      <c r="BI6349" s="36">
        <f t="shared" si="6793"/>
        <v>6.4767575960678318E-26</v>
      </c>
      <c r="BJ6349" s="36">
        <f t="shared" si="6794"/>
        <v>2.7790571568268432E-29</v>
      </c>
      <c r="BK6349" s="36">
        <f t="shared" si="6795"/>
        <v>1.718522899025034E-25</v>
      </c>
      <c r="BL6349" s="36">
        <f t="shared" si="6796"/>
        <v>1.0406470291356213E-25</v>
      </c>
      <c r="BM6349" s="36">
        <f t="shared" si="6797"/>
        <v>3.0781675494986198E-22</v>
      </c>
      <c r="BN6349" s="36">
        <f t="shared" ca="1" si="6741"/>
        <v>0.31239120467414283</v>
      </c>
      <c r="BO6349" s="36">
        <f t="shared" ca="1" si="6798"/>
        <v>1</v>
      </c>
      <c r="BP6349" s="36">
        <f t="shared" si="6799"/>
        <v>-3.0781675494986198E-22</v>
      </c>
      <c r="BQ6349" s="36">
        <f t="shared" si="6800"/>
        <v>1</v>
      </c>
      <c r="BR6349" s="2">
        <f t="shared" si="6744"/>
        <v>-5</v>
      </c>
      <c r="BS6349">
        <v>0</v>
      </c>
      <c r="BT6349" s="37">
        <f t="shared" si="6801"/>
        <v>3.9434367585902677</v>
      </c>
      <c r="BU6349" s="34">
        <f t="shared" si="6802"/>
        <v>-5</v>
      </c>
      <c r="BV6349" s="34">
        <f t="shared" si="6803"/>
        <v>-5</v>
      </c>
      <c r="BW6349" s="34">
        <f t="shared" si="6804"/>
        <v>-5</v>
      </c>
      <c r="BX6349" s="34">
        <f t="shared" si="6805"/>
        <v>-5</v>
      </c>
      <c r="BY6349" s="34">
        <f t="shared" si="6806"/>
        <v>67.823455794525188</v>
      </c>
      <c r="BZ6349" s="36">
        <f t="shared" si="6807"/>
        <v>3.9336027517109899E-3</v>
      </c>
      <c r="CA6349" s="34">
        <f t="shared" si="6808"/>
        <v>9.4550334599262983E-3</v>
      </c>
    </row>
    <row r="6350" spans="1:79" ht="13.2" x14ac:dyDescent="0.25">
      <c r="A6350" s="75">
        <f t="shared" si="6742"/>
        <v>17.304109589038671</v>
      </c>
      <c r="B6350" s="34">
        <f t="shared" si="6745"/>
        <v>6315.9999999991151</v>
      </c>
      <c r="C6350">
        <f t="shared" si="6743"/>
        <v>20</v>
      </c>
      <c r="D6350" s="35">
        <f t="shared" si="6746"/>
        <v>3000</v>
      </c>
      <c r="E6350" s="27">
        <v>0</v>
      </c>
      <c r="F6350" s="64">
        <f t="shared" si="6747"/>
        <v>0.96267801959344901</v>
      </c>
      <c r="G6350" s="34">
        <v>0</v>
      </c>
      <c r="H6350" s="34">
        <f t="shared" si="6748"/>
        <v>1</v>
      </c>
      <c r="I6350" s="34">
        <f t="shared" si="6749"/>
        <v>12793.990880396937</v>
      </c>
      <c r="J6350" s="34">
        <f t="shared" si="6750"/>
        <v>252458.05148190356</v>
      </c>
      <c r="K6350" s="34">
        <f t="shared" si="6751"/>
        <v>221375.3680023663</v>
      </c>
      <c r="L6350" s="36">
        <f t="shared" si="6752"/>
        <v>30679.115045670922</v>
      </c>
      <c r="M6350" s="34">
        <f t="shared" si="6753"/>
        <v>149.95224105927213</v>
      </c>
      <c r="N6350" s="34">
        <f t="shared" si="6754"/>
        <v>2958.9399388405709</v>
      </c>
      <c r="O6350" s="34">
        <f t="shared" si="6755"/>
        <v>13.261852397919354</v>
      </c>
      <c r="P6350">
        <f t="shared" si="6756"/>
        <v>1162.4625583842133</v>
      </c>
      <c r="Q6350" s="36">
        <f t="shared" si="6757"/>
        <v>2430.785224703418</v>
      </c>
      <c r="R6350" s="34">
        <f t="shared" si="6758"/>
        <v>1522.2039369318588</v>
      </c>
      <c r="S6350" s="34">
        <f t="shared" si="6759"/>
        <v>150.72054355731416</v>
      </c>
      <c r="T6350" s="36">
        <f t="shared" si="6760"/>
        <v>2.3430102340714446E-6</v>
      </c>
      <c r="U6350" s="36">
        <f t="shared" si="6761"/>
        <v>27368.130657713435</v>
      </c>
      <c r="V6350" s="36">
        <f t="shared" si="6762"/>
        <v>1.9298157969464397E-2</v>
      </c>
      <c r="W6350" s="68">
        <f t="shared" si="6763"/>
        <v>87.654614416202634</v>
      </c>
      <c r="X6350">
        <f t="shared" si="6764"/>
        <v>9.1384998245492319</v>
      </c>
      <c r="Y6350">
        <f t="shared" si="6765"/>
        <v>5.4790819485161157E-3</v>
      </c>
      <c r="Z6350" s="34">
        <f t="shared" si="6766"/>
        <v>1.6980387444359678E-3</v>
      </c>
      <c r="AA6350" s="36">
        <f t="shared" si="6767"/>
        <v>2.2016134687254075E-4</v>
      </c>
      <c r="AB6350" s="34">
        <f t="shared" si="6768"/>
        <v>1.9253560391868981E-3</v>
      </c>
      <c r="AC6350" s="36">
        <f t="shared" si="6769"/>
        <v>319.85397095742223</v>
      </c>
      <c r="AD6350" s="34">
        <f t="shared" si="6770"/>
        <v>0</v>
      </c>
      <c r="AE6350">
        <f t="shared" si="6771"/>
        <v>166127.18086806458</v>
      </c>
      <c r="AF6350" s="36">
        <f t="shared" si="6772"/>
        <v>0</v>
      </c>
      <c r="AG6350" s="34">
        <f t="shared" si="6773"/>
        <v>797.74815180446831</v>
      </c>
      <c r="AH6350">
        <f t="shared" si="6774"/>
        <v>4.2369346787464792</v>
      </c>
      <c r="AI6350" s="29">
        <f t="shared" si="6775"/>
        <v>797.74815180446831</v>
      </c>
      <c r="AJ6350">
        <f t="shared" si="6776"/>
        <v>192813.66127184132</v>
      </c>
      <c r="AK6350" s="36">
        <f t="shared" si="6777"/>
        <v>-2.7819484068142759E-62</v>
      </c>
      <c r="AL6350" s="36">
        <f t="shared" si="6778"/>
        <v>-4.1353243486531158E-5</v>
      </c>
      <c r="AM6350" s="36">
        <f t="shared" si="6779"/>
        <v>-9.6127527649802076E-6</v>
      </c>
      <c r="AN6350" s="37">
        <f t="shared" si="6780"/>
        <v>3.3240418153081287E-61</v>
      </c>
      <c r="AO6350" s="36">
        <f t="shared" si="6781"/>
        <v>7.3019223893493371E-2</v>
      </c>
      <c r="AP6350" s="36">
        <f t="shared" si="6782"/>
        <v>4.9830830380472443E-3</v>
      </c>
      <c r="AQ6350" s="74">
        <f t="shared" si="6783"/>
        <v>4.6780260582158085E-60</v>
      </c>
      <c r="AR6350" s="73">
        <f t="shared" si="6784"/>
        <v>2.5506767533792766E-62</v>
      </c>
      <c r="AS6350" s="72">
        <f t="shared" si="6785"/>
        <v>3.8932441332560261E-4</v>
      </c>
      <c r="AT6350" s="37">
        <f t="shared" si="6786"/>
        <v>1.2802883726773123E-55</v>
      </c>
      <c r="AU6350" s="37">
        <f t="shared" si="6787"/>
        <v>0.74722446893963046</v>
      </c>
      <c r="AV6350" s="34">
        <f t="shared" si="6788"/>
        <v>26.484757282389822</v>
      </c>
      <c r="AW6350" s="34">
        <f t="shared" si="6789"/>
        <v>8.2432271989164185</v>
      </c>
      <c r="AX6350" s="37">
        <f t="shared" si="6790"/>
        <v>329.5099785531587</v>
      </c>
      <c r="AY6350" s="7">
        <f t="shared" si="6791"/>
        <v>451.8925774506676</v>
      </c>
      <c r="AZ6350" s="37">
        <f t="shared" si="6792"/>
        <v>417.16459296936137</v>
      </c>
      <c r="BA6350" s="2">
        <f>BE6350*'mass balance'!$B$17+BF6350*'mass balance'!$C$17+BG6350*'mass balance'!$D$17+BH6350*'mass balance'!$E$17</f>
        <v>3.099714712732413E-3</v>
      </c>
      <c r="BB6350" s="2">
        <f>BE6350*'mass balance'!$B$18+BF6350*'mass balance'!$C$18+BG6350*'mass balance'!$D$18+BH6350*'mass balance'!$E$18</f>
        <v>3.147402631389835E-3</v>
      </c>
      <c r="BC6350" s="2">
        <f>BE6350*'mass balance'!$B$19+BF6350*'mass balance'!$C$19+BG6350*'mass balance'!$D$19+BH6350*'mass balance'!$E$19</f>
        <v>-3.9342532892372942E-3</v>
      </c>
      <c r="BD6350" s="2">
        <f>BE6350*'mass balance'!$B$20+BF6350*'mass balance'!$C$20+BG6350*'mass balance'!$D$20+BH6350*'mass balance'!$E$20</f>
        <v>1.4306375597226522E-4</v>
      </c>
      <c r="BE6350" s="2">
        <f>N6350*'mass balance'!$H$11+R6350*'mass balance'!$I$11+S6350*'mass balance'!$J$11</f>
        <v>-7.0450950924775494E-3</v>
      </c>
      <c r="BF6350" s="2">
        <f>N6350*'mass balance'!$H$12+R6350*'mass balance'!$I$12+S6350*'mass balance'!$J$12</f>
        <v>2.422362925037376E-4</v>
      </c>
      <c r="BG6350" s="2">
        <f>N6350*'mass balance'!$H$13+R6350*'mass balance'!$I$13+S6350*'mass balance'!$J$13</f>
        <v>2.2172680316403406E-3</v>
      </c>
      <c r="BH6350" s="2">
        <f>N6350*'mass balance'!$H$14+R6350*'mass balance'!$I$14+S6350*'mass balance'!$J$14</f>
        <v>7.7055727573973188E-4</v>
      </c>
      <c r="BI6350" s="36">
        <f t="shared" si="6793"/>
        <v>6.4767575960678318E-26</v>
      </c>
      <c r="BJ6350" s="36">
        <f t="shared" si="6794"/>
        <v>2.7792609516941168E-29</v>
      </c>
      <c r="BK6350" s="36">
        <f t="shared" si="6795"/>
        <v>1.7188008047407166E-25</v>
      </c>
      <c r="BL6350" s="36">
        <f t="shared" si="6796"/>
        <v>1.0408781808921987E-25</v>
      </c>
      <c r="BM6350" s="36">
        <f t="shared" si="6797"/>
        <v>3.0792081965277555E-22</v>
      </c>
      <c r="BN6350" s="36">
        <f t="shared" ca="1" si="6741"/>
        <v>0.23423286911635166</v>
      </c>
      <c r="BO6350" s="36">
        <f t="shared" ca="1" si="6798"/>
        <v>1</v>
      </c>
      <c r="BP6350" s="36">
        <f t="shared" si="6799"/>
        <v>-3.0792081965277555E-22</v>
      </c>
      <c r="BQ6350" s="36">
        <f t="shared" si="6800"/>
        <v>1</v>
      </c>
      <c r="BR6350" s="2">
        <f t="shared" si="6744"/>
        <v>-5</v>
      </c>
      <c r="BS6350">
        <v>0</v>
      </c>
      <c r="BT6350" s="37">
        <f t="shared" si="6801"/>
        <v>3.9440889224603874</v>
      </c>
      <c r="BU6350" s="34">
        <f t="shared" si="6802"/>
        <v>-5</v>
      </c>
      <c r="BV6350" s="34">
        <f t="shared" si="6803"/>
        <v>-5</v>
      </c>
      <c r="BW6350" s="34">
        <f t="shared" si="6804"/>
        <v>-5</v>
      </c>
      <c r="BX6350" s="34">
        <f t="shared" si="6805"/>
        <v>-5</v>
      </c>
      <c r="BY6350" s="34">
        <f t="shared" si="6806"/>
        <v>67.833412843331828</v>
      </c>
      <c r="BZ6350" s="36">
        <f t="shared" si="6807"/>
        <v>3.9342532892372942E-3</v>
      </c>
      <c r="CA6350" s="34">
        <f t="shared" si="6808"/>
        <v>9.4545150497709202E-3</v>
      </c>
    </row>
    <row r="6351" spans="1:79" ht="13.2" x14ac:dyDescent="0.25">
      <c r="A6351" s="75">
        <f t="shared" si="6742"/>
        <v>17.306849315066067</v>
      </c>
      <c r="B6351" s="34">
        <f t="shared" si="6745"/>
        <v>6316.9999999991142</v>
      </c>
      <c r="C6351">
        <f t="shared" si="6743"/>
        <v>20</v>
      </c>
      <c r="D6351" s="35">
        <f t="shared" si="6746"/>
        <v>3000</v>
      </c>
      <c r="E6351" s="27">
        <v>0</v>
      </c>
      <c r="F6351" s="64">
        <f t="shared" si="6747"/>
        <v>0.96267801959344901</v>
      </c>
      <c r="G6351" s="34">
        <v>0</v>
      </c>
      <c r="H6351" s="34">
        <f t="shared" si="6748"/>
        <v>1</v>
      </c>
      <c r="I6351" s="34">
        <f t="shared" si="6749"/>
        <v>12793.990880396937</v>
      </c>
      <c r="J6351" s="34">
        <f t="shared" si="6750"/>
        <v>252495.10445880998</v>
      </c>
      <c r="K6351" s="34">
        <f t="shared" si="6751"/>
        <v>221407.85900968453</v>
      </c>
      <c r="L6351" s="36">
        <f t="shared" si="6752"/>
        <v>30685.869400960233</v>
      </c>
      <c r="M6351" s="34">
        <f t="shared" si="6753"/>
        <v>149.95224105927213</v>
      </c>
      <c r="N6351" s="34">
        <f t="shared" si="6754"/>
        <v>2959.3742190410944</v>
      </c>
      <c r="O6351" s="34">
        <f t="shared" si="6755"/>
        <v>13.261852397919354</v>
      </c>
      <c r="P6351">
        <f t="shared" si="6756"/>
        <v>1162.7184877067559</v>
      </c>
      <c r="Q6351" s="36">
        <f t="shared" si="6757"/>
        <v>2431.2453262790032</v>
      </c>
      <c r="R6351" s="34">
        <f t="shared" si="6758"/>
        <v>1522.470443299472</v>
      </c>
      <c r="S6351" s="34">
        <f t="shared" si="6759"/>
        <v>150.7131749089499</v>
      </c>
      <c r="T6351" s="36">
        <f t="shared" si="6760"/>
        <v>2.339948567572753E-6</v>
      </c>
      <c r="U6351" s="36">
        <f t="shared" si="6761"/>
        <v>27368.130660056446</v>
      </c>
      <c r="V6351" s="36">
        <f t="shared" si="6762"/>
        <v>1.9297214492637698E-2</v>
      </c>
      <c r="W6351" s="68">
        <f t="shared" si="6763"/>
        <v>87.673912574172093</v>
      </c>
      <c r="X6351">
        <f t="shared" si="6764"/>
        <v>9.1391704234815752</v>
      </c>
      <c r="Y6351">
        <f t="shared" si="6765"/>
        <v>5.4790819485161157E-3</v>
      </c>
      <c r="Z6351" s="34">
        <f t="shared" si="6766"/>
        <v>1.6980387444359678E-3</v>
      </c>
      <c r="AA6351" s="36">
        <f t="shared" si="6767"/>
        <v>2.2010212531934471E-4</v>
      </c>
      <c r="AB6351" s="34">
        <f t="shared" si="6768"/>
        <v>1.9253560391868981E-3</v>
      </c>
      <c r="AC6351" s="36">
        <f t="shared" si="6769"/>
        <v>319.85397095742223</v>
      </c>
      <c r="AD6351" s="34">
        <f t="shared" si="6770"/>
        <v>0</v>
      </c>
      <c r="AE6351">
        <f t="shared" si="6771"/>
        <v>166127.18086806458</v>
      </c>
      <c r="AF6351" s="36">
        <f t="shared" si="6772"/>
        <v>0</v>
      </c>
      <c r="AG6351" s="34">
        <f t="shared" si="6773"/>
        <v>797.95969270587511</v>
      </c>
      <c r="AH6351">
        <f t="shared" si="6774"/>
        <v>4.2366288462159218</v>
      </c>
      <c r="AI6351" s="29">
        <f t="shared" si="6775"/>
        <v>797.95969270587511</v>
      </c>
      <c r="AJ6351">
        <f t="shared" si="6776"/>
        <v>193611.62096454721</v>
      </c>
      <c r="AK6351" s="36">
        <f t="shared" si="6777"/>
        <v>-2.5506767533792766E-62</v>
      </c>
      <c r="AL6351" s="36">
        <f t="shared" si="6778"/>
        <v>-4.1329823753265433E-5</v>
      </c>
      <c r="AM6351" s="36">
        <f t="shared" si="6779"/>
        <v>-9.5942090210740578E-6</v>
      </c>
      <c r="AN6351" s="37">
        <f t="shared" si="6780"/>
        <v>3.045846974626701E-61</v>
      </c>
      <c r="AO6351" s="36">
        <f t="shared" si="6781"/>
        <v>7.297787065000684E-2</v>
      </c>
      <c r="AP6351" s="36">
        <f t="shared" si="6782"/>
        <v>4.9734702852822638E-3</v>
      </c>
      <c r="AQ6351" s="74">
        <f t="shared" si="6783"/>
        <v>4.2938049693812448E-60</v>
      </c>
      <c r="AR6351" s="73">
        <f t="shared" si="6784"/>
        <v>2.3385012611304187E-62</v>
      </c>
      <c r="AS6351" s="72">
        <f t="shared" si="6785"/>
        <v>3.8866332531690311E-4</v>
      </c>
      <c r="AT6351" s="37">
        <f t="shared" si="6786"/>
        <v>1.1751342357719863E-55</v>
      </c>
      <c r="AU6351" s="37">
        <f t="shared" si="6787"/>
        <v>0.74578301511977296</v>
      </c>
      <c r="AV6351" s="34">
        <f t="shared" si="6788"/>
        <v>26.594362048747715</v>
      </c>
      <c r="AW6351" s="34">
        <f t="shared" si="6789"/>
        <v>8.2450420389191077</v>
      </c>
      <c r="AX6351" s="37">
        <f t="shared" si="6790"/>
        <v>329.58252394206067</v>
      </c>
      <c r="AY6351" s="7">
        <f t="shared" si="6791"/>
        <v>452.0958406038996</v>
      </c>
      <c r="AZ6351" s="37">
        <f t="shared" si="6792"/>
        <v>417.25643651623278</v>
      </c>
      <c r="BA6351" s="2">
        <f>BE6351*'mass balance'!$B$17+BF6351*'mass balance'!$C$17+BG6351*'mass balance'!$D$17+BH6351*'mass balance'!$E$17</f>
        <v>3.1002272212266972E-3</v>
      </c>
      <c r="BB6351" s="2">
        <f>BE6351*'mass balance'!$B$18+BF6351*'mass balance'!$C$18+BG6351*'mass balance'!$D$18+BH6351*'mass balance'!$E$18</f>
        <v>3.1479230246301854E-3</v>
      </c>
      <c r="BC6351" s="2">
        <f>BE6351*'mass balance'!$B$19+BF6351*'mass balance'!$C$19+BG6351*'mass balance'!$D$19+BH6351*'mass balance'!$E$19</f>
        <v>-3.9349037807877314E-3</v>
      </c>
      <c r="BD6351" s="2">
        <f>BE6351*'mass balance'!$B$20+BF6351*'mass balance'!$C$20+BG6351*'mass balance'!$D$20+BH6351*'mass balance'!$E$20</f>
        <v>1.430874102104629E-4</v>
      </c>
      <c r="BE6351" s="2">
        <f>N6351*'mass balance'!$H$11+R6351*'mass balance'!$I$11+S6351*'mass balance'!$J$11</f>
        <v>-7.0461290929549865E-3</v>
      </c>
      <c r="BF6351" s="2">
        <f>N6351*'mass balance'!$H$12+R6351*'mass balance'!$I$12+S6351*'mass balance'!$J$12</f>
        <v>2.4222444969838143E-4</v>
      </c>
      <c r="BG6351" s="2">
        <f>N6351*'mass balance'!$H$13+R6351*'mass balance'!$I$13+S6351*'mass balance'!$J$13</f>
        <v>2.2175700014356418E-3</v>
      </c>
      <c r="BH6351" s="2">
        <f>N6351*'mass balance'!$H$14+R6351*'mass balance'!$I$14+S6351*'mass balance'!$J$14</f>
        <v>7.706703695419515E-4</v>
      </c>
      <c r="BI6351" s="36">
        <f t="shared" si="6793"/>
        <v>6.4767575960678318E-26</v>
      </c>
      <c r="BJ6351" s="36">
        <f t="shared" si="6794"/>
        <v>2.7794647517553968E-29</v>
      </c>
      <c r="BK6351" s="36">
        <f t="shared" si="6795"/>
        <v>1.7190787308358861E-25</v>
      </c>
      <c r="BL6351" s="36">
        <f t="shared" si="6796"/>
        <v>1.0411093629795678E-25</v>
      </c>
      <c r="BM6351" s="36">
        <f t="shared" si="6797"/>
        <v>3.0802490747086478E-22</v>
      </c>
      <c r="BN6351" s="36">
        <f t="shared" ca="1" si="6741"/>
        <v>0.62441417184668235</v>
      </c>
      <c r="BO6351" s="36">
        <f t="shared" ca="1" si="6798"/>
        <v>1</v>
      </c>
      <c r="BP6351" s="36">
        <f t="shared" si="6799"/>
        <v>-3.0802490747086478E-22</v>
      </c>
      <c r="BQ6351" s="36">
        <f t="shared" si="6800"/>
        <v>1</v>
      </c>
      <c r="BR6351" s="2">
        <f t="shared" si="6744"/>
        <v>-5</v>
      </c>
      <c r="BS6351">
        <v>0</v>
      </c>
      <c r="BT6351" s="37">
        <f t="shared" si="6801"/>
        <v>3.9447410402397001</v>
      </c>
      <c r="BU6351" s="34">
        <f t="shared" si="6802"/>
        <v>-5</v>
      </c>
      <c r="BV6351" s="34">
        <f t="shared" si="6803"/>
        <v>-5</v>
      </c>
      <c r="BW6351" s="34">
        <f t="shared" si="6804"/>
        <v>-5</v>
      </c>
      <c r="BX6351" s="34">
        <f t="shared" si="6805"/>
        <v>-5</v>
      </c>
      <c r="BY6351" s="34">
        <f t="shared" si="6806"/>
        <v>67.843368675062337</v>
      </c>
      <c r="BZ6351" s="36">
        <f t="shared" si="6807"/>
        <v>3.9349037807877314E-3</v>
      </c>
      <c r="CA6351" s="34">
        <f t="shared" si="6808"/>
        <v>9.453996859042425E-3</v>
      </c>
    </row>
    <row r="6352" spans="1:79" ht="13.2" x14ac:dyDescent="0.25">
      <c r="A6352" s="75">
        <f t="shared" si="6742"/>
        <v>17.309589041093464</v>
      </c>
      <c r="B6352" s="34">
        <f t="shared" si="6745"/>
        <v>6317.9999999991142</v>
      </c>
      <c r="C6352">
        <f t="shared" si="6743"/>
        <v>20</v>
      </c>
      <c r="D6352" s="35">
        <f t="shared" si="6746"/>
        <v>3000</v>
      </c>
      <c r="E6352" s="27">
        <v>0</v>
      </c>
      <c r="F6352" s="64">
        <f t="shared" si="6747"/>
        <v>0.96267801959344901</v>
      </c>
      <c r="G6352" s="34">
        <v>0</v>
      </c>
      <c r="H6352" s="34">
        <f t="shared" si="6748"/>
        <v>1</v>
      </c>
      <c r="I6352" s="34">
        <f t="shared" si="6749"/>
        <v>12793.990880396937</v>
      </c>
      <c r="J6352" s="34">
        <f t="shared" si="6750"/>
        <v>252532.1529059021</v>
      </c>
      <c r="K6352" s="34">
        <f t="shared" si="6751"/>
        <v>221440.34604490004</v>
      </c>
      <c r="L6352" s="36">
        <f t="shared" si="6752"/>
        <v>30692.623426032656</v>
      </c>
      <c r="M6352" s="34">
        <f t="shared" si="6753"/>
        <v>149.95224105927213</v>
      </c>
      <c r="N6352" s="34">
        <f t="shared" si="6754"/>
        <v>2959.8084461498333</v>
      </c>
      <c r="O6352" s="34">
        <f t="shared" si="6755"/>
        <v>13.261852397919354</v>
      </c>
      <c r="P6352">
        <f t="shared" si="6756"/>
        <v>1162.9744045170482</v>
      </c>
      <c r="Q6352" s="36">
        <f t="shared" si="6757"/>
        <v>2431.70539434787</v>
      </c>
      <c r="R6352" s="34">
        <f t="shared" si="6758"/>
        <v>1522.7369363845655</v>
      </c>
      <c r="S6352" s="34">
        <f t="shared" si="6759"/>
        <v>150.70580067150149</v>
      </c>
      <c r="T6352" s="36">
        <f t="shared" si="6760"/>
        <v>2.3368911710736189E-6</v>
      </c>
      <c r="U6352" s="36">
        <f t="shared" si="6761"/>
        <v>27368.130662396394</v>
      </c>
      <c r="V6352" s="36">
        <f t="shared" si="6762"/>
        <v>1.9296270300188396E-2</v>
      </c>
      <c r="W6352" s="68">
        <f t="shared" si="6763"/>
        <v>87.693209788664731</v>
      </c>
      <c r="X6352">
        <f t="shared" si="6764"/>
        <v>9.1398408912381441</v>
      </c>
      <c r="Y6352">
        <f t="shared" si="6765"/>
        <v>5.4790819485161157E-3</v>
      </c>
      <c r="Z6352" s="34">
        <f t="shared" si="6766"/>
        <v>1.6980387444359678E-3</v>
      </c>
      <c r="AA6352" s="36">
        <f t="shared" si="6767"/>
        <v>2.2004292403814647E-4</v>
      </c>
      <c r="AB6352" s="34">
        <f t="shared" si="6768"/>
        <v>1.9253560391868981E-3</v>
      </c>
      <c r="AC6352" s="36">
        <f t="shared" si="6769"/>
        <v>319.85397095742223</v>
      </c>
      <c r="AD6352" s="34">
        <f t="shared" si="6770"/>
        <v>0</v>
      </c>
      <c r="AE6352">
        <f t="shared" si="6771"/>
        <v>166127.18086806458</v>
      </c>
      <c r="AF6352" s="36">
        <f t="shared" si="6772"/>
        <v>0</v>
      </c>
      <c r="AG6352" s="34">
        <f t="shared" si="6773"/>
        <v>798.171218201898</v>
      </c>
      <c r="AH6352">
        <f t="shared" si="6774"/>
        <v>4.2363228999280409</v>
      </c>
      <c r="AI6352" s="29">
        <f t="shared" si="6775"/>
        <v>798.171218201898</v>
      </c>
      <c r="AJ6352">
        <f t="shared" si="6776"/>
        <v>194409.79218274911</v>
      </c>
      <c r="AK6352" s="36">
        <f t="shared" si="6777"/>
        <v>-2.3385012611304187E-62</v>
      </c>
      <c r="AL6352" s="36">
        <f t="shared" si="6778"/>
        <v>-4.1306417283382687E-5</v>
      </c>
      <c r="AM6352" s="36">
        <f t="shared" si="6779"/>
        <v>-9.5757010494847912E-6</v>
      </c>
      <c r="AN6352" s="37">
        <f t="shared" si="6780"/>
        <v>2.7907792992887733E-61</v>
      </c>
      <c r="AO6352" s="36">
        <f t="shared" si="6781"/>
        <v>7.2936540826253574E-2</v>
      </c>
      <c r="AP6352" s="36">
        <f t="shared" si="6782"/>
        <v>4.9638760762611899E-3</v>
      </c>
      <c r="AQ6352" s="74">
        <f t="shared" si="6783"/>
        <v>3.940921667917679E-60</v>
      </c>
      <c r="AR6352" s="73">
        <f t="shared" si="6784"/>
        <v>2.1438559782028646E-62</v>
      </c>
      <c r="AS6352" s="72">
        <f t="shared" si="6785"/>
        <v>3.8800335986137599E-4</v>
      </c>
      <c r="AT6352" s="37">
        <f t="shared" si="6786"/>
        <v>1.0785566660548777E-55</v>
      </c>
      <c r="AU6352" s="37">
        <f t="shared" si="6787"/>
        <v>0.74434434197587185</v>
      </c>
      <c r="AV6352" s="34">
        <f t="shared" si="6788"/>
        <v>26.70399586945409</v>
      </c>
      <c r="AW6352" s="34">
        <f t="shared" si="6789"/>
        <v>8.2468567901952206</v>
      </c>
      <c r="AX6352" s="37">
        <f t="shared" si="6790"/>
        <v>329.65506578423367</v>
      </c>
      <c r="AY6352" s="7">
        <f t="shared" si="6791"/>
        <v>452.29912823254773</v>
      </c>
      <c r="AZ6352" s="37">
        <f t="shared" si="6792"/>
        <v>417.34827557289839</v>
      </c>
      <c r="BA6352" s="2">
        <f>BE6352*'mass balance'!$B$17+BF6352*'mass balance'!$C$17+BG6352*'mass balance'!$D$17+BH6352*'mass balance'!$E$17</f>
        <v>3.1007396934834776E-3</v>
      </c>
      <c r="BB6352" s="2">
        <f>BE6352*'mass balance'!$B$18+BF6352*'mass balance'!$C$18+BG6352*'mass balance'!$D$18+BH6352*'mass balance'!$E$18</f>
        <v>3.1484433810755313E-3</v>
      </c>
      <c r="BC6352" s="2">
        <f>BE6352*'mass balance'!$B$19+BF6352*'mass balance'!$C$19+BG6352*'mass balance'!$D$19+BH6352*'mass balance'!$E$19</f>
        <v>-3.9355542263444128E-3</v>
      </c>
      <c r="BD6352" s="2">
        <f>BE6352*'mass balance'!$B$20+BF6352*'mass balance'!$C$20+BG6352*'mass balance'!$D$20+BH6352*'mass balance'!$E$20</f>
        <v>1.4311106277616046E-4</v>
      </c>
      <c r="BE6352" s="2">
        <f>N6352*'mass balance'!$H$11+R6352*'mass balance'!$I$11+S6352*'mass balance'!$J$11</f>
        <v>-7.0471629670234119E-3</v>
      </c>
      <c r="BF6352" s="2">
        <f>N6352*'mass balance'!$H$12+R6352*'mass balance'!$I$12+S6352*'mass balance'!$J$12</f>
        <v>2.4221259791031472E-4</v>
      </c>
      <c r="BG6352" s="2">
        <f>N6352*'mass balance'!$H$13+R6352*'mass balance'!$I$13+S6352*'mass balance'!$J$13</f>
        <v>2.2178719122306319E-3</v>
      </c>
      <c r="BH6352" s="2">
        <f>N6352*'mass balance'!$H$14+R6352*'mass balance'!$I$14+S6352*'mass balance'!$J$14</f>
        <v>7.7078344951818562E-4</v>
      </c>
      <c r="BI6352" s="36">
        <f t="shared" si="6793"/>
        <v>6.4767575960678318E-26</v>
      </c>
      <c r="BJ6352" s="36">
        <f t="shared" si="6794"/>
        <v>2.7796685570044417E-29</v>
      </c>
      <c r="BK6352" s="36">
        <f t="shared" si="6795"/>
        <v>1.7193566773110617E-25</v>
      </c>
      <c r="BL6352" s="36">
        <f t="shared" si="6796"/>
        <v>1.0413405753979022E-25</v>
      </c>
      <c r="BM6352" s="36">
        <f t="shared" si="6797"/>
        <v>3.0812901840716274E-22</v>
      </c>
      <c r="BN6352" s="36">
        <f t="shared" ca="1" si="6741"/>
        <v>0.93908186513817826</v>
      </c>
      <c r="BO6352" s="36">
        <f t="shared" ca="1" si="6798"/>
        <v>1</v>
      </c>
      <c r="BP6352" s="36">
        <f t="shared" si="6799"/>
        <v>-3.0812901840716274E-22</v>
      </c>
      <c r="BQ6352" s="36">
        <f t="shared" si="6800"/>
        <v>1</v>
      </c>
      <c r="BR6352" s="2">
        <f t="shared" si="6744"/>
        <v>-5</v>
      </c>
      <c r="BS6352">
        <v>0</v>
      </c>
      <c r="BT6352" s="37">
        <f t="shared" si="6801"/>
        <v>3.9453931119102736</v>
      </c>
      <c r="BU6352" s="34">
        <f t="shared" si="6802"/>
        <v>-5</v>
      </c>
      <c r="BV6352" s="34">
        <f t="shared" si="6803"/>
        <v>-5</v>
      </c>
      <c r="BW6352" s="34">
        <f t="shared" si="6804"/>
        <v>-5</v>
      </c>
      <c r="BX6352" s="34">
        <f t="shared" si="6805"/>
        <v>-5</v>
      </c>
      <c r="BY6352" s="34">
        <f t="shared" si="6806"/>
        <v>67.853323289668822</v>
      </c>
      <c r="BZ6352" s="36">
        <f t="shared" si="6807"/>
        <v>3.9355542263444128E-3</v>
      </c>
      <c r="CA6352" s="34">
        <f t="shared" si="6808"/>
        <v>9.4534788876134458E-3</v>
      </c>
    </row>
    <row r="6353" spans="1:79" ht="13.2" x14ac:dyDescent="0.25">
      <c r="A6353" s="75">
        <f t="shared" si="6742"/>
        <v>17.31232876712086</v>
      </c>
      <c r="B6353" s="34">
        <f t="shared" si="6745"/>
        <v>6318.9999999991142</v>
      </c>
      <c r="C6353">
        <f t="shared" si="6743"/>
        <v>20</v>
      </c>
      <c r="D6353" s="35">
        <f t="shared" si="6746"/>
        <v>3000</v>
      </c>
      <c r="E6353" s="27">
        <v>0</v>
      </c>
      <c r="F6353" s="64">
        <f t="shared" si="6747"/>
        <v>0.96267801959344901</v>
      </c>
      <c r="G6353" s="34">
        <v>0</v>
      </c>
      <c r="H6353" s="34">
        <f t="shared" si="6748"/>
        <v>1</v>
      </c>
      <c r="I6353" s="34">
        <f t="shared" si="6749"/>
        <v>12793.990880396937</v>
      </c>
      <c r="J6353" s="34">
        <f t="shared" si="6750"/>
        <v>252569.19682300248</v>
      </c>
      <c r="K6353" s="34">
        <f t="shared" si="6751"/>
        <v>221472.82910785725</v>
      </c>
      <c r="L6353" s="36">
        <f t="shared" si="6752"/>
        <v>30699.377120637721</v>
      </c>
      <c r="M6353" s="34">
        <f t="shared" si="6753"/>
        <v>149.95224105927213</v>
      </c>
      <c r="N6353" s="34">
        <f t="shared" si="6754"/>
        <v>2960.2426201647086</v>
      </c>
      <c r="O6353" s="34">
        <f t="shared" si="6755"/>
        <v>13.261852397919354</v>
      </c>
      <c r="P6353">
        <f t="shared" si="6756"/>
        <v>1163.2303088055999</v>
      </c>
      <c r="Q6353" s="36">
        <f t="shared" si="6757"/>
        <v>2432.1654288978038</v>
      </c>
      <c r="R6353" s="34">
        <f t="shared" si="6758"/>
        <v>1523.0034161773681</v>
      </c>
      <c r="S6353" s="34">
        <f t="shared" si="6759"/>
        <v>150.69842084786069</v>
      </c>
      <c r="T6353" s="36">
        <f t="shared" si="6760"/>
        <v>2.3338380179090186E-6</v>
      </c>
      <c r="U6353" s="36">
        <f t="shared" si="6761"/>
        <v>27368.130664733286</v>
      </c>
      <c r="V6353" s="36">
        <f t="shared" si="6762"/>
        <v>1.9295325392486736E-2</v>
      </c>
      <c r="W6353" s="68">
        <f t="shared" si="6763"/>
        <v>87.712506058964919</v>
      </c>
      <c r="X6353">
        <f t="shared" si="6764"/>
        <v>9.1405112278445877</v>
      </c>
      <c r="Y6353">
        <f t="shared" si="6765"/>
        <v>5.4790819485161157E-3</v>
      </c>
      <c r="Z6353" s="34">
        <f t="shared" si="6766"/>
        <v>1.6980387444359678E-3</v>
      </c>
      <c r="AA6353" s="36">
        <f t="shared" si="6767"/>
        <v>2.1998374301967171E-4</v>
      </c>
      <c r="AB6353" s="34">
        <f t="shared" si="6768"/>
        <v>1.9253560391868981E-3</v>
      </c>
      <c r="AC6353" s="36">
        <f t="shared" si="6769"/>
        <v>319.85397095742223</v>
      </c>
      <c r="AD6353" s="34">
        <f t="shared" si="6770"/>
        <v>0</v>
      </c>
      <c r="AE6353">
        <f t="shared" si="6771"/>
        <v>166127.18086806458</v>
      </c>
      <c r="AF6353" s="36">
        <f t="shared" si="6772"/>
        <v>0</v>
      </c>
      <c r="AG6353" s="34">
        <f t="shared" si="6773"/>
        <v>798.38272828692106</v>
      </c>
      <c r="AH6353">
        <f t="shared" si="6774"/>
        <v>4.2360168399546865</v>
      </c>
      <c r="AI6353" s="29">
        <f t="shared" si="6775"/>
        <v>798.38272828692106</v>
      </c>
      <c r="AJ6353">
        <f t="shared" si="6776"/>
        <v>195208.17491103604</v>
      </c>
      <c r="AK6353" s="36">
        <f t="shared" si="6777"/>
        <v>-2.1438559782028646E-62</v>
      </c>
      <c r="AL6353" s="36">
        <f t="shared" si="6778"/>
        <v>-4.1283024069371433E-5</v>
      </c>
      <c r="AM6353" s="36">
        <f t="shared" si="6779"/>
        <v>-9.5572287812048455E-6</v>
      </c>
      <c r="AN6353" s="37">
        <f t="shared" si="6780"/>
        <v>2.5569291731757313E-61</v>
      </c>
      <c r="AO6353" s="36">
        <f t="shared" si="6781"/>
        <v>7.2895234408970194E-2</v>
      </c>
      <c r="AP6353" s="36">
        <f t="shared" si="6782"/>
        <v>4.9543003752117055E-3</v>
      </c>
      <c r="AQ6353" s="74">
        <f t="shared" si="6783"/>
        <v>3.6168382233239372E-60</v>
      </c>
      <c r="AR6353" s="73">
        <f t="shared" si="6784"/>
        <v>1.9653024721832097E-62</v>
      </c>
      <c r="AS6353" s="72">
        <f t="shared" si="6785"/>
        <v>3.8734451505288226E-4</v>
      </c>
      <c r="AT6353" s="37">
        <f t="shared" si="6786"/>
        <v>9.8986107934221438E-56</v>
      </c>
      <c r="AU6353" s="37">
        <f t="shared" si="6787"/>
        <v>0.74290844414378798</v>
      </c>
      <c r="AV6353" s="34">
        <f t="shared" si="6788"/>
        <v>26.81365874239216</v>
      </c>
      <c r="AW6353" s="34">
        <f t="shared" si="6789"/>
        <v>8.248671452677458</v>
      </c>
      <c r="AX6353" s="37">
        <f t="shared" si="6790"/>
        <v>329.7276040769874</v>
      </c>
      <c r="AY6353" s="7">
        <f t="shared" si="6791"/>
        <v>452.50244033102189</v>
      </c>
      <c r="AZ6353" s="37">
        <f t="shared" si="6792"/>
        <v>417.4401101359523</v>
      </c>
      <c r="BA6353" s="2">
        <f>BE6353*'mass balance'!$B$17+BF6353*'mass balance'!$C$17+BG6353*'mass balance'!$D$17+BH6353*'mass balance'!$E$17</f>
        <v>3.1012521294886738E-3</v>
      </c>
      <c r="BB6353" s="2">
        <f>BE6353*'mass balance'!$B$18+BF6353*'mass balance'!$C$18+BG6353*'mass balance'!$D$18+BH6353*'mass balance'!$E$18</f>
        <v>3.1489637007115759E-3</v>
      </c>
      <c r="BC6353" s="2">
        <f>BE6353*'mass balance'!$B$19+BF6353*'mass balance'!$C$19+BG6353*'mass balance'!$D$19+BH6353*'mass balance'!$E$19</f>
        <v>-3.93620462588947E-3</v>
      </c>
      <c r="BD6353" s="2">
        <f>BE6353*'mass balance'!$B$20+BF6353*'mass balance'!$C$20+BG6353*'mass balance'!$D$20+BH6353*'mass balance'!$E$20</f>
        <v>1.4313471366870798E-4</v>
      </c>
      <c r="BE6353" s="2">
        <f>N6353*'mass balance'!$H$11+R6353*'mass balance'!$I$11+S6353*'mass balance'!$J$11</f>
        <v>-7.0481967146778773E-3</v>
      </c>
      <c r="BF6353" s="2">
        <f>N6353*'mass balance'!$H$12+R6353*'mass balance'!$I$12+S6353*'mass balance'!$J$12</f>
        <v>2.4220073714418497E-4</v>
      </c>
      <c r="BG6353" s="2">
        <f>N6353*'mass balance'!$H$13+R6353*'mass balance'!$I$13+S6353*'mass balance'!$J$13</f>
        <v>2.2181737640335863E-3</v>
      </c>
      <c r="BH6353" s="2">
        <f>N6353*'mass balance'!$H$14+R6353*'mass balance'!$I$14+S6353*'mass balance'!$J$14</f>
        <v>7.7089651566789269E-4</v>
      </c>
      <c r="BI6353" s="36">
        <f t="shared" si="6793"/>
        <v>6.4767575960678318E-26</v>
      </c>
      <c r="BJ6353" s="36">
        <f t="shared" si="6794"/>
        <v>2.7798723674350238E-29</v>
      </c>
      <c r="BK6353" s="36">
        <f t="shared" si="6795"/>
        <v>1.719634644166762E-25</v>
      </c>
      <c r="BL6353" s="36">
        <f t="shared" si="6796"/>
        <v>1.0415718181473778E-25</v>
      </c>
      <c r="BM6353" s="36">
        <f t="shared" si="6797"/>
        <v>3.0823315246470252E-22</v>
      </c>
      <c r="BN6353" s="36">
        <f t="shared" ca="1" si="6741"/>
        <v>0.31933218757692727</v>
      </c>
      <c r="BO6353" s="36">
        <f t="shared" ca="1" si="6798"/>
        <v>1</v>
      </c>
      <c r="BP6353" s="36">
        <f t="shared" si="6799"/>
        <v>-3.0823315246470252E-22</v>
      </c>
      <c r="BQ6353" s="36">
        <f t="shared" si="6800"/>
        <v>1</v>
      </c>
      <c r="BR6353" s="2">
        <f t="shared" si="6744"/>
        <v>-5</v>
      </c>
      <c r="BS6353">
        <v>0</v>
      </c>
      <c r="BT6353" s="37">
        <f t="shared" si="6801"/>
        <v>3.9460451374541936</v>
      </c>
      <c r="BU6353" s="34">
        <f t="shared" si="6802"/>
        <v>-5</v>
      </c>
      <c r="BV6353" s="34">
        <f t="shared" si="6803"/>
        <v>-5</v>
      </c>
      <c r="BW6353" s="34">
        <f t="shared" si="6804"/>
        <v>-5</v>
      </c>
      <c r="BX6353" s="34">
        <f t="shared" si="6805"/>
        <v>-5</v>
      </c>
      <c r="BY6353" s="34">
        <f t="shared" si="6806"/>
        <v>67.863276687103578</v>
      </c>
      <c r="BZ6353" s="36">
        <f t="shared" si="6807"/>
        <v>3.93620462588947E-3</v>
      </c>
      <c r="CA6353" s="34">
        <f t="shared" si="6808"/>
        <v>9.452961135356739E-3</v>
      </c>
    </row>
    <row r="6354" spans="1:79" ht="13.2" x14ac:dyDescent="0.25">
      <c r="A6354" s="75">
        <f t="shared" si="6742"/>
        <v>17.315068493148257</v>
      </c>
      <c r="B6354" s="34">
        <f t="shared" si="6745"/>
        <v>6319.9999999991132</v>
      </c>
      <c r="C6354">
        <f t="shared" si="6743"/>
        <v>20</v>
      </c>
      <c r="D6354" s="35">
        <f t="shared" si="6746"/>
        <v>3000</v>
      </c>
      <c r="E6354" s="27">
        <v>0</v>
      </c>
      <c r="F6354" s="64">
        <f t="shared" si="6747"/>
        <v>0.96267801959344901</v>
      </c>
      <c r="G6354" s="34">
        <v>0</v>
      </c>
      <c r="H6354" s="34">
        <f t="shared" si="6748"/>
        <v>1</v>
      </c>
      <c r="I6354" s="34">
        <f t="shared" si="6749"/>
        <v>12793.990880396937</v>
      </c>
      <c r="J6354" s="34">
        <f t="shared" si="6750"/>
        <v>252606.23620993402</v>
      </c>
      <c r="K6354" s="34">
        <f t="shared" si="6751"/>
        <v>221505.30819840089</v>
      </c>
      <c r="L6354" s="36">
        <f t="shared" si="6752"/>
        <v>30706.130484525092</v>
      </c>
      <c r="M6354" s="34">
        <f t="shared" si="6753"/>
        <v>149.95224105927213</v>
      </c>
      <c r="N6354" s="34">
        <f t="shared" si="6754"/>
        <v>2960.6767410836437</v>
      </c>
      <c r="O6354" s="34">
        <f t="shared" si="6755"/>
        <v>13.261852397919354</v>
      </c>
      <c r="P6354">
        <f t="shared" si="6756"/>
        <v>1163.4862005629248</v>
      </c>
      <c r="Q6354" s="36">
        <f t="shared" si="6757"/>
        <v>2432.6254299165976</v>
      </c>
      <c r="R6354" s="34">
        <f t="shared" si="6758"/>
        <v>1523.2698826681135</v>
      </c>
      <c r="S6354" s="34">
        <f t="shared" si="6759"/>
        <v>150.69103544091877</v>
      </c>
      <c r="T6354" s="36">
        <f t="shared" si="6760"/>
        <v>2.3307891134038238E-6</v>
      </c>
      <c r="U6354" s="36">
        <f t="shared" si="6761"/>
        <v>27368.130667067126</v>
      </c>
      <c r="V6354" s="36">
        <f t="shared" si="6762"/>
        <v>1.9294379769902878E-2</v>
      </c>
      <c r="W6354" s="68">
        <f t="shared" si="6763"/>
        <v>87.731801384357411</v>
      </c>
      <c r="X6354">
        <f t="shared" si="6764"/>
        <v>9.1411814333265582</v>
      </c>
      <c r="Y6354">
        <f t="shared" si="6765"/>
        <v>5.4790819485161157E-3</v>
      </c>
      <c r="Z6354" s="34">
        <f t="shared" si="6766"/>
        <v>1.6980387444359678E-3</v>
      </c>
      <c r="AA6354" s="36">
        <f t="shared" si="6767"/>
        <v>2.1992458225465172E-4</v>
      </c>
      <c r="AB6354" s="34">
        <f t="shared" si="6768"/>
        <v>1.9253560391868981E-3</v>
      </c>
      <c r="AC6354" s="36">
        <f t="shared" si="6769"/>
        <v>319.85397095742223</v>
      </c>
      <c r="AD6354" s="34">
        <f t="shared" si="6770"/>
        <v>0</v>
      </c>
      <c r="AE6354">
        <f t="shared" si="6771"/>
        <v>166127.18086806458</v>
      </c>
      <c r="AF6354" s="36">
        <f t="shared" si="6772"/>
        <v>0</v>
      </c>
      <c r="AG6354" s="34">
        <f t="shared" si="6773"/>
        <v>798.59422295533182</v>
      </c>
      <c r="AH6354">
        <f t="shared" si="6774"/>
        <v>4.2357106663677087</v>
      </c>
      <c r="AI6354" s="29">
        <f t="shared" si="6775"/>
        <v>798.59422295533182</v>
      </c>
      <c r="AJ6354">
        <f t="shared" si="6776"/>
        <v>196006.76913399136</v>
      </c>
      <c r="AK6354" s="36">
        <f t="shared" si="6777"/>
        <v>-1.9653024721832097E-62</v>
      </c>
      <c r="AL6354" s="36">
        <f t="shared" si="6778"/>
        <v>-4.125964410372443E-5</v>
      </c>
      <c r="AM6354" s="36">
        <f t="shared" si="6779"/>
        <v>-9.5387921473597726E-6</v>
      </c>
      <c r="AN6354" s="37">
        <f t="shared" si="6780"/>
        <v>2.3425435753554448E-61</v>
      </c>
      <c r="AO6354" s="36">
        <f t="shared" si="6781"/>
        <v>7.285395138490082E-2</v>
      </c>
      <c r="AP6354" s="36">
        <f t="shared" si="6782"/>
        <v>4.9447431464305002E-3</v>
      </c>
      <c r="AQ6354" s="74">
        <f t="shared" si="6783"/>
        <v>3.3192207706179177E-60</v>
      </c>
      <c r="AR6354" s="73">
        <f t="shared" si="6784"/>
        <v>1.8015195192280797E-62</v>
      </c>
      <c r="AS6354" s="72">
        <f t="shared" si="6785"/>
        <v>3.866867889885195E-4</v>
      </c>
      <c r="AT6354" s="37">
        <f t="shared" si="6786"/>
        <v>9.0840874037198569E-56</v>
      </c>
      <c r="AU6354" s="37">
        <f t="shared" si="6787"/>
        <v>0.74147531626973007</v>
      </c>
      <c r="AV6354" s="34">
        <f t="shared" si="6788"/>
        <v>26.923350665444364</v>
      </c>
      <c r="AW6354" s="34">
        <f t="shared" si="6789"/>
        <v>8.2504860262985584</v>
      </c>
      <c r="AX6354" s="37">
        <f t="shared" si="6790"/>
        <v>329.80013881763307</v>
      </c>
      <c r="AY6354" s="7">
        <f t="shared" si="6791"/>
        <v>452.70577689373346</v>
      </c>
      <c r="AZ6354" s="37">
        <f t="shared" si="6792"/>
        <v>417.53194020199049</v>
      </c>
      <c r="BA6354" s="2">
        <f>BE6354*'mass balance'!$B$17+BF6354*'mass balance'!$C$17+BG6354*'mass balance'!$D$17+BH6354*'mass balance'!$E$17</f>
        <v>3.1017645292282085E-3</v>
      </c>
      <c r="BB6354" s="2">
        <f>BE6354*'mass balance'!$B$18+BF6354*'mass balance'!$C$18+BG6354*'mass balance'!$D$18+BH6354*'mass balance'!$E$18</f>
        <v>3.1494839835240276E-3</v>
      </c>
      <c r="BC6354" s="2">
        <f>BE6354*'mass balance'!$B$19+BF6354*'mass balance'!$C$19+BG6354*'mass balance'!$D$19+BH6354*'mass balance'!$E$19</f>
        <v>-3.9368549794050337E-3</v>
      </c>
      <c r="BD6354" s="2">
        <f>BE6354*'mass balance'!$B$20+BF6354*'mass balance'!$C$20+BG6354*'mass balance'!$D$20+BH6354*'mass balance'!$E$20</f>
        <v>1.4315836288745576E-4</v>
      </c>
      <c r="BE6354" s="2">
        <f>N6354*'mass balance'!$H$11+R6354*'mass balance'!$I$11+S6354*'mass balance'!$J$11</f>
        <v>-7.0492303359134369E-3</v>
      </c>
      <c r="BF6354" s="2">
        <f>N6354*'mass balance'!$H$12+R6354*'mass balance'!$I$12+S6354*'mass balance'!$J$12</f>
        <v>2.4218886740463909E-4</v>
      </c>
      <c r="BG6354" s="2">
        <f>N6354*'mass balance'!$H$13+R6354*'mass balance'!$I$13+S6354*'mass balance'!$J$13</f>
        <v>2.218475556852778E-3</v>
      </c>
      <c r="BH6354" s="2">
        <f>N6354*'mass balance'!$H$14+R6354*'mass balance'!$I$14+S6354*'mass balance'!$J$14</f>
        <v>7.7100956799053212E-4</v>
      </c>
      <c r="BI6354" s="36">
        <f t="shared" si="6793"/>
        <v>6.4767575960678318E-26</v>
      </c>
      <c r="BJ6354" s="36">
        <f t="shared" si="6794"/>
        <v>2.7800761830409166E-29</v>
      </c>
      <c r="BK6354" s="36">
        <f t="shared" si="6795"/>
        <v>1.7199126314035055E-25</v>
      </c>
      <c r="BL6354" s="36">
        <f t="shared" si="6796"/>
        <v>1.0418030912281703E-25</v>
      </c>
      <c r="BM6354" s="36">
        <f t="shared" si="6797"/>
        <v>3.0833730964651725E-22</v>
      </c>
      <c r="BN6354" s="36">
        <f t="shared" ca="1" si="6741"/>
        <v>0.89922606622345025</v>
      </c>
      <c r="BO6354" s="36">
        <f t="shared" ca="1" si="6798"/>
        <v>1</v>
      </c>
      <c r="BP6354" s="36">
        <f t="shared" si="6799"/>
        <v>-3.0833730964651725E-22</v>
      </c>
      <c r="BQ6354" s="36">
        <f t="shared" si="6800"/>
        <v>1</v>
      </c>
      <c r="BR6354" s="2">
        <f t="shared" si="6744"/>
        <v>-5</v>
      </c>
      <c r="BS6354">
        <v>0</v>
      </c>
      <c r="BT6354" s="37">
        <f t="shared" si="6801"/>
        <v>3.9466971168535459</v>
      </c>
      <c r="BU6354" s="34">
        <f t="shared" si="6802"/>
        <v>-5</v>
      </c>
      <c r="BV6354" s="34">
        <f t="shared" si="6803"/>
        <v>-5</v>
      </c>
      <c r="BW6354" s="34">
        <f t="shared" si="6804"/>
        <v>-5</v>
      </c>
      <c r="BX6354" s="34">
        <f t="shared" si="6805"/>
        <v>-5</v>
      </c>
      <c r="BY6354" s="34">
        <f t="shared" si="6806"/>
        <v>67.873228867319042</v>
      </c>
      <c r="BZ6354" s="36">
        <f t="shared" si="6807"/>
        <v>3.9368549794050337E-3</v>
      </c>
      <c r="CA6354" s="34">
        <f t="shared" si="6808"/>
        <v>9.452443602145125E-3</v>
      </c>
    </row>
    <row r="6355" spans="1:79" ht="13.2" x14ac:dyDescent="0.25">
      <c r="A6355" s="75">
        <f t="shared" si="6742"/>
        <v>17.317808219175653</v>
      </c>
      <c r="B6355" s="34">
        <f t="shared" si="6745"/>
        <v>6320.9999999991132</v>
      </c>
      <c r="C6355">
        <f t="shared" si="6743"/>
        <v>20</v>
      </c>
      <c r="D6355" s="35">
        <f t="shared" si="6746"/>
        <v>3000</v>
      </c>
      <c r="E6355" s="27">
        <v>0</v>
      </c>
      <c r="F6355" s="64">
        <f t="shared" si="6747"/>
        <v>0.96267801959344901</v>
      </c>
      <c r="G6355" s="34">
        <v>0</v>
      </c>
      <c r="H6355" s="34">
        <f t="shared" si="6748"/>
        <v>1</v>
      </c>
      <c r="I6355" s="34">
        <f t="shared" si="6749"/>
        <v>12793.990880396937</v>
      </c>
      <c r="J6355" s="34">
        <f t="shared" si="6750"/>
        <v>252643.27106651993</v>
      </c>
      <c r="K6355" s="34">
        <f t="shared" si="6751"/>
        <v>221537.78331637595</v>
      </c>
      <c r="L6355" s="36">
        <f t="shared" si="6752"/>
        <v>30712.883517444559</v>
      </c>
      <c r="M6355" s="34">
        <f t="shared" si="6753"/>
        <v>149.95224105927213</v>
      </c>
      <c r="N6355" s="34">
        <f t="shared" si="6754"/>
        <v>2961.110808904567</v>
      </c>
      <c r="O6355" s="34">
        <f t="shared" si="6755"/>
        <v>13.261852397919354</v>
      </c>
      <c r="P6355">
        <f t="shared" si="6756"/>
        <v>1163.7420797795426</v>
      </c>
      <c r="Q6355" s="36">
        <f t="shared" si="6757"/>
        <v>2433.0853973920521</v>
      </c>
      <c r="R6355" s="34">
        <f t="shared" si="6758"/>
        <v>1523.5363358470408</v>
      </c>
      <c r="S6355" s="34">
        <f t="shared" si="6759"/>
        <v>150.68364445356565</v>
      </c>
      <c r="T6355" s="36">
        <f t="shared" si="6760"/>
        <v>2.3277444500900162E-6</v>
      </c>
      <c r="U6355" s="36">
        <f t="shared" si="6761"/>
        <v>27368.130669397913</v>
      </c>
      <c r="V6355" s="36">
        <f t="shared" si="6762"/>
        <v>1.9293433432806911E-2</v>
      </c>
      <c r="W6355" s="68">
        <f t="shared" si="6763"/>
        <v>87.751095764127314</v>
      </c>
      <c r="X6355">
        <f t="shared" si="6764"/>
        <v>9.1418515077096938</v>
      </c>
      <c r="Y6355">
        <f t="shared" si="6765"/>
        <v>5.4790819485161157E-3</v>
      </c>
      <c r="Z6355" s="34">
        <f t="shared" si="6766"/>
        <v>1.6980387444359678E-3</v>
      </c>
      <c r="AA6355" s="36">
        <f t="shared" si="6767"/>
        <v>2.1986544173382362E-4</v>
      </c>
      <c r="AB6355" s="34">
        <f t="shared" si="6768"/>
        <v>1.9253560391868981E-3</v>
      </c>
      <c r="AC6355" s="36">
        <f t="shared" si="6769"/>
        <v>319.85397095742223</v>
      </c>
      <c r="AD6355" s="34">
        <f t="shared" si="6770"/>
        <v>0</v>
      </c>
      <c r="AE6355">
        <f t="shared" si="6771"/>
        <v>166127.18086806458</v>
      </c>
      <c r="AF6355" s="36">
        <f t="shared" si="6772"/>
        <v>0</v>
      </c>
      <c r="AG6355" s="34">
        <f t="shared" si="6773"/>
        <v>798.80570220152163</v>
      </c>
      <c r="AH6355">
        <f t="shared" si="6774"/>
        <v>4.2354043792391849</v>
      </c>
      <c r="AI6355" s="29">
        <f t="shared" si="6775"/>
        <v>798.80570220152163</v>
      </c>
      <c r="AJ6355">
        <f t="shared" si="6776"/>
        <v>196805.57483619289</v>
      </c>
      <c r="AK6355" s="36">
        <f t="shared" si="6777"/>
        <v>-1.8015195192280797E-62</v>
      </c>
      <c r="AL6355" s="36">
        <f t="shared" si="6778"/>
        <v>-4.1236277378938668E-5</v>
      </c>
      <c r="AM6355" s="36">
        <f t="shared" si="6779"/>
        <v>-9.5203910792079888E-6</v>
      </c>
      <c r="AN6355" s="37">
        <f t="shared" si="6780"/>
        <v>2.1460133281371238E-61</v>
      </c>
      <c r="AO6355" s="36">
        <f t="shared" si="6781"/>
        <v>7.2812691740797089E-2</v>
      </c>
      <c r="AP6355" s="36">
        <f t="shared" si="6782"/>
        <v>4.9352043542831405E-3</v>
      </c>
      <c r="AQ6355" s="74">
        <f t="shared" si="6783"/>
        <v>3.0459232214742552E-60</v>
      </c>
      <c r="AR6355" s="73">
        <f t="shared" si="6784"/>
        <v>1.6512936209164529E-62</v>
      </c>
      <c r="AS6355" s="72">
        <f t="shared" si="6785"/>
        <v>3.8603017976861665E-4</v>
      </c>
      <c r="AT6355" s="37">
        <f t="shared" si="6786"/>
        <v>8.3361230484650932E-56</v>
      </c>
      <c r="AU6355" s="37">
        <f t="shared" si="6787"/>
        <v>0.74004495301023487</v>
      </c>
      <c r="AV6355" s="34">
        <f t="shared" si="6788"/>
        <v>27.033071636492377</v>
      </c>
      <c r="AW6355" s="34">
        <f t="shared" si="6789"/>
        <v>8.2523005109912901</v>
      </c>
      <c r="AX6355" s="37">
        <f t="shared" si="6790"/>
        <v>329.87267000348351</v>
      </c>
      <c r="AY6355" s="7">
        <f t="shared" si="6791"/>
        <v>452.9091379150945</v>
      </c>
      <c r="AZ6355" s="37">
        <f t="shared" si="6792"/>
        <v>417.62376576761085</v>
      </c>
      <c r="BA6355" s="2">
        <f>BE6355*'mass balance'!$B$17+BF6355*'mass balance'!$C$17+BG6355*'mass balance'!$D$17+BH6355*'mass balance'!$E$17</f>
        <v>3.1022768926880166E-3</v>
      </c>
      <c r="BB6355" s="2">
        <f>BE6355*'mass balance'!$B$18+BF6355*'mass balance'!$C$18+BG6355*'mass balance'!$D$18+BH6355*'mass balance'!$E$18</f>
        <v>3.1500042294986016E-3</v>
      </c>
      <c r="BC6355" s="2">
        <f>BE6355*'mass balance'!$B$19+BF6355*'mass balance'!$C$19+BG6355*'mass balance'!$D$19+BH6355*'mass balance'!$E$19</f>
        <v>-3.9375052868732526E-3</v>
      </c>
      <c r="BD6355" s="2">
        <f>BE6355*'mass balance'!$B$20+BF6355*'mass balance'!$C$20+BG6355*'mass balance'!$D$20+BH6355*'mass balance'!$E$20</f>
        <v>1.4318201043175463E-4</v>
      </c>
      <c r="BE6355" s="2">
        <f>N6355*'mass balance'!$H$11+R6355*'mass balance'!$I$11+S6355*'mass balance'!$J$11</f>
        <v>-7.050263830725159E-3</v>
      </c>
      <c r="BF6355" s="2">
        <f>N6355*'mass balance'!$H$12+R6355*'mass balance'!$I$12+S6355*'mass balance'!$J$12</f>
        <v>2.4217698869632165E-4</v>
      </c>
      <c r="BG6355" s="2">
        <f>N6355*'mass balance'!$H$13+R6355*'mass balance'!$I$13+S6355*'mass balance'!$J$13</f>
        <v>2.2187772906964833E-3</v>
      </c>
      <c r="BH6355" s="2">
        <f>N6355*'mass balance'!$H$14+R6355*'mass balance'!$I$14+S6355*'mass balance'!$J$14</f>
        <v>7.711226064855642E-4</v>
      </c>
      <c r="BI6355" s="36">
        <f t="shared" si="6793"/>
        <v>6.4767575960678318E-26</v>
      </c>
      <c r="BJ6355" s="36">
        <f t="shared" si="6794"/>
        <v>2.78028000381589E-29</v>
      </c>
      <c r="BK6355" s="36">
        <f t="shared" si="6795"/>
        <v>1.7201906390218097E-25</v>
      </c>
      <c r="BL6355" s="36">
        <f t="shared" si="6796"/>
        <v>1.0420343946404544E-25</v>
      </c>
      <c r="BM6355" s="36">
        <f t="shared" si="6797"/>
        <v>3.0844148995564005E-22</v>
      </c>
      <c r="BN6355" s="36">
        <f t="shared" ca="1" si="6741"/>
        <v>0.37527117344737826</v>
      </c>
      <c r="BO6355" s="36">
        <f t="shared" ca="1" si="6798"/>
        <v>1</v>
      </c>
      <c r="BP6355" s="36">
        <f t="shared" si="6799"/>
        <v>-3.0844148995564005E-22</v>
      </c>
      <c r="BQ6355" s="36">
        <f t="shared" si="6800"/>
        <v>1</v>
      </c>
      <c r="BR6355" s="2">
        <f t="shared" si="6744"/>
        <v>-5</v>
      </c>
      <c r="BS6355">
        <v>0</v>
      </c>
      <c r="BT6355" s="37">
        <f t="shared" si="6801"/>
        <v>3.9473490500904358</v>
      </c>
      <c r="BU6355" s="34">
        <f t="shared" si="6802"/>
        <v>-5</v>
      </c>
      <c r="BV6355" s="34">
        <f t="shared" si="6803"/>
        <v>-5</v>
      </c>
      <c r="BW6355" s="34">
        <f t="shared" si="6804"/>
        <v>-5</v>
      </c>
      <c r="BX6355" s="34">
        <f t="shared" si="6805"/>
        <v>-5</v>
      </c>
      <c r="BY6355" s="34">
        <f t="shared" si="6806"/>
        <v>67.883179830267679</v>
      </c>
      <c r="BZ6355" s="36">
        <f t="shared" si="6807"/>
        <v>3.9375052868732526E-3</v>
      </c>
      <c r="CA6355" s="34">
        <f t="shared" si="6808"/>
        <v>9.4519262878515423E-3</v>
      </c>
    </row>
    <row r="6356" spans="1:79" ht="13.2" x14ac:dyDescent="0.25">
      <c r="A6356" s="75">
        <f t="shared" si="6742"/>
        <v>17.32054794520305</v>
      </c>
      <c r="B6356" s="34">
        <f t="shared" si="6745"/>
        <v>6321.9999999991132</v>
      </c>
      <c r="C6356">
        <f t="shared" si="6743"/>
        <v>20</v>
      </c>
      <c r="D6356" s="35">
        <f t="shared" si="6746"/>
        <v>3000</v>
      </c>
      <c r="E6356" s="27">
        <v>0</v>
      </c>
      <c r="F6356" s="64">
        <f t="shared" si="6747"/>
        <v>0.96267801959344901</v>
      </c>
      <c r="G6356" s="34">
        <v>0</v>
      </c>
      <c r="H6356" s="34">
        <f t="shared" si="6748"/>
        <v>1</v>
      </c>
      <c r="I6356" s="34">
        <f t="shared" si="6749"/>
        <v>12793.990880396937</v>
      </c>
      <c r="J6356" s="34">
        <f t="shared" si="6750"/>
        <v>252680.30139258402</v>
      </c>
      <c r="K6356" s="34">
        <f t="shared" si="6751"/>
        <v>221570.25446162786</v>
      </c>
      <c r="L6356" s="36">
        <f t="shared" si="6752"/>
        <v>30719.636219146043</v>
      </c>
      <c r="M6356" s="34">
        <f t="shared" si="6753"/>
        <v>149.95224105927213</v>
      </c>
      <c r="N6356" s="34">
        <f t="shared" si="6754"/>
        <v>2961.5448236254133</v>
      </c>
      <c r="O6356" s="34">
        <f t="shared" si="6755"/>
        <v>13.261852397919354</v>
      </c>
      <c r="P6356">
        <f t="shared" si="6756"/>
        <v>1163.9979464459777</v>
      </c>
      <c r="Q6356" s="36">
        <f t="shared" si="6757"/>
        <v>2433.5453313119751</v>
      </c>
      <c r="R6356" s="34">
        <f t="shared" si="6758"/>
        <v>1523.8027757043942</v>
      </c>
      <c r="S6356" s="34">
        <f t="shared" si="6759"/>
        <v>150.67624788869057</v>
      </c>
      <c r="T6356" s="36">
        <f t="shared" si="6760"/>
        <v>2.3247040205021649E-6</v>
      </c>
      <c r="U6356" s="36">
        <f t="shared" si="6761"/>
        <v>27368.130671725659</v>
      </c>
      <c r="V6356" s="36">
        <f t="shared" si="6762"/>
        <v>1.9292486381568802E-2</v>
      </c>
      <c r="W6356" s="68">
        <f t="shared" si="6763"/>
        <v>87.770389197560121</v>
      </c>
      <c r="X6356">
        <f t="shared" si="6764"/>
        <v>9.1425214510196344</v>
      </c>
      <c r="Y6356">
        <f t="shared" si="6765"/>
        <v>5.4790819485161157E-3</v>
      </c>
      <c r="Z6356" s="34">
        <f t="shared" si="6766"/>
        <v>1.6980387444359678E-3</v>
      </c>
      <c r="AA6356" s="36">
        <f t="shared" si="6767"/>
        <v>2.1980632144792976E-4</v>
      </c>
      <c r="AB6356" s="34">
        <f t="shared" si="6768"/>
        <v>1.9253560391868981E-3</v>
      </c>
      <c r="AC6356" s="36">
        <f t="shared" si="6769"/>
        <v>319.85397095742223</v>
      </c>
      <c r="AD6356" s="34">
        <f t="shared" si="6770"/>
        <v>0</v>
      </c>
      <c r="AE6356">
        <f t="shared" si="6771"/>
        <v>166127.18086806458</v>
      </c>
      <c r="AF6356" s="36">
        <f t="shared" si="6772"/>
        <v>0</v>
      </c>
      <c r="AG6356" s="34">
        <f t="shared" si="6773"/>
        <v>799.0171660198846</v>
      </c>
      <c r="AH6356">
        <f t="shared" si="6774"/>
        <v>4.2350979786401695</v>
      </c>
      <c r="AI6356" s="29">
        <f t="shared" si="6775"/>
        <v>799.0171660198846</v>
      </c>
      <c r="AJ6356">
        <f t="shared" si="6776"/>
        <v>197604.59200221277</v>
      </c>
      <c r="AK6356" s="36">
        <f t="shared" si="6777"/>
        <v>-1.6512936209164529E-62</v>
      </c>
      <c r="AL6356" s="36">
        <f t="shared" si="6778"/>
        <v>-4.1212923887515412E-5</v>
      </c>
      <c r="AM6356" s="36">
        <f t="shared" si="6779"/>
        <v>-9.5020255081405198E-6</v>
      </c>
      <c r="AN6356" s="37">
        <f t="shared" si="6780"/>
        <v>1.9658613762143158E-61</v>
      </c>
      <c r="AO6356" s="36">
        <f t="shared" si="6781"/>
        <v>7.277145546341815E-2</v>
      </c>
      <c r="AP6356" s="36">
        <f t="shared" si="6782"/>
        <v>4.9256839632039326E-3</v>
      </c>
      <c r="AQ6356" s="74">
        <f t="shared" si="6783"/>
        <v>2.7949722659695411E-60</v>
      </c>
      <c r="AR6356" s="73">
        <f t="shared" si="6784"/>
        <v>1.5135102828707184E-62</v>
      </c>
      <c r="AS6356" s="72">
        <f t="shared" si="6785"/>
        <v>3.8537468549672851E-4</v>
      </c>
      <c r="AT6356" s="37">
        <f t="shared" si="6786"/>
        <v>7.6493171469018039E-56</v>
      </c>
      <c r="AU6356" s="37">
        <f t="shared" si="6787"/>
        <v>0.73861734903214704</v>
      </c>
      <c r="AV6356" s="34">
        <f t="shared" si="6788"/>
        <v>27.142821653417098</v>
      </c>
      <c r="AW6356" s="34">
        <f t="shared" si="6789"/>
        <v>8.2541149066884589</v>
      </c>
      <c r="AX6356" s="37">
        <f t="shared" si="6790"/>
        <v>329.94519763185252</v>
      </c>
      <c r="AY6356" s="7">
        <f t="shared" si="6791"/>
        <v>453.11252338951823</v>
      </c>
      <c r="AZ6356" s="37">
        <f t="shared" si="6792"/>
        <v>417.71558682941264</v>
      </c>
      <c r="BA6356" s="2">
        <f>BE6356*'mass balance'!$B$17+BF6356*'mass balance'!$C$17+BG6356*'mass balance'!$D$17+BH6356*'mass balance'!$E$17</f>
        <v>3.1027892198540394E-3</v>
      </c>
      <c r="BB6356" s="2">
        <f>BE6356*'mass balance'!$B$18+BF6356*'mass balance'!$C$18+BG6356*'mass balance'!$D$18+BH6356*'mass balance'!$E$18</f>
        <v>3.1505244386210258E-3</v>
      </c>
      <c r="BC6356" s="2">
        <f>BE6356*'mass balance'!$B$19+BF6356*'mass balance'!$C$19+BG6356*'mass balance'!$D$19+BH6356*'mass balance'!$E$19</f>
        <v>-3.9381555482762808E-3</v>
      </c>
      <c r="BD6356" s="2">
        <f>BE6356*'mass balance'!$B$20+BF6356*'mass balance'!$C$20+BG6356*'mass balance'!$D$20+BH6356*'mass balance'!$E$20</f>
        <v>1.4320565630095567E-4</v>
      </c>
      <c r="BE6356" s="2">
        <f>N6356*'mass balance'!$H$11+R6356*'mass balance'!$I$11+S6356*'mass balance'!$J$11</f>
        <v>-7.0512971991081265E-3</v>
      </c>
      <c r="BF6356" s="2">
        <f>N6356*'mass balance'!$H$12+R6356*'mass balance'!$I$12+S6356*'mass balance'!$J$12</f>
        <v>2.4216510102387625E-4</v>
      </c>
      <c r="BG6356" s="2">
        <f>N6356*'mass balance'!$H$13+R6356*'mass balance'!$I$13+S6356*'mass balance'!$J$13</f>
        <v>2.2190789655729807E-3</v>
      </c>
      <c r="BH6356" s="2">
        <f>N6356*'mass balance'!$H$14+R6356*'mass balance'!$I$14+S6356*'mass balance'!$J$14</f>
        <v>7.7123563115245126E-4</v>
      </c>
      <c r="BI6356" s="36">
        <f t="shared" si="6793"/>
        <v>6.4767575960678318E-26</v>
      </c>
      <c r="BJ6356" s="36">
        <f t="shared" si="6794"/>
        <v>2.780483829753728E-29</v>
      </c>
      <c r="BK6356" s="36">
        <f t="shared" si="6795"/>
        <v>1.7204686670221913E-25</v>
      </c>
      <c r="BL6356" s="36">
        <f t="shared" si="6796"/>
        <v>1.0422657283844049E-25</v>
      </c>
      <c r="BM6356" s="36">
        <f t="shared" si="6797"/>
        <v>3.085456933951041E-22</v>
      </c>
      <c r="BN6356" s="36">
        <f t="shared" ca="1" si="6741"/>
        <v>0.65577188029887856</v>
      </c>
      <c r="BO6356" s="36">
        <f t="shared" ca="1" si="6798"/>
        <v>1</v>
      </c>
      <c r="BP6356" s="36">
        <f t="shared" si="6799"/>
        <v>-3.085456933951041E-22</v>
      </c>
      <c r="BQ6356" s="36">
        <f t="shared" si="6800"/>
        <v>1</v>
      </c>
      <c r="BR6356" s="2">
        <f t="shared" si="6744"/>
        <v>-5</v>
      </c>
      <c r="BS6356">
        <v>0</v>
      </c>
      <c r="BT6356" s="37">
        <f t="shared" si="6801"/>
        <v>3.9480009371469715</v>
      </c>
      <c r="BU6356" s="34">
        <f t="shared" si="6802"/>
        <v>-5</v>
      </c>
      <c r="BV6356" s="34">
        <f t="shared" si="6803"/>
        <v>-5</v>
      </c>
      <c r="BW6356" s="34">
        <f t="shared" si="6804"/>
        <v>-5</v>
      </c>
      <c r="BX6356" s="34">
        <f t="shared" si="6805"/>
        <v>-5</v>
      </c>
      <c r="BY6356" s="34">
        <f t="shared" si="6806"/>
        <v>67.893129575902194</v>
      </c>
      <c r="BZ6356" s="36">
        <f t="shared" si="6807"/>
        <v>3.9381555482762808E-3</v>
      </c>
      <c r="CA6356" s="34">
        <f t="shared" si="6808"/>
        <v>9.4514091923490091E-3</v>
      </c>
    </row>
    <row r="6357" spans="1:79" ht="13.2" x14ac:dyDescent="0.25">
      <c r="A6357" s="75">
        <f t="shared" si="6742"/>
        <v>17.323287671230446</v>
      </c>
      <c r="B6357" s="34">
        <f t="shared" si="6745"/>
        <v>6322.9999999991123</v>
      </c>
      <c r="C6357">
        <f t="shared" si="6743"/>
        <v>20</v>
      </c>
      <c r="D6357" s="35">
        <f t="shared" si="6746"/>
        <v>3000</v>
      </c>
      <c r="E6357" s="27">
        <v>0</v>
      </c>
      <c r="F6357" s="64">
        <f t="shared" si="6747"/>
        <v>0.96267801959344901</v>
      </c>
      <c r="G6357" s="34">
        <v>0</v>
      </c>
      <c r="H6357" s="34">
        <f t="shared" si="6748"/>
        <v>1</v>
      </c>
      <c r="I6357" s="34">
        <f t="shared" si="6749"/>
        <v>12793.990880396937</v>
      </c>
      <c r="J6357" s="34">
        <f t="shared" si="6750"/>
        <v>252717.32718795052</v>
      </c>
      <c r="K6357" s="34">
        <f t="shared" si="6751"/>
        <v>221602.72163400255</v>
      </c>
      <c r="L6357" s="36">
        <f t="shared" si="6752"/>
        <v>30726.388589379592</v>
      </c>
      <c r="M6357" s="34">
        <f t="shared" si="6753"/>
        <v>149.95224105927213</v>
      </c>
      <c r="N6357" s="34">
        <f t="shared" si="6754"/>
        <v>2961.9787852441227</v>
      </c>
      <c r="O6357" s="34">
        <f t="shared" si="6755"/>
        <v>13.261852397919354</v>
      </c>
      <c r="P6357">
        <f t="shared" si="6756"/>
        <v>1164.253800552759</v>
      </c>
      <c r="Q6357" s="36">
        <f t="shared" si="6757"/>
        <v>2434.0052316641836</v>
      </c>
      <c r="R6357" s="34">
        <f t="shared" si="6758"/>
        <v>1524.0692022304222</v>
      </c>
      <c r="S6357" s="34">
        <f t="shared" si="6759"/>
        <v>150.66884574918299</v>
      </c>
      <c r="T6357" s="36">
        <f t="shared" si="6760"/>
        <v>2.3216678171774282E-6</v>
      </c>
      <c r="U6357" s="36">
        <f t="shared" si="6761"/>
        <v>27368.130674050364</v>
      </c>
      <c r="V6357" s="36">
        <f t="shared" si="6762"/>
        <v>1.9291538616558451E-2</v>
      </c>
      <c r="W6357" s="68">
        <f t="shared" si="6763"/>
        <v>87.789681683941694</v>
      </c>
      <c r="X6357">
        <f t="shared" si="6764"/>
        <v>9.1431912632820111</v>
      </c>
      <c r="Y6357">
        <f t="shared" si="6765"/>
        <v>5.4790819485161157E-3</v>
      </c>
      <c r="Z6357" s="34">
        <f t="shared" si="6766"/>
        <v>1.6980387444359678E-3</v>
      </c>
      <c r="AA6357" s="36">
        <f t="shared" si="6767"/>
        <v>2.1974722138771825E-4</v>
      </c>
      <c r="AB6357" s="34">
        <f t="shared" si="6768"/>
        <v>1.9253560391868981E-3</v>
      </c>
      <c r="AC6357" s="36">
        <f t="shared" si="6769"/>
        <v>319.85397095742223</v>
      </c>
      <c r="AD6357" s="34">
        <f t="shared" si="6770"/>
        <v>0</v>
      </c>
      <c r="AE6357">
        <f t="shared" si="6771"/>
        <v>166127.18086806458</v>
      </c>
      <c r="AF6357" s="36">
        <f t="shared" si="6772"/>
        <v>0</v>
      </c>
      <c r="AG6357" s="34">
        <f t="shared" si="6773"/>
        <v>799.22861440481938</v>
      </c>
      <c r="AH6357">
        <f t="shared" si="6774"/>
        <v>4.2347914646429672</v>
      </c>
      <c r="AI6357" s="29">
        <f t="shared" si="6775"/>
        <v>799.22861440481938</v>
      </c>
      <c r="AJ6357">
        <f t="shared" si="6776"/>
        <v>198403.8206166176</v>
      </c>
      <c r="AK6357" s="36">
        <f t="shared" si="6777"/>
        <v>-1.5135102828707184E-62</v>
      </c>
      <c r="AL6357" s="36">
        <f t="shared" si="6778"/>
        <v>-4.1189583621960169E-5</v>
      </c>
      <c r="AM6357" s="36">
        <f t="shared" si="6779"/>
        <v>-9.4836953656807472E-6</v>
      </c>
      <c r="AN6357" s="37">
        <f t="shared" si="6780"/>
        <v>1.8007320141226706E-61</v>
      </c>
      <c r="AO6357" s="36">
        <f t="shared" si="6781"/>
        <v>7.2730242539530629E-2</v>
      </c>
      <c r="AP6357" s="36">
        <f t="shared" si="6782"/>
        <v>4.916181937695792E-3</v>
      </c>
      <c r="AQ6357" s="74">
        <f t="shared" si="6783"/>
        <v>2.564553563443674E-60</v>
      </c>
      <c r="AR6357" s="73">
        <f t="shared" si="6784"/>
        <v>1.3871459943995806E-62</v>
      </c>
      <c r="AS6357" s="72">
        <f t="shared" si="6785"/>
        <v>3.8472030427962977E-4</v>
      </c>
      <c r="AT6357" s="37">
        <f t="shared" si="6786"/>
        <v>7.0187041874610143E-56</v>
      </c>
      <c r="AU6357" s="37">
        <f t="shared" si="6787"/>
        <v>0.73719249901259898</v>
      </c>
      <c r="AV6357" s="34">
        <f t="shared" si="6788"/>
        <v>27.252600714098648</v>
      </c>
      <c r="AW6357" s="34">
        <f t="shared" si="6789"/>
        <v>8.2559292133229079</v>
      </c>
      <c r="AX6357" s="37">
        <f t="shared" si="6790"/>
        <v>330.0177217000558</v>
      </c>
      <c r="AY6357" s="7">
        <f t="shared" si="6791"/>
        <v>453.31593331141909</v>
      </c>
      <c r="AZ6357" s="37">
        <f t="shared" si="6792"/>
        <v>417.8074033839975</v>
      </c>
      <c r="BA6357" s="2">
        <f>BE6357*'mass balance'!$B$17+BF6357*'mass balance'!$C$17+BG6357*'mass balance'!$D$17+BH6357*'mass balance'!$E$17</f>
        <v>3.1033015107122296E-3</v>
      </c>
      <c r="BB6357" s="2">
        <f>BE6357*'mass balance'!$B$18+BF6357*'mass balance'!$C$18+BG6357*'mass balance'!$D$18+BH6357*'mass balance'!$E$18</f>
        <v>3.1510446108770338E-3</v>
      </c>
      <c r="BC6357" s="2">
        <f>BE6357*'mass balance'!$B$19+BF6357*'mass balance'!$C$19+BG6357*'mass balance'!$D$19+BH6357*'mass balance'!$E$19</f>
        <v>-3.9388057635962922E-3</v>
      </c>
      <c r="BD6357" s="2">
        <f>BE6357*'mass balance'!$B$20+BF6357*'mass balance'!$C$20+BG6357*'mass balance'!$D$20+BH6357*'mass balance'!$E$20</f>
        <v>1.4322930049441058E-4</v>
      </c>
      <c r="BE6357" s="2">
        <f>N6357*'mass balance'!$H$11+R6357*'mass balance'!$I$11+S6357*'mass balance'!$J$11</f>
        <v>-7.0523304410574344E-3</v>
      </c>
      <c r="BF6357" s="2">
        <f>N6357*'mass balance'!$H$12+R6357*'mass balance'!$I$12+S6357*'mass balance'!$J$12</f>
        <v>2.4215320439194678E-4</v>
      </c>
      <c r="BG6357" s="2">
        <f>N6357*'mass balance'!$H$13+R6357*'mass balance'!$I$13+S6357*'mass balance'!$J$13</f>
        <v>2.2193805814905475E-3</v>
      </c>
      <c r="BH6357" s="2">
        <f>N6357*'mass balance'!$H$14+R6357*'mass balance'!$I$14+S6357*'mass balance'!$J$14</f>
        <v>7.7134864199065686E-4</v>
      </c>
      <c r="BI6357" s="36">
        <f t="shared" si="6793"/>
        <v>6.4767575960678318E-26</v>
      </c>
      <c r="BJ6357" s="36">
        <f t="shared" si="6794"/>
        <v>2.7806876608482153E-29</v>
      </c>
      <c r="BK6357" s="36">
        <f t="shared" si="6795"/>
        <v>1.7207467154051667E-25</v>
      </c>
      <c r="BL6357" s="36">
        <f t="shared" si="6796"/>
        <v>1.0424970924601968E-25</v>
      </c>
      <c r="BM6357" s="36">
        <f t="shared" si="6797"/>
        <v>3.0864991996794253E-22</v>
      </c>
      <c r="BN6357" s="36">
        <f t="shared" ca="1" si="6741"/>
        <v>0.95079905022894307</v>
      </c>
      <c r="BO6357" s="36">
        <f t="shared" ca="1" si="6798"/>
        <v>1</v>
      </c>
      <c r="BP6357" s="36">
        <f t="shared" si="6799"/>
        <v>-3.0864991996794253E-22</v>
      </c>
      <c r="BQ6357" s="36">
        <f t="shared" si="6800"/>
        <v>1</v>
      </c>
      <c r="BR6357" s="2">
        <f t="shared" si="6744"/>
        <v>-5</v>
      </c>
      <c r="BS6357">
        <v>0</v>
      </c>
      <c r="BT6357" s="37">
        <f t="shared" si="6801"/>
        <v>3.9486527780052825</v>
      </c>
      <c r="BU6357" s="34">
        <f t="shared" si="6802"/>
        <v>-5</v>
      </c>
      <c r="BV6357" s="34">
        <f t="shared" si="6803"/>
        <v>-5</v>
      </c>
      <c r="BW6357" s="34">
        <f t="shared" si="6804"/>
        <v>-5</v>
      </c>
      <c r="BX6357" s="34">
        <f t="shared" si="6805"/>
        <v>-5</v>
      </c>
      <c r="BY6357" s="34">
        <f t="shared" si="6806"/>
        <v>67.903078104175336</v>
      </c>
      <c r="BZ6357" s="36">
        <f t="shared" si="6807"/>
        <v>3.9388057635962922E-3</v>
      </c>
      <c r="CA6357" s="34">
        <f t="shared" si="6808"/>
        <v>9.4508923155106547E-3</v>
      </c>
    </row>
    <row r="6358" spans="1:79" ht="13.2" x14ac:dyDescent="0.25">
      <c r="A6358" s="75">
        <f t="shared" si="6742"/>
        <v>17.326027397257842</v>
      </c>
      <c r="B6358" s="34">
        <f t="shared" si="6745"/>
        <v>6323.9999999991123</v>
      </c>
      <c r="C6358">
        <f t="shared" si="6743"/>
        <v>20</v>
      </c>
      <c r="D6358" s="35">
        <f t="shared" si="6746"/>
        <v>3000</v>
      </c>
      <c r="E6358" s="27">
        <v>0</v>
      </c>
      <c r="F6358" s="64">
        <f t="shared" si="6747"/>
        <v>0.96267801959344901</v>
      </c>
      <c r="G6358" s="34">
        <v>0</v>
      </c>
      <c r="H6358" s="34">
        <f t="shared" si="6748"/>
        <v>1</v>
      </c>
      <c r="I6358" s="34">
        <f t="shared" si="6749"/>
        <v>12793.990880396937</v>
      </c>
      <c r="J6358" s="34">
        <f t="shared" si="6750"/>
        <v>252754.34845244398</v>
      </c>
      <c r="K6358" s="34">
        <f t="shared" si="6751"/>
        <v>221635.18483334614</v>
      </c>
      <c r="L6358" s="36">
        <f t="shared" si="6752"/>
        <v>30733.140627895387</v>
      </c>
      <c r="M6358" s="34">
        <f t="shared" si="6753"/>
        <v>149.95224105927213</v>
      </c>
      <c r="N6358" s="34">
        <f t="shared" si="6754"/>
        <v>2962.4126937586384</v>
      </c>
      <c r="O6358" s="34">
        <f t="shared" si="6755"/>
        <v>13.261852397919354</v>
      </c>
      <c r="P6358">
        <f t="shared" si="6756"/>
        <v>1164.5096420904204</v>
      </c>
      <c r="Q6358" s="36">
        <f t="shared" si="6757"/>
        <v>2434.465098436503</v>
      </c>
      <c r="R6358" s="34">
        <f t="shared" si="6758"/>
        <v>1524.3356154153792</v>
      </c>
      <c r="S6358" s="34">
        <f t="shared" si="6759"/>
        <v>150.6614380379317</v>
      </c>
      <c r="T6358" s="36">
        <f t="shared" si="6760"/>
        <v>2.3186358390500107E-6</v>
      </c>
      <c r="U6358" s="36">
        <f t="shared" si="6761"/>
        <v>27368.130676372031</v>
      </c>
      <c r="V6358" s="36">
        <f t="shared" si="6762"/>
        <v>1.9290590138145661E-2</v>
      </c>
      <c r="W6358" s="68">
        <f t="shared" si="6763"/>
        <v>87.808973222558251</v>
      </c>
      <c r="X6358">
        <f t="shared" si="6764"/>
        <v>9.1438609445224497</v>
      </c>
      <c r="Y6358">
        <f t="shared" si="6765"/>
        <v>5.4790819485161157E-3</v>
      </c>
      <c r="Z6358" s="34">
        <f t="shared" si="6766"/>
        <v>1.6980387444359678E-3</v>
      </c>
      <c r="AA6358" s="36">
        <f t="shared" si="6767"/>
        <v>2.196881415439428E-4</v>
      </c>
      <c r="AB6358" s="34">
        <f t="shared" si="6768"/>
        <v>1.9253560391868981E-3</v>
      </c>
      <c r="AC6358" s="36">
        <f t="shared" si="6769"/>
        <v>319.85397095742223</v>
      </c>
      <c r="AD6358" s="34">
        <f t="shared" si="6770"/>
        <v>0</v>
      </c>
      <c r="AE6358">
        <f t="shared" si="6771"/>
        <v>166127.18086806458</v>
      </c>
      <c r="AF6358" s="36">
        <f t="shared" si="6772"/>
        <v>0</v>
      </c>
      <c r="AG6358" s="34">
        <f t="shared" si="6773"/>
        <v>799.44004735072872</v>
      </c>
      <c r="AH6358">
        <f t="shared" si="6774"/>
        <v>4.2344848373201103</v>
      </c>
      <c r="AI6358" s="29">
        <f t="shared" si="6775"/>
        <v>799.44004735072872</v>
      </c>
      <c r="AJ6358">
        <f t="shared" si="6776"/>
        <v>199203.26066396834</v>
      </c>
      <c r="AK6358" s="36">
        <f t="shared" si="6777"/>
        <v>-1.3871459943995806E-62</v>
      </c>
      <c r="AL6358" s="36">
        <f t="shared" si="6778"/>
        <v>-4.1166256574782666E-5</v>
      </c>
      <c r="AM6358" s="36">
        <f t="shared" si="6779"/>
        <v>-9.4654005834841405E-6</v>
      </c>
      <c r="AN6358" s="37">
        <f t="shared" si="6780"/>
        <v>1.6493809858355987E-61</v>
      </c>
      <c r="AO6358" s="36">
        <f t="shared" si="6781"/>
        <v>7.2689052955908676E-2</v>
      </c>
      <c r="AP6358" s="36">
        <f t="shared" si="6782"/>
        <v>4.906698242330111E-3</v>
      </c>
      <c r="AQ6358" s="74">
        <f t="shared" si="6783"/>
        <v>2.3529990289062226E-60</v>
      </c>
      <c r="AR6358" s="73">
        <f t="shared" si="6784"/>
        <v>1.2712608532243911E-62</v>
      </c>
      <c r="AS6358" s="72">
        <f t="shared" si="6785"/>
        <v>3.8406703422731042E-4</v>
      </c>
      <c r="AT6358" s="37">
        <f t="shared" si="6786"/>
        <v>6.4397189330292296E-56</v>
      </c>
      <c r="AU6358" s="37">
        <f t="shared" si="6787"/>
        <v>0.73577039763899166</v>
      </c>
      <c r="AV6358" s="34">
        <f t="shared" si="6788"/>
        <v>27.362408816416409</v>
      </c>
      <c r="AW6358" s="34">
        <f t="shared" si="6789"/>
        <v>8.2577434308275084</v>
      </c>
      <c r="AX6358" s="37">
        <f t="shared" si="6790"/>
        <v>330.09024220540999</v>
      </c>
      <c r="AY6358" s="7">
        <f t="shared" si="6791"/>
        <v>453.51936767521215</v>
      </c>
      <c r="AZ6358" s="37">
        <f t="shared" si="6792"/>
        <v>417.89921542796822</v>
      </c>
      <c r="BA6358" s="2">
        <f>BE6358*'mass balance'!$B$17+BF6358*'mass balance'!$C$17+BG6358*'mass balance'!$D$17+BH6358*'mass balance'!$E$17</f>
        <v>3.1038137652485468E-3</v>
      </c>
      <c r="BB6358" s="2">
        <f>BE6358*'mass balance'!$B$18+BF6358*'mass balance'!$C$18+BG6358*'mass balance'!$D$18+BH6358*'mass balance'!$E$18</f>
        <v>3.151564746252371E-3</v>
      </c>
      <c r="BC6358" s="2">
        <f>BE6358*'mass balance'!$B$19+BF6358*'mass balance'!$C$19+BG6358*'mass balance'!$D$19+BH6358*'mass balance'!$E$19</f>
        <v>-3.9394559328154635E-3</v>
      </c>
      <c r="BD6358" s="2">
        <f>BE6358*'mass balance'!$B$20+BF6358*'mass balance'!$C$20+BG6358*'mass balance'!$D$20+BH6358*'mass balance'!$E$20</f>
        <v>1.4325294301147139E-4</v>
      </c>
      <c r="BE6358" s="2">
        <f>N6358*'mass balance'!$H$11+R6358*'mass balance'!$I$11+S6358*'mass balance'!$J$11</f>
        <v>-7.0533635565681865E-3</v>
      </c>
      <c r="BF6358" s="2">
        <f>N6358*'mass balance'!$H$12+R6358*'mass balance'!$I$12+S6358*'mass balance'!$J$12</f>
        <v>2.4214129880517605E-4</v>
      </c>
      <c r="BG6358" s="2">
        <f>N6358*'mass balance'!$H$13+R6358*'mass balance'!$I$13+S6358*'mass balance'!$J$13</f>
        <v>2.2196821384574609E-3</v>
      </c>
      <c r="BH6358" s="2">
        <f>N6358*'mass balance'!$H$14+R6358*'mass balance'!$I$14+S6358*'mass balance'!$J$14</f>
        <v>7.7146163899964528E-4</v>
      </c>
      <c r="BI6358" s="36">
        <f t="shared" si="6793"/>
        <v>6.4767575960678318E-26</v>
      </c>
      <c r="BJ6358" s="36">
        <f t="shared" si="6794"/>
        <v>2.7808914970931421E-29</v>
      </c>
      <c r="BK6358" s="36">
        <f t="shared" si="6795"/>
        <v>1.7210247841712517E-25</v>
      </c>
      <c r="BL6358" s="36">
        <f t="shared" si="6796"/>
        <v>1.0427284868680043E-25</v>
      </c>
      <c r="BM6358" s="36">
        <f t="shared" si="6797"/>
        <v>3.0875416967718855E-22</v>
      </c>
      <c r="BN6358" s="36">
        <f t="shared" ca="1" si="6741"/>
        <v>3.3139481561933137E-2</v>
      </c>
      <c r="BO6358" s="36">
        <f t="shared" ca="1" si="6798"/>
        <v>1</v>
      </c>
      <c r="BP6358" s="36">
        <f t="shared" si="6799"/>
        <v>-3.0875416967718855E-22</v>
      </c>
      <c r="BQ6358" s="36">
        <f t="shared" si="6800"/>
        <v>1</v>
      </c>
      <c r="BR6358" s="2">
        <f t="shared" si="6744"/>
        <v>-5</v>
      </c>
      <c r="BS6358">
        <v>0</v>
      </c>
      <c r="BT6358" s="37">
        <f t="shared" si="6801"/>
        <v>3.949304572647502</v>
      </c>
      <c r="BU6358" s="34">
        <f t="shared" si="6802"/>
        <v>-5</v>
      </c>
      <c r="BV6358" s="34">
        <f t="shared" si="6803"/>
        <v>-5</v>
      </c>
      <c r="BW6358" s="34">
        <f t="shared" si="6804"/>
        <v>-5</v>
      </c>
      <c r="BX6358" s="34">
        <f t="shared" si="6805"/>
        <v>-5</v>
      </c>
      <c r="BY6358" s="34">
        <f t="shared" si="6806"/>
        <v>67.913025415039954</v>
      </c>
      <c r="BZ6358" s="36">
        <f t="shared" si="6807"/>
        <v>3.9394559328154635E-3</v>
      </c>
      <c r="CA6358" s="34">
        <f t="shared" si="6808"/>
        <v>9.4503756572096968E-3</v>
      </c>
    </row>
    <row r="6359" spans="1:79" ht="13.2" x14ac:dyDescent="0.25">
      <c r="A6359" s="75">
        <f t="shared" si="6742"/>
        <v>17.328767123285239</v>
      </c>
      <c r="B6359" s="34">
        <f t="shared" si="6745"/>
        <v>6324.9999999991123</v>
      </c>
      <c r="C6359">
        <f t="shared" si="6743"/>
        <v>20</v>
      </c>
      <c r="D6359" s="35">
        <f t="shared" si="6746"/>
        <v>3000</v>
      </c>
      <c r="E6359" s="27">
        <v>0</v>
      </c>
      <c r="F6359" s="64">
        <f t="shared" si="6747"/>
        <v>0.96267801959344901</v>
      </c>
      <c r="G6359" s="34">
        <v>0</v>
      </c>
      <c r="H6359" s="34">
        <f t="shared" si="6748"/>
        <v>1</v>
      </c>
      <c r="I6359" s="34">
        <f t="shared" si="6749"/>
        <v>12793.990880396937</v>
      </c>
      <c r="J6359" s="34">
        <f t="shared" si="6750"/>
        <v>252791.36518588944</v>
      </c>
      <c r="K6359" s="34">
        <f t="shared" si="6751"/>
        <v>221667.64405950526</v>
      </c>
      <c r="L6359" s="36">
        <f t="shared" si="6752"/>
        <v>30739.892334443735</v>
      </c>
      <c r="M6359" s="34">
        <f t="shared" si="6753"/>
        <v>149.95224105927213</v>
      </c>
      <c r="N6359" s="34">
        <f t="shared" si="6754"/>
        <v>2962.8465491669103</v>
      </c>
      <c r="O6359" s="34">
        <f t="shared" si="6755"/>
        <v>13.261852397919354</v>
      </c>
      <c r="P6359">
        <f t="shared" si="6756"/>
        <v>1164.7654710495012</v>
      </c>
      <c r="Q6359" s="36">
        <f t="shared" si="6757"/>
        <v>2434.9249316167638</v>
      </c>
      <c r="R6359" s="34">
        <f t="shared" si="6758"/>
        <v>1524.6020152495244</v>
      </c>
      <c r="S6359" s="34">
        <f t="shared" si="6759"/>
        <v>150.65402475782298</v>
      </c>
      <c r="T6359" s="36">
        <f t="shared" si="6760"/>
        <v>2.3156080658728516E-6</v>
      </c>
      <c r="U6359" s="36">
        <f t="shared" si="6761"/>
        <v>27368.130678690668</v>
      </c>
      <c r="V6359" s="36">
        <f t="shared" si="6762"/>
        <v>1.9289640946700173E-2</v>
      </c>
      <c r="W6359" s="68">
        <f t="shared" si="6763"/>
        <v>87.828263812696392</v>
      </c>
      <c r="X6359">
        <f t="shared" si="6764"/>
        <v>9.1445304947665722</v>
      </c>
      <c r="Y6359">
        <f t="shared" si="6765"/>
        <v>5.4790819485161157E-3</v>
      </c>
      <c r="Z6359" s="34">
        <f t="shared" si="6766"/>
        <v>1.6980387444359678E-3</v>
      </c>
      <c r="AA6359" s="36">
        <f t="shared" si="6767"/>
        <v>2.1962908190736291E-4</v>
      </c>
      <c r="AB6359" s="34">
        <f t="shared" si="6768"/>
        <v>1.9253560391868981E-3</v>
      </c>
      <c r="AC6359" s="36">
        <f t="shared" si="6769"/>
        <v>319.85397095742223</v>
      </c>
      <c r="AD6359" s="34">
        <f t="shared" si="6770"/>
        <v>0</v>
      </c>
      <c r="AE6359">
        <f t="shared" si="6771"/>
        <v>166127.18086806458</v>
      </c>
      <c r="AF6359" s="36">
        <f t="shared" si="6772"/>
        <v>0</v>
      </c>
      <c r="AG6359" s="34">
        <f t="shared" si="6773"/>
        <v>799.6514648520174</v>
      </c>
      <c r="AH6359">
        <f t="shared" si="6774"/>
        <v>4.2341780967427667</v>
      </c>
      <c r="AI6359" s="29">
        <f t="shared" si="6775"/>
        <v>799.6514648520174</v>
      </c>
      <c r="AJ6359">
        <f t="shared" si="6776"/>
        <v>200002.91212882035</v>
      </c>
      <c r="AK6359" s="36">
        <f t="shared" si="6777"/>
        <v>-1.2712608532243911E-62</v>
      </c>
      <c r="AL6359" s="36">
        <f t="shared" si="6778"/>
        <v>-4.1142942738496907E-5</v>
      </c>
      <c r="AM6359" s="36">
        <f t="shared" si="6779"/>
        <v>-9.4471410933380166E-6</v>
      </c>
      <c r="AN6359" s="37">
        <f t="shared" si="6780"/>
        <v>1.5106663863956406E-61</v>
      </c>
      <c r="AO6359" s="36">
        <f t="shared" si="6781"/>
        <v>7.2647886699333891E-2</v>
      </c>
      <c r="AP6359" s="36">
        <f t="shared" si="6782"/>
        <v>4.8972328417466269E-3</v>
      </c>
      <c r="AQ6359" s="74">
        <f t="shared" si="6783"/>
        <v>2.1587751287237739E-60</v>
      </c>
      <c r="AR6359" s="73">
        <f t="shared" si="6784"/>
        <v>1.1649917837812023E-62</v>
      </c>
      <c r="AS6359" s="72">
        <f t="shared" si="6785"/>
        <v>3.8341487345296897E-4</v>
      </c>
      <c r="AT6359" s="37">
        <f t="shared" si="6786"/>
        <v>5.9081643884304172E-56</v>
      </c>
      <c r="AU6359" s="37">
        <f t="shared" si="6787"/>
        <v>0.73435103960897441</v>
      </c>
      <c r="AV6359" s="34">
        <f t="shared" si="6788"/>
        <v>27.472245958248958</v>
      </c>
      <c r="AW6359" s="34">
        <f t="shared" si="6789"/>
        <v>8.2595575591351729</v>
      </c>
      <c r="AX6359" s="37">
        <f t="shared" si="6790"/>
        <v>330.16275914523339</v>
      </c>
      <c r="AY6359" s="7">
        <f t="shared" si="6791"/>
        <v>453.72282647531387</v>
      </c>
      <c r="AZ6359" s="37">
        <f t="shared" si="6792"/>
        <v>417.99102295792977</v>
      </c>
      <c r="BA6359" s="2">
        <f>BE6359*'mass balance'!$B$17+BF6359*'mass balance'!$C$17+BG6359*'mass balance'!$D$17+BH6359*'mass balance'!$E$17</f>
        <v>3.1043259834489583E-3</v>
      </c>
      <c r="BB6359" s="2">
        <f>BE6359*'mass balance'!$B$18+BF6359*'mass balance'!$C$18+BG6359*'mass balance'!$D$18+BH6359*'mass balance'!$E$18</f>
        <v>3.1520848447327884E-3</v>
      </c>
      <c r="BC6359" s="2">
        <f>BE6359*'mass balance'!$B$19+BF6359*'mass balance'!$C$19+BG6359*'mass balance'!$D$19+BH6359*'mass balance'!$E$19</f>
        <v>-3.9401060559159842E-3</v>
      </c>
      <c r="BD6359" s="2">
        <f>BE6359*'mass balance'!$B$20+BF6359*'mass balance'!$C$20+BG6359*'mass balance'!$D$20+BH6359*'mass balance'!$E$20</f>
        <v>1.4327658385149034E-4</v>
      </c>
      <c r="BE6359" s="2">
        <f>N6359*'mass balance'!$H$11+R6359*'mass balance'!$I$11+S6359*'mass balance'!$J$11</f>
        <v>-7.0543965456355004E-3</v>
      </c>
      <c r="BF6359" s="2">
        <f>N6359*'mass balance'!$H$12+R6359*'mass balance'!$I$12+S6359*'mass balance'!$J$12</f>
        <v>2.421293842682029E-4</v>
      </c>
      <c r="BG6359" s="2">
        <f>N6359*'mass balance'!$H$13+R6359*'mass balance'!$I$13+S6359*'mass balance'!$J$13</f>
        <v>2.2199836364820051E-3</v>
      </c>
      <c r="BH6359" s="2">
        <f>N6359*'mass balance'!$H$14+R6359*'mass balance'!$I$14+S6359*'mass balance'!$J$14</f>
        <v>7.7157462217888276E-4</v>
      </c>
      <c r="BI6359" s="36">
        <f t="shared" si="6793"/>
        <v>6.4767575960678318E-26</v>
      </c>
      <c r="BJ6359" s="36">
        <f t="shared" si="6794"/>
        <v>2.7810953384822927E-29</v>
      </c>
      <c r="BK6359" s="36">
        <f t="shared" si="6795"/>
        <v>1.721302873320961E-25</v>
      </c>
      <c r="BL6359" s="36">
        <f t="shared" si="6796"/>
        <v>1.0429599116080008E-25</v>
      </c>
      <c r="BM6359" s="36">
        <f t="shared" si="6797"/>
        <v>3.0885844252587536E-22</v>
      </c>
      <c r="BN6359" s="36">
        <f t="shared" ca="1" si="6741"/>
        <v>0.29998975652718451</v>
      </c>
      <c r="BO6359" s="36">
        <f t="shared" ca="1" si="6798"/>
        <v>1</v>
      </c>
      <c r="BP6359" s="36">
        <f t="shared" si="6799"/>
        <v>-3.0885844252587536E-22</v>
      </c>
      <c r="BQ6359" s="36">
        <f t="shared" si="6800"/>
        <v>1</v>
      </c>
      <c r="BR6359" s="2">
        <f t="shared" si="6744"/>
        <v>-5</v>
      </c>
      <c r="BS6359">
        <v>0</v>
      </c>
      <c r="BT6359" s="37">
        <f t="shared" si="6801"/>
        <v>3.9499563210557738</v>
      </c>
      <c r="BU6359" s="34">
        <f t="shared" si="6802"/>
        <v>-5</v>
      </c>
      <c r="BV6359" s="34">
        <f t="shared" si="6803"/>
        <v>-5</v>
      </c>
      <c r="BW6359" s="34">
        <f t="shared" si="6804"/>
        <v>-5</v>
      </c>
      <c r="BX6359" s="34">
        <f t="shared" si="6805"/>
        <v>-5</v>
      </c>
      <c r="BY6359" s="34">
        <f t="shared" si="6806"/>
        <v>67.922971508449052</v>
      </c>
      <c r="BZ6359" s="36">
        <f t="shared" si="6807"/>
        <v>3.9401060559159842E-3</v>
      </c>
      <c r="CA6359" s="34">
        <f t="shared" si="6808"/>
        <v>9.4498592173194382E-3</v>
      </c>
    </row>
    <row r="6360" spans="1:79" ht="13.2" x14ac:dyDescent="0.25">
      <c r="A6360" s="75">
        <f t="shared" si="6742"/>
        <v>17.331506849312635</v>
      </c>
      <c r="B6360" s="34">
        <f t="shared" si="6745"/>
        <v>6325.9999999991123</v>
      </c>
      <c r="C6360">
        <f t="shared" si="6743"/>
        <v>20</v>
      </c>
      <c r="D6360" s="35">
        <f t="shared" si="6746"/>
        <v>3000</v>
      </c>
      <c r="E6360" s="27">
        <v>0</v>
      </c>
      <c r="F6360" s="64">
        <f t="shared" si="6747"/>
        <v>0.96267801959344901</v>
      </c>
      <c r="G6360" s="34">
        <v>0</v>
      </c>
      <c r="H6360" s="34">
        <f t="shared" si="6748"/>
        <v>1</v>
      </c>
      <c r="I6360" s="34">
        <f t="shared" si="6749"/>
        <v>12793.990880396937</v>
      </c>
      <c r="J6360" s="34">
        <f t="shared" si="6750"/>
        <v>252828.37738811292</v>
      </c>
      <c r="K6360" s="34">
        <f t="shared" si="6751"/>
        <v>221700.09931232725</v>
      </c>
      <c r="L6360" s="36">
        <f t="shared" si="6752"/>
        <v>30746.643708775082</v>
      </c>
      <c r="M6360" s="34">
        <f t="shared" si="6753"/>
        <v>149.95224105927213</v>
      </c>
      <c r="N6360" s="34">
        <f t="shared" si="6754"/>
        <v>2963.2803514668985</v>
      </c>
      <c r="O6360" s="34">
        <f t="shared" si="6755"/>
        <v>13.261852397919354</v>
      </c>
      <c r="P6360">
        <f t="shared" si="6756"/>
        <v>1165.0212874205451</v>
      </c>
      <c r="Q6360" s="36">
        <f t="shared" si="6757"/>
        <v>2435.3847311928062</v>
      </c>
      <c r="R6360" s="34">
        <f t="shared" si="6758"/>
        <v>1524.8684017231221</v>
      </c>
      <c r="S6360" s="34">
        <f t="shared" si="6759"/>
        <v>150.64660591174447</v>
      </c>
      <c r="T6360" s="36">
        <f t="shared" si="6760"/>
        <v>2.3125845093728344E-6</v>
      </c>
      <c r="U6360" s="36">
        <f t="shared" si="6761"/>
        <v>27368.130681006274</v>
      </c>
      <c r="V6360" s="36">
        <f t="shared" si="6762"/>
        <v>1.9288691042591528E-2</v>
      </c>
      <c r="W6360" s="68">
        <f t="shared" si="6763"/>
        <v>87.847553453643087</v>
      </c>
      <c r="X6360">
        <f t="shared" si="6764"/>
        <v>9.1451999140399991</v>
      </c>
      <c r="Y6360">
        <f t="shared" si="6765"/>
        <v>5.4790819485161157E-3</v>
      </c>
      <c r="Z6360" s="34">
        <f t="shared" si="6766"/>
        <v>1.6980387444359678E-3</v>
      </c>
      <c r="AA6360" s="36">
        <f t="shared" si="6767"/>
        <v>2.1957004246874238E-4</v>
      </c>
      <c r="AB6360" s="34">
        <f t="shared" si="6768"/>
        <v>1.9253560391868981E-3</v>
      </c>
      <c r="AC6360" s="36">
        <f t="shared" si="6769"/>
        <v>319.85397095742223</v>
      </c>
      <c r="AD6360" s="34">
        <f t="shared" si="6770"/>
        <v>0</v>
      </c>
      <c r="AE6360">
        <f t="shared" si="6771"/>
        <v>166127.18086806458</v>
      </c>
      <c r="AF6360" s="36">
        <f t="shared" si="6772"/>
        <v>0</v>
      </c>
      <c r="AG6360" s="34">
        <f t="shared" si="6773"/>
        <v>799.8628669030943</v>
      </c>
      <c r="AH6360">
        <f t="shared" si="6774"/>
        <v>4.2338712429825591</v>
      </c>
      <c r="AI6360" s="29">
        <f t="shared" si="6775"/>
        <v>799.8628669030943</v>
      </c>
      <c r="AJ6360">
        <f t="shared" si="6776"/>
        <v>200802.77499572345</v>
      </c>
      <c r="AK6360" s="36">
        <f t="shared" si="6777"/>
        <v>-1.1649917837812023E-62</v>
      </c>
      <c r="AL6360" s="36">
        <f t="shared" si="6778"/>
        <v>-4.1119642105621119E-5</v>
      </c>
      <c r="AM6360" s="36">
        <f t="shared" si="6779"/>
        <v>-9.4289168271612825E-6</v>
      </c>
      <c r="AN6360" s="37">
        <f t="shared" si="6780"/>
        <v>1.3835403010732015E-61</v>
      </c>
      <c r="AO6360" s="36">
        <f t="shared" si="6781"/>
        <v>7.2606743756595399E-2</v>
      </c>
      <c r="AP6360" s="36">
        <f t="shared" si="6782"/>
        <v>4.8877857006532893E-3</v>
      </c>
      <c r="AQ6360" s="74">
        <f t="shared" si="6783"/>
        <v>1.9804721060649925E-60</v>
      </c>
      <c r="AR6360" s="73">
        <f t="shared" si="6784"/>
        <v>1.0675463016731942E-62</v>
      </c>
      <c r="AS6360" s="72">
        <f t="shared" si="6785"/>
        <v>3.8276382007300852E-4</v>
      </c>
      <c r="AT6360" s="37">
        <f t="shared" si="6786"/>
        <v>5.4201823124812241E-56</v>
      </c>
      <c r="AU6360" s="37">
        <f t="shared" si="6787"/>
        <v>0.73293441963042538</v>
      </c>
      <c r="AV6360" s="34">
        <f t="shared" si="6788"/>
        <v>27.582112137474123</v>
      </c>
      <c r="AW6360" s="34">
        <f t="shared" si="6789"/>
        <v>8.2613715981788474</v>
      </c>
      <c r="AX6360" s="37">
        <f t="shared" si="6790"/>
        <v>330.2352725168455</v>
      </c>
      <c r="AY6360" s="7">
        <f t="shared" si="6791"/>
        <v>453.92630970614152</v>
      </c>
      <c r="AZ6360" s="37">
        <f t="shared" si="6792"/>
        <v>418.08282597048856</v>
      </c>
      <c r="BA6360" s="2">
        <f>BE6360*'mass balance'!$B$17+BF6360*'mass balance'!$C$17+BG6360*'mass balance'!$D$17+BH6360*'mass balance'!$E$17</f>
        <v>3.1048381652994425E-3</v>
      </c>
      <c r="BB6360" s="2">
        <f>BE6360*'mass balance'!$B$18+BF6360*'mass balance'!$C$18+BG6360*'mass balance'!$D$18+BH6360*'mass balance'!$E$18</f>
        <v>3.152604906304049E-3</v>
      </c>
      <c r="BC6360" s="2">
        <f>BE6360*'mass balance'!$B$19+BF6360*'mass balance'!$C$19+BG6360*'mass balance'!$D$19+BH6360*'mass balance'!$E$19</f>
        <v>-3.9407561328800604E-3</v>
      </c>
      <c r="BD6360" s="2">
        <f>BE6360*'mass balance'!$B$20+BF6360*'mass balance'!$C$20+BG6360*'mass balance'!$D$20+BH6360*'mass balance'!$E$20</f>
        <v>1.433002230138204E-4</v>
      </c>
      <c r="BE6360" s="2">
        <f>N6360*'mass balance'!$H$11+R6360*'mass balance'!$I$11+S6360*'mass balance'!$J$11</f>
        <v>-7.0554294082545198E-3</v>
      </c>
      <c r="BF6360" s="2">
        <f>N6360*'mass balance'!$H$12+R6360*'mass balance'!$I$12+S6360*'mass balance'!$J$12</f>
        <v>2.4211746078566827E-4</v>
      </c>
      <c r="BG6360" s="2">
        <f>N6360*'mass balance'!$H$13+R6360*'mass balance'!$I$13+S6360*'mass balance'!$J$13</f>
        <v>2.2202850755724691E-3</v>
      </c>
      <c r="BH6360" s="2">
        <f>N6360*'mass balance'!$H$14+R6360*'mass balance'!$I$14+S6360*'mass balance'!$J$14</f>
        <v>7.7168759152783806E-4</v>
      </c>
      <c r="BI6360" s="36">
        <f t="shared" si="6793"/>
        <v>6.4767575960678318E-26</v>
      </c>
      <c r="BJ6360" s="36">
        <f t="shared" si="6794"/>
        <v>2.7812991850094779E-29</v>
      </c>
      <c r="BK6360" s="36">
        <f t="shared" si="6795"/>
        <v>1.7215809828548093E-25</v>
      </c>
      <c r="BL6360" s="36">
        <f t="shared" si="6796"/>
        <v>1.0431913666803636E-25</v>
      </c>
      <c r="BM6360" s="36">
        <f t="shared" si="6797"/>
        <v>3.0896273851703616E-22</v>
      </c>
      <c r="BN6360" s="36">
        <f t="shared" ca="1" si="6741"/>
        <v>7.7195462658461667E-2</v>
      </c>
      <c r="BO6360" s="36">
        <f t="shared" ca="1" si="6798"/>
        <v>1</v>
      </c>
      <c r="BP6360" s="36">
        <f t="shared" si="6799"/>
        <v>-3.0896273851703616E-22</v>
      </c>
      <c r="BQ6360" s="36">
        <f t="shared" si="6800"/>
        <v>1</v>
      </c>
      <c r="BR6360" s="2">
        <f t="shared" si="6744"/>
        <v>-5</v>
      </c>
      <c r="BS6360">
        <v>0</v>
      </c>
      <c r="BT6360" s="37">
        <f t="shared" si="6801"/>
        <v>3.95060802321226</v>
      </c>
      <c r="BU6360" s="34">
        <f t="shared" si="6802"/>
        <v>-5</v>
      </c>
      <c r="BV6360" s="34">
        <f t="shared" si="6803"/>
        <v>-5</v>
      </c>
      <c r="BW6360" s="34">
        <f t="shared" si="6804"/>
        <v>-5</v>
      </c>
      <c r="BX6360" s="34">
        <f t="shared" si="6805"/>
        <v>-5</v>
      </c>
      <c r="BY6360" s="34">
        <f t="shared" si="6806"/>
        <v>67.932916384355877</v>
      </c>
      <c r="BZ6360" s="36">
        <f t="shared" si="6807"/>
        <v>3.9407561328800604E-3</v>
      </c>
      <c r="CA6360" s="34">
        <f t="shared" si="6808"/>
        <v>9.4493429957133029E-3</v>
      </c>
    </row>
    <row r="6361" spans="1:79" ht="13.2" x14ac:dyDescent="0.25">
      <c r="A6361" s="75">
        <f t="shared" si="6742"/>
        <v>17.334246575340032</v>
      </c>
      <c r="B6361" s="34">
        <f t="shared" si="6745"/>
        <v>6326.9999999991114</v>
      </c>
      <c r="C6361">
        <f t="shared" si="6743"/>
        <v>20</v>
      </c>
      <c r="D6361" s="35">
        <f t="shared" si="6746"/>
        <v>3000</v>
      </c>
      <c r="E6361" s="27">
        <v>0</v>
      </c>
      <c r="F6361" s="64">
        <f t="shared" si="6747"/>
        <v>0.96267801959344901</v>
      </c>
      <c r="G6361" s="34">
        <v>0</v>
      </c>
      <c r="H6361" s="34">
        <f t="shared" si="6748"/>
        <v>1</v>
      </c>
      <c r="I6361" s="34">
        <f t="shared" si="6749"/>
        <v>12793.990880396937</v>
      </c>
      <c r="J6361" s="34">
        <f t="shared" si="6750"/>
        <v>252865.38505893975</v>
      </c>
      <c r="K6361" s="34">
        <f t="shared" si="6751"/>
        <v>221732.55059165903</v>
      </c>
      <c r="L6361" s="36">
        <f t="shared" si="6752"/>
        <v>30753.394750639985</v>
      </c>
      <c r="M6361" s="34">
        <f t="shared" si="6753"/>
        <v>149.95224105927213</v>
      </c>
      <c r="N6361" s="34">
        <f t="shared" si="6754"/>
        <v>2963.7141006565571</v>
      </c>
      <c r="O6361" s="34">
        <f t="shared" si="6755"/>
        <v>13.261852397919354</v>
      </c>
      <c r="P6361">
        <f t="shared" si="6756"/>
        <v>1165.2770911941011</v>
      </c>
      <c r="Q6361" s="36">
        <f t="shared" si="6757"/>
        <v>2435.8444971524777</v>
      </c>
      <c r="R6361" s="34">
        <f t="shared" si="6758"/>
        <v>1525.134774826442</v>
      </c>
      <c r="S6361" s="34">
        <f t="shared" si="6759"/>
        <v>150.63918150258201</v>
      </c>
      <c r="T6361" s="36">
        <f t="shared" si="6760"/>
        <v>2.3095651557015857E-6</v>
      </c>
      <c r="U6361" s="36">
        <f t="shared" si="6761"/>
        <v>27368.130683318857</v>
      </c>
      <c r="V6361" s="36">
        <f t="shared" si="6762"/>
        <v>1.9287740426189373E-2</v>
      </c>
      <c r="W6361" s="68">
        <f t="shared" si="6763"/>
        <v>87.866842144685677</v>
      </c>
      <c r="X6361">
        <f t="shared" si="6764"/>
        <v>9.1458692023683366</v>
      </c>
      <c r="Y6361">
        <f t="shared" si="6765"/>
        <v>5.4790819485161157E-3</v>
      </c>
      <c r="Z6361" s="34">
        <f t="shared" si="6766"/>
        <v>1.6980387444359678E-3</v>
      </c>
      <c r="AA6361" s="36">
        <f t="shared" si="6767"/>
        <v>2.1951102321885282E-4</v>
      </c>
      <c r="AB6361" s="34">
        <f t="shared" si="6768"/>
        <v>1.9253560391868981E-3</v>
      </c>
      <c r="AC6361" s="36">
        <f t="shared" si="6769"/>
        <v>319.85397095742223</v>
      </c>
      <c r="AD6361" s="34">
        <f t="shared" si="6770"/>
        <v>0</v>
      </c>
      <c r="AE6361">
        <f t="shared" si="6771"/>
        <v>166127.18086806458</v>
      </c>
      <c r="AF6361" s="36">
        <f t="shared" si="6772"/>
        <v>0</v>
      </c>
      <c r="AG6361" s="34">
        <f t="shared" si="6773"/>
        <v>800.0742534983724</v>
      </c>
      <c r="AH6361">
        <f t="shared" si="6774"/>
        <v>4.2335642761115651</v>
      </c>
      <c r="AI6361" s="29">
        <f t="shared" si="6775"/>
        <v>800.0742534983724</v>
      </c>
      <c r="AJ6361">
        <f t="shared" si="6776"/>
        <v>201602.84924922182</v>
      </c>
      <c r="AK6361" s="36">
        <f t="shared" si="6777"/>
        <v>-1.0675463016731942E-62</v>
      </c>
      <c r="AL6361" s="36">
        <f t="shared" si="6778"/>
        <v>-4.1096354668677756E-5</v>
      </c>
      <c r="AM6361" s="36">
        <f t="shared" si="6779"/>
        <v>-9.4107277170041742E-6</v>
      </c>
      <c r="AN6361" s="37">
        <f t="shared" si="6780"/>
        <v>1.2670411226950812E-61</v>
      </c>
      <c r="AO6361" s="36">
        <f t="shared" si="6781"/>
        <v>7.2565624114489774E-2</v>
      </c>
      <c r="AP6361" s="36">
        <f t="shared" si="6782"/>
        <v>4.8783567838261276E-3</v>
      </c>
      <c r="AQ6361" s="74">
        <f t="shared" si="6783"/>
        <v>1.8167940627983543E-60</v>
      </c>
      <c r="AR6361" s="73">
        <f t="shared" si="6784"/>
        <v>9.7819678060941116E-63</v>
      </c>
      <c r="AS6361" s="72">
        <f t="shared" si="6785"/>
        <v>3.8211387220703002E-4</v>
      </c>
      <c r="AT6361" s="37">
        <f t="shared" si="6786"/>
        <v>4.972226073997219E-56</v>
      </c>
      <c r="AU6361" s="37">
        <f t="shared" si="6787"/>
        <v>0.731520532421431</v>
      </c>
      <c r="AV6361" s="34">
        <f t="shared" si="6788"/>
        <v>27.692007351968972</v>
      </c>
      <c r="AW6361" s="34">
        <f t="shared" si="6789"/>
        <v>8.2631855478915082</v>
      </c>
      <c r="AX6361" s="37">
        <f t="shared" si="6790"/>
        <v>330.30778231756744</v>
      </c>
      <c r="AY6361" s="7">
        <f t="shared" si="6791"/>
        <v>454.12981736211361</v>
      </c>
      <c r="AZ6361" s="37">
        <f t="shared" si="6792"/>
        <v>418.17462446225312</v>
      </c>
      <c r="BA6361" s="2">
        <f>BE6361*'mass balance'!$B$17+BF6361*'mass balance'!$C$17+BG6361*'mass balance'!$D$17+BH6361*'mass balance'!$E$17</f>
        <v>3.1053503107859848E-3</v>
      </c>
      <c r="BB6361" s="2">
        <f>BE6361*'mass balance'!$B$18+BF6361*'mass balance'!$C$18+BG6361*'mass balance'!$D$18+BH6361*'mass balance'!$E$18</f>
        <v>3.153124930951923E-3</v>
      </c>
      <c r="BC6361" s="2">
        <f>BE6361*'mass balance'!$B$19+BF6361*'mass balance'!$C$19+BG6361*'mass balance'!$D$19+BH6361*'mass balance'!$E$19</f>
        <v>-3.9414061636899042E-3</v>
      </c>
      <c r="BD6361" s="2">
        <f>BE6361*'mass balance'!$B$20+BF6361*'mass balance'!$C$20+BG6361*'mass balance'!$D$20+BH6361*'mass balance'!$E$20</f>
        <v>1.4332386049781471E-4</v>
      </c>
      <c r="BE6361" s="2">
        <f>N6361*'mass balance'!$H$11+R6361*'mass balance'!$I$11+S6361*'mass balance'!$J$11</f>
        <v>-7.0564621444203736E-3</v>
      </c>
      <c r="BF6361" s="2">
        <f>N6361*'mass balance'!$H$12+R6361*'mass balance'!$I$12+S6361*'mass balance'!$J$12</f>
        <v>2.4210552836221027E-4</v>
      </c>
      <c r="BG6361" s="2">
        <f>N6361*'mass balance'!$H$13+R6361*'mass balance'!$I$13+S6361*'mass balance'!$J$13</f>
        <v>2.2205864557371265E-3</v>
      </c>
      <c r="BH6361" s="2">
        <f>N6361*'mass balance'!$H$14+R6361*'mass balance'!$I$14+S6361*'mass balance'!$J$14</f>
        <v>7.7180054704597829E-4</v>
      </c>
      <c r="BI6361" s="36">
        <f t="shared" si="6793"/>
        <v>6.4767575960678318E-26</v>
      </c>
      <c r="BJ6361" s="36">
        <f t="shared" si="6794"/>
        <v>2.7815030366684804E-29</v>
      </c>
      <c r="BK6361" s="36">
        <f t="shared" si="6795"/>
        <v>1.7218591127733103E-25</v>
      </c>
      <c r="BL6361" s="36">
        <f t="shared" si="6796"/>
        <v>1.0434228520852624E-25</v>
      </c>
      <c r="BM6361" s="36">
        <f t="shared" si="6797"/>
        <v>3.0906705765370418E-22</v>
      </c>
      <c r="BN6361" s="36">
        <f t="shared" ca="1" si="6741"/>
        <v>0.80336369316508194</v>
      </c>
      <c r="BO6361" s="36">
        <f t="shared" ca="1" si="6798"/>
        <v>1</v>
      </c>
      <c r="BP6361" s="36">
        <f t="shared" si="6799"/>
        <v>-3.0906705765370418E-22</v>
      </c>
      <c r="BQ6361" s="36">
        <f t="shared" si="6800"/>
        <v>1</v>
      </c>
      <c r="BR6361" s="2">
        <f t="shared" si="6744"/>
        <v>-5</v>
      </c>
      <c r="BS6361">
        <v>0</v>
      </c>
      <c r="BT6361" s="37">
        <f t="shared" si="6801"/>
        <v>3.9512596790991288</v>
      </c>
      <c r="BU6361" s="34">
        <f t="shared" si="6802"/>
        <v>-5</v>
      </c>
      <c r="BV6361" s="34">
        <f t="shared" si="6803"/>
        <v>-5</v>
      </c>
      <c r="BW6361" s="34">
        <f t="shared" si="6804"/>
        <v>-5</v>
      </c>
      <c r="BX6361" s="34">
        <f t="shared" si="6805"/>
        <v>-5</v>
      </c>
      <c r="BY6361" s="34">
        <f t="shared" si="6806"/>
        <v>67.942860042713491</v>
      </c>
      <c r="BZ6361" s="36">
        <f t="shared" si="6807"/>
        <v>3.9414061636899042E-3</v>
      </c>
      <c r="CA6361" s="34">
        <f t="shared" si="6808"/>
        <v>9.4488269922647881E-3</v>
      </c>
    </row>
    <row r="6362" spans="1:79" ht="13.2" x14ac:dyDescent="0.25">
      <c r="A6362" s="75">
        <f t="shared" si="6742"/>
        <v>17.336986301367428</v>
      </c>
      <c r="B6362" s="34">
        <f t="shared" si="6745"/>
        <v>6327.9999999991114</v>
      </c>
      <c r="C6362">
        <f t="shared" si="6743"/>
        <v>20</v>
      </c>
      <c r="D6362" s="35">
        <f t="shared" si="6746"/>
        <v>3000</v>
      </c>
      <c r="E6362" s="27">
        <v>0</v>
      </c>
      <c r="F6362" s="64">
        <f t="shared" si="6747"/>
        <v>0.96267801959344901</v>
      </c>
      <c r="G6362" s="34">
        <v>0</v>
      </c>
      <c r="H6362" s="34">
        <f t="shared" si="6748"/>
        <v>1</v>
      </c>
      <c r="I6362" s="34">
        <f t="shared" si="6749"/>
        <v>12793.990880396937</v>
      </c>
      <c r="J6362" s="34">
        <f t="shared" si="6750"/>
        <v>252902.38819819668</v>
      </c>
      <c r="K6362" s="34">
        <f t="shared" si="6751"/>
        <v>221764.99789734866</v>
      </c>
      <c r="L6362" s="36">
        <f t="shared" si="6752"/>
        <v>30760.145459789153</v>
      </c>
      <c r="M6362" s="34">
        <f t="shared" si="6753"/>
        <v>149.95224105927213</v>
      </c>
      <c r="N6362" s="34">
        <f t="shared" si="6754"/>
        <v>2964.1477967338542</v>
      </c>
      <c r="O6362" s="34">
        <f t="shared" si="6755"/>
        <v>13.261852397919354</v>
      </c>
      <c r="P6362">
        <f t="shared" si="6756"/>
        <v>1165.5328823607226</v>
      </c>
      <c r="Q6362" s="36">
        <f t="shared" si="6757"/>
        <v>2436.3042294836332</v>
      </c>
      <c r="R6362" s="34">
        <f t="shared" si="6758"/>
        <v>1525.4011345497584</v>
      </c>
      <c r="S6362" s="34">
        <f t="shared" si="6759"/>
        <v>150.63175153322049</v>
      </c>
      <c r="T6362" s="36">
        <f t="shared" si="6760"/>
        <v>2.3065499974077674E-6</v>
      </c>
      <c r="U6362" s="36">
        <f t="shared" si="6761"/>
        <v>27368.130685628421</v>
      </c>
      <c r="V6362" s="36">
        <f t="shared" si="6762"/>
        <v>1.928678909786305E-2</v>
      </c>
      <c r="W6362" s="68">
        <f t="shared" si="6763"/>
        <v>87.88612988511187</v>
      </c>
      <c r="X6362">
        <f t="shared" si="6764"/>
        <v>9.1465383597771943</v>
      </c>
      <c r="Y6362">
        <f t="shared" si="6765"/>
        <v>5.4790819485161157E-3</v>
      </c>
      <c r="Z6362" s="34">
        <f t="shared" si="6766"/>
        <v>1.6980387444359678E-3</v>
      </c>
      <c r="AA6362" s="36">
        <f t="shared" si="6767"/>
        <v>2.1945202414846898E-4</v>
      </c>
      <c r="AB6362" s="34">
        <f t="shared" si="6768"/>
        <v>1.9253560391868981E-3</v>
      </c>
      <c r="AC6362" s="36">
        <f t="shared" si="6769"/>
        <v>319.85397095742223</v>
      </c>
      <c r="AD6362" s="34">
        <f t="shared" si="6770"/>
        <v>0</v>
      </c>
      <c r="AE6362">
        <f t="shared" si="6771"/>
        <v>166127.18086806458</v>
      </c>
      <c r="AF6362" s="36">
        <f t="shared" si="6772"/>
        <v>0</v>
      </c>
      <c r="AG6362" s="34">
        <f t="shared" si="6773"/>
        <v>800.28562463226785</v>
      </c>
      <c r="AH6362">
        <f t="shared" si="6774"/>
        <v>4.2332571962014072</v>
      </c>
      <c r="AI6362" s="29">
        <f t="shared" si="6775"/>
        <v>800.28562463226785</v>
      </c>
      <c r="AJ6362">
        <f t="shared" si="6776"/>
        <v>202403.13487385408</v>
      </c>
      <c r="AK6362" s="36">
        <f t="shared" si="6777"/>
        <v>-9.7819678060941116E-63</v>
      </c>
      <c r="AL6362" s="36">
        <f t="shared" si="6778"/>
        <v>-4.1073080420193533E-5</v>
      </c>
      <c r="AM6362" s="36">
        <f t="shared" si="6779"/>
        <v>-9.3925736950480078E-6</v>
      </c>
      <c r="AN6362" s="37">
        <f t="shared" si="6780"/>
        <v>1.1602864925277618E-61</v>
      </c>
      <c r="AO6362" s="36">
        <f t="shared" si="6781"/>
        <v>7.25245277598211E-2</v>
      </c>
      <c r="AP6362" s="36">
        <f t="shared" si="6782"/>
        <v>4.8689460561091233E-3</v>
      </c>
      <c r="AQ6362" s="74">
        <f t="shared" si="6783"/>
        <v>1.6665498302731553E-60</v>
      </c>
      <c r="AR6362" s="73">
        <f t="shared" si="6784"/>
        <v>8.9627518163089629E-63</v>
      </c>
      <c r="AS6362" s="72">
        <f t="shared" si="6785"/>
        <v>3.8146502797782806E-4</v>
      </c>
      <c r="AT6362" s="37">
        <f t="shared" si="6786"/>
        <v>4.5610356668253477E-56</v>
      </c>
      <c r="AU6362" s="37">
        <f t="shared" si="6787"/>
        <v>0.73010937271026755</v>
      </c>
      <c r="AV6362" s="34">
        <f t="shared" si="6788"/>
        <v>27.80193159960978</v>
      </c>
      <c r="AW6362" s="34">
        <f t="shared" si="6789"/>
        <v>8.2649994082061742</v>
      </c>
      <c r="AX6362" s="37">
        <f t="shared" si="6790"/>
        <v>330.38028854472162</v>
      </c>
      <c r="AY6362" s="7">
        <f t="shared" si="6791"/>
        <v>454.33334943764942</v>
      </c>
      <c r="AZ6362" s="37">
        <f t="shared" si="6792"/>
        <v>418.26641842983349</v>
      </c>
      <c r="BA6362" s="2">
        <f>BE6362*'mass balance'!$B$17+BF6362*'mass balance'!$C$17+BG6362*'mass balance'!$D$17+BH6362*'mass balance'!$E$17</f>
        <v>3.1058624198945809E-3</v>
      </c>
      <c r="BB6362" s="2">
        <f>BE6362*'mass balance'!$B$18+BF6362*'mass balance'!$C$18+BG6362*'mass balance'!$D$18+BH6362*'mass balance'!$E$18</f>
        <v>3.1536449186621903E-3</v>
      </c>
      <c r="BC6362" s="2">
        <f>BE6362*'mass balance'!$B$19+BF6362*'mass balance'!$C$19+BG6362*'mass balance'!$D$19+BH6362*'mass balance'!$E$19</f>
        <v>-3.9420561483277383E-3</v>
      </c>
      <c r="BD6362" s="2">
        <f>BE6362*'mass balance'!$B$20+BF6362*'mass balance'!$C$20+BG6362*'mass balance'!$D$20+BH6362*'mass balance'!$E$20</f>
        <v>1.4334749630282679E-4</v>
      </c>
      <c r="BE6362" s="2">
        <f>N6362*'mass balance'!$H$11+R6362*'mass balance'!$I$11+S6362*'mass balance'!$J$11</f>
        <v>-7.0574947541282235E-3</v>
      </c>
      <c r="BF6362" s="2">
        <f>N6362*'mass balance'!$H$12+R6362*'mass balance'!$I$12+S6362*'mass balance'!$J$12</f>
        <v>2.4209358700246549E-4</v>
      </c>
      <c r="BG6362" s="2">
        <f>N6362*'mass balance'!$H$13+R6362*'mass balance'!$I$13+S6362*'mass balance'!$J$13</f>
        <v>2.2208877769842677E-3</v>
      </c>
      <c r="BH6362" s="2">
        <f>N6362*'mass balance'!$H$14+R6362*'mass balance'!$I$14+S6362*'mass balance'!$J$14</f>
        <v>7.7191348873277446E-4</v>
      </c>
      <c r="BI6362" s="36">
        <f t="shared" si="6793"/>
        <v>6.4767575960678318E-26</v>
      </c>
      <c r="BJ6362" s="36">
        <f t="shared" si="6794"/>
        <v>2.7817068934531205E-29</v>
      </c>
      <c r="BK6362" s="36">
        <f t="shared" si="6795"/>
        <v>1.7221372630769772E-25</v>
      </c>
      <c r="BL6362" s="36">
        <f t="shared" si="6796"/>
        <v>1.0436543678228749E-25</v>
      </c>
      <c r="BM6362" s="36">
        <f t="shared" si="6797"/>
        <v>3.0917139993891273E-22</v>
      </c>
      <c r="BN6362" s="36">
        <f t="shared" ca="1" si="6741"/>
        <v>0.14065991418558388</v>
      </c>
      <c r="BO6362" s="36">
        <f t="shared" ca="1" si="6798"/>
        <v>1</v>
      </c>
      <c r="BP6362" s="36">
        <f t="shared" si="6799"/>
        <v>-3.0917139993891273E-22</v>
      </c>
      <c r="BQ6362" s="36">
        <f t="shared" si="6800"/>
        <v>1</v>
      </c>
      <c r="BR6362" s="2">
        <f t="shared" si="6744"/>
        <v>-5</v>
      </c>
      <c r="BS6362">
        <v>0</v>
      </c>
      <c r="BT6362" s="37">
        <f t="shared" si="6801"/>
        <v>3.9519112886985575</v>
      </c>
      <c r="BU6362" s="34">
        <f t="shared" si="6802"/>
        <v>-5</v>
      </c>
      <c r="BV6362" s="34">
        <f t="shared" si="6803"/>
        <v>-5</v>
      </c>
      <c r="BW6362" s="34">
        <f t="shared" si="6804"/>
        <v>-5</v>
      </c>
      <c r="BX6362" s="34">
        <f t="shared" si="6805"/>
        <v>-5</v>
      </c>
      <c r="BY6362" s="34">
        <f t="shared" si="6806"/>
        <v>67.952802483475367</v>
      </c>
      <c r="BZ6362" s="36">
        <f t="shared" si="6807"/>
        <v>3.9420561483277383E-3</v>
      </c>
      <c r="CA6362" s="34">
        <f t="shared" si="6808"/>
        <v>9.4483112068474897E-3</v>
      </c>
    </row>
    <row r="6363" spans="1:79" ht="13.2" x14ac:dyDescent="0.25">
      <c r="A6363" s="75">
        <f t="shared" si="6742"/>
        <v>17.339726027394825</v>
      </c>
      <c r="B6363" s="34">
        <f t="shared" si="6745"/>
        <v>6328.9999999991114</v>
      </c>
      <c r="C6363">
        <f t="shared" si="6743"/>
        <v>20</v>
      </c>
      <c r="D6363" s="35">
        <f t="shared" si="6746"/>
        <v>3000</v>
      </c>
      <c r="E6363" s="27">
        <v>0</v>
      </c>
      <c r="F6363" s="64">
        <f t="shared" si="6747"/>
        <v>0.96267801959344901</v>
      </c>
      <c r="G6363" s="34">
        <v>0</v>
      </c>
      <c r="H6363" s="34">
        <f t="shared" si="6748"/>
        <v>1</v>
      </c>
      <c r="I6363" s="34">
        <f t="shared" si="6749"/>
        <v>12793.990880396937</v>
      </c>
      <c r="J6363" s="34">
        <f t="shared" si="6750"/>
        <v>252939.3868057107</v>
      </c>
      <c r="K6363" s="34">
        <f t="shared" si="6751"/>
        <v>221797.44122924446</v>
      </c>
      <c r="L6363" s="36">
        <f t="shared" si="6752"/>
        <v>30766.895835973406</v>
      </c>
      <c r="M6363" s="34">
        <f t="shared" si="6753"/>
        <v>149.95224105927213</v>
      </c>
      <c r="N6363" s="34">
        <f t="shared" si="6754"/>
        <v>2964.581439696763</v>
      </c>
      <c r="O6363" s="34">
        <f t="shared" si="6755"/>
        <v>13.261852397919354</v>
      </c>
      <c r="P6363">
        <f t="shared" si="6756"/>
        <v>1165.7886609109682</v>
      </c>
      <c r="Q6363" s="36">
        <f t="shared" si="6757"/>
        <v>2436.7639281741363</v>
      </c>
      <c r="R6363" s="34">
        <f t="shared" si="6758"/>
        <v>1525.6674808833504</v>
      </c>
      <c r="S6363" s="34">
        <f t="shared" si="6759"/>
        <v>150.62431600654531</v>
      </c>
      <c r="T6363" s="36">
        <f t="shared" si="6760"/>
        <v>2.3035390206504982E-6</v>
      </c>
      <c r="U6363" s="36">
        <f t="shared" si="6761"/>
        <v>27368.130687934972</v>
      </c>
      <c r="V6363" s="36">
        <f t="shared" si="6762"/>
        <v>1.928583705798197E-2</v>
      </c>
      <c r="W6363" s="68">
        <f t="shared" si="6763"/>
        <v>87.905416674209732</v>
      </c>
      <c r="X6363">
        <f t="shared" si="6764"/>
        <v>9.1472073862921732</v>
      </c>
      <c r="Y6363">
        <f t="shared" si="6765"/>
        <v>5.4790819485161157E-3</v>
      </c>
      <c r="Z6363" s="34">
        <f t="shared" si="6766"/>
        <v>1.6980387444359678E-3</v>
      </c>
      <c r="AA6363" s="36">
        <f t="shared" si="6767"/>
        <v>2.1939304524837291E-4</v>
      </c>
      <c r="AB6363" s="34">
        <f t="shared" si="6768"/>
        <v>1.9253560391868981E-3</v>
      </c>
      <c r="AC6363" s="36">
        <f t="shared" si="6769"/>
        <v>319.85397095742223</v>
      </c>
      <c r="AD6363" s="34">
        <f t="shared" si="6770"/>
        <v>0</v>
      </c>
      <c r="AE6363">
        <f t="shared" si="6771"/>
        <v>166127.18086806458</v>
      </c>
      <c r="AF6363" s="36">
        <f t="shared" si="6772"/>
        <v>0</v>
      </c>
      <c r="AG6363" s="34">
        <f t="shared" si="6773"/>
        <v>800.49698029920046</v>
      </c>
      <c r="AH6363">
        <f t="shared" si="6774"/>
        <v>4.2329500033239356</v>
      </c>
      <c r="AI6363" s="29">
        <f t="shared" si="6775"/>
        <v>800.49698029920046</v>
      </c>
      <c r="AJ6363">
        <f t="shared" si="6776"/>
        <v>203203.6318541533</v>
      </c>
      <c r="AK6363" s="36">
        <f t="shared" si="6777"/>
        <v>-8.9627518163089629E-63</v>
      </c>
      <c r="AL6363" s="36">
        <f t="shared" si="6778"/>
        <v>-4.1049819352699369E-5</v>
      </c>
      <c r="AM6363" s="36">
        <f t="shared" si="6779"/>
        <v>-9.3744546936049302E-6</v>
      </c>
      <c r="AN6363" s="37">
        <f t="shared" si="6780"/>
        <v>1.0624668144668206E-61</v>
      </c>
      <c r="AO6363" s="36">
        <f t="shared" si="6781"/>
        <v>7.2483454679400913E-2</v>
      </c>
      <c r="AP6363" s="36">
        <f t="shared" si="6782"/>
        <v>4.8595534824140757E-3</v>
      </c>
      <c r="AQ6363" s="74">
        <f t="shared" si="6783"/>
        <v>1.5286445667048256E-60</v>
      </c>
      <c r="AR6363" s="73">
        <f t="shared" si="6784"/>
        <v>8.2116820761757468E-63</v>
      </c>
      <c r="AS6363" s="72">
        <f t="shared" si="6785"/>
        <v>3.8081728551138421E-4</v>
      </c>
      <c r="AT6363" s="37">
        <f t="shared" si="6786"/>
        <v>4.1836147134566693E-56</v>
      </c>
      <c r="AU6363" s="37">
        <f t="shared" si="6787"/>
        <v>0.72870093523538082</v>
      </c>
      <c r="AV6363" s="34">
        <f t="shared" si="6788"/>
        <v>27.911884878272083</v>
      </c>
      <c r="AW6363" s="34">
        <f t="shared" si="6789"/>
        <v>8.266813179055891</v>
      </c>
      <c r="AX6363" s="37">
        <f t="shared" si="6790"/>
        <v>330.45279119563156</v>
      </c>
      <c r="AY6363" s="7">
        <f t="shared" si="6791"/>
        <v>454.53690592716924</v>
      </c>
      <c r="AZ6363" s="37">
        <f t="shared" si="6792"/>
        <v>418.35820786984129</v>
      </c>
      <c r="BA6363" s="2">
        <f>BE6363*'mass balance'!$B$17+BF6363*'mass balance'!$C$17+BG6363*'mass balance'!$D$17+BH6363*'mass balance'!$E$17</f>
        <v>3.1063744926112346E-3</v>
      </c>
      <c r="BB6363" s="2">
        <f>BE6363*'mass balance'!$B$18+BF6363*'mass balance'!$C$18+BG6363*'mass balance'!$D$18+BH6363*'mass balance'!$E$18</f>
        <v>3.1541648694206384E-3</v>
      </c>
      <c r="BC6363" s="2">
        <f>BE6363*'mass balance'!$B$19+BF6363*'mass balance'!$C$19+BG6363*'mass balance'!$D$19+BH6363*'mass balance'!$E$19</f>
        <v>-3.942706086775799E-3</v>
      </c>
      <c r="BD6363" s="2">
        <f>BE6363*'mass balance'!$B$20+BF6363*'mass balance'!$C$20+BG6363*'mass balance'!$D$20+BH6363*'mass balance'!$E$20</f>
        <v>1.4337113042821084E-4</v>
      </c>
      <c r="BE6363" s="2">
        <f>N6363*'mass balance'!$H$11+R6363*'mass balance'!$I$11+S6363*'mass balance'!$J$11</f>
        <v>-7.0585272373732445E-3</v>
      </c>
      <c r="BF6363" s="2">
        <f>N6363*'mass balance'!$H$12+R6363*'mass balance'!$I$12+S6363*'mass balance'!$J$12</f>
        <v>2.4208163671107124E-4</v>
      </c>
      <c r="BG6363" s="2">
        <f>N6363*'mass balance'!$H$13+R6363*'mass balance'!$I$13+S6363*'mass balance'!$J$13</f>
        <v>2.2211890393221854E-3</v>
      </c>
      <c r="BH6363" s="2">
        <f>N6363*'mass balance'!$H$14+R6363*'mass balance'!$I$14+S6363*'mass balance'!$J$14</f>
        <v>7.7202641658769857E-4</v>
      </c>
      <c r="BI6363" s="36">
        <f t="shared" si="6793"/>
        <v>6.4767575960678318E-26</v>
      </c>
      <c r="BJ6363" s="36">
        <f t="shared" si="6794"/>
        <v>2.7819107553571966E-29</v>
      </c>
      <c r="BK6363" s="36">
        <f t="shared" si="6795"/>
        <v>1.7224154337663225E-25</v>
      </c>
      <c r="BL6363" s="36">
        <f t="shared" si="6796"/>
        <v>1.0438859138933725E-25</v>
      </c>
      <c r="BM6363" s="36">
        <f t="shared" si="6797"/>
        <v>3.09275765375695E-22</v>
      </c>
      <c r="BN6363" s="36">
        <f t="shared" ca="1" si="6741"/>
        <v>0.14519430203767825</v>
      </c>
      <c r="BO6363" s="36">
        <f t="shared" ca="1" si="6798"/>
        <v>1</v>
      </c>
      <c r="BP6363" s="36">
        <f t="shared" si="6799"/>
        <v>-3.09275765375695E-22</v>
      </c>
      <c r="BQ6363" s="36">
        <f t="shared" si="6800"/>
        <v>1</v>
      </c>
      <c r="BR6363" s="2">
        <f t="shared" si="6744"/>
        <v>-5</v>
      </c>
      <c r="BS6363">
        <v>0</v>
      </c>
      <c r="BT6363" s="37">
        <f t="shared" si="6801"/>
        <v>3.952562851992738</v>
      </c>
      <c r="BU6363" s="34">
        <f t="shared" si="6802"/>
        <v>-5</v>
      </c>
      <c r="BV6363" s="34">
        <f t="shared" si="6803"/>
        <v>-5</v>
      </c>
      <c r="BW6363" s="34">
        <f t="shared" si="6804"/>
        <v>-5</v>
      </c>
      <c r="BX6363" s="34">
        <f t="shared" si="6805"/>
        <v>-5</v>
      </c>
      <c r="BY6363" s="34">
        <f t="shared" si="6806"/>
        <v>67.962743706594978</v>
      </c>
      <c r="BZ6363" s="36">
        <f t="shared" si="6807"/>
        <v>3.942706086775799E-3</v>
      </c>
      <c r="CA6363" s="34">
        <f t="shared" si="6808"/>
        <v>9.4477956393351093E-3</v>
      </c>
    </row>
    <row r="6364" spans="1:79" ht="13.2" x14ac:dyDescent="0.25">
      <c r="A6364" s="75">
        <f t="shared" si="6742"/>
        <v>17.342465753422221</v>
      </c>
      <c r="B6364" s="34">
        <f t="shared" si="6745"/>
        <v>6329.9999999991105</v>
      </c>
      <c r="C6364">
        <f t="shared" si="6743"/>
        <v>20</v>
      </c>
      <c r="D6364" s="35">
        <f t="shared" si="6746"/>
        <v>3000</v>
      </c>
      <c r="E6364" s="27">
        <v>0</v>
      </c>
      <c r="F6364" s="64">
        <f t="shared" si="6747"/>
        <v>0.96267801959344901</v>
      </c>
      <c r="G6364" s="34">
        <v>0</v>
      </c>
      <c r="H6364" s="34">
        <f t="shared" si="6748"/>
        <v>1</v>
      </c>
      <c r="I6364" s="34">
        <f t="shared" si="6749"/>
        <v>12793.990880396937</v>
      </c>
      <c r="J6364" s="34">
        <f t="shared" si="6750"/>
        <v>252976.3808813089</v>
      </c>
      <c r="K6364" s="34">
        <f t="shared" si="6751"/>
        <v>221829.88058719476</v>
      </c>
      <c r="L6364" s="36">
        <f t="shared" si="6752"/>
        <v>30773.645878943698</v>
      </c>
      <c r="M6364" s="34">
        <f t="shared" si="6753"/>
        <v>149.95224105927213</v>
      </c>
      <c r="N6364" s="34">
        <f t="shared" si="6754"/>
        <v>2965.0150295432559</v>
      </c>
      <c r="O6364" s="34">
        <f t="shared" si="6755"/>
        <v>13.261852397919354</v>
      </c>
      <c r="P6364">
        <f t="shared" si="6756"/>
        <v>1166.0444268354015</v>
      </c>
      <c r="Q6364" s="36">
        <f t="shared" si="6757"/>
        <v>2437.223593211857</v>
      </c>
      <c r="R6364" s="34">
        <f t="shared" si="6758"/>
        <v>1525.9338138175035</v>
      </c>
      <c r="S6364" s="34">
        <f t="shared" si="6759"/>
        <v>150.61687492544002</v>
      </c>
      <c r="T6364" s="36">
        <f t="shared" si="6760"/>
        <v>2.3005322307682992E-6</v>
      </c>
      <c r="U6364" s="36">
        <f t="shared" si="6761"/>
        <v>27368.130690238511</v>
      </c>
      <c r="V6364" s="36">
        <f t="shared" si="6762"/>
        <v>1.928488430691536E-2</v>
      </c>
      <c r="W6364" s="68">
        <f t="shared" si="6763"/>
        <v>87.924702511267711</v>
      </c>
      <c r="X6364">
        <f t="shared" si="6764"/>
        <v>9.1478762819388706</v>
      </c>
      <c r="Y6364">
        <f t="shared" si="6765"/>
        <v>5.4790819485161157E-3</v>
      </c>
      <c r="Z6364" s="34">
        <f t="shared" si="6766"/>
        <v>1.6980387444359678E-3</v>
      </c>
      <c r="AA6364" s="36">
        <f t="shared" si="6767"/>
        <v>2.1933408650935118E-4</v>
      </c>
      <c r="AB6364" s="34">
        <f t="shared" si="6768"/>
        <v>1.9253560391868981E-3</v>
      </c>
      <c r="AC6364" s="36">
        <f t="shared" si="6769"/>
        <v>319.85397095742223</v>
      </c>
      <c r="AD6364" s="34">
        <f t="shared" si="6770"/>
        <v>0</v>
      </c>
      <c r="AE6364">
        <f t="shared" si="6771"/>
        <v>166127.18086806458</v>
      </c>
      <c r="AF6364" s="36">
        <f t="shared" si="6772"/>
        <v>0</v>
      </c>
      <c r="AG6364" s="34">
        <f t="shared" si="6773"/>
        <v>800.70832049359319</v>
      </c>
      <c r="AH6364">
        <f t="shared" si="6774"/>
        <v>4.2326426975504319</v>
      </c>
      <c r="AI6364" s="29">
        <f t="shared" si="6775"/>
        <v>800.70832049359319</v>
      </c>
      <c r="AJ6364">
        <f t="shared" si="6776"/>
        <v>204004.3401746469</v>
      </c>
      <c r="AK6364" s="36">
        <f t="shared" si="6777"/>
        <v>-8.2116820761757468E-63</v>
      </c>
      <c r="AL6364" s="36">
        <f t="shared" si="6778"/>
        <v>-4.1026571458730424E-5</v>
      </c>
      <c r="AM6364" s="36">
        <f t="shared" si="6779"/>
        <v>-9.3563706451176622E-6</v>
      </c>
      <c r="AN6364" s="37">
        <f t="shared" si="6780"/>
        <v>9.728392963037309E-62</v>
      </c>
      <c r="AO6364" s="36">
        <f t="shared" si="6781"/>
        <v>7.2442404860048215E-2</v>
      </c>
      <c r="AP6364" s="36">
        <f t="shared" si="6782"/>
        <v>4.8501790277204705E-3</v>
      </c>
      <c r="AQ6364" s="74">
        <f t="shared" si="6783"/>
        <v>1.4020720237648984E-60</v>
      </c>
      <c r="AR6364" s="73">
        <f t="shared" si="6784"/>
        <v>7.5231284900985984E-63</v>
      </c>
      <c r="AS6364" s="72">
        <f t="shared" si="6785"/>
        <v>3.8017064293686243E-4</v>
      </c>
      <c r="AT6364" s="37">
        <f t="shared" si="6786"/>
        <v>3.8372093001272832E-56</v>
      </c>
      <c r="AU6364" s="37">
        <f t="shared" si="6787"/>
        <v>0.72729521474536607</v>
      </c>
      <c r="AV6364" s="34">
        <f t="shared" si="6788"/>
        <v>28.02186718583064</v>
      </c>
      <c r="AW6364" s="34">
        <f t="shared" si="6789"/>
        <v>8.2686268603737432</v>
      </c>
      <c r="AX6364" s="37">
        <f t="shared" si="6790"/>
        <v>330.52529026762261</v>
      </c>
      <c r="AY6364" s="7">
        <f t="shared" si="6791"/>
        <v>454.74048682509465</v>
      </c>
      <c r="AZ6364" s="37">
        <f t="shared" si="6792"/>
        <v>418.44999277889031</v>
      </c>
      <c r="BA6364" s="2">
        <f>BE6364*'mass balance'!$B$17+BF6364*'mass balance'!$C$17+BG6364*'mass balance'!$D$17+BH6364*'mass balance'!$E$17</f>
        <v>3.1068865289219589E-3</v>
      </c>
      <c r="BB6364" s="2">
        <f>BE6364*'mass balance'!$B$18+BF6364*'mass balance'!$C$18+BG6364*'mass balance'!$D$18+BH6364*'mass balance'!$E$18</f>
        <v>3.1546847832130669E-3</v>
      </c>
      <c r="BC6364" s="2">
        <f>BE6364*'mass balance'!$B$19+BF6364*'mass balance'!$C$19+BG6364*'mass balance'!$D$19+BH6364*'mass balance'!$E$19</f>
        <v>-3.9433559790163341E-3</v>
      </c>
      <c r="BD6364" s="2">
        <f>BE6364*'mass balance'!$B$20+BF6364*'mass balance'!$C$20+BG6364*'mass balance'!$D$20+BH6364*'mass balance'!$E$20</f>
        <v>1.4339476287332124E-4</v>
      </c>
      <c r="BE6364" s="2">
        <f>N6364*'mass balance'!$H$11+R6364*'mass balance'!$I$11+S6364*'mass balance'!$J$11</f>
        <v>-7.0595595941506089E-3</v>
      </c>
      <c r="BF6364" s="2">
        <f>N6364*'mass balance'!$H$12+R6364*'mass balance'!$I$12+S6364*'mass balance'!$J$12</f>
        <v>2.4206967749266196E-4</v>
      </c>
      <c r="BG6364" s="2">
        <f>N6364*'mass balance'!$H$13+R6364*'mass balance'!$I$13+S6364*'mass balance'!$J$13</f>
        <v>2.2214902427591587E-3</v>
      </c>
      <c r="BH6364" s="2">
        <f>N6364*'mass balance'!$H$14+R6364*'mass balance'!$I$14+S6364*'mass balance'!$J$14</f>
        <v>7.7213933061022271E-4</v>
      </c>
      <c r="BI6364" s="36">
        <f t="shared" si="6793"/>
        <v>6.4767575960678318E-26</v>
      </c>
      <c r="BJ6364" s="36">
        <f t="shared" si="6794"/>
        <v>2.7821146223745283E-29</v>
      </c>
      <c r="BK6364" s="36">
        <f t="shared" si="6795"/>
        <v>1.7226936248418583E-25</v>
      </c>
      <c r="BL6364" s="36">
        <f t="shared" si="6796"/>
        <v>1.0441174902969296E-25</v>
      </c>
      <c r="BM6364" s="36">
        <f t="shared" si="6797"/>
        <v>3.0938015396708433E-22</v>
      </c>
      <c r="BN6364" s="36">
        <f t="shared" ca="1" si="6741"/>
        <v>0.81979047622028578</v>
      </c>
      <c r="BO6364" s="36">
        <f t="shared" ca="1" si="6798"/>
        <v>1</v>
      </c>
      <c r="BP6364" s="36">
        <f t="shared" si="6799"/>
        <v>-3.0938015396708433E-22</v>
      </c>
      <c r="BQ6364" s="36">
        <f t="shared" si="6800"/>
        <v>1</v>
      </c>
      <c r="BR6364" s="2">
        <f t="shared" si="6744"/>
        <v>-5</v>
      </c>
      <c r="BS6364">
        <v>0</v>
      </c>
      <c r="BT6364" s="37">
        <f t="shared" si="6801"/>
        <v>3.9532143689638741</v>
      </c>
      <c r="BU6364" s="34">
        <f t="shared" si="6802"/>
        <v>-5</v>
      </c>
      <c r="BV6364" s="34">
        <f t="shared" si="6803"/>
        <v>-5</v>
      </c>
      <c r="BW6364" s="34">
        <f t="shared" si="6804"/>
        <v>-5</v>
      </c>
      <c r="BX6364" s="34">
        <f t="shared" si="6805"/>
        <v>-5</v>
      </c>
      <c r="BY6364" s="34">
        <f t="shared" si="6806"/>
        <v>67.972683712025912</v>
      </c>
      <c r="BZ6364" s="36">
        <f t="shared" si="6807"/>
        <v>3.9433559790163341E-3</v>
      </c>
      <c r="CA6364" s="34">
        <f t="shared" si="6808"/>
        <v>9.4472802896014372E-3</v>
      </c>
    </row>
    <row r="6365" spans="1:79" ht="13.2" x14ac:dyDescent="0.25">
      <c r="A6365" s="75">
        <f t="shared" si="6742"/>
        <v>17.345205479449618</v>
      </c>
      <c r="B6365" s="34">
        <f t="shared" si="6745"/>
        <v>6330.9999999991105</v>
      </c>
      <c r="C6365">
        <f t="shared" si="6743"/>
        <v>20</v>
      </c>
      <c r="D6365" s="35">
        <f t="shared" si="6746"/>
        <v>3000</v>
      </c>
      <c r="E6365" s="27">
        <v>0</v>
      </c>
      <c r="F6365" s="64">
        <f t="shared" si="6747"/>
        <v>0.96267801959344901</v>
      </c>
      <c r="G6365" s="34">
        <v>0</v>
      </c>
      <c r="H6365" s="34">
        <f t="shared" si="6748"/>
        <v>1</v>
      </c>
      <c r="I6365" s="34">
        <f t="shared" si="6749"/>
        <v>12793.990880396937</v>
      </c>
      <c r="J6365" s="34">
        <f t="shared" si="6750"/>
        <v>253013.37042481944</v>
      </c>
      <c r="K6365" s="34">
        <f t="shared" si="6751"/>
        <v>221862.31597104896</v>
      </c>
      <c r="L6365" s="36">
        <f t="shared" si="6752"/>
        <v>30780.39558845112</v>
      </c>
      <c r="M6365" s="34">
        <f t="shared" si="6753"/>
        <v>149.95224105927213</v>
      </c>
      <c r="N6365" s="34">
        <f t="shared" si="6754"/>
        <v>2965.44856627132</v>
      </c>
      <c r="O6365" s="34">
        <f t="shared" si="6755"/>
        <v>13.261852397919354</v>
      </c>
      <c r="P6365">
        <f t="shared" si="6756"/>
        <v>1166.3001801245907</v>
      </c>
      <c r="Q6365" s="36">
        <f t="shared" si="6757"/>
        <v>2437.6832245846731</v>
      </c>
      <c r="R6365" s="34">
        <f t="shared" si="6758"/>
        <v>1526.2001333425067</v>
      </c>
      <c r="S6365" s="34">
        <f t="shared" si="6759"/>
        <v>150.60942829278724</v>
      </c>
      <c r="T6365" s="36">
        <f t="shared" si="6760"/>
        <v>2.2975296267073379E-6</v>
      </c>
      <c r="U6365" s="36">
        <f t="shared" si="6761"/>
        <v>27368.130692539042</v>
      </c>
      <c r="V6365" s="36">
        <f t="shared" si="6762"/>
        <v>1.9283930845032351E-2</v>
      </c>
      <c r="W6365" s="68">
        <f t="shared" si="6763"/>
        <v>87.943987395574624</v>
      </c>
      <c r="X6365">
        <f t="shared" si="6764"/>
        <v>9.1485450467428837</v>
      </c>
      <c r="Y6365">
        <f t="shared" si="6765"/>
        <v>5.4790819485161157E-3</v>
      </c>
      <c r="Z6365" s="34">
        <f t="shared" si="6766"/>
        <v>1.6980387444359678E-3</v>
      </c>
      <c r="AA6365" s="36">
        <f t="shared" si="6767"/>
        <v>2.1927514792219584E-4</v>
      </c>
      <c r="AB6365" s="34">
        <f t="shared" si="6768"/>
        <v>1.9253560391868981E-3</v>
      </c>
      <c r="AC6365" s="36">
        <f t="shared" si="6769"/>
        <v>319.85397095742223</v>
      </c>
      <c r="AD6365" s="34">
        <f t="shared" si="6770"/>
        <v>0</v>
      </c>
      <c r="AE6365">
        <f t="shared" si="6771"/>
        <v>166127.18086806458</v>
      </c>
      <c r="AF6365" s="36">
        <f t="shared" si="6772"/>
        <v>0</v>
      </c>
      <c r="AG6365" s="34">
        <f t="shared" si="6773"/>
        <v>800.9196452098729</v>
      </c>
      <c r="AH6365">
        <f t="shared" si="6774"/>
        <v>4.2323352789526325</v>
      </c>
      <c r="AI6365" s="29">
        <f t="shared" si="6775"/>
        <v>800.9196452098729</v>
      </c>
      <c r="AJ6365">
        <f t="shared" si="6776"/>
        <v>204805.25981985679</v>
      </c>
      <c r="AK6365" s="36">
        <f t="shared" si="6777"/>
        <v>-7.5231284900985984E-63</v>
      </c>
      <c r="AL6365" s="36">
        <f t="shared" si="6778"/>
        <v>-4.1003336730826105E-5</v>
      </c>
      <c r="AM6365" s="36">
        <f t="shared" si="6779"/>
        <v>-9.3383214821592454E-6</v>
      </c>
      <c r="AN6365" s="37">
        <f t="shared" si="6780"/>
        <v>8.9072247554197343E-62</v>
      </c>
      <c r="AO6365" s="36">
        <f t="shared" si="6781"/>
        <v>7.2401378288589488E-2</v>
      </c>
      <c r="AP6365" s="36">
        <f t="shared" si="6782"/>
        <v>4.8408226570753532E-3</v>
      </c>
      <c r="AQ6365" s="74">
        <f t="shared" si="6783"/>
        <v>1.2859074294760474E-60</v>
      </c>
      <c r="AR6365" s="73">
        <f t="shared" si="6784"/>
        <v>6.8919228938767814E-63</v>
      </c>
      <c r="AS6365" s="72">
        <f t="shared" si="6785"/>
        <v>3.7952509838660352E-4</v>
      </c>
      <c r="AT6365" s="37">
        <f t="shared" si="6786"/>
        <v>3.5192884986311151E-56</v>
      </c>
      <c r="AU6365" s="37">
        <f t="shared" si="6787"/>
        <v>0.72589220599894955</v>
      </c>
      <c r="AV6365" s="34">
        <f t="shared" si="6788"/>
        <v>28.131878520159447</v>
      </c>
      <c r="AW6365" s="34">
        <f t="shared" si="6789"/>
        <v>8.2704404520928492</v>
      </c>
      <c r="AX6365" s="37">
        <f t="shared" si="6790"/>
        <v>330.59778575802136</v>
      </c>
      <c r="AY6365" s="7">
        <f t="shared" si="6791"/>
        <v>454.94409212584821</v>
      </c>
      <c r="AZ6365" s="37">
        <f t="shared" si="6792"/>
        <v>418.54177315359595</v>
      </c>
      <c r="BA6365" s="2">
        <f>BE6365*'mass balance'!$B$17+BF6365*'mass balance'!$C$17+BG6365*'mass balance'!$D$17+BH6365*'mass balance'!$E$17</f>
        <v>3.1073985288127743E-3</v>
      </c>
      <c r="BB6365" s="2">
        <f>BE6365*'mass balance'!$B$18+BF6365*'mass balance'!$C$18+BG6365*'mass balance'!$D$18+BH6365*'mass balance'!$E$18</f>
        <v>3.1552046600252775E-3</v>
      </c>
      <c r="BC6365" s="2">
        <f>BE6365*'mass balance'!$B$19+BF6365*'mass balance'!$C$19+BG6365*'mass balance'!$D$19+BH6365*'mass balance'!$E$19</f>
        <v>-3.9440058250315982E-3</v>
      </c>
      <c r="BD6365" s="2">
        <f>BE6365*'mass balance'!$B$20+BF6365*'mass balance'!$C$20+BG6365*'mass balance'!$D$20+BH6365*'mass balance'!$E$20</f>
        <v>1.4341839363751267E-4</v>
      </c>
      <c r="BE6365" s="2">
        <f>N6365*'mass balance'!$H$11+R6365*'mass balance'!$I$11+S6365*'mass balance'!$J$11</f>
        <v>-7.0605918244555236E-3</v>
      </c>
      <c r="BF6365" s="2">
        <f>N6365*'mass balance'!$H$12+R6365*'mass balance'!$I$12+S6365*'mass balance'!$J$12</f>
        <v>2.4205770935187059E-4</v>
      </c>
      <c r="BG6365" s="2">
        <f>N6365*'mass balance'!$H$13+R6365*'mass balance'!$I$13+S6365*'mass balance'!$J$13</f>
        <v>2.221791387303493E-3</v>
      </c>
      <c r="BH6365" s="2">
        <f>N6365*'mass balance'!$H$14+R6365*'mass balance'!$I$14+S6365*'mass balance'!$J$14</f>
        <v>7.7225223079982279E-4</v>
      </c>
      <c r="BI6365" s="36">
        <f t="shared" si="6793"/>
        <v>6.4767575960678318E-26</v>
      </c>
      <c r="BJ6365" s="36">
        <f t="shared" si="6794"/>
        <v>2.7823184944989344E-29</v>
      </c>
      <c r="BK6365" s="36">
        <f t="shared" si="6795"/>
        <v>1.7229718363040958E-25</v>
      </c>
      <c r="BL6365" s="36">
        <f t="shared" si="6796"/>
        <v>1.0443490970337213E-25</v>
      </c>
      <c r="BM6365" s="36">
        <f t="shared" si="6797"/>
        <v>3.0948456571611401E-22</v>
      </c>
      <c r="BN6365" s="36">
        <f t="shared" ca="1" si="6741"/>
        <v>0.7752691977187095</v>
      </c>
      <c r="BO6365" s="36">
        <f t="shared" ca="1" si="6798"/>
        <v>1</v>
      </c>
      <c r="BP6365" s="36">
        <f t="shared" si="6799"/>
        <v>-3.0948456571611401E-22</v>
      </c>
      <c r="BQ6365" s="36">
        <f t="shared" si="6800"/>
        <v>1</v>
      </c>
      <c r="BR6365" s="2">
        <f t="shared" si="6744"/>
        <v>-5</v>
      </c>
      <c r="BS6365">
        <v>0</v>
      </c>
      <c r="BT6365" s="37">
        <f t="shared" si="6801"/>
        <v>3.9538658395941773</v>
      </c>
      <c r="BU6365" s="34">
        <f t="shared" si="6802"/>
        <v>-5</v>
      </c>
      <c r="BV6365" s="34">
        <f t="shared" si="6803"/>
        <v>-5</v>
      </c>
      <c r="BW6365" s="34">
        <f t="shared" si="6804"/>
        <v>-5</v>
      </c>
      <c r="BX6365" s="34">
        <f t="shared" si="6805"/>
        <v>-5</v>
      </c>
      <c r="BY6365" s="34">
        <f t="shared" si="6806"/>
        <v>67.982622499721955</v>
      </c>
      <c r="BZ6365" s="36">
        <f t="shared" si="6807"/>
        <v>3.9440058250315982E-3</v>
      </c>
      <c r="CA6365" s="34">
        <f t="shared" si="6808"/>
        <v>9.446765157520352E-3</v>
      </c>
    </row>
    <row r="6366" spans="1:79" ht="13.2" x14ac:dyDescent="0.25">
      <c r="A6366" s="75">
        <f t="shared" si="6742"/>
        <v>17.347945205477014</v>
      </c>
      <c r="B6366" s="34">
        <f t="shared" si="6745"/>
        <v>6331.9999999991105</v>
      </c>
      <c r="C6366">
        <f t="shared" si="6743"/>
        <v>20</v>
      </c>
      <c r="D6366" s="35">
        <f t="shared" si="6746"/>
        <v>3000</v>
      </c>
      <c r="E6366" s="27">
        <v>0</v>
      </c>
      <c r="F6366" s="64">
        <f t="shared" si="6747"/>
        <v>0.96267801959344901</v>
      </c>
      <c r="G6366" s="34">
        <v>0</v>
      </c>
      <c r="H6366" s="34">
        <f t="shared" si="6748"/>
        <v>1</v>
      </c>
      <c r="I6366" s="34">
        <f t="shared" si="6749"/>
        <v>12793.990880396937</v>
      </c>
      <c r="J6366" s="34">
        <f t="shared" si="6750"/>
        <v>253050.35543607033</v>
      </c>
      <c r="K6366" s="34">
        <f t="shared" si="6751"/>
        <v>221894.74738065607</v>
      </c>
      <c r="L6366" s="36">
        <f t="shared" si="6752"/>
        <v>30787.14496424688</v>
      </c>
      <c r="M6366" s="34">
        <f t="shared" si="6753"/>
        <v>149.95224105927213</v>
      </c>
      <c r="N6366" s="34">
        <f t="shared" si="6754"/>
        <v>2965.8820498789382</v>
      </c>
      <c r="O6366" s="34">
        <f t="shared" si="6755"/>
        <v>13.261852397919354</v>
      </c>
      <c r="P6366">
        <f t="shared" si="6756"/>
        <v>1166.5559207691092</v>
      </c>
      <c r="Q6366" s="36">
        <f t="shared" si="6757"/>
        <v>2438.142822280473</v>
      </c>
      <c r="R6366" s="34">
        <f t="shared" si="6758"/>
        <v>1526.4664394486549</v>
      </c>
      <c r="S6366" s="34">
        <f t="shared" si="6759"/>
        <v>150.60197611147078</v>
      </c>
      <c r="T6366" s="36">
        <f t="shared" si="6760"/>
        <v>2.2945311818516092E-6</v>
      </c>
      <c r="U6366" s="36">
        <f t="shared" si="6761"/>
        <v>27368.130694836571</v>
      </c>
      <c r="V6366" s="36">
        <f t="shared" si="6762"/>
        <v>1.9282976672702082E-2</v>
      </c>
      <c r="W6366" s="68">
        <f t="shared" si="6763"/>
        <v>87.963271326419658</v>
      </c>
      <c r="X6366">
        <f t="shared" si="6764"/>
        <v>9.1492136807297921</v>
      </c>
      <c r="Y6366">
        <f t="shared" si="6765"/>
        <v>5.4790819485161157E-3</v>
      </c>
      <c r="Z6366" s="34">
        <f t="shared" si="6766"/>
        <v>1.6980387444359678E-3</v>
      </c>
      <c r="AA6366" s="36">
        <f t="shared" si="6767"/>
        <v>2.1921622947770547E-4</v>
      </c>
      <c r="AB6366" s="34">
        <f t="shared" si="6768"/>
        <v>1.9253560391868981E-3</v>
      </c>
      <c r="AC6366" s="36">
        <f t="shared" si="6769"/>
        <v>319.85397095742223</v>
      </c>
      <c r="AD6366" s="34">
        <f t="shared" si="6770"/>
        <v>0</v>
      </c>
      <c r="AE6366">
        <f t="shared" si="6771"/>
        <v>166127.18086806458</v>
      </c>
      <c r="AF6366" s="36">
        <f t="shared" si="6772"/>
        <v>0</v>
      </c>
      <c r="AG6366" s="34">
        <f t="shared" si="6773"/>
        <v>801.13095444247074</v>
      </c>
      <c r="AH6366">
        <f t="shared" si="6774"/>
        <v>4.2320277476028423</v>
      </c>
      <c r="AI6366" s="29">
        <f t="shared" si="6775"/>
        <v>801.13095444247074</v>
      </c>
      <c r="AJ6366">
        <f t="shared" si="6776"/>
        <v>205606.39077429925</v>
      </c>
      <c r="AK6366" s="36">
        <f t="shared" si="6777"/>
        <v>-6.8919228938767814E-63</v>
      </c>
      <c r="AL6366" s="36">
        <f t="shared" si="6778"/>
        <v>-4.0980115161530008E-5</v>
      </c>
      <c r="AM6366" s="36">
        <f t="shared" si="6779"/>
        <v>-9.3203071374327986E-6</v>
      </c>
      <c r="AN6366" s="37">
        <f t="shared" si="6780"/>
        <v>8.1549119064098751E-62</v>
      </c>
      <c r="AO6366" s="36">
        <f t="shared" si="6781"/>
        <v>7.2360374951858666E-2</v>
      </c>
      <c r="AP6366" s="36">
        <f t="shared" si="6782"/>
        <v>4.8314843355931943E-3</v>
      </c>
      <c r="AQ6366" s="74">
        <f t="shared" si="6783"/>
        <v>1.1793009386625346E-60</v>
      </c>
      <c r="AR6366" s="73">
        <f t="shared" si="6784"/>
        <v>6.3133214204454909E-63</v>
      </c>
      <c r="AS6366" s="72">
        <f t="shared" si="6785"/>
        <v>3.7888064999611943E-4</v>
      </c>
      <c r="AT6366" s="37">
        <f t="shared" si="6786"/>
        <v>3.2275264414258859E-56</v>
      </c>
      <c r="AU6366" s="37">
        <f t="shared" si="6787"/>
        <v>0.72449190376496786</v>
      </c>
      <c r="AV6366" s="34">
        <f t="shared" si="6788"/>
        <v>28.24191887913172</v>
      </c>
      <c r="AW6366" s="34">
        <f t="shared" si="6789"/>
        <v>8.2722539541463647</v>
      </c>
      <c r="AX6366" s="37">
        <f t="shared" si="6790"/>
        <v>330.67027766415572</v>
      </c>
      <c r="AY6366" s="7">
        <f t="shared" si="6791"/>
        <v>455.14772182385349</v>
      </c>
      <c r="AZ6366" s="37">
        <f t="shared" si="6792"/>
        <v>418.63354899057538</v>
      </c>
      <c r="BA6366" s="2">
        <f>BE6366*'mass balance'!$B$17+BF6366*'mass balance'!$C$17+BG6366*'mass balance'!$D$17+BH6366*'mass balance'!$E$17</f>
        <v>3.1079104922697087E-3</v>
      </c>
      <c r="BB6366" s="2">
        <f>BE6366*'mass balance'!$B$18+BF6366*'mass balance'!$C$18+BG6366*'mass balance'!$D$18+BH6366*'mass balance'!$E$18</f>
        <v>3.1557244998430887E-3</v>
      </c>
      <c r="BC6366" s="2">
        <f>BE6366*'mass balance'!$B$19+BF6366*'mass balance'!$C$19+BG6366*'mass balance'!$D$19+BH6366*'mass balance'!$E$19</f>
        <v>-3.9446556248038615E-3</v>
      </c>
      <c r="BD6366" s="2">
        <f>BE6366*'mass balance'!$B$20+BF6366*'mass balance'!$C$20+BG6366*'mass balance'!$D$20+BH6366*'mass balance'!$E$20</f>
        <v>1.4344202272014036E-4</v>
      </c>
      <c r="BE6366" s="2">
        <f>N6366*'mass balance'!$H$11+R6366*'mass balance'!$I$11+S6366*'mass balance'!$J$11</f>
        <v>-7.0616239282831859E-3</v>
      </c>
      <c r="BF6366" s="2">
        <f>N6366*'mass balance'!$H$12+R6366*'mass balance'!$I$12+S6366*'mass balance'!$J$12</f>
        <v>2.4204573229333193E-4</v>
      </c>
      <c r="BG6366" s="2">
        <f>N6366*'mass balance'!$H$13+R6366*'mass balance'!$I$13+S6366*'mass balance'!$J$13</f>
        <v>2.2220924729634702E-3</v>
      </c>
      <c r="BH6366" s="2">
        <f>N6366*'mass balance'!$H$14+R6366*'mass balance'!$I$14+S6366*'mass balance'!$J$14</f>
        <v>7.7236511715597341E-4</v>
      </c>
      <c r="BI6366" s="36">
        <f t="shared" si="6793"/>
        <v>6.4767575960678318E-26</v>
      </c>
      <c r="BJ6366" s="36">
        <f t="shared" si="6794"/>
        <v>2.7825223717242322E-29</v>
      </c>
      <c r="BK6366" s="36">
        <f t="shared" si="6795"/>
        <v>1.7232500681535456E-25</v>
      </c>
      <c r="BL6366" s="36">
        <f t="shared" si="6796"/>
        <v>1.0445807341039188E-25</v>
      </c>
      <c r="BM6366" s="36">
        <f t="shared" si="6797"/>
        <v>3.0958900062581739E-22</v>
      </c>
      <c r="BN6366" s="36">
        <f t="shared" ca="1" si="6741"/>
        <v>0.16081683518351408</v>
      </c>
      <c r="BO6366" s="36">
        <f t="shared" ca="1" si="6798"/>
        <v>1</v>
      </c>
      <c r="BP6366" s="36">
        <f t="shared" si="6799"/>
        <v>-3.0958900062581739E-22</v>
      </c>
      <c r="BQ6366" s="36">
        <f t="shared" si="6800"/>
        <v>1</v>
      </c>
      <c r="BR6366" s="2">
        <f t="shared" si="6744"/>
        <v>-5</v>
      </c>
      <c r="BS6366">
        <v>0</v>
      </c>
      <c r="BT6366" s="37">
        <f t="shared" si="6801"/>
        <v>3.9545172638658705</v>
      </c>
      <c r="BU6366" s="34">
        <f t="shared" si="6802"/>
        <v>-5</v>
      </c>
      <c r="BV6366" s="34">
        <f t="shared" si="6803"/>
        <v>-5</v>
      </c>
      <c r="BW6366" s="34">
        <f t="shared" si="6804"/>
        <v>-5</v>
      </c>
      <c r="BX6366" s="34">
        <f t="shared" si="6805"/>
        <v>-5</v>
      </c>
      <c r="BY6366" s="34">
        <f t="shared" si="6806"/>
        <v>67.992560069636909</v>
      </c>
      <c r="BZ6366" s="36">
        <f t="shared" si="6807"/>
        <v>3.9446556248038615E-3</v>
      </c>
      <c r="CA6366" s="34">
        <f t="shared" si="6808"/>
        <v>9.4462502429658313E-3</v>
      </c>
    </row>
    <row r="6367" spans="1:79" ht="13.2" x14ac:dyDescent="0.25">
      <c r="A6367" s="75">
        <f t="shared" si="6742"/>
        <v>17.350684931504411</v>
      </c>
      <c r="B6367" s="34">
        <f t="shared" si="6745"/>
        <v>6332.9999999991096</v>
      </c>
      <c r="C6367">
        <f t="shared" si="6743"/>
        <v>20</v>
      </c>
      <c r="D6367" s="35">
        <f t="shared" si="6746"/>
        <v>3000</v>
      </c>
      <c r="E6367" s="27">
        <v>0</v>
      </c>
      <c r="F6367" s="64">
        <f t="shared" si="6747"/>
        <v>0.96267801959344901</v>
      </c>
      <c r="G6367" s="34">
        <v>0</v>
      </c>
      <c r="H6367" s="34">
        <f t="shared" si="6748"/>
        <v>1</v>
      </c>
      <c r="I6367" s="34">
        <f t="shared" si="6749"/>
        <v>12793.990880396937</v>
      </c>
      <c r="J6367" s="34">
        <f t="shared" si="6750"/>
        <v>253087.33591489017</v>
      </c>
      <c r="K6367" s="34">
        <f t="shared" si="6751"/>
        <v>221927.17481586599</v>
      </c>
      <c r="L6367" s="36">
        <f t="shared" si="6752"/>
        <v>30793.894006082326</v>
      </c>
      <c r="M6367" s="34">
        <f t="shared" si="6753"/>
        <v>149.95224105927213</v>
      </c>
      <c r="N6367" s="34">
        <f t="shared" si="6754"/>
        <v>2966.3154803641028</v>
      </c>
      <c r="O6367" s="34">
        <f t="shared" si="6755"/>
        <v>13.261852397919354</v>
      </c>
      <c r="P6367">
        <f t="shared" si="6756"/>
        <v>1166.811648759535</v>
      </c>
      <c r="Q6367" s="36">
        <f t="shared" si="6757"/>
        <v>2438.6023862871489</v>
      </c>
      <c r="R6367" s="34">
        <f t="shared" si="6758"/>
        <v>1526.7327321262483</v>
      </c>
      <c r="S6367" s="34">
        <f t="shared" si="6759"/>
        <v>150.59451838437144</v>
      </c>
      <c r="T6367" s="36">
        <f t="shared" si="6760"/>
        <v>2.2915369079347929E-6</v>
      </c>
      <c r="U6367" s="36">
        <f t="shared" si="6761"/>
        <v>27368.130697131102</v>
      </c>
      <c r="V6367" s="36">
        <f t="shared" si="6762"/>
        <v>1.9282021790293501E-2</v>
      </c>
      <c r="W6367" s="68">
        <f t="shared" si="6763"/>
        <v>87.982554303092357</v>
      </c>
      <c r="X6367">
        <f t="shared" si="6764"/>
        <v>9.1498821839251807</v>
      </c>
      <c r="Y6367">
        <f t="shared" si="6765"/>
        <v>5.4790819485161157E-3</v>
      </c>
      <c r="Z6367" s="34">
        <f t="shared" si="6766"/>
        <v>1.6980387444359678E-3</v>
      </c>
      <c r="AA6367" s="36">
        <f t="shared" si="6767"/>
        <v>2.191573311666832E-4</v>
      </c>
      <c r="AB6367" s="34">
        <f t="shared" si="6768"/>
        <v>1.9253560391868981E-3</v>
      </c>
      <c r="AC6367" s="36">
        <f t="shared" si="6769"/>
        <v>319.85397095742223</v>
      </c>
      <c r="AD6367" s="34">
        <f t="shared" si="6770"/>
        <v>0</v>
      </c>
      <c r="AE6367">
        <f t="shared" si="6771"/>
        <v>166127.18086806458</v>
      </c>
      <c r="AF6367" s="36">
        <f t="shared" si="6772"/>
        <v>0</v>
      </c>
      <c r="AG6367" s="34">
        <f t="shared" si="6773"/>
        <v>801.34224818582015</v>
      </c>
      <c r="AH6367">
        <f t="shared" si="6774"/>
        <v>4.2317201035721155</v>
      </c>
      <c r="AI6367" s="29">
        <f t="shared" si="6775"/>
        <v>801.34224818582015</v>
      </c>
      <c r="AJ6367">
        <f t="shared" si="6776"/>
        <v>206407.73302248507</v>
      </c>
      <c r="AK6367" s="36">
        <f t="shared" si="6777"/>
        <v>-6.3133214204454909E-63</v>
      </c>
      <c r="AL6367" s="36">
        <f t="shared" si="6778"/>
        <v>-4.0956906743389979E-5</v>
      </c>
      <c r="AM6367" s="36">
        <f t="shared" si="6779"/>
        <v>-9.3023275437712552E-6</v>
      </c>
      <c r="AN6367" s="37">
        <f t="shared" si="6780"/>
        <v>7.4657196170221968E-62</v>
      </c>
      <c r="AO6367" s="36">
        <f t="shared" si="6781"/>
        <v>7.2319394836697137E-2</v>
      </c>
      <c r="AP6367" s="36">
        <f t="shared" si="6782"/>
        <v>4.8221640284557615E-3</v>
      </c>
      <c r="AQ6367" s="74">
        <f t="shared" si="6783"/>
        <v>1.0814716060333076E-60</v>
      </c>
      <c r="AR6367" s="73">
        <f t="shared" si="6784"/>
        <v>5.7829699099225732E-63</v>
      </c>
      <c r="AS6367" s="72">
        <f t="shared" si="6785"/>
        <v>3.782372959040882E-4</v>
      </c>
      <c r="AT6367" s="37">
        <f t="shared" si="6786"/>
        <v>2.9597858270870459E-56</v>
      </c>
      <c r="AU6367" s="37">
        <f t="shared" si="6787"/>
        <v>0.7230943028223491</v>
      </c>
      <c r="AV6367" s="34">
        <f t="shared" si="6788"/>
        <v>28.351988260619937</v>
      </c>
      <c r="AW6367" s="34">
        <f t="shared" si="6789"/>
        <v>8.2740673664674755</v>
      </c>
      <c r="AX6367" s="37">
        <f t="shared" si="6790"/>
        <v>330.74276598335484</v>
      </c>
      <c r="AY6367" s="7">
        <f t="shared" si="6791"/>
        <v>455.35137591353458</v>
      </c>
      <c r="AZ6367" s="37">
        <f t="shared" si="6792"/>
        <v>418.72532028644719</v>
      </c>
      <c r="BA6367" s="2">
        <f>BE6367*'mass balance'!$B$17+BF6367*'mass balance'!$C$17+BG6367*'mass balance'!$D$17+BH6367*'mass balance'!$E$17</f>
        <v>3.1084224192788031E-3</v>
      </c>
      <c r="BB6367" s="2">
        <f>BE6367*'mass balance'!$B$18+BF6367*'mass balance'!$C$18+BG6367*'mass balance'!$D$18+BH6367*'mass balance'!$E$18</f>
        <v>3.1562443026523224E-3</v>
      </c>
      <c r="BC6367" s="2">
        <f>BE6367*'mass balance'!$B$19+BF6367*'mass balance'!$C$19+BG6367*'mass balance'!$D$19+BH6367*'mass balance'!$E$19</f>
        <v>-3.945305378315403E-3</v>
      </c>
      <c r="BD6367" s="2">
        <f>BE6367*'mass balance'!$B$20+BF6367*'mass balance'!$C$20+BG6367*'mass balance'!$D$20+BH6367*'mass balance'!$E$20</f>
        <v>1.4346565012056012E-4</v>
      </c>
      <c r="BE6367" s="2">
        <f>N6367*'mass balance'!$H$11+R6367*'mass balance'!$I$11+S6367*'mass balance'!$J$11</f>
        <v>-7.0626559056288151E-3</v>
      </c>
      <c r="BF6367" s="2">
        <f>N6367*'mass balance'!$H$12+R6367*'mass balance'!$I$12+S6367*'mass balance'!$J$12</f>
        <v>2.4203374632167596E-4</v>
      </c>
      <c r="BG6367" s="2">
        <f>N6367*'mass balance'!$H$13+R6367*'mass balance'!$I$13+S6367*'mass balance'!$J$13</f>
        <v>2.2223934997473846E-3</v>
      </c>
      <c r="BH6367" s="2">
        <f>N6367*'mass balance'!$H$14+R6367*'mass balance'!$I$14+S6367*'mass balance'!$J$14</f>
        <v>7.7247798967815164E-4</v>
      </c>
      <c r="BI6367" s="36">
        <f t="shared" si="6793"/>
        <v>6.4767575960678318E-26</v>
      </c>
      <c r="BJ6367" s="36">
        <f t="shared" si="6794"/>
        <v>2.7827262540442471E-29</v>
      </c>
      <c r="BK6367" s="36">
        <f t="shared" si="6795"/>
        <v>1.7235283203907181E-25</v>
      </c>
      <c r="BL6367" s="36">
        <f t="shared" si="6796"/>
        <v>1.0448124015076962E-25</v>
      </c>
      <c r="BM6367" s="36">
        <f t="shared" si="6797"/>
        <v>3.096934586992278E-22</v>
      </c>
      <c r="BN6367" s="36">
        <f t="shared" ca="1" si="6741"/>
        <v>0.79943041604978915</v>
      </c>
      <c r="BO6367" s="36">
        <f t="shared" ca="1" si="6798"/>
        <v>1</v>
      </c>
      <c r="BP6367" s="36">
        <f t="shared" si="6799"/>
        <v>-3.096934586992278E-22</v>
      </c>
      <c r="BQ6367" s="36">
        <f t="shared" si="6800"/>
        <v>1</v>
      </c>
      <c r="BR6367" s="2">
        <f t="shared" si="6744"/>
        <v>-5</v>
      </c>
      <c r="BS6367">
        <v>0</v>
      </c>
      <c r="BT6367" s="37">
        <f t="shared" si="6801"/>
        <v>3.9551686417611909</v>
      </c>
      <c r="BU6367" s="34">
        <f t="shared" si="6802"/>
        <v>-5</v>
      </c>
      <c r="BV6367" s="34">
        <f t="shared" si="6803"/>
        <v>-5</v>
      </c>
      <c r="BW6367" s="34">
        <f t="shared" si="6804"/>
        <v>-5</v>
      </c>
      <c r="BX6367" s="34">
        <f t="shared" si="6805"/>
        <v>-5</v>
      </c>
      <c r="BY6367" s="34">
        <f t="shared" si="6806"/>
        <v>68.002496421724743</v>
      </c>
      <c r="BZ6367" s="36">
        <f t="shared" si="6807"/>
        <v>3.945305378315403E-3</v>
      </c>
      <c r="CA6367" s="34">
        <f t="shared" si="6808"/>
        <v>9.4457355458119566E-3</v>
      </c>
    </row>
    <row r="6368" spans="1:79" ht="13.2" x14ac:dyDescent="0.25">
      <c r="A6368" s="75">
        <f t="shared" si="6742"/>
        <v>17.353424657531807</v>
      </c>
      <c r="B6368" s="34">
        <f t="shared" si="6745"/>
        <v>6333.9999999991096</v>
      </c>
      <c r="C6368">
        <f t="shared" si="6743"/>
        <v>20</v>
      </c>
      <c r="D6368" s="35">
        <f t="shared" si="6746"/>
        <v>3000</v>
      </c>
      <c r="E6368" s="27">
        <v>0</v>
      </c>
      <c r="F6368" s="64">
        <f t="shared" si="6747"/>
        <v>0.96267801959344901</v>
      </c>
      <c r="G6368" s="34">
        <v>0</v>
      </c>
      <c r="H6368" s="34">
        <f t="shared" si="6748"/>
        <v>1</v>
      </c>
      <c r="I6368" s="34">
        <f t="shared" si="6749"/>
        <v>12793.990880396937</v>
      </c>
      <c r="J6368" s="34">
        <f t="shared" si="6750"/>
        <v>253124.3118611082</v>
      </c>
      <c r="K6368" s="34">
        <f t="shared" si="6751"/>
        <v>221959.59827652888</v>
      </c>
      <c r="L6368" s="36">
        <f t="shared" si="6752"/>
        <v>30800.642713708927</v>
      </c>
      <c r="M6368" s="34">
        <f t="shared" si="6753"/>
        <v>149.95224105927213</v>
      </c>
      <c r="N6368" s="34">
        <f t="shared" si="6754"/>
        <v>2966.7488577248114</v>
      </c>
      <c r="O6368" s="34">
        <f t="shared" si="6755"/>
        <v>13.261852397919354</v>
      </c>
      <c r="P6368">
        <f t="shared" si="6756"/>
        <v>1167.0673640864513</v>
      </c>
      <c r="Q6368" s="36">
        <f t="shared" si="6757"/>
        <v>2439.0619165926041</v>
      </c>
      <c r="R6368" s="34">
        <f t="shared" si="6758"/>
        <v>1526.9990113655915</v>
      </c>
      <c r="S6368" s="34">
        <f t="shared" si="6759"/>
        <v>150.5870551143712</v>
      </c>
      <c r="T6368" s="36">
        <f t="shared" si="6760"/>
        <v>2.2885467911283905E-6</v>
      </c>
      <c r="U6368" s="36">
        <f t="shared" si="6761"/>
        <v>27368.13069942264</v>
      </c>
      <c r="V6368" s="36">
        <f t="shared" si="6762"/>
        <v>1.9281066198175541E-2</v>
      </c>
      <c r="W6368" s="68">
        <f t="shared" si="6763"/>
        <v>88.001836324882646</v>
      </c>
      <c r="X6368">
        <f t="shared" si="6764"/>
        <v>9.1505505563546237</v>
      </c>
      <c r="Y6368">
        <f t="shared" si="6765"/>
        <v>5.4790819485161157E-3</v>
      </c>
      <c r="Z6368" s="34">
        <f t="shared" si="6766"/>
        <v>1.6980387444359678E-3</v>
      </c>
      <c r="AA6368" s="36">
        <f t="shared" si="6767"/>
        <v>2.1909845297993845E-4</v>
      </c>
      <c r="AB6368" s="34">
        <f t="shared" si="6768"/>
        <v>1.9253560391868981E-3</v>
      </c>
      <c r="AC6368" s="36">
        <f t="shared" si="6769"/>
        <v>319.85397095742223</v>
      </c>
      <c r="AD6368" s="34">
        <f t="shared" si="6770"/>
        <v>0</v>
      </c>
      <c r="AE6368">
        <f t="shared" si="6771"/>
        <v>166127.18086806458</v>
      </c>
      <c r="AF6368" s="36">
        <f t="shared" si="6772"/>
        <v>0</v>
      </c>
      <c r="AG6368" s="34">
        <f t="shared" si="6773"/>
        <v>801.55352643435936</v>
      </c>
      <c r="AH6368">
        <f t="shared" si="6774"/>
        <v>4.2314123469327569</v>
      </c>
      <c r="AI6368" s="29">
        <f t="shared" si="6775"/>
        <v>801.55352643435936</v>
      </c>
      <c r="AJ6368">
        <f t="shared" si="6776"/>
        <v>207209.28654891942</v>
      </c>
      <c r="AK6368" s="36">
        <f t="shared" si="6777"/>
        <v>-5.7829699099225732E-63</v>
      </c>
      <c r="AL6368" s="36">
        <f t="shared" si="6778"/>
        <v>-4.0933711468958071E-5</v>
      </c>
      <c r="AM6368" s="36">
        <f t="shared" si="6779"/>
        <v>-9.284382634137121E-6</v>
      </c>
      <c r="AN6368" s="37">
        <f t="shared" si="6780"/>
        <v>6.8343874749776478E-62</v>
      </c>
      <c r="AO6368" s="36">
        <f t="shared" si="6781"/>
        <v>7.2278437929953754E-2</v>
      </c>
      <c r="AP6368" s="36">
        <f t="shared" si="6782"/>
        <v>4.8128617009119906E-3</v>
      </c>
      <c r="AQ6368" s="74">
        <f t="shared" si="6783"/>
        <v>9.9170184050379266E-61</v>
      </c>
      <c r="AR6368" s="73">
        <f t="shared" si="6784"/>
        <v>5.2968721194800101E-63</v>
      </c>
      <c r="AS6368" s="72">
        <f t="shared" si="6785"/>
        <v>3.7759503425234851E-4</v>
      </c>
      <c r="AT6368" s="37">
        <f t="shared" si="6786"/>
        <v>2.7141027428221385E-56</v>
      </c>
      <c r="AU6368" s="37">
        <f t="shared" si="6787"/>
        <v>0.7216993979600933</v>
      </c>
      <c r="AV6368" s="34">
        <f t="shared" si="6788"/>
        <v>28.462086662495778</v>
      </c>
      <c r="AW6368" s="34">
        <f t="shared" si="6789"/>
        <v>8.2758806889894014</v>
      </c>
      <c r="AX6368" s="37">
        <f t="shared" si="6790"/>
        <v>330.81525071294971</v>
      </c>
      <c r="AY6368" s="7">
        <f t="shared" si="6791"/>
        <v>455.55505438931755</v>
      </c>
      <c r="AZ6368" s="37">
        <f t="shared" si="6792"/>
        <v>418.81708703783238</v>
      </c>
      <c r="BA6368" s="2">
        <f>BE6368*'mass balance'!$B$17+BF6368*'mass balance'!$C$17+BG6368*'mass balance'!$D$17+BH6368*'mass balance'!$E$17</f>
        <v>3.1089343098261034E-3</v>
      </c>
      <c r="BB6368" s="2">
        <f>BE6368*'mass balance'!$B$18+BF6368*'mass balance'!$C$18+BG6368*'mass balance'!$D$18+BH6368*'mass balance'!$E$18</f>
        <v>3.1567640684388122E-3</v>
      </c>
      <c r="BC6368" s="2">
        <f>BE6368*'mass balance'!$B$19+BF6368*'mass balance'!$C$19+BG6368*'mass balance'!$D$19+BH6368*'mass balance'!$E$19</f>
        <v>-3.9459550855485154E-3</v>
      </c>
      <c r="BD6368" s="2">
        <f>BE6368*'mass balance'!$B$20+BF6368*'mass balance'!$C$20+BG6368*'mass balance'!$D$20+BH6368*'mass balance'!$E$20</f>
        <v>1.4348927583812785E-4</v>
      </c>
      <c r="BE6368" s="2">
        <f>N6368*'mass balance'!$H$11+R6368*'mass balance'!$I$11+S6368*'mass balance'!$J$11</f>
        <v>-7.0636877564876459E-3</v>
      </c>
      <c r="BF6368" s="2">
        <f>N6368*'mass balance'!$H$12+R6368*'mass balance'!$I$12+S6368*'mass balance'!$J$12</f>
        <v>2.420217514415346E-4</v>
      </c>
      <c r="BG6368" s="2">
        <f>N6368*'mass balance'!$H$13+R6368*'mass balance'!$I$13+S6368*'mass balance'!$J$13</f>
        <v>2.2226944676635328E-3</v>
      </c>
      <c r="BH6368" s="2">
        <f>N6368*'mass balance'!$H$14+R6368*'mass balance'!$I$14+S6368*'mass balance'!$J$14</f>
        <v>7.7259084836583621E-4</v>
      </c>
      <c r="BI6368" s="36">
        <f t="shared" si="6793"/>
        <v>6.4767575960678318E-26</v>
      </c>
      <c r="BJ6368" s="36">
        <f t="shared" si="6794"/>
        <v>2.7829301414528055E-29</v>
      </c>
      <c r="BK6368" s="36">
        <f t="shared" si="6795"/>
        <v>1.7238065930161226E-25</v>
      </c>
      <c r="BL6368" s="36">
        <f t="shared" si="6796"/>
        <v>1.0450440992452253E-25</v>
      </c>
      <c r="BM6368" s="36">
        <f t="shared" si="6797"/>
        <v>3.0979793993937858E-22</v>
      </c>
      <c r="BN6368" s="36">
        <f t="shared" ca="1" si="6741"/>
        <v>0.88728324658072188</v>
      </c>
      <c r="BO6368" s="36">
        <f t="shared" ca="1" si="6798"/>
        <v>1</v>
      </c>
      <c r="BP6368" s="36">
        <f t="shared" si="6799"/>
        <v>-3.0979793993937858E-22</v>
      </c>
      <c r="BQ6368" s="36">
        <f t="shared" si="6800"/>
        <v>1</v>
      </c>
      <c r="BR6368" s="2">
        <f t="shared" si="6744"/>
        <v>-5</v>
      </c>
      <c r="BS6368">
        <v>0</v>
      </c>
      <c r="BT6368" s="37">
        <f t="shared" si="6801"/>
        <v>3.9558199732623867</v>
      </c>
      <c r="BU6368" s="34">
        <f t="shared" si="6802"/>
        <v>-5</v>
      </c>
      <c r="BV6368" s="34">
        <f t="shared" si="6803"/>
        <v>-5</v>
      </c>
      <c r="BW6368" s="34">
        <f t="shared" si="6804"/>
        <v>-5</v>
      </c>
      <c r="BX6368" s="34">
        <f t="shared" si="6805"/>
        <v>-5</v>
      </c>
      <c r="BY6368" s="34">
        <f t="shared" si="6806"/>
        <v>68.012431555939543</v>
      </c>
      <c r="BZ6368" s="36">
        <f t="shared" si="6807"/>
        <v>3.9459550855485154E-3</v>
      </c>
      <c r="CA6368" s="34">
        <f t="shared" si="6808"/>
        <v>9.4452210659328982E-3</v>
      </c>
    </row>
    <row r="6369" spans="1:79" ht="13.2" x14ac:dyDescent="0.25">
      <c r="A6369" s="75">
        <f t="shared" si="6742"/>
        <v>17.356164383559204</v>
      </c>
      <c r="B6369" s="34">
        <f t="shared" si="6745"/>
        <v>6334.9999999991096</v>
      </c>
      <c r="C6369">
        <f t="shared" si="6743"/>
        <v>20</v>
      </c>
      <c r="D6369" s="35">
        <f t="shared" si="6746"/>
        <v>3000</v>
      </c>
      <c r="E6369" s="27">
        <v>0</v>
      </c>
      <c r="F6369" s="64">
        <f t="shared" si="6747"/>
        <v>0.96267801959344901</v>
      </c>
      <c r="G6369" s="34">
        <v>0</v>
      </c>
      <c r="H6369" s="34">
        <f t="shared" si="6748"/>
        <v>1</v>
      </c>
      <c r="I6369" s="34">
        <f t="shared" si="6749"/>
        <v>12793.990880396937</v>
      </c>
      <c r="J6369" s="34">
        <f t="shared" si="6750"/>
        <v>253161.28327455404</v>
      </c>
      <c r="K6369" s="34">
        <f t="shared" si="6751"/>
        <v>221992.01776249535</v>
      </c>
      <c r="L6369" s="36">
        <f t="shared" si="6752"/>
        <v>30807.391086878288</v>
      </c>
      <c r="M6369" s="34">
        <f t="shared" si="6753"/>
        <v>149.95224105927213</v>
      </c>
      <c r="N6369" s="34">
        <f t="shared" si="6754"/>
        <v>2967.1821819590682</v>
      </c>
      <c r="O6369" s="34">
        <f t="shared" si="6755"/>
        <v>13.261852397919354</v>
      </c>
      <c r="P6369">
        <f t="shared" si="6756"/>
        <v>1167.3230667404462</v>
      </c>
      <c r="Q6369" s="36">
        <f t="shared" si="6757"/>
        <v>2439.5214131847456</v>
      </c>
      <c r="R6369" s="34">
        <f t="shared" si="6758"/>
        <v>1527.2652771569949</v>
      </c>
      <c r="S6369" s="34">
        <f t="shared" si="6759"/>
        <v>150.57958630434882</v>
      </c>
      <c r="T6369" s="36">
        <f t="shared" si="6760"/>
        <v>2.2855608239976516E-6</v>
      </c>
      <c r="U6369" s="36">
        <f t="shared" si="6761"/>
        <v>27368.130701711187</v>
      </c>
      <c r="V6369" s="36">
        <f t="shared" si="6762"/>
        <v>1.928010989671693E-2</v>
      </c>
      <c r="W6369" s="68">
        <f t="shared" si="6763"/>
        <v>88.021117391080821</v>
      </c>
      <c r="X6369">
        <f t="shared" si="6764"/>
        <v>9.1512187980436988</v>
      </c>
      <c r="Y6369">
        <f t="shared" si="6765"/>
        <v>5.4790819485161157E-3</v>
      </c>
      <c r="Z6369" s="34">
        <f t="shared" si="6766"/>
        <v>1.6980387444359678E-3</v>
      </c>
      <c r="AA6369" s="36">
        <f t="shared" si="6767"/>
        <v>2.1903959490828485E-4</v>
      </c>
      <c r="AB6369" s="34">
        <f t="shared" si="6768"/>
        <v>1.9253560391868981E-3</v>
      </c>
      <c r="AC6369" s="36">
        <f t="shared" si="6769"/>
        <v>319.85397095742223</v>
      </c>
      <c r="AD6369" s="34">
        <f t="shared" si="6770"/>
        <v>0</v>
      </c>
      <c r="AE6369">
        <f t="shared" si="6771"/>
        <v>166127.18086806458</v>
      </c>
      <c r="AF6369" s="36">
        <f t="shared" si="6772"/>
        <v>0</v>
      </c>
      <c r="AG6369" s="34">
        <f t="shared" si="6773"/>
        <v>801.76478918252838</v>
      </c>
      <c r="AH6369">
        <f t="shared" si="6774"/>
        <v>4.2311044777551388</v>
      </c>
      <c r="AI6369" s="29">
        <f t="shared" si="6775"/>
        <v>801.76478918252838</v>
      </c>
      <c r="AJ6369">
        <f t="shared" si="6776"/>
        <v>208011.05133810194</v>
      </c>
      <c r="AK6369" s="36">
        <f t="shared" si="6777"/>
        <v>-5.2968721194800101E-63</v>
      </c>
      <c r="AL6369" s="36">
        <f t="shared" si="6778"/>
        <v>-4.0910529330790564E-5</v>
      </c>
      <c r="AM6369" s="36">
        <f t="shared" si="6779"/>
        <v>-9.2664723416222284E-6</v>
      </c>
      <c r="AN6369" s="37">
        <f t="shared" si="6780"/>
        <v>6.2560904839853905E-62</v>
      </c>
      <c r="AO6369" s="36">
        <f t="shared" si="6781"/>
        <v>7.2237504218484794E-2</v>
      </c>
      <c r="AP6369" s="36">
        <f t="shared" si="6782"/>
        <v>4.8035773182778536E-3</v>
      </c>
      <c r="AQ6369" s="74">
        <f t="shared" si="6783"/>
        <v>9.0933230261613867E-61</v>
      </c>
      <c r="AR6369" s="73">
        <f t="shared" si="6784"/>
        <v>4.8513605080485368E-63</v>
      </c>
      <c r="AS6369" s="72">
        <f t="shared" si="6785"/>
        <v>3.7695386318589409E-4</v>
      </c>
      <c r="AT6369" s="37">
        <f t="shared" si="6786"/>
        <v>2.4886726996628925E-56</v>
      </c>
      <c r="AU6369" s="37">
        <f t="shared" si="6787"/>
        <v>0.72030718397725269</v>
      </c>
      <c r="AV6369" s="34">
        <f t="shared" si="6788"/>
        <v>28.572214082630197</v>
      </c>
      <c r="AW6369" s="34">
        <f t="shared" si="6789"/>
        <v>8.2776939216454064</v>
      </c>
      <c r="AX6369" s="37">
        <f t="shared" si="6790"/>
        <v>330.88773185027219</v>
      </c>
      <c r="AY6369" s="7">
        <f t="shared" si="6791"/>
        <v>455.75875724562854</v>
      </c>
      <c r="AZ6369" s="37">
        <f t="shared" si="6792"/>
        <v>418.90884924135298</v>
      </c>
      <c r="BA6369" s="2">
        <f>BE6369*'mass balance'!$B$17+BF6369*'mass balance'!$C$17+BG6369*'mass balance'!$D$17+BH6369*'mass balance'!$E$17</f>
        <v>3.1094461638976681E-3</v>
      </c>
      <c r="BB6369" s="2">
        <f>BE6369*'mass balance'!$B$18+BF6369*'mass balance'!$C$18+BG6369*'mass balance'!$D$18+BH6369*'mass balance'!$E$18</f>
        <v>3.1572837971884007E-3</v>
      </c>
      <c r="BC6369" s="2">
        <f>BE6369*'mass balance'!$B$19+BF6369*'mass balance'!$C$19+BG6369*'mass balance'!$D$19+BH6369*'mass balance'!$E$19</f>
        <v>-3.9466047464855021E-3</v>
      </c>
      <c r="BD6369" s="2">
        <f>BE6369*'mass balance'!$B$20+BF6369*'mass balance'!$C$20+BG6369*'mass balance'!$D$20+BH6369*'mass balance'!$E$20</f>
        <v>1.4351289987220005E-4</v>
      </c>
      <c r="BE6369" s="2">
        <f>N6369*'mass balance'!$H$11+R6369*'mass balance'!$I$11+S6369*'mass balance'!$J$11</f>
        <v>-7.0647194808549241E-3</v>
      </c>
      <c r="BF6369" s="2">
        <f>N6369*'mass balance'!$H$12+R6369*'mass balance'!$I$12+S6369*'mass balance'!$J$12</f>
        <v>2.4200974765753452E-4</v>
      </c>
      <c r="BG6369" s="2">
        <f>N6369*'mass balance'!$H$13+R6369*'mass balance'!$I$13+S6369*'mass balance'!$J$13</f>
        <v>2.2229953767202142E-3</v>
      </c>
      <c r="BH6369" s="2">
        <f>N6369*'mass balance'!$H$14+R6369*'mass balance'!$I$14+S6369*'mass balance'!$J$14</f>
        <v>7.7270369321850725E-4</v>
      </c>
      <c r="BI6369" s="36">
        <f t="shared" si="6793"/>
        <v>6.4767575960678318E-26</v>
      </c>
      <c r="BJ6369" s="36">
        <f t="shared" si="6794"/>
        <v>2.7831340339437518E-29</v>
      </c>
      <c r="BK6369" s="36">
        <f t="shared" si="6795"/>
        <v>1.724084886030268E-25</v>
      </c>
      <c r="BL6369" s="36">
        <f t="shared" si="6796"/>
        <v>1.0452758273166814E-25</v>
      </c>
      <c r="BM6369" s="36">
        <f t="shared" si="6797"/>
        <v>3.0990244434930313E-22</v>
      </c>
      <c r="BN6369" s="36">
        <f t="shared" ca="1" si="6741"/>
        <v>0.18420754028839337</v>
      </c>
      <c r="BO6369" s="36">
        <f t="shared" ca="1" si="6798"/>
        <v>1</v>
      </c>
      <c r="BP6369" s="36">
        <f t="shared" si="6799"/>
        <v>-3.0990244434930313E-22</v>
      </c>
      <c r="BQ6369" s="36">
        <f t="shared" si="6800"/>
        <v>1</v>
      </c>
      <c r="BR6369" s="2">
        <f t="shared" si="6744"/>
        <v>-5</v>
      </c>
      <c r="BS6369">
        <v>0</v>
      </c>
      <c r="BT6369" s="37">
        <f t="shared" si="6801"/>
        <v>3.9564712583517156</v>
      </c>
      <c r="BU6369" s="34">
        <f t="shared" si="6802"/>
        <v>-5</v>
      </c>
      <c r="BV6369" s="34">
        <f t="shared" si="6803"/>
        <v>-5</v>
      </c>
      <c r="BW6369" s="34">
        <f t="shared" si="6804"/>
        <v>-5</v>
      </c>
      <c r="BX6369" s="34">
        <f t="shared" si="6805"/>
        <v>-5</v>
      </c>
      <c r="BY6369" s="34">
        <f t="shared" si="6806"/>
        <v>68.022365472235549</v>
      </c>
      <c r="BZ6369" s="36">
        <f t="shared" si="6807"/>
        <v>3.9466047464855021E-3</v>
      </c>
      <c r="CA6369" s="34">
        <f t="shared" si="6808"/>
        <v>9.4447068032029267E-3</v>
      </c>
    </row>
    <row r="6370" spans="1:79" ht="13.2" x14ac:dyDescent="0.25">
      <c r="A6370" s="75">
        <f t="shared" si="6742"/>
        <v>17.3589041095866</v>
      </c>
      <c r="B6370" s="34">
        <f t="shared" si="6745"/>
        <v>6335.9999999991087</v>
      </c>
      <c r="C6370">
        <f t="shared" si="6743"/>
        <v>20</v>
      </c>
      <c r="D6370" s="35">
        <f t="shared" si="6746"/>
        <v>3000</v>
      </c>
      <c r="E6370" s="27">
        <v>0</v>
      </c>
      <c r="F6370" s="64">
        <f t="shared" si="6747"/>
        <v>0.96267801959344901</v>
      </c>
      <c r="G6370" s="34">
        <v>0</v>
      </c>
      <c r="H6370" s="34">
        <f t="shared" si="6748"/>
        <v>1</v>
      </c>
      <c r="I6370" s="34">
        <f t="shared" si="6749"/>
        <v>12793.990880396937</v>
      </c>
      <c r="J6370" s="34">
        <f t="shared" si="6750"/>
        <v>253198.25015505764</v>
      </c>
      <c r="K6370" s="34">
        <f t="shared" si="6751"/>
        <v>222024.43327361628</v>
      </c>
      <c r="L6370" s="36">
        <f t="shared" si="6752"/>
        <v>30814.139125342135</v>
      </c>
      <c r="M6370" s="34">
        <f t="shared" si="6753"/>
        <v>149.95224105927213</v>
      </c>
      <c r="N6370" s="34">
        <f t="shared" si="6754"/>
        <v>2967.6154530648791</v>
      </c>
      <c r="O6370" s="34">
        <f t="shared" si="6755"/>
        <v>13.261852397919354</v>
      </c>
      <c r="P6370">
        <f t="shared" si="6756"/>
        <v>1167.578756712112</v>
      </c>
      <c r="Q6370" s="36">
        <f t="shared" si="6757"/>
        <v>2439.9808760514925</v>
      </c>
      <c r="R6370" s="34">
        <f t="shared" si="6758"/>
        <v>1527.5315294907728</v>
      </c>
      <c r="S6370" s="34">
        <f t="shared" si="6759"/>
        <v>150.57211195718583</v>
      </c>
      <c r="T6370" s="36">
        <f t="shared" si="6760"/>
        <v>2.2825790054992433E-6</v>
      </c>
      <c r="U6370" s="36">
        <f t="shared" si="6761"/>
        <v>27368.130703996747</v>
      </c>
      <c r="V6370" s="36">
        <f t="shared" si="6762"/>
        <v>1.9279152886286444E-2</v>
      </c>
      <c r="W6370" s="68">
        <f t="shared" si="6763"/>
        <v>88.040397500977534</v>
      </c>
      <c r="X6370">
        <f t="shared" si="6764"/>
        <v>9.151886909017966</v>
      </c>
      <c r="Y6370">
        <f t="shared" si="6765"/>
        <v>5.4790819485161157E-3</v>
      </c>
      <c r="Z6370" s="34">
        <f t="shared" si="6766"/>
        <v>1.6980387444359678E-3</v>
      </c>
      <c r="AA6370" s="36">
        <f t="shared" si="6767"/>
        <v>2.1898075694254314E-4</v>
      </c>
      <c r="AB6370" s="34">
        <f t="shared" si="6768"/>
        <v>1.9253560391868981E-3</v>
      </c>
      <c r="AC6370" s="36">
        <f t="shared" si="6769"/>
        <v>319.85397095742223</v>
      </c>
      <c r="AD6370" s="34">
        <f t="shared" si="6770"/>
        <v>0</v>
      </c>
      <c r="AE6370">
        <f t="shared" si="6771"/>
        <v>166127.18086806458</v>
      </c>
      <c r="AF6370" s="36">
        <f t="shared" si="6772"/>
        <v>0</v>
      </c>
      <c r="AG6370" s="34">
        <f t="shared" si="6773"/>
        <v>801.97603642477247</v>
      </c>
      <c r="AH6370">
        <f t="shared" si="6774"/>
        <v>4.2307964961114521</v>
      </c>
      <c r="AI6370" s="29">
        <f t="shared" si="6775"/>
        <v>801.97603642477247</v>
      </c>
      <c r="AJ6370">
        <f t="shared" si="6776"/>
        <v>208813.02737452672</v>
      </c>
      <c r="AK6370" s="36">
        <f t="shared" si="6777"/>
        <v>-4.8513605080485368E-63</v>
      </c>
      <c r="AL6370" s="36">
        <f t="shared" si="6778"/>
        <v>-4.0887360321447941E-5</v>
      </c>
      <c r="AM6370" s="36">
        <f t="shared" si="6779"/>
        <v>-9.2485965994474705E-6</v>
      </c>
      <c r="AN6370" s="37">
        <f t="shared" si="6780"/>
        <v>5.726403272037389E-62</v>
      </c>
      <c r="AO6370" s="36">
        <f t="shared" si="6781"/>
        <v>7.2196593689154001E-2</v>
      </c>
      <c r="AP6370" s="36">
        <f t="shared" si="6782"/>
        <v>4.7943108459362312E-3</v>
      </c>
      <c r="AQ6370" s="74">
        <f t="shared" si="6783"/>
        <v>8.3375720991761493E-61</v>
      </c>
      <c r="AR6370" s="73">
        <f t="shared" si="6784"/>
        <v>4.4430693888116408E-63</v>
      </c>
      <c r="AS6370" s="72">
        <f t="shared" si="6785"/>
        <v>3.7631378085286888E-4</v>
      </c>
      <c r="AT6370" s="37">
        <f t="shared" si="6786"/>
        <v>2.2818377841625856E-56</v>
      </c>
      <c r="AU6370" s="37">
        <f t="shared" si="6787"/>
        <v>0.71891765568291266</v>
      </c>
      <c r="AV6370" s="34">
        <f t="shared" si="6788"/>
        <v>28.682370518893368</v>
      </c>
      <c r="AW6370" s="34">
        <f t="shared" si="6789"/>
        <v>8.2795070643687776</v>
      </c>
      <c r="AX6370" s="37">
        <f t="shared" si="6790"/>
        <v>330.96020939265577</v>
      </c>
      <c r="AY6370" s="7">
        <f t="shared" si="6791"/>
        <v>455.96248447689544</v>
      </c>
      <c r="AZ6370" s="37">
        <f t="shared" si="6792"/>
        <v>419.00060689363329</v>
      </c>
      <c r="BA6370" s="2">
        <f>BE6370*'mass balance'!$B$17+BF6370*'mass balance'!$C$17+BG6370*'mass balance'!$D$17+BH6370*'mass balance'!$E$17</f>
        <v>3.1099579814795573E-3</v>
      </c>
      <c r="BB6370" s="2">
        <f>BE6370*'mass balance'!$B$18+BF6370*'mass balance'!$C$18+BG6370*'mass balance'!$D$18+BH6370*'mass balance'!$E$18</f>
        <v>3.1578034888869355E-3</v>
      </c>
      <c r="BC6370" s="2">
        <f>BE6370*'mass balance'!$B$19+BF6370*'mass balance'!$C$19+BG6370*'mass balance'!$D$19+BH6370*'mass balance'!$E$19</f>
        <v>-3.947254361108668E-3</v>
      </c>
      <c r="BD6370" s="2">
        <f>BE6370*'mass balance'!$B$20+BF6370*'mass balance'!$C$20+BG6370*'mass balance'!$D$20+BH6370*'mass balance'!$E$20</f>
        <v>1.4353652222213339E-4</v>
      </c>
      <c r="BE6370" s="2">
        <f>N6370*'mass balance'!$H$11+R6370*'mass balance'!$I$11+S6370*'mass balance'!$J$11</f>
        <v>-7.065751078725902E-3</v>
      </c>
      <c r="BF6370" s="2">
        <f>N6370*'mass balance'!$H$12+R6370*'mass balance'!$I$12+S6370*'mass balance'!$J$12</f>
        <v>2.419977349743069E-4</v>
      </c>
      <c r="BG6370" s="2">
        <f>N6370*'mass balance'!$H$13+R6370*'mass balance'!$I$13+S6370*'mass balance'!$J$13</f>
        <v>2.2232962269257252E-3</v>
      </c>
      <c r="BH6370" s="2">
        <f>N6370*'mass balance'!$H$14+R6370*'mass balance'!$I$14+S6370*'mass balance'!$J$14</f>
        <v>7.7281652423564552E-4</v>
      </c>
      <c r="BI6370" s="36">
        <f t="shared" si="6793"/>
        <v>6.4767575960678318E-26</v>
      </c>
      <c r="BJ6370" s="36">
        <f t="shared" si="6794"/>
        <v>2.783337931510913E-29</v>
      </c>
      <c r="BK6370" s="36">
        <f t="shared" si="6795"/>
        <v>1.7243631994336624E-25</v>
      </c>
      <c r="BL6370" s="36">
        <f t="shared" si="6796"/>
        <v>1.0455075857222353E-25</v>
      </c>
      <c r="BM6370" s="36">
        <f t="shared" si="6797"/>
        <v>3.1000697193203482E-22</v>
      </c>
      <c r="BN6370" s="36">
        <f t="shared" ref="BN6370:BN6433" ca="1" si="6809">RAND()</f>
        <v>0.13526961312822372</v>
      </c>
      <c r="BO6370" s="36">
        <f t="shared" ca="1" si="6798"/>
        <v>1</v>
      </c>
      <c r="BP6370" s="36">
        <f t="shared" si="6799"/>
        <v>-3.1000697193203482E-22</v>
      </c>
      <c r="BQ6370" s="36">
        <f t="shared" si="6800"/>
        <v>1</v>
      </c>
      <c r="BR6370" s="2">
        <f t="shared" si="6744"/>
        <v>-5</v>
      </c>
      <c r="BS6370">
        <v>0</v>
      </c>
      <c r="BT6370" s="37">
        <f t="shared" si="6801"/>
        <v>3.9571224970114396</v>
      </c>
      <c r="BU6370" s="34">
        <f t="shared" si="6802"/>
        <v>-5</v>
      </c>
      <c r="BV6370" s="34">
        <f t="shared" si="6803"/>
        <v>-5</v>
      </c>
      <c r="BW6370" s="34">
        <f t="shared" si="6804"/>
        <v>-5</v>
      </c>
      <c r="BX6370" s="34">
        <f t="shared" si="6805"/>
        <v>-5</v>
      </c>
      <c r="BY6370" s="34">
        <f t="shared" si="6806"/>
        <v>68.03229817056706</v>
      </c>
      <c r="BZ6370" s="36">
        <f t="shared" si="6807"/>
        <v>3.947254361108668E-3</v>
      </c>
      <c r="CA6370" s="34">
        <f t="shared" si="6808"/>
        <v>9.4441927574963804E-3</v>
      </c>
    </row>
    <row r="6371" spans="1:79" ht="13.2" x14ac:dyDescent="0.25">
      <c r="A6371" s="75">
        <f t="shared" ref="A6371:A6434" si="6810">IF($B$31=24,A6370+1/(365*24),A6370+1/365)</f>
        <v>17.361643835613997</v>
      </c>
      <c r="B6371" s="34">
        <f t="shared" si="6745"/>
        <v>6336.9999999991087</v>
      </c>
      <c r="C6371">
        <f t="shared" ref="C6371:C6434" si="6811">$B$29</f>
        <v>20</v>
      </c>
      <c r="D6371" s="35">
        <f t="shared" si="6746"/>
        <v>3000</v>
      </c>
      <c r="E6371" s="27">
        <v>0</v>
      </c>
      <c r="F6371" s="64">
        <f t="shared" si="6747"/>
        <v>0.96267801959344901</v>
      </c>
      <c r="G6371" s="34">
        <v>0</v>
      </c>
      <c r="H6371" s="34">
        <f t="shared" si="6748"/>
        <v>1</v>
      </c>
      <c r="I6371" s="34">
        <f t="shared" si="6749"/>
        <v>12793.990880396937</v>
      </c>
      <c r="J6371" s="34">
        <f t="shared" si="6750"/>
        <v>253235.21250244955</v>
      </c>
      <c r="K6371" s="34">
        <f t="shared" si="6751"/>
        <v>222056.84480974314</v>
      </c>
      <c r="L6371" s="36">
        <f t="shared" si="6752"/>
        <v>30820.886828852337</v>
      </c>
      <c r="M6371" s="34">
        <f t="shared" si="6753"/>
        <v>149.95224105927213</v>
      </c>
      <c r="N6371" s="34">
        <f t="shared" si="6754"/>
        <v>2968.0486710402588</v>
      </c>
      <c r="O6371" s="34">
        <f t="shared" si="6755"/>
        <v>13.261852397919354</v>
      </c>
      <c r="P6371">
        <f t="shared" si="6756"/>
        <v>1167.8344339920468</v>
      </c>
      <c r="Q6371" s="36">
        <f t="shared" si="6757"/>
        <v>2440.4403051807694</v>
      </c>
      <c r="R6371" s="34">
        <f t="shared" si="6758"/>
        <v>1527.797768357246</v>
      </c>
      <c r="S6371" s="34">
        <f t="shared" si="6759"/>
        <v>150.5646320757603</v>
      </c>
      <c r="T6371" s="36">
        <f t="shared" si="6760"/>
        <v>2.2796013282021392E-6</v>
      </c>
      <c r="U6371" s="36">
        <f t="shared" si="6761"/>
        <v>27368.130706279328</v>
      </c>
      <c r="V6371" s="36">
        <f t="shared" si="6762"/>
        <v>1.9278195167252668E-2</v>
      </c>
      <c r="W6371" s="68">
        <f t="shared" si="6763"/>
        <v>88.059676653863818</v>
      </c>
      <c r="X6371">
        <f t="shared" si="6764"/>
        <v>9.1525548893029924</v>
      </c>
      <c r="Y6371">
        <f t="shared" si="6765"/>
        <v>5.4790819485161157E-3</v>
      </c>
      <c r="Z6371" s="34">
        <f t="shared" si="6766"/>
        <v>1.6980387444359678E-3</v>
      </c>
      <c r="AA6371" s="36">
        <f t="shared" si="6767"/>
        <v>2.189219390735384E-4</v>
      </c>
      <c r="AB6371" s="34">
        <f t="shared" si="6768"/>
        <v>1.9253560391868981E-3</v>
      </c>
      <c r="AC6371" s="36">
        <f t="shared" si="6769"/>
        <v>319.85397095742223</v>
      </c>
      <c r="AD6371" s="34">
        <f t="shared" si="6770"/>
        <v>0</v>
      </c>
      <c r="AE6371">
        <f t="shared" si="6771"/>
        <v>166127.18086806458</v>
      </c>
      <c r="AF6371" s="36">
        <f t="shared" si="6772"/>
        <v>0</v>
      </c>
      <c r="AG6371" s="34">
        <f t="shared" si="6773"/>
        <v>802.1872681555401</v>
      </c>
      <c r="AH6371">
        <f t="shared" si="6774"/>
        <v>4.2304884020735471</v>
      </c>
      <c r="AI6371" s="29">
        <f t="shared" si="6775"/>
        <v>802.1872681555401</v>
      </c>
      <c r="AJ6371">
        <f t="shared" si="6776"/>
        <v>209615.21464268226</v>
      </c>
      <c r="AK6371" s="36">
        <f t="shared" si="6777"/>
        <v>-4.4430693888116408E-63</v>
      </c>
      <c r="AL6371" s="36">
        <f t="shared" si="6778"/>
        <v>-4.086420443349492E-5</v>
      </c>
      <c r="AM6371" s="36">
        <f t="shared" si="6779"/>
        <v>-9.2307553409625691E-6</v>
      </c>
      <c r="AN6371" s="37">
        <f t="shared" si="6780"/>
        <v>5.2412672212325352E-62</v>
      </c>
      <c r="AO6371" s="36">
        <f t="shared" si="6781"/>
        <v>7.2155706328832558E-2</v>
      </c>
      <c r="AP6371" s="36">
        <f t="shared" si="6782"/>
        <v>4.7850622493367835E-3</v>
      </c>
      <c r="AQ6371" s="74">
        <f t="shared" si="6783"/>
        <v>7.6442001792265471E-61</v>
      </c>
      <c r="AR6371" s="73">
        <f t="shared" si="6784"/>
        <v>4.0689102589716493E-63</v>
      </c>
      <c r="AS6371" s="72">
        <f t="shared" si="6785"/>
        <v>3.756747854045611E-4</v>
      </c>
      <c r="AT6371" s="37">
        <f t="shared" si="6786"/>
        <v>2.092074837995716E-56</v>
      </c>
      <c r="AU6371" s="37">
        <f t="shared" si="6787"/>
        <v>0.7175308078961723</v>
      </c>
      <c r="AV6371" s="34">
        <f t="shared" si="6788"/>
        <v>28.792555969154684</v>
      </c>
      <c r="AW6371" s="34">
        <f t="shared" si="6789"/>
        <v>8.2813201170928448</v>
      </c>
      <c r="AX6371" s="37">
        <f t="shared" si="6790"/>
        <v>331.03268333743551</v>
      </c>
      <c r="AY6371" s="7">
        <f t="shared" si="6791"/>
        <v>456.16623607754684</v>
      </c>
      <c r="AZ6371" s="37">
        <f t="shared" si="6792"/>
        <v>419.0923599912993</v>
      </c>
      <c r="BA6371" s="2">
        <f>BE6371*'mass balance'!$B$17+BF6371*'mass balance'!$C$17+BG6371*'mass balance'!$D$17+BH6371*'mass balance'!$E$17</f>
        <v>3.1104697625578487E-3</v>
      </c>
      <c r="BB6371" s="2">
        <f>BE6371*'mass balance'!$B$18+BF6371*'mass balance'!$C$18+BG6371*'mass balance'!$D$18+BH6371*'mass balance'!$E$18</f>
        <v>3.1583231435202783E-3</v>
      </c>
      <c r="BC6371" s="2">
        <f>BE6371*'mass balance'!$B$19+BF6371*'mass balance'!$C$19+BG6371*'mass balance'!$D$19+BH6371*'mass balance'!$E$19</f>
        <v>-3.9479039294003466E-3</v>
      </c>
      <c r="BD6371" s="2">
        <f>BE6371*'mass balance'!$B$20+BF6371*'mass balance'!$C$20+BG6371*'mass balance'!$D$20+BH6371*'mass balance'!$E$20</f>
        <v>1.4356014288728535E-4</v>
      </c>
      <c r="BE6371" s="2">
        <f>N6371*'mass balance'!$H$11+R6371*'mass balance'!$I$11+S6371*'mass balance'!$J$11</f>
        <v>-7.066782550095854E-3</v>
      </c>
      <c r="BF6371" s="2">
        <f>N6371*'mass balance'!$H$12+R6371*'mass balance'!$I$12+S6371*'mass balance'!$J$12</f>
        <v>2.4198571339647734E-4</v>
      </c>
      <c r="BG6371" s="2">
        <f>N6371*'mass balance'!$H$13+R6371*'mass balance'!$I$13+S6371*'mass balance'!$J$13</f>
        <v>2.2235970182883668E-3</v>
      </c>
      <c r="BH6371" s="2">
        <f>N6371*'mass balance'!$H$14+R6371*'mass balance'!$I$14+S6371*'mass balance'!$J$14</f>
        <v>7.7292934141673397E-4</v>
      </c>
      <c r="BI6371" s="36">
        <f t="shared" si="6793"/>
        <v>6.4767575960678318E-26</v>
      </c>
      <c r="BJ6371" s="36">
        <f t="shared" si="6794"/>
        <v>2.7835418341481374E-29</v>
      </c>
      <c r="BK6371" s="36">
        <f t="shared" si="6795"/>
        <v>1.7246415332268134E-25</v>
      </c>
      <c r="BL6371" s="36">
        <f t="shared" si="6796"/>
        <v>1.0457393744620606E-25</v>
      </c>
      <c r="BM6371" s="36">
        <f t="shared" si="6797"/>
        <v>3.1011152269060704E-22</v>
      </c>
      <c r="BN6371" s="36">
        <f t="shared" ca="1" si="6809"/>
        <v>3.4192958982789068E-2</v>
      </c>
      <c r="BO6371" s="36">
        <f t="shared" ca="1" si="6798"/>
        <v>1</v>
      </c>
      <c r="BP6371" s="36">
        <f t="shared" si="6799"/>
        <v>-3.1011152269060704E-22</v>
      </c>
      <c r="BQ6371" s="36">
        <f t="shared" si="6800"/>
        <v>1</v>
      </c>
      <c r="BR6371" s="2">
        <f t="shared" si="6744"/>
        <v>-5</v>
      </c>
      <c r="BS6371">
        <v>0</v>
      </c>
      <c r="BT6371" s="37">
        <f t="shared" si="6801"/>
        <v>3.9577736892238473</v>
      </c>
      <c r="BU6371" s="34">
        <f t="shared" si="6802"/>
        <v>-5</v>
      </c>
      <c r="BV6371" s="34">
        <f t="shared" si="6803"/>
        <v>-5</v>
      </c>
      <c r="BW6371" s="34">
        <f t="shared" si="6804"/>
        <v>-5</v>
      </c>
      <c r="BX6371" s="34">
        <f t="shared" si="6805"/>
        <v>-5</v>
      </c>
      <c r="BY6371" s="34">
        <f t="shared" si="6806"/>
        <v>68.042229650888558</v>
      </c>
      <c r="BZ6371" s="36">
        <f t="shared" si="6807"/>
        <v>3.9479039294003466E-3</v>
      </c>
      <c r="CA6371" s="34">
        <f t="shared" si="6808"/>
        <v>9.4436789286877331E-3</v>
      </c>
    </row>
    <row r="6372" spans="1:79" ht="13.2" x14ac:dyDescent="0.25">
      <c r="A6372" s="75">
        <f t="shared" si="6810"/>
        <v>17.364383561641393</v>
      </c>
      <c r="B6372" s="34">
        <f t="shared" si="6745"/>
        <v>6337.9999999991087</v>
      </c>
      <c r="C6372">
        <f t="shared" si="6811"/>
        <v>20</v>
      </c>
      <c r="D6372" s="35">
        <f t="shared" si="6746"/>
        <v>3000</v>
      </c>
      <c r="E6372" s="27">
        <v>0</v>
      </c>
      <c r="F6372" s="64">
        <f t="shared" si="6747"/>
        <v>0.96267801959344901</v>
      </c>
      <c r="G6372" s="34">
        <v>0</v>
      </c>
      <c r="H6372" s="34">
        <f t="shared" si="6748"/>
        <v>1</v>
      </c>
      <c r="I6372" s="34">
        <f t="shared" si="6749"/>
        <v>12793.990880396937</v>
      </c>
      <c r="J6372" s="34">
        <f t="shared" si="6750"/>
        <v>253272.17031656057</v>
      </c>
      <c r="K6372" s="34">
        <f t="shared" si="6751"/>
        <v>222089.25237072748</v>
      </c>
      <c r="L6372" s="36">
        <f t="shared" si="6752"/>
        <v>30827.634197160871</v>
      </c>
      <c r="M6372" s="34">
        <f t="shared" si="6753"/>
        <v>149.95224105927213</v>
      </c>
      <c r="N6372" s="34">
        <f t="shared" si="6754"/>
        <v>2968.4818358832235</v>
      </c>
      <c r="O6372" s="34">
        <f t="shared" si="6755"/>
        <v>13.261852397919354</v>
      </c>
      <c r="P6372">
        <f t="shared" si="6756"/>
        <v>1168.0900985708531</v>
      </c>
      <c r="Q6372" s="36">
        <f t="shared" si="6757"/>
        <v>2440.8997005605083</v>
      </c>
      <c r="R6372" s="34">
        <f t="shared" si="6758"/>
        <v>1528.0639937467395</v>
      </c>
      <c r="S6372" s="34">
        <f t="shared" si="6759"/>
        <v>150.55714666295034</v>
      </c>
      <c r="T6372" s="36">
        <f t="shared" si="6760"/>
        <v>2.2766277846778728E-6</v>
      </c>
      <c r="U6372" s="36">
        <f t="shared" si="6761"/>
        <v>27368.130708558929</v>
      </c>
      <c r="V6372" s="36">
        <f t="shared" si="6762"/>
        <v>1.9277236739984133E-2</v>
      </c>
      <c r="W6372" s="68">
        <f t="shared" si="6763"/>
        <v>88.078954849031064</v>
      </c>
      <c r="X6372">
        <f t="shared" si="6764"/>
        <v>9.1532227389243328</v>
      </c>
      <c r="Y6372">
        <f t="shared" si="6765"/>
        <v>5.4790819485161157E-3</v>
      </c>
      <c r="Z6372" s="34">
        <f t="shared" si="6766"/>
        <v>1.6980387444359678E-3</v>
      </c>
      <c r="AA6372" s="36">
        <f t="shared" si="6767"/>
        <v>2.1886314129210171E-4</v>
      </c>
      <c r="AB6372" s="34">
        <f t="shared" si="6768"/>
        <v>1.9253560391868981E-3</v>
      </c>
      <c r="AC6372" s="36">
        <f t="shared" si="6769"/>
        <v>319.85397095742223</v>
      </c>
      <c r="AD6372" s="34">
        <f t="shared" si="6770"/>
        <v>0</v>
      </c>
      <c r="AE6372">
        <f t="shared" si="6771"/>
        <v>166127.18086806458</v>
      </c>
      <c r="AF6372" s="36">
        <f t="shared" si="6772"/>
        <v>0</v>
      </c>
      <c r="AG6372" s="34">
        <f t="shared" si="6773"/>
        <v>802.39848436928264</v>
      </c>
      <c r="AH6372">
        <f t="shared" si="6774"/>
        <v>4.2301801957123644</v>
      </c>
      <c r="AI6372" s="29">
        <f t="shared" si="6775"/>
        <v>802.39848436928264</v>
      </c>
      <c r="AJ6372">
        <f t="shared" si="6776"/>
        <v>210417.61312705153</v>
      </c>
      <c r="AK6372" s="36">
        <f t="shared" si="6777"/>
        <v>-4.0689102589716493E-63</v>
      </c>
      <c r="AL6372" s="36">
        <f t="shared" si="6778"/>
        <v>-4.0841061659500413E-5</v>
      </c>
      <c r="AM6372" s="36">
        <f t="shared" si="6779"/>
        <v>-9.2129484996458188E-6</v>
      </c>
      <c r="AN6372" s="37">
        <f t="shared" si="6780"/>
        <v>4.7969602823513715E-62</v>
      </c>
      <c r="AO6372" s="36">
        <f t="shared" si="6781"/>
        <v>7.2114842124399059E-2</v>
      </c>
      <c r="AP6372" s="36">
        <f t="shared" si="6782"/>
        <v>4.7758314939958212E-3</v>
      </c>
      <c r="AQ6372" s="74">
        <f t="shared" si="6783"/>
        <v>7.0080944683379971E-61</v>
      </c>
      <c r="AR6372" s="73">
        <f t="shared" si="6784"/>
        <v>3.7260491314879449E-63</v>
      </c>
      <c r="AS6372" s="72">
        <f t="shared" si="6785"/>
        <v>3.7503687499539795E-4</v>
      </c>
      <c r="AT6372" s="37">
        <f t="shared" si="6786"/>
        <v>1.9179845838352124E-56</v>
      </c>
      <c r="AU6372" s="37">
        <f t="shared" si="6787"/>
        <v>0.71614663544612511</v>
      </c>
      <c r="AV6372" s="34">
        <f t="shared" si="6788"/>
        <v>28.902770431282807</v>
      </c>
      <c r="AW6372" s="34">
        <f t="shared" si="6789"/>
        <v>8.2831330797509661</v>
      </c>
      <c r="AX6372" s="37">
        <f t="shared" si="6790"/>
        <v>331.10515368194751</v>
      </c>
      <c r="AY6372" s="7">
        <f t="shared" si="6791"/>
        <v>456.37001204201232</v>
      </c>
      <c r="AZ6372" s="37">
        <f t="shared" si="6792"/>
        <v>419.18410853097856</v>
      </c>
      <c r="BA6372" s="2">
        <f>BE6372*'mass balance'!$B$17+BF6372*'mass balance'!$C$17+BG6372*'mass balance'!$D$17+BH6372*'mass balance'!$E$17</f>
        <v>3.1109815071186228E-3</v>
      </c>
      <c r="BB6372" s="2">
        <f>BE6372*'mass balance'!$B$18+BF6372*'mass balance'!$C$18+BG6372*'mass balance'!$D$18+BH6372*'mass balance'!$E$18</f>
        <v>3.1588427610742945E-3</v>
      </c>
      <c r="BC6372" s="2">
        <f>BE6372*'mass balance'!$B$19+BF6372*'mass balance'!$C$19+BG6372*'mass balance'!$D$19+BH6372*'mass balance'!$E$19</f>
        <v>-3.9485534513428689E-3</v>
      </c>
      <c r="BD6372" s="2">
        <f>BE6372*'mass balance'!$B$20+BF6372*'mass balance'!$C$20+BG6372*'mass balance'!$D$20+BH6372*'mass balance'!$E$20</f>
        <v>1.435837618670134E-4</v>
      </c>
      <c r="BE6372" s="2">
        <f>N6372*'mass balance'!$H$11+R6372*'mass balance'!$I$11+S6372*'mass balance'!$J$11</f>
        <v>-7.0678138949600558E-3</v>
      </c>
      <c r="BF6372" s="2">
        <f>N6372*'mass balance'!$H$12+R6372*'mass balance'!$I$12+S6372*'mass balance'!$J$12</f>
        <v>2.4197368292867152E-4</v>
      </c>
      <c r="BG6372" s="2">
        <f>N6372*'mass balance'!$H$13+R6372*'mass balance'!$I$13+S6372*'mass balance'!$J$13</f>
        <v>2.223897750816438E-3</v>
      </c>
      <c r="BH6372" s="2">
        <f>N6372*'mass balance'!$H$14+R6372*'mass balance'!$I$14+S6372*'mass balance'!$J$14</f>
        <v>7.7304214476125598E-4</v>
      </c>
      <c r="BI6372" s="36">
        <f t="shared" si="6793"/>
        <v>6.4767575960678318E-26</v>
      </c>
      <c r="BJ6372" s="36">
        <f t="shared" si="6794"/>
        <v>2.7837457418492666E-29</v>
      </c>
      <c r="BK6372" s="36">
        <f t="shared" si="6795"/>
        <v>1.7249198874102283E-25</v>
      </c>
      <c r="BL6372" s="36">
        <f t="shared" si="6796"/>
        <v>1.0459711935363294E-25</v>
      </c>
      <c r="BM6372" s="36">
        <f t="shared" si="6797"/>
        <v>3.1021609662805323E-22</v>
      </c>
      <c r="BN6372" s="36">
        <f t="shared" ca="1" si="6809"/>
        <v>1.551373742153983E-2</v>
      </c>
      <c r="BO6372" s="36">
        <f t="shared" ca="1" si="6798"/>
        <v>1</v>
      </c>
      <c r="BP6372" s="36">
        <f t="shared" si="6799"/>
        <v>-3.1021609662805323E-22</v>
      </c>
      <c r="BQ6372" s="36">
        <f t="shared" si="6800"/>
        <v>1</v>
      </c>
      <c r="BR6372" s="2">
        <f t="shared" ref="BR6372:BR6435" si="6812">IF(AJ6372-AJ6371&lt;-10000,$N$28*0.7,-5)</f>
        <v>-5</v>
      </c>
      <c r="BS6372">
        <v>0</v>
      </c>
      <c r="BT6372" s="37">
        <f t="shared" si="6801"/>
        <v>3.9584248349712259</v>
      </c>
      <c r="BU6372" s="34">
        <f t="shared" si="6802"/>
        <v>-5</v>
      </c>
      <c r="BV6372" s="34">
        <f t="shared" si="6803"/>
        <v>-5</v>
      </c>
      <c r="BW6372" s="34">
        <f t="shared" si="6804"/>
        <v>-5</v>
      </c>
      <c r="BX6372" s="34">
        <f t="shared" si="6805"/>
        <v>-5</v>
      </c>
      <c r="BY6372" s="34">
        <f t="shared" si="6806"/>
        <v>68.052159913154554</v>
      </c>
      <c r="BZ6372" s="36">
        <f t="shared" si="6807"/>
        <v>3.9485534513428689E-3</v>
      </c>
      <c r="CA6372" s="34">
        <f t="shared" si="6808"/>
        <v>9.4431653166515261E-3</v>
      </c>
    </row>
    <row r="6373" spans="1:79" ht="13.2" x14ac:dyDescent="0.25">
      <c r="A6373" s="75">
        <f t="shared" si="6810"/>
        <v>17.36712328766879</v>
      </c>
      <c r="B6373" s="34">
        <f t="shared" si="6745"/>
        <v>6338.9999999991078</v>
      </c>
      <c r="C6373">
        <f t="shared" si="6811"/>
        <v>20</v>
      </c>
      <c r="D6373" s="35">
        <f t="shared" si="6746"/>
        <v>3000</v>
      </c>
      <c r="E6373" s="27">
        <v>0</v>
      </c>
      <c r="F6373" s="64">
        <f t="shared" si="6747"/>
        <v>0.96267801959344901</v>
      </c>
      <c r="G6373" s="34">
        <v>0</v>
      </c>
      <c r="H6373" s="34">
        <f t="shared" si="6748"/>
        <v>1</v>
      </c>
      <c r="I6373" s="34">
        <f t="shared" si="6749"/>
        <v>12793.990880396937</v>
      </c>
      <c r="J6373" s="34">
        <f t="shared" si="6750"/>
        <v>253309.12359722221</v>
      </c>
      <c r="K6373" s="34">
        <f t="shared" si="6751"/>
        <v>222121.6559564216</v>
      </c>
      <c r="L6373" s="36">
        <f t="shared" si="6752"/>
        <v>30834.381230019866</v>
      </c>
      <c r="M6373" s="34">
        <f t="shared" si="6753"/>
        <v>149.95224105927213</v>
      </c>
      <c r="N6373" s="34">
        <f t="shared" si="6754"/>
        <v>2968.9149475917984</v>
      </c>
      <c r="O6373" s="34">
        <f t="shared" si="6755"/>
        <v>13.261852397919354</v>
      </c>
      <c r="P6373">
        <f t="shared" si="6756"/>
        <v>1168.3457504391386</v>
      </c>
      <c r="Q6373" s="36">
        <f t="shared" si="6757"/>
        <v>2441.3590621786502</v>
      </c>
      <c r="R6373" s="34">
        <f t="shared" si="6758"/>
        <v>1528.3302056495836</v>
      </c>
      <c r="S6373" s="34">
        <f t="shared" si="6759"/>
        <v>150.5496557216336</v>
      </c>
      <c r="T6373" s="36">
        <f t="shared" si="6760"/>
        <v>2.2736583675005336E-6</v>
      </c>
      <c r="U6373" s="36">
        <f t="shared" si="6761"/>
        <v>27368.130710835558</v>
      </c>
      <c r="V6373" s="36">
        <f t="shared" si="6762"/>
        <v>1.9276277604849283E-2</v>
      </c>
      <c r="W6373" s="68">
        <f t="shared" si="6763"/>
        <v>88.098232085771045</v>
      </c>
      <c r="X6373">
        <f t="shared" si="6764"/>
        <v>9.1538904579075382</v>
      </c>
      <c r="Y6373">
        <f t="shared" si="6765"/>
        <v>5.4790819485161157E-3</v>
      </c>
      <c r="Z6373" s="34">
        <f t="shared" si="6766"/>
        <v>1.6980387444359678E-3</v>
      </c>
      <c r="AA6373" s="36">
        <f t="shared" si="6767"/>
        <v>2.1880436358906959E-4</v>
      </c>
      <c r="AB6373" s="34">
        <f t="shared" si="6768"/>
        <v>1.9253560391868981E-3</v>
      </c>
      <c r="AC6373" s="36">
        <f t="shared" si="6769"/>
        <v>319.85397095742223</v>
      </c>
      <c r="AD6373" s="34">
        <f t="shared" si="6770"/>
        <v>0</v>
      </c>
      <c r="AE6373">
        <f t="shared" si="6771"/>
        <v>166127.18086806458</v>
      </c>
      <c r="AF6373" s="36">
        <f t="shared" si="6772"/>
        <v>0</v>
      </c>
      <c r="AG6373" s="34">
        <f t="shared" si="6773"/>
        <v>802.60968506045583</v>
      </c>
      <c r="AH6373">
        <f t="shared" si="6774"/>
        <v>4.2298718770999812</v>
      </c>
      <c r="AI6373" s="29">
        <f t="shared" si="6775"/>
        <v>802.60968506045583</v>
      </c>
      <c r="AJ6373">
        <f t="shared" si="6776"/>
        <v>211220.22281211198</v>
      </c>
      <c r="AK6373" s="36">
        <f t="shared" si="6777"/>
        <v>-3.7260491314879449E-63</v>
      </c>
      <c r="AL6373" s="36">
        <f t="shared" si="6778"/>
        <v>-4.0817931992037533E-5</v>
      </c>
      <c r="AM6373" s="36">
        <f t="shared" si="6779"/>
        <v>-9.1951760091038396E-6</v>
      </c>
      <c r="AN6373" s="37">
        <f t="shared" si="6780"/>
        <v>4.3900692564542062E-62</v>
      </c>
      <c r="AO6373" s="36">
        <f t="shared" si="6781"/>
        <v>7.2074001062739562E-2</v>
      </c>
      <c r="AP6373" s="36">
        <f t="shared" si="6782"/>
        <v>4.7666185454961754E-3</v>
      </c>
      <c r="AQ6373" s="74">
        <f t="shared" si="6783"/>
        <v>6.4245582654730034E-61</v>
      </c>
      <c r="AR6373" s="73">
        <f t="shared" si="6784"/>
        <v>3.4118857074981177E-63</v>
      </c>
      <c r="AS6373" s="72">
        <f t="shared" si="6785"/>
        <v>3.7440004778294101E-4</v>
      </c>
      <c r="AT6373" s="37">
        <f t="shared" si="6786"/>
        <v>1.7582816223153141E-56</v>
      </c>
      <c r="AU6373" s="37">
        <f t="shared" si="6787"/>
        <v>0.71476513317183954</v>
      </c>
      <c r="AV6373" s="34">
        <f t="shared" si="6788"/>
        <v>29.01301390314562</v>
      </c>
      <c r="AW6373" s="34">
        <f t="shared" si="6789"/>
        <v>8.2849459522765407</v>
      </c>
      <c r="AX6373" s="37">
        <f t="shared" si="6790"/>
        <v>331.17762042352956</v>
      </c>
      <c r="AY6373" s="7">
        <f t="shared" si="6791"/>
        <v>456.57381236472276</v>
      </c>
      <c r="AZ6373" s="37">
        <f t="shared" si="6792"/>
        <v>419.27585250930059</v>
      </c>
      <c r="BA6373" s="2">
        <f>BE6373*'mass balance'!$B$17+BF6373*'mass balance'!$C$17+BG6373*'mass balance'!$D$17+BH6373*'mass balance'!$E$17</f>
        <v>3.1114932151479714E-3</v>
      </c>
      <c r="BB6373" s="2">
        <f>BE6373*'mass balance'!$B$18+BF6373*'mass balance'!$C$18+BG6373*'mass balance'!$D$18+BH6373*'mass balance'!$E$18</f>
        <v>3.1593623415348635E-3</v>
      </c>
      <c r="BC6373" s="2">
        <f>BE6373*'mass balance'!$B$19+BF6373*'mass balance'!$C$19+BG6373*'mass balance'!$D$19+BH6373*'mass balance'!$E$19</f>
        <v>-3.949202926918579E-3</v>
      </c>
      <c r="BD6373" s="2">
        <f>BE6373*'mass balance'!$B$20+BF6373*'mass balance'!$C$20+BG6373*'mass balance'!$D$20+BH6373*'mass balance'!$E$20</f>
        <v>1.4360737916067562E-4</v>
      </c>
      <c r="BE6373" s="2">
        <f>N6373*'mass balance'!$H$11+R6373*'mass balance'!$I$11+S6373*'mass balance'!$J$11</f>
        <v>-7.0688451133138052E-3</v>
      </c>
      <c r="BF6373" s="2">
        <f>N6373*'mass balance'!$H$12+R6373*'mass balance'!$I$12+S6373*'mass balance'!$J$12</f>
        <v>2.4196164357551432E-4</v>
      </c>
      <c r="BG6373" s="2">
        <f>N6373*'mass balance'!$H$13+R6373*'mass balance'!$I$13+S6373*'mass balance'!$J$13</f>
        <v>2.2241984245182436E-3</v>
      </c>
      <c r="BH6373" s="2">
        <f>N6373*'mass balance'!$H$14+R6373*'mass balance'!$I$14+S6373*'mass balance'!$J$14</f>
        <v>7.7315493426869742E-4</v>
      </c>
      <c r="BI6373" s="36">
        <f t="shared" si="6793"/>
        <v>6.4767575960678318E-26</v>
      </c>
      <c r="BJ6373" s="36">
        <f t="shared" si="6794"/>
        <v>2.7839496546081556E-29</v>
      </c>
      <c r="BK6373" s="36">
        <f t="shared" si="6795"/>
        <v>1.7251982619844131E-25</v>
      </c>
      <c r="BL6373" s="36">
        <f t="shared" si="6796"/>
        <v>1.0462030429452139E-25</v>
      </c>
      <c r="BM6373" s="36">
        <f t="shared" si="6797"/>
        <v>3.1032069374740687E-22</v>
      </c>
      <c r="BN6373" s="36">
        <f t="shared" ca="1" si="6809"/>
        <v>9.2248860894697082E-2</v>
      </c>
      <c r="BO6373" s="36">
        <f t="shared" ca="1" si="6798"/>
        <v>1</v>
      </c>
      <c r="BP6373" s="36">
        <f t="shared" si="6799"/>
        <v>-3.1032069374740687E-22</v>
      </c>
      <c r="BQ6373" s="36">
        <f t="shared" si="6800"/>
        <v>1</v>
      </c>
      <c r="BR6373" s="2">
        <f t="shared" si="6812"/>
        <v>-5</v>
      </c>
      <c r="BS6373">
        <v>0</v>
      </c>
      <c r="BT6373" s="37">
        <f t="shared" si="6801"/>
        <v>3.9590759342358748</v>
      </c>
      <c r="BU6373" s="34">
        <f t="shared" si="6802"/>
        <v>-5</v>
      </c>
      <c r="BV6373" s="34">
        <f t="shared" si="6803"/>
        <v>-5</v>
      </c>
      <c r="BW6373" s="34">
        <f t="shared" si="6804"/>
        <v>-5</v>
      </c>
      <c r="BX6373" s="34">
        <f t="shared" si="6805"/>
        <v>-5</v>
      </c>
      <c r="BY6373" s="34">
        <f t="shared" si="6806"/>
        <v>68.062088957319801</v>
      </c>
      <c r="BZ6373" s="36">
        <f t="shared" si="6807"/>
        <v>3.949202926918579E-3</v>
      </c>
      <c r="CA6373" s="34">
        <f t="shared" si="6808"/>
        <v>9.4426519212623926E-3</v>
      </c>
    </row>
    <row r="6374" spans="1:79" ht="13.2" x14ac:dyDescent="0.25">
      <c r="A6374" s="75">
        <f t="shared" si="6810"/>
        <v>17.369863013696186</v>
      </c>
      <c r="B6374" s="34">
        <f t="shared" si="6745"/>
        <v>6339.9999999991078</v>
      </c>
      <c r="C6374">
        <f t="shared" si="6811"/>
        <v>20</v>
      </c>
      <c r="D6374" s="35">
        <f t="shared" si="6746"/>
        <v>3000</v>
      </c>
      <c r="E6374" s="27">
        <v>0</v>
      </c>
      <c r="F6374" s="64">
        <f t="shared" si="6747"/>
        <v>0.96267801959344901</v>
      </c>
      <c r="G6374" s="34">
        <v>0</v>
      </c>
      <c r="H6374" s="34">
        <f t="shared" si="6748"/>
        <v>1</v>
      </c>
      <c r="I6374" s="34">
        <f t="shared" si="6749"/>
        <v>12793.990880396937</v>
      </c>
      <c r="J6374" s="34">
        <f t="shared" si="6750"/>
        <v>253346.07234426626</v>
      </c>
      <c r="K6374" s="34">
        <f t="shared" si="6751"/>
        <v>222154.055566678</v>
      </c>
      <c r="L6374" s="36">
        <f t="shared" si="6752"/>
        <v>30841.127927181562</v>
      </c>
      <c r="M6374" s="34">
        <f t="shared" si="6753"/>
        <v>149.95224105927213</v>
      </c>
      <c r="N6374" s="34">
        <f t="shared" si="6754"/>
        <v>2969.348006164013</v>
      </c>
      <c r="O6374" s="34">
        <f t="shared" si="6755"/>
        <v>13.261852397919354</v>
      </c>
      <c r="P6374">
        <f t="shared" si="6756"/>
        <v>1168.6013895875153</v>
      </c>
      <c r="Q6374" s="36">
        <f t="shared" si="6757"/>
        <v>2441.818390023142</v>
      </c>
      <c r="R6374" s="34">
        <f t="shared" si="6758"/>
        <v>1528.5964040561134</v>
      </c>
      <c r="S6374" s="34">
        <f t="shared" si="6759"/>
        <v>150.54215925468657</v>
      </c>
      <c r="T6374" s="36">
        <f t="shared" si="6760"/>
        <v>2.2706930756337531E-6</v>
      </c>
      <c r="U6374" s="36">
        <f t="shared" si="6761"/>
        <v>27368.130713109214</v>
      </c>
      <c r="V6374" s="36">
        <f t="shared" si="6762"/>
        <v>1.927531776221645E-2</v>
      </c>
      <c r="W6374" s="68">
        <f t="shared" si="6763"/>
        <v>88.11750836337589</v>
      </c>
      <c r="X6374">
        <f t="shared" si="6764"/>
        <v>9.1545580462781579</v>
      </c>
      <c r="Y6374">
        <f t="shared" si="6765"/>
        <v>5.4790819485161157E-3</v>
      </c>
      <c r="Z6374" s="34">
        <f t="shared" si="6766"/>
        <v>1.6980387444359678E-3</v>
      </c>
      <c r="AA6374" s="36">
        <f t="shared" si="6767"/>
        <v>2.1874560595528384E-4</v>
      </c>
      <c r="AB6374" s="34">
        <f t="shared" si="6768"/>
        <v>1.9253560391868981E-3</v>
      </c>
      <c r="AC6374" s="36">
        <f t="shared" si="6769"/>
        <v>319.85397095742223</v>
      </c>
      <c r="AD6374" s="34">
        <f t="shared" si="6770"/>
        <v>0</v>
      </c>
      <c r="AE6374">
        <f t="shared" si="6771"/>
        <v>166127.18086806458</v>
      </c>
      <c r="AF6374" s="36">
        <f t="shared" si="6772"/>
        <v>0</v>
      </c>
      <c r="AG6374" s="34">
        <f t="shared" si="6773"/>
        <v>802.82087022351789</v>
      </c>
      <c r="AH6374">
        <f t="shared" si="6774"/>
        <v>4.2295634463069973</v>
      </c>
      <c r="AI6374" s="29">
        <f t="shared" si="6775"/>
        <v>802.82087022351789</v>
      </c>
      <c r="AJ6374">
        <f t="shared" si="6776"/>
        <v>212023.0436823355</v>
      </c>
      <c r="AK6374" s="36">
        <f t="shared" si="6777"/>
        <v>-3.4118857074981177E-63</v>
      </c>
      <c r="AL6374" s="36">
        <f t="shared" si="6778"/>
        <v>-4.0794815423683629E-5</v>
      </c>
      <c r="AM6374" s="36">
        <f t="shared" si="6779"/>
        <v>-9.1774378030713299E-6</v>
      </c>
      <c r="AN6374" s="37">
        <f t="shared" si="6780"/>
        <v>4.0174643433054114E-62</v>
      </c>
      <c r="AO6374" s="36">
        <f t="shared" si="6781"/>
        <v>7.2033183130747525E-2</v>
      </c>
      <c r="AP6374" s="36">
        <f t="shared" si="6782"/>
        <v>4.7574233694870714E-3</v>
      </c>
      <c r="AQ6374" s="74">
        <f t="shared" si="6783"/>
        <v>5.8892773463580192E-61</v>
      </c>
      <c r="AR6374" s="73">
        <f t="shared" si="6784"/>
        <v>3.1240342410322022E-63</v>
      </c>
      <c r="AS6374" s="72">
        <f t="shared" si="6785"/>
        <v>3.7376430192788006E-4</v>
      </c>
      <c r="AT6374" s="37">
        <f t="shared" si="6786"/>
        <v>1.6117852308180177E-56</v>
      </c>
      <c r="AU6374" s="37">
        <f t="shared" si="6787"/>
        <v>0.71338629592233993</v>
      </c>
      <c r="AV6374" s="34">
        <f t="shared" si="6788"/>
        <v>29.123286382610257</v>
      </c>
      <c r="AW6374" s="34">
        <f t="shared" si="6789"/>
        <v>8.2867587346029978</v>
      </c>
      <c r="AX6374" s="37">
        <f t="shared" si="6790"/>
        <v>331.25008355952042</v>
      </c>
      <c r="AY6374" s="7">
        <f t="shared" si="6791"/>
        <v>456.77763704010954</v>
      </c>
      <c r="AZ6374" s="37">
        <f t="shared" si="6792"/>
        <v>419.36759192289628</v>
      </c>
      <c r="BA6374" s="2">
        <f>BE6374*'mass balance'!$B$17+BF6374*'mass balance'!$C$17+BG6374*'mass balance'!$D$17+BH6374*'mass balance'!$E$17</f>
        <v>3.1120048866319946E-3</v>
      </c>
      <c r="BB6374" s="2">
        <f>BE6374*'mass balance'!$B$18+BF6374*'mass balance'!$C$18+BG6374*'mass balance'!$D$18+BH6374*'mass balance'!$E$18</f>
        <v>3.1598818848878707E-3</v>
      </c>
      <c r="BC6374" s="2">
        <f>BE6374*'mass balance'!$B$19+BF6374*'mass balance'!$C$19+BG6374*'mass balance'!$D$19+BH6374*'mass balance'!$E$19</f>
        <v>-3.9498523561098389E-3</v>
      </c>
      <c r="BD6374" s="2">
        <f>BE6374*'mass balance'!$B$20+BF6374*'mass balance'!$C$20+BG6374*'mass balance'!$D$20+BH6374*'mass balance'!$E$20</f>
        <v>1.4363099476763047E-4</v>
      </c>
      <c r="BE6374" s="2">
        <f>N6374*'mass balance'!$H$11+R6374*'mass balance'!$I$11+S6374*'mass balance'!$J$11</f>
        <v>-7.0698762051524117E-3</v>
      </c>
      <c r="BF6374" s="2">
        <f>N6374*'mass balance'!$H$12+R6374*'mass balance'!$I$12+S6374*'mass balance'!$J$12</f>
        <v>2.4194959534162882E-4</v>
      </c>
      <c r="BG6374" s="2">
        <f>N6374*'mass balance'!$H$13+R6374*'mass balance'!$I$13+S6374*'mass balance'!$J$13</f>
        <v>2.2244990394020914E-3</v>
      </c>
      <c r="BH6374" s="2">
        <f>N6374*'mass balance'!$H$14+R6374*'mass balance'!$I$14+S6374*'mass balance'!$J$14</f>
        <v>7.7326770993854492E-4</v>
      </c>
      <c r="BI6374" s="36">
        <f t="shared" si="6793"/>
        <v>6.4767575960678318E-26</v>
      </c>
      <c r="BJ6374" s="36">
        <f t="shared" si="6794"/>
        <v>2.7841535724186543E-29</v>
      </c>
      <c r="BK6374" s="36">
        <f t="shared" si="6795"/>
        <v>1.7254766569498739E-25</v>
      </c>
      <c r="BL6374" s="36">
        <f t="shared" si="6796"/>
        <v>1.0464349226888866E-25</v>
      </c>
      <c r="BM6374" s="36">
        <f t="shared" si="6797"/>
        <v>3.1042531405170139E-22</v>
      </c>
      <c r="BN6374" s="36">
        <f t="shared" ca="1" si="6809"/>
        <v>0.25060794843030765</v>
      </c>
      <c r="BO6374" s="36">
        <f t="shared" ca="1" si="6798"/>
        <v>1</v>
      </c>
      <c r="BP6374" s="36">
        <f t="shared" si="6799"/>
        <v>-3.1042531405170139E-22</v>
      </c>
      <c r="BQ6374" s="36">
        <f t="shared" si="6800"/>
        <v>1</v>
      </c>
      <c r="BR6374" s="2">
        <f t="shared" si="6812"/>
        <v>-5</v>
      </c>
      <c r="BS6374">
        <v>0</v>
      </c>
      <c r="BT6374" s="37">
        <f t="shared" si="6801"/>
        <v>3.9597269870001135</v>
      </c>
      <c r="BU6374" s="34">
        <f t="shared" si="6802"/>
        <v>-5</v>
      </c>
      <c r="BV6374" s="34">
        <f t="shared" si="6803"/>
        <v>-5</v>
      </c>
      <c r="BW6374" s="34">
        <f t="shared" si="6804"/>
        <v>-5</v>
      </c>
      <c r="BX6374" s="34">
        <f t="shared" si="6805"/>
        <v>-5</v>
      </c>
      <c r="BY6374" s="34">
        <f t="shared" si="6806"/>
        <v>68.072016783339095</v>
      </c>
      <c r="BZ6374" s="36">
        <f t="shared" si="6807"/>
        <v>3.9498523561098389E-3</v>
      </c>
      <c r="CA6374" s="34">
        <f t="shared" si="6808"/>
        <v>9.4421387423950908E-3</v>
      </c>
    </row>
    <row r="6375" spans="1:79" ht="13.2" x14ac:dyDescent="0.25">
      <c r="A6375" s="75">
        <f t="shared" si="6810"/>
        <v>17.372602739723582</v>
      </c>
      <c r="B6375" s="34">
        <f t="shared" si="6745"/>
        <v>6340.9999999991078</v>
      </c>
      <c r="C6375">
        <f t="shared" si="6811"/>
        <v>20</v>
      </c>
      <c r="D6375" s="35">
        <f t="shared" si="6746"/>
        <v>3000</v>
      </c>
      <c r="E6375" s="27">
        <v>0</v>
      </c>
      <c r="F6375" s="64">
        <f t="shared" si="6747"/>
        <v>0.96267801959344901</v>
      </c>
      <c r="G6375" s="34">
        <v>0</v>
      </c>
      <c r="H6375" s="34">
        <f t="shared" si="6748"/>
        <v>1</v>
      </c>
      <c r="I6375" s="34">
        <f t="shared" si="6749"/>
        <v>12793.990880396937</v>
      </c>
      <c r="J6375" s="34">
        <f t="shared" si="6750"/>
        <v>253383.01655752497</v>
      </c>
      <c r="K6375" s="34">
        <f t="shared" si="6751"/>
        <v>222186.45120134956</v>
      </c>
      <c r="L6375" s="36">
        <f t="shared" si="6752"/>
        <v>30847.87428839834</v>
      </c>
      <c r="M6375" s="34">
        <f t="shared" si="6753"/>
        <v>149.95224105927213</v>
      </c>
      <c r="N6375" s="34">
        <f t="shared" si="6754"/>
        <v>2969.7810115979</v>
      </c>
      <c r="O6375" s="34">
        <f t="shared" si="6755"/>
        <v>13.261852397919354</v>
      </c>
      <c r="P6375">
        <f t="shared" si="6756"/>
        <v>1168.8570160066008</v>
      </c>
      <c r="Q6375" s="36">
        <f t="shared" si="6757"/>
        <v>2442.2776840819406</v>
      </c>
      <c r="R6375" s="34">
        <f t="shared" si="6758"/>
        <v>1528.8625889566697</v>
      </c>
      <c r="S6375" s="34">
        <f t="shared" si="6759"/>
        <v>150.53465726498598</v>
      </c>
      <c r="T6375" s="36">
        <f t="shared" si="6760"/>
        <v>2.2677318952688094E-6</v>
      </c>
      <c r="U6375" s="36">
        <f t="shared" si="6761"/>
        <v>27368.130715379906</v>
      </c>
      <c r="V6375" s="36">
        <f t="shared" si="6762"/>
        <v>1.927435721245389E-2</v>
      </c>
      <c r="W6375" s="68">
        <f t="shared" si="6763"/>
        <v>88.136783681138112</v>
      </c>
      <c r="X6375">
        <f t="shared" si="6764"/>
        <v>9.1552255040617325</v>
      </c>
      <c r="Y6375">
        <f t="shared" si="6765"/>
        <v>5.4790819485161157E-3</v>
      </c>
      <c r="Z6375" s="34">
        <f t="shared" si="6766"/>
        <v>1.6980387444359678E-3</v>
      </c>
      <c r="AA6375" s="36">
        <f t="shared" si="6767"/>
        <v>2.1868686838159195E-4</v>
      </c>
      <c r="AB6375" s="34">
        <f t="shared" si="6768"/>
        <v>1.9253560391868981E-3</v>
      </c>
      <c r="AC6375" s="36">
        <f t="shared" si="6769"/>
        <v>319.85397095742223</v>
      </c>
      <c r="AD6375" s="34">
        <f t="shared" si="6770"/>
        <v>0</v>
      </c>
      <c r="AE6375">
        <f t="shared" si="6771"/>
        <v>166127.18086806458</v>
      </c>
      <c r="AF6375" s="36">
        <f t="shared" si="6772"/>
        <v>0</v>
      </c>
      <c r="AG6375" s="34">
        <f t="shared" si="6773"/>
        <v>803.03203985293158</v>
      </c>
      <c r="AH6375">
        <f t="shared" si="6774"/>
        <v>4.2292549034053764</v>
      </c>
      <c r="AI6375" s="29">
        <f t="shared" si="6775"/>
        <v>803.03203985293158</v>
      </c>
      <c r="AJ6375">
        <f t="shared" si="6776"/>
        <v>212826.07572218843</v>
      </c>
      <c r="AK6375" s="36">
        <f t="shared" si="6777"/>
        <v>-3.1240342410322022E-63</v>
      </c>
      <c r="AL6375" s="36">
        <f t="shared" si="6778"/>
        <v>-4.0771711947020211E-5</v>
      </c>
      <c r="AM6375" s="36">
        <f t="shared" si="6779"/>
        <v>-9.1597338154108153E-6</v>
      </c>
      <c r="AN6375" s="37">
        <f t="shared" si="6780"/>
        <v>3.6762757725555994E-62</v>
      </c>
      <c r="AO6375" s="36">
        <f t="shared" si="6781"/>
        <v>7.1992388315323841E-2</v>
      </c>
      <c r="AP6375" s="36">
        <f t="shared" si="6782"/>
        <v>4.7482459316839998E-3</v>
      </c>
      <c r="AQ6375" s="74">
        <f t="shared" si="6783"/>
        <v>5.3982890399764615E-61</v>
      </c>
      <c r="AR6375" s="73">
        <f t="shared" si="6784"/>
        <v>2.8603059595055049E-63</v>
      </c>
      <c r="AS6375" s="72">
        <f t="shared" si="6785"/>
        <v>3.7312963559402797E-4</v>
      </c>
      <c r="AT6375" s="37">
        <f t="shared" si="6786"/>
        <v>1.4774109002866943E-56</v>
      </c>
      <c r="AU6375" s="37">
        <f t="shared" si="6787"/>
        <v>0.71201011855658736</v>
      </c>
      <c r="AV6375" s="34">
        <f t="shared" si="6788"/>
        <v>29.233587867543072</v>
      </c>
      <c r="AW6375" s="34">
        <f t="shared" si="6789"/>
        <v>8.288571426663804</v>
      </c>
      <c r="AX6375" s="37">
        <f t="shared" si="6790"/>
        <v>331.32254308726067</v>
      </c>
      <c r="AY6375" s="7">
        <f t="shared" si="6791"/>
        <v>456.98148606260565</v>
      </c>
      <c r="AZ6375" s="37">
        <f t="shared" si="6792"/>
        <v>419.4593267683988</v>
      </c>
      <c r="BA6375" s="2">
        <f>BE6375*'mass balance'!$B$17+BF6375*'mass balance'!$C$17+BG6375*'mass balance'!$D$17+BH6375*'mass balance'!$E$17</f>
        <v>3.1125165215567978E-3</v>
      </c>
      <c r="BB6375" s="2">
        <f>BE6375*'mass balance'!$B$18+BF6375*'mass balance'!$C$18+BG6375*'mass balance'!$D$18+BH6375*'mass balance'!$E$18</f>
        <v>3.160401391119211E-3</v>
      </c>
      <c r="BC6375" s="2">
        <f>BE6375*'mass balance'!$B$19+BF6375*'mass balance'!$C$19+BG6375*'mass balance'!$D$19+BH6375*'mass balance'!$E$19</f>
        <v>-3.9505017388990118E-3</v>
      </c>
      <c r="BD6375" s="2">
        <f>BE6375*'mass balance'!$B$20+BF6375*'mass balance'!$C$20+BG6375*'mass balance'!$D$20+BH6375*'mass balance'!$E$20</f>
        <v>1.4365460868723685E-4</v>
      </c>
      <c r="BE6375" s="2">
        <f>N6375*'mass balance'!$H$11+R6375*'mass balance'!$I$11+S6375*'mass balance'!$J$11</f>
        <v>-7.0709071704711897E-3</v>
      </c>
      <c r="BF6375" s="2">
        <f>N6375*'mass balance'!$H$12+R6375*'mass balance'!$I$12+S6375*'mass balance'!$J$12</f>
        <v>2.4193753823163852E-4</v>
      </c>
      <c r="BG6375" s="2">
        <f>N6375*'mass balance'!$H$13+R6375*'mass balance'!$I$13+S6375*'mass balance'!$J$13</f>
        <v>2.2247995954762828E-3</v>
      </c>
      <c r="BH6375" s="2">
        <f>N6375*'mass balance'!$H$14+R6375*'mass balance'!$I$14+S6375*'mass balance'!$J$14</f>
        <v>7.733804717702863E-4</v>
      </c>
      <c r="BI6375" s="36">
        <f t="shared" si="6793"/>
        <v>6.4767575960678318E-26</v>
      </c>
      <c r="BJ6375" s="36">
        <f t="shared" si="6794"/>
        <v>2.7843574952746263E-29</v>
      </c>
      <c r="BK6375" s="36">
        <f t="shared" si="6795"/>
        <v>1.7257550723071157E-25</v>
      </c>
      <c r="BL6375" s="36">
        <f t="shared" si="6796"/>
        <v>1.0466668327675199E-25</v>
      </c>
      <c r="BM6375" s="36">
        <f t="shared" si="6797"/>
        <v>3.1052995754397027E-22</v>
      </c>
      <c r="BN6375" s="36">
        <f t="shared" ca="1" si="6809"/>
        <v>0.60859630326864611</v>
      </c>
      <c r="BO6375" s="36">
        <f t="shared" ca="1" si="6798"/>
        <v>1</v>
      </c>
      <c r="BP6375" s="36">
        <f t="shared" si="6799"/>
        <v>-3.1052995754397027E-22</v>
      </c>
      <c r="BQ6375" s="36">
        <f t="shared" si="6800"/>
        <v>1</v>
      </c>
      <c r="BR6375" s="2">
        <f t="shared" si="6812"/>
        <v>-5</v>
      </c>
      <c r="BS6375">
        <v>0</v>
      </c>
      <c r="BT6375" s="37">
        <f t="shared" si="6801"/>
        <v>3.9603779932462593</v>
      </c>
      <c r="BU6375" s="34">
        <f t="shared" si="6802"/>
        <v>-5</v>
      </c>
      <c r="BV6375" s="34">
        <f t="shared" si="6803"/>
        <v>-5</v>
      </c>
      <c r="BW6375" s="34">
        <f t="shared" si="6804"/>
        <v>-5</v>
      </c>
      <c r="BX6375" s="34">
        <f t="shared" si="6805"/>
        <v>-5</v>
      </c>
      <c r="BY6375" s="34">
        <f t="shared" si="6806"/>
        <v>68.081943391167371</v>
      </c>
      <c r="BZ6375" s="36">
        <f t="shared" si="6807"/>
        <v>3.9505017388990118E-3</v>
      </c>
      <c r="CA6375" s="34">
        <f t="shared" si="6808"/>
        <v>9.4416257799244292E-3</v>
      </c>
    </row>
    <row r="6376" spans="1:79" ht="13.2" x14ac:dyDescent="0.25">
      <c r="A6376" s="75">
        <f t="shared" si="6810"/>
        <v>17.375342465750979</v>
      </c>
      <c r="B6376" s="34">
        <f t="shared" si="6745"/>
        <v>6341.9999999991069</v>
      </c>
      <c r="C6376">
        <f t="shared" si="6811"/>
        <v>20</v>
      </c>
      <c r="D6376" s="35">
        <f t="shared" si="6746"/>
        <v>3000</v>
      </c>
      <c r="E6376" s="27">
        <v>0</v>
      </c>
      <c r="F6376" s="64">
        <f t="shared" si="6747"/>
        <v>0.96267801959344901</v>
      </c>
      <c r="G6376" s="34">
        <v>0</v>
      </c>
      <c r="H6376" s="34">
        <f t="shared" si="6748"/>
        <v>1</v>
      </c>
      <c r="I6376" s="34">
        <f t="shared" si="6749"/>
        <v>12793.990880396937</v>
      </c>
      <c r="J6376" s="34">
        <f t="shared" si="6750"/>
        <v>253419.956236831</v>
      </c>
      <c r="K6376" s="34">
        <f t="shared" si="6751"/>
        <v>222218.84286028959</v>
      </c>
      <c r="L6376" s="36">
        <f t="shared" si="6752"/>
        <v>30854.620313422696</v>
      </c>
      <c r="M6376" s="34">
        <f t="shared" si="6753"/>
        <v>149.95224105927213</v>
      </c>
      <c r="N6376" s="34">
        <f t="shared" si="6754"/>
        <v>2970.2139638914987</v>
      </c>
      <c r="O6376" s="34">
        <f t="shared" si="6755"/>
        <v>13.261852397919354</v>
      </c>
      <c r="P6376">
        <f t="shared" si="6756"/>
        <v>1169.1126296870173</v>
      </c>
      <c r="Q6376" s="36">
        <f t="shared" si="6757"/>
        <v>2442.7369443430098</v>
      </c>
      <c r="R6376" s="34">
        <f t="shared" si="6758"/>
        <v>1529.1287603415976</v>
      </c>
      <c r="S6376" s="34">
        <f t="shared" si="6759"/>
        <v>150.52714975540698</v>
      </c>
      <c r="T6376" s="36">
        <f t="shared" si="6760"/>
        <v>2.2647748253735059E-6</v>
      </c>
      <c r="U6376" s="36">
        <f t="shared" si="6761"/>
        <v>27368.130717647637</v>
      </c>
      <c r="V6376" s="36">
        <f t="shared" si="6762"/>
        <v>1.9273395955929779E-2</v>
      </c>
      <c r="W6376" s="68">
        <f t="shared" si="6763"/>
        <v>88.156058038350565</v>
      </c>
      <c r="X6376">
        <f t="shared" si="6764"/>
        <v>9.1558928312838006</v>
      </c>
      <c r="Y6376">
        <f t="shared" si="6765"/>
        <v>5.4790819485161157E-3</v>
      </c>
      <c r="Z6376" s="34">
        <f t="shared" si="6766"/>
        <v>1.6980387444359678E-3</v>
      </c>
      <c r="AA6376" s="36">
        <f t="shared" si="6767"/>
        <v>2.1862815085884699E-4</v>
      </c>
      <c r="AB6376" s="34">
        <f t="shared" si="6768"/>
        <v>1.9253560391868981E-3</v>
      </c>
      <c r="AC6376" s="36">
        <f t="shared" si="6769"/>
        <v>319.85397095742223</v>
      </c>
      <c r="AD6376" s="34">
        <f t="shared" si="6770"/>
        <v>0</v>
      </c>
      <c r="AE6376">
        <f t="shared" si="6771"/>
        <v>166127.18086806458</v>
      </c>
      <c r="AF6376" s="36">
        <f t="shared" si="6772"/>
        <v>0</v>
      </c>
      <c r="AG6376" s="34">
        <f t="shared" si="6773"/>
        <v>803.24319394316331</v>
      </c>
      <c r="AH6376">
        <f t="shared" si="6774"/>
        <v>4.2289462484668547</v>
      </c>
      <c r="AI6376" s="29">
        <f t="shared" si="6775"/>
        <v>803.24319394316331</v>
      </c>
      <c r="AJ6376">
        <f t="shared" si="6776"/>
        <v>213629.3189161316</v>
      </c>
      <c r="AK6376" s="36">
        <f t="shared" si="6777"/>
        <v>-2.8603059595055049E-63</v>
      </c>
      <c r="AL6376" s="36">
        <f t="shared" si="6778"/>
        <v>-4.0748621554633043E-5</v>
      </c>
      <c r="AM6376" s="36">
        <f t="shared" si="6779"/>
        <v>-9.1420639801124084E-6</v>
      </c>
      <c r="AN6376" s="37">
        <f t="shared" si="6780"/>
        <v>3.3638723484523793E-62</v>
      </c>
      <c r="AO6376" s="36">
        <f t="shared" si="6781"/>
        <v>7.1951616603376817E-2</v>
      </c>
      <c r="AP6376" s="36">
        <f t="shared" si="6782"/>
        <v>4.7390861978685887E-3</v>
      </c>
      <c r="AQ6376" s="74">
        <f t="shared" si="6783"/>
        <v>4.9479537870304569E-61</v>
      </c>
      <c r="AR6376" s="73">
        <f t="shared" si="6784"/>
        <v>2.6186929144075028E-63</v>
      </c>
      <c r="AS6376" s="72">
        <f t="shared" si="6785"/>
        <v>3.7249604694831583E-4</v>
      </c>
      <c r="AT6376" s="37">
        <f t="shared" si="6786"/>
        <v>1.3541625513082017E-56</v>
      </c>
      <c r="AU6376" s="37">
        <f t="shared" si="6787"/>
        <v>0.71063659594345996</v>
      </c>
      <c r="AV6376" s="34">
        <f t="shared" si="6788"/>
        <v>29.343918355809674</v>
      </c>
      <c r="AW6376" s="34">
        <f t="shared" si="6789"/>
        <v>8.2903840283924577</v>
      </c>
      <c r="AX6376" s="37">
        <f t="shared" si="6790"/>
        <v>331.39499900409214</v>
      </c>
      <c r="AY6376" s="7">
        <f t="shared" si="6791"/>
        <v>457.18535942664482</v>
      </c>
      <c r="AZ6376" s="37">
        <f t="shared" si="6792"/>
        <v>419.55105704244272</v>
      </c>
      <c r="BA6376" s="2">
        <f>BE6376*'mass balance'!$B$17+BF6376*'mass balance'!$C$17+BG6376*'mass balance'!$D$17+BH6376*'mass balance'!$E$17</f>
        <v>3.1130281199085006E-3</v>
      </c>
      <c r="BB6376" s="2">
        <f>BE6376*'mass balance'!$B$18+BF6376*'mass balance'!$C$18+BG6376*'mass balance'!$D$18+BH6376*'mass balance'!$E$18</f>
        <v>3.160920860214785E-3</v>
      </c>
      <c r="BC6376" s="2">
        <f>BE6376*'mass balance'!$B$19+BF6376*'mass balance'!$C$19+BG6376*'mass balance'!$D$19+BH6376*'mass balance'!$E$19</f>
        <v>-3.9511510752684815E-3</v>
      </c>
      <c r="BD6376" s="2">
        <f>BE6376*'mass balance'!$B$20+BF6376*'mass balance'!$C$20+BG6376*'mass balance'!$D$20+BH6376*'mass balance'!$E$20</f>
        <v>1.4367822091885385E-4</v>
      </c>
      <c r="BE6376" s="2">
        <f>N6376*'mass balance'!$H$11+R6376*'mass balance'!$I$11+S6376*'mass balance'!$J$11</f>
        <v>-7.0719380092654728E-3</v>
      </c>
      <c r="BF6376" s="2">
        <f>N6376*'mass balance'!$H$12+R6376*'mass balance'!$I$12+S6376*'mass balance'!$J$12</f>
        <v>2.4192547225016425E-4</v>
      </c>
      <c r="BG6376" s="2">
        <f>N6376*'mass balance'!$H$13+R6376*'mass balance'!$I$13+S6376*'mass balance'!$J$13</f>
        <v>2.2251000927491276E-3</v>
      </c>
      <c r="BH6376" s="2">
        <f>N6376*'mass balance'!$H$14+R6376*'mass balance'!$I$14+S6376*'mass balance'!$J$14</f>
        <v>7.7349321976341102E-4</v>
      </c>
      <c r="BI6376" s="36">
        <f t="shared" si="6793"/>
        <v>6.4767575960678318E-26</v>
      </c>
      <c r="BJ6376" s="36">
        <f t="shared" si="6794"/>
        <v>2.7845614231699282E-29</v>
      </c>
      <c r="BK6376" s="36">
        <f t="shared" si="6795"/>
        <v>1.7260335080566431E-25</v>
      </c>
      <c r="BL6376" s="36">
        <f t="shared" si="6796"/>
        <v>1.0468987731812851E-25</v>
      </c>
      <c r="BM6376" s="36">
        <f t="shared" si="6797"/>
        <v>3.1063462422724705E-22</v>
      </c>
      <c r="BN6376" s="36">
        <f t="shared" ca="1" si="6809"/>
        <v>0.15096047055702078</v>
      </c>
      <c r="BO6376" s="36">
        <f t="shared" ca="1" si="6798"/>
        <v>1</v>
      </c>
      <c r="BP6376" s="36">
        <f t="shared" si="6799"/>
        <v>-3.1063462422724705E-22</v>
      </c>
      <c r="BQ6376" s="36">
        <f t="shared" si="6800"/>
        <v>1</v>
      </c>
      <c r="BR6376" s="2">
        <f t="shared" si="6812"/>
        <v>-5</v>
      </c>
      <c r="BS6376">
        <v>0</v>
      </c>
      <c r="BT6376" s="37">
        <f t="shared" si="6801"/>
        <v>3.9610289529566525</v>
      </c>
      <c r="BU6376" s="34">
        <f t="shared" si="6802"/>
        <v>-5</v>
      </c>
      <c r="BV6376" s="34">
        <f t="shared" si="6803"/>
        <v>-5</v>
      </c>
      <c r="BW6376" s="34">
        <f t="shared" si="6804"/>
        <v>-5</v>
      </c>
      <c r="BX6376" s="34">
        <f t="shared" si="6805"/>
        <v>-5</v>
      </c>
      <c r="BY6376" s="34">
        <f t="shared" si="6806"/>
        <v>68.091868780759654</v>
      </c>
      <c r="BZ6376" s="36">
        <f t="shared" si="6807"/>
        <v>3.9511510752684815E-3</v>
      </c>
      <c r="CA6376" s="34">
        <f t="shared" si="6808"/>
        <v>9.4411130337253464E-3</v>
      </c>
    </row>
    <row r="6377" spans="1:79" ht="13.2" x14ac:dyDescent="0.25">
      <c r="A6377" s="75">
        <f t="shared" si="6810"/>
        <v>17.378082191778375</v>
      </c>
      <c r="B6377" s="34">
        <f t="shared" si="6745"/>
        <v>6342.9999999991069</v>
      </c>
      <c r="C6377">
        <f t="shared" si="6811"/>
        <v>20</v>
      </c>
      <c r="D6377" s="35">
        <f t="shared" si="6746"/>
        <v>3000</v>
      </c>
      <c r="E6377" s="27">
        <v>0</v>
      </c>
      <c r="F6377" s="64">
        <f t="shared" si="6747"/>
        <v>0.96267801959344901</v>
      </c>
      <c r="G6377" s="34">
        <v>0</v>
      </c>
      <c r="H6377" s="34">
        <f t="shared" si="6748"/>
        <v>1</v>
      </c>
      <c r="I6377" s="34">
        <f t="shared" si="6749"/>
        <v>12793.990880396937</v>
      </c>
      <c r="J6377" s="34">
        <f t="shared" si="6750"/>
        <v>253456.89138201743</v>
      </c>
      <c r="K6377" s="34">
        <f t="shared" si="6751"/>
        <v>222251.23054335167</v>
      </c>
      <c r="L6377" s="36">
        <f t="shared" si="6752"/>
        <v>30861.366002007275</v>
      </c>
      <c r="M6377" s="34">
        <f t="shared" si="6753"/>
        <v>149.95224105927213</v>
      </c>
      <c r="N6377" s="34">
        <f t="shared" si="6754"/>
        <v>2970.6468630428531</v>
      </c>
      <c r="O6377" s="34">
        <f t="shared" si="6755"/>
        <v>13.261852397919354</v>
      </c>
      <c r="P6377">
        <f t="shared" si="6756"/>
        <v>1169.3682306193914</v>
      </c>
      <c r="Q6377" s="36">
        <f t="shared" si="6757"/>
        <v>2443.196170794321</v>
      </c>
      <c r="R6377" s="34">
        <f t="shared" si="6758"/>
        <v>1529.3949182012477</v>
      </c>
      <c r="S6377" s="34">
        <f t="shared" si="6759"/>
        <v>150.51963672882471</v>
      </c>
      <c r="T6377" s="36">
        <f t="shared" si="6760"/>
        <v>2.2618218585307428E-6</v>
      </c>
      <c r="U6377" s="36">
        <f t="shared" si="6761"/>
        <v>27368.130719912413</v>
      </c>
      <c r="V6377" s="36">
        <f t="shared" si="6762"/>
        <v>1.9272433993012185E-2</v>
      </c>
      <c r="W6377" s="68">
        <f t="shared" si="6763"/>
        <v>88.1753314343065</v>
      </c>
      <c r="X6377">
        <f t="shared" si="6764"/>
        <v>9.1565600279698902</v>
      </c>
      <c r="Y6377">
        <f t="shared" si="6765"/>
        <v>5.4790819485161157E-3</v>
      </c>
      <c r="Z6377" s="34">
        <f t="shared" si="6766"/>
        <v>1.6980387444359678E-3</v>
      </c>
      <c r="AA6377" s="36">
        <f t="shared" si="6767"/>
        <v>2.1856945337790737E-4</v>
      </c>
      <c r="AB6377" s="34">
        <f t="shared" si="6768"/>
        <v>1.9253560391868981E-3</v>
      </c>
      <c r="AC6377" s="36">
        <f t="shared" si="6769"/>
        <v>319.85397095742223</v>
      </c>
      <c r="AD6377" s="34">
        <f t="shared" si="6770"/>
        <v>0</v>
      </c>
      <c r="AE6377">
        <f t="shared" si="6771"/>
        <v>166127.18086806458</v>
      </c>
      <c r="AF6377" s="36">
        <f t="shared" si="6772"/>
        <v>0</v>
      </c>
      <c r="AG6377" s="34">
        <f t="shared" si="6773"/>
        <v>803.45433248868267</v>
      </c>
      <c r="AH6377">
        <f t="shared" si="6774"/>
        <v>4.2286374815628278</v>
      </c>
      <c r="AI6377" s="29">
        <f t="shared" si="6775"/>
        <v>803.45433248868267</v>
      </c>
      <c r="AJ6377">
        <f t="shared" si="6776"/>
        <v>214432.77324862027</v>
      </c>
      <c r="AK6377" s="36">
        <f t="shared" si="6777"/>
        <v>-2.6186929144075028E-63</v>
      </c>
      <c r="AL6377" s="36">
        <f t="shared" si="6778"/>
        <v>-4.0725544239112029E-5</v>
      </c>
      <c r="AM6377" s="36">
        <f t="shared" si="6779"/>
        <v>-9.1244282312935628E-6</v>
      </c>
      <c r="AN6377" s="37">
        <f t="shared" si="6780"/>
        <v>3.0778417525018286E-62</v>
      </c>
      <c r="AO6377" s="36">
        <f t="shared" si="6781"/>
        <v>7.1910867981822182E-2</v>
      </c>
      <c r="AP6377" s="36">
        <f t="shared" si="6782"/>
        <v>4.7299441338884765E-3</v>
      </c>
      <c r="AQ6377" s="74">
        <f t="shared" si="6783"/>
        <v>4.5349289826386656E-61</v>
      </c>
      <c r="AR6377" s="73">
        <f t="shared" si="6784"/>
        <v>2.3973531466674541E-63</v>
      </c>
      <c r="AS6377" s="72">
        <f t="shared" si="6785"/>
        <v>3.7186353416078727E-4</v>
      </c>
      <c r="AT6377" s="37">
        <f t="shared" si="6786"/>
        <v>1.2411253753477467E-56</v>
      </c>
      <c r="AU6377" s="37">
        <f t="shared" si="6787"/>
        <v>0.70926572296173496</v>
      </c>
      <c r="AV6377" s="34">
        <f t="shared" si="6788"/>
        <v>29.454277845274905</v>
      </c>
      <c r="AW6377" s="34">
        <f t="shared" si="6789"/>
        <v>8.2921965397224966</v>
      </c>
      <c r="AX6377" s="37">
        <f t="shared" si="6790"/>
        <v>331.46745130735798</v>
      </c>
      <c r="AY6377" s="7">
        <f t="shared" si="6791"/>
        <v>457.3892571266619</v>
      </c>
      <c r="AZ6377" s="37">
        <f t="shared" si="6792"/>
        <v>419.64278274166446</v>
      </c>
      <c r="BA6377" s="2">
        <f>BE6377*'mass balance'!$B$17+BF6377*'mass balance'!$C$17+BG6377*'mass balance'!$D$17+BH6377*'mass balance'!$E$17</f>
        <v>3.1135396816732268E-3</v>
      </c>
      <c r="BB6377" s="2">
        <f>BE6377*'mass balance'!$B$18+BF6377*'mass balance'!$C$18+BG6377*'mass balance'!$D$18+BH6377*'mass balance'!$E$18</f>
        <v>3.1614402921605082E-3</v>
      </c>
      <c r="BC6377" s="2">
        <f>BE6377*'mass balance'!$B$19+BF6377*'mass balance'!$C$19+BG6377*'mass balance'!$D$19+BH6377*'mass balance'!$E$19</f>
        <v>-3.9518003652006337E-3</v>
      </c>
      <c r="BD6377" s="2">
        <f>BE6377*'mass balance'!$B$20+BF6377*'mass balance'!$C$20+BG6377*'mass balance'!$D$20+BH6377*'mass balance'!$E$20</f>
        <v>1.4370183146184126E-4</v>
      </c>
      <c r="BE6377" s="2">
        <f>N6377*'mass balance'!$H$11+R6377*'mass balance'!$I$11+S6377*'mass balance'!$J$11</f>
        <v>-7.0729687215306015E-3</v>
      </c>
      <c r="BF6377" s="2">
        <f>N6377*'mass balance'!$H$12+R6377*'mass balance'!$I$12+S6377*'mass balance'!$J$12</f>
        <v>2.4191339740182693E-4</v>
      </c>
      <c r="BG6377" s="2">
        <f>N6377*'mass balance'!$H$13+R6377*'mass balance'!$I$13+S6377*'mass balance'!$J$13</f>
        <v>2.2254005312289321E-3</v>
      </c>
      <c r="BH6377" s="2">
        <f>N6377*'mass balance'!$H$14+R6377*'mass balance'!$I$14+S6377*'mass balance'!$J$14</f>
        <v>7.7360595391740949E-4</v>
      </c>
      <c r="BI6377" s="36">
        <f t="shared" si="6793"/>
        <v>6.4767575960678318E-26</v>
      </c>
      <c r="BJ6377" s="36">
        <f t="shared" si="6794"/>
        <v>2.7847653560984268E-29</v>
      </c>
      <c r="BK6377" s="36">
        <f t="shared" si="6795"/>
        <v>1.7263119641989602E-25</v>
      </c>
      <c r="BL6377" s="36">
        <f t="shared" si="6796"/>
        <v>1.0471307439303533E-25</v>
      </c>
      <c r="BM6377" s="36">
        <f t="shared" si="6797"/>
        <v>3.1073931410456519E-22</v>
      </c>
      <c r="BN6377" s="36">
        <f t="shared" ca="1" si="6809"/>
        <v>0.94166595177537815</v>
      </c>
      <c r="BO6377" s="36">
        <f t="shared" ca="1" si="6798"/>
        <v>1</v>
      </c>
      <c r="BP6377" s="36">
        <f t="shared" si="6799"/>
        <v>-3.1073931410456519E-22</v>
      </c>
      <c r="BQ6377" s="36">
        <f t="shared" si="6800"/>
        <v>1</v>
      </c>
      <c r="BR6377" s="2">
        <f t="shared" si="6812"/>
        <v>-5</v>
      </c>
      <c r="BS6377">
        <v>0</v>
      </c>
      <c r="BT6377" s="37">
        <f t="shared" si="6801"/>
        <v>3.9616798661136348</v>
      </c>
      <c r="BU6377" s="34">
        <f t="shared" si="6802"/>
        <v>-5</v>
      </c>
      <c r="BV6377" s="34">
        <f t="shared" si="6803"/>
        <v>-5</v>
      </c>
      <c r="BW6377" s="34">
        <f t="shared" si="6804"/>
        <v>-5</v>
      </c>
      <c r="BX6377" s="34">
        <f t="shared" si="6805"/>
        <v>-5</v>
      </c>
      <c r="BY6377" s="34">
        <f t="shared" si="6806"/>
        <v>68.101792952071094</v>
      </c>
      <c r="BZ6377" s="36">
        <f t="shared" si="6807"/>
        <v>3.9518003652006337E-3</v>
      </c>
      <c r="CA6377" s="34">
        <f t="shared" si="6808"/>
        <v>9.4406005036728521E-3</v>
      </c>
    </row>
    <row r="6378" spans="1:79" ht="13.2" x14ac:dyDescent="0.25">
      <c r="A6378" s="75">
        <f t="shared" si="6810"/>
        <v>17.380821917805772</v>
      </c>
      <c r="B6378" s="34">
        <f t="shared" si="6745"/>
        <v>6343.9999999991069</v>
      </c>
      <c r="C6378">
        <f t="shared" si="6811"/>
        <v>20</v>
      </c>
      <c r="D6378" s="35">
        <f t="shared" si="6746"/>
        <v>3000</v>
      </c>
      <c r="E6378" s="27">
        <v>0</v>
      </c>
      <c r="F6378" s="64">
        <f t="shared" si="6747"/>
        <v>0.96267801959344901</v>
      </c>
      <c r="G6378" s="34">
        <v>0</v>
      </c>
      <c r="H6378" s="34">
        <f t="shared" si="6748"/>
        <v>1</v>
      </c>
      <c r="I6378" s="34">
        <f t="shared" si="6749"/>
        <v>12793.990880396937</v>
      </c>
      <c r="J6378" s="34">
        <f t="shared" si="6750"/>
        <v>253493.82199291809</v>
      </c>
      <c r="K6378" s="34">
        <f t="shared" si="6751"/>
        <v>222283.61425039009</v>
      </c>
      <c r="L6378" s="36">
        <f t="shared" si="6752"/>
        <v>30868.111353904827</v>
      </c>
      <c r="M6378" s="34">
        <f t="shared" si="6753"/>
        <v>149.95224105927213</v>
      </c>
      <c r="N6378" s="34">
        <f t="shared" si="6754"/>
        <v>2971.0797090500146</v>
      </c>
      <c r="O6378" s="34">
        <f t="shared" si="6755"/>
        <v>13.261852397919354</v>
      </c>
      <c r="P6378">
        <f t="shared" si="6756"/>
        <v>1169.6238187943554</v>
      </c>
      <c r="Q6378" s="36">
        <f t="shared" si="6757"/>
        <v>2443.6553634238517</v>
      </c>
      <c r="R6378" s="34">
        <f t="shared" si="6758"/>
        <v>1529.6610625259757</v>
      </c>
      <c r="S6378" s="34">
        <f t="shared" si="6759"/>
        <v>150.51211818811203</v>
      </c>
      <c r="T6378" s="36">
        <f t="shared" si="6760"/>
        <v>2.2588729937110921E-6</v>
      </c>
      <c r="U6378" s="36">
        <f t="shared" si="6761"/>
        <v>27368.130722174235</v>
      </c>
      <c r="V6378" s="36">
        <f t="shared" si="6762"/>
        <v>1.9271471324069065E-2</v>
      </c>
      <c r="W6378" s="68">
        <f t="shared" si="6763"/>
        <v>88.194603868299509</v>
      </c>
      <c r="X6378">
        <f t="shared" si="6764"/>
        <v>9.1572270941455347</v>
      </c>
      <c r="Y6378">
        <f t="shared" si="6765"/>
        <v>5.4790819485161157E-3</v>
      </c>
      <c r="Z6378" s="34">
        <f t="shared" si="6766"/>
        <v>1.6980387444359678E-3</v>
      </c>
      <c r="AA6378" s="36">
        <f t="shared" si="6767"/>
        <v>2.185107759296367E-4</v>
      </c>
      <c r="AB6378" s="34">
        <f t="shared" si="6768"/>
        <v>1.9253560391868981E-3</v>
      </c>
      <c r="AC6378" s="36">
        <f t="shared" si="6769"/>
        <v>319.85397095742223</v>
      </c>
      <c r="AD6378" s="34">
        <f t="shared" si="6770"/>
        <v>0</v>
      </c>
      <c r="AE6378">
        <f t="shared" si="6771"/>
        <v>166127.18086806458</v>
      </c>
      <c r="AF6378" s="36">
        <f t="shared" si="6772"/>
        <v>0</v>
      </c>
      <c r="AG6378" s="34">
        <f t="shared" si="6773"/>
        <v>803.66545548396198</v>
      </c>
      <c r="AH6378">
        <f t="shared" si="6774"/>
        <v>4.2283286027640088</v>
      </c>
      <c r="AI6378" s="29">
        <f t="shared" si="6775"/>
        <v>803.66545548396198</v>
      </c>
      <c r="AJ6378">
        <f t="shared" si="6776"/>
        <v>215236.43870410422</v>
      </c>
      <c r="AK6378" s="36">
        <f t="shared" si="6777"/>
        <v>-2.3973531466674541E-63</v>
      </c>
      <c r="AL6378" s="36">
        <f t="shared" si="6778"/>
        <v>-4.0702479993051318E-5</v>
      </c>
      <c r="AM6378" s="36">
        <f t="shared" si="6779"/>
        <v>-9.1068265031988197E-6</v>
      </c>
      <c r="AN6378" s="37">
        <f t="shared" si="6780"/>
        <v>2.8159724610610784E-62</v>
      </c>
      <c r="AO6378" s="36">
        <f t="shared" si="6781"/>
        <v>7.1870142437583065E-2</v>
      </c>
      <c r="AP6378" s="36">
        <f t="shared" si="6782"/>
        <v>4.7208197056571831E-3</v>
      </c>
      <c r="AQ6378" s="74">
        <f t="shared" si="6783"/>
        <v>4.1561449211719635E-61</v>
      </c>
      <c r="AR6378" s="73">
        <f t="shared" si="6784"/>
        <v>2.1945970604399719E-63</v>
      </c>
      <c r="AS6378" s="72">
        <f t="shared" si="6785"/>
        <v>3.7123209540459312E-4</v>
      </c>
      <c r="AT6378" s="37">
        <f t="shared" si="6786"/>
        <v>1.1374592512996334E-56</v>
      </c>
      <c r="AU6378" s="37">
        <f t="shared" si="6787"/>
        <v>0.707897494500068</v>
      </c>
      <c r="AV6378" s="34">
        <f t="shared" si="6788"/>
        <v>29.564666333802858</v>
      </c>
      <c r="AW6378" s="34">
        <f t="shared" si="6789"/>
        <v>8.2940089605874849</v>
      </c>
      <c r="AX6378" s="37">
        <f t="shared" si="6790"/>
        <v>331.53989999440279</v>
      </c>
      <c r="AY6378" s="7">
        <f t="shared" si="6791"/>
        <v>457.59317915709261</v>
      </c>
      <c r="AZ6378" s="37">
        <f t="shared" si="6792"/>
        <v>419.7345038627023</v>
      </c>
      <c r="BA6378" s="2">
        <f>BE6378*'mass balance'!$B$17+BF6378*'mass balance'!$C$17+BG6378*'mass balance'!$D$17+BH6378*'mass balance'!$E$17</f>
        <v>3.1140512068371139E-3</v>
      </c>
      <c r="BB6378" s="2">
        <f>BE6378*'mass balance'!$B$18+BF6378*'mass balance'!$C$18+BG6378*'mass balance'!$D$18+BH6378*'mass balance'!$E$18</f>
        <v>3.1619596869423006E-3</v>
      </c>
      <c r="BC6378" s="2">
        <f>BE6378*'mass balance'!$B$19+BF6378*'mass balance'!$C$19+BG6378*'mass balance'!$D$19+BH6378*'mass balance'!$E$19</f>
        <v>-3.9524496086778748E-3</v>
      </c>
      <c r="BD6378" s="2">
        <f>BE6378*'mass balance'!$B$20+BF6378*'mass balance'!$C$20+BG6378*'mass balance'!$D$20+BH6378*'mass balance'!$E$20</f>
        <v>1.4372544031555909E-4</v>
      </c>
      <c r="BE6378" s="2">
        <f>N6378*'mass balance'!$H$11+R6378*'mass balance'!$I$11+S6378*'mass balance'!$J$11</f>
        <v>-7.0739993072619391E-3</v>
      </c>
      <c r="BF6378" s="2">
        <f>N6378*'mass balance'!$H$12+R6378*'mass balance'!$I$12+S6378*'mass balance'!$J$12</f>
        <v>2.4190131369124381E-4</v>
      </c>
      <c r="BG6378" s="2">
        <f>N6378*'mass balance'!$H$13+R6378*'mass balance'!$I$13+S6378*'mass balance'!$J$13</f>
        <v>2.2257009109240117E-3</v>
      </c>
      <c r="BH6378" s="2">
        <f>N6378*'mass balance'!$H$14+R6378*'mass balance'!$I$14+S6378*'mass balance'!$J$14</f>
        <v>7.7371867423177453E-4</v>
      </c>
      <c r="BI6378" s="36">
        <f t="shared" si="6793"/>
        <v>6.4767575960678318E-26</v>
      </c>
      <c r="BJ6378" s="36">
        <f t="shared" si="6794"/>
        <v>2.7849692940539979E-29</v>
      </c>
      <c r="BK6378" s="36">
        <f t="shared" si="6795"/>
        <v>1.7265904407345702E-25</v>
      </c>
      <c r="BL6378" s="36">
        <f t="shared" si="6796"/>
        <v>1.0473627450148978E-25</v>
      </c>
      <c r="BM6378" s="36">
        <f t="shared" si="6797"/>
        <v>3.1084402717895823E-22</v>
      </c>
      <c r="BN6378" s="36">
        <f t="shared" ca="1" si="6809"/>
        <v>0.97475118258614979</v>
      </c>
      <c r="BO6378" s="36">
        <f t="shared" ca="1" si="6798"/>
        <v>1</v>
      </c>
      <c r="BP6378" s="36">
        <f t="shared" si="6799"/>
        <v>-3.1084402717895823E-22</v>
      </c>
      <c r="BQ6378" s="36">
        <f t="shared" si="6800"/>
        <v>1</v>
      </c>
      <c r="BR6378" s="2">
        <f t="shared" si="6812"/>
        <v>-5</v>
      </c>
      <c r="BS6378">
        <v>0</v>
      </c>
      <c r="BT6378" s="37">
        <f t="shared" si="6801"/>
        <v>3.9623307326995696</v>
      </c>
      <c r="BU6378" s="34">
        <f t="shared" si="6802"/>
        <v>-5</v>
      </c>
      <c r="BV6378" s="34">
        <f t="shared" si="6803"/>
        <v>-5</v>
      </c>
      <c r="BW6378" s="34">
        <f t="shared" si="6804"/>
        <v>-5</v>
      </c>
      <c r="BX6378" s="34">
        <f t="shared" si="6805"/>
        <v>-5</v>
      </c>
      <c r="BY6378" s="34">
        <f t="shared" si="6806"/>
        <v>68.111715905057054</v>
      </c>
      <c r="BZ6378" s="36">
        <f t="shared" si="6807"/>
        <v>3.9524496086778748E-3</v>
      </c>
      <c r="CA6378" s="34">
        <f t="shared" si="6808"/>
        <v>9.4400881896420704E-3</v>
      </c>
    </row>
    <row r="6379" spans="1:79" ht="13.2" x14ac:dyDescent="0.25">
      <c r="A6379" s="75">
        <f t="shared" si="6810"/>
        <v>17.383561643833168</v>
      </c>
      <c r="B6379" s="34">
        <f t="shared" si="6745"/>
        <v>6344.9999999991069</v>
      </c>
      <c r="C6379">
        <f t="shared" si="6811"/>
        <v>20</v>
      </c>
      <c r="D6379" s="35">
        <f t="shared" si="6746"/>
        <v>3000</v>
      </c>
      <c r="E6379" s="27">
        <v>0</v>
      </c>
      <c r="F6379" s="64">
        <f t="shared" si="6747"/>
        <v>0.96267801959344901</v>
      </c>
      <c r="G6379" s="34">
        <v>0</v>
      </c>
      <c r="H6379" s="34">
        <f t="shared" si="6748"/>
        <v>1</v>
      </c>
      <c r="I6379" s="34">
        <f t="shared" si="6749"/>
        <v>12793.990880396937</v>
      </c>
      <c r="J6379" s="34">
        <f t="shared" si="6750"/>
        <v>253530.74806936682</v>
      </c>
      <c r="K6379" s="34">
        <f t="shared" si="6751"/>
        <v>222315.99398125921</v>
      </c>
      <c r="L6379" s="36">
        <f t="shared" si="6752"/>
        <v>30874.856368868255</v>
      </c>
      <c r="M6379" s="34">
        <f t="shared" si="6753"/>
        <v>149.95224105927213</v>
      </c>
      <c r="N6379" s="34">
        <f t="shared" si="6754"/>
        <v>2971.512501911036</v>
      </c>
      <c r="O6379" s="34">
        <f t="shared" si="6755"/>
        <v>13.261852397919354</v>
      </c>
      <c r="P6379">
        <f t="shared" si="6756"/>
        <v>1169.8793942025459</v>
      </c>
      <c r="Q6379" s="36">
        <f t="shared" si="6757"/>
        <v>2444.1145222195887</v>
      </c>
      <c r="R6379" s="34">
        <f t="shared" si="6758"/>
        <v>1529.927193306142</v>
      </c>
      <c r="S6379" s="34">
        <f t="shared" si="6759"/>
        <v>150.50459413614249</v>
      </c>
      <c r="T6379" s="36">
        <f t="shared" si="6760"/>
        <v>2.2559282171164887E-6</v>
      </c>
      <c r="U6379" s="36">
        <f t="shared" si="6761"/>
        <v>27368.130724433107</v>
      </c>
      <c r="V6379" s="36">
        <f t="shared" si="6762"/>
        <v>1.9270507949468326E-2</v>
      </c>
      <c r="W6379" s="68">
        <f t="shared" si="6763"/>
        <v>88.213875339623584</v>
      </c>
      <c r="X6379">
        <f t="shared" si="6764"/>
        <v>9.1578940298362497</v>
      </c>
      <c r="Y6379">
        <f t="shared" si="6765"/>
        <v>5.4790819485161157E-3</v>
      </c>
      <c r="Z6379" s="34">
        <f t="shared" si="6766"/>
        <v>1.6980387444359678E-3</v>
      </c>
      <c r="AA6379" s="36">
        <f t="shared" si="6767"/>
        <v>2.1845211850490454E-4</v>
      </c>
      <c r="AB6379" s="34">
        <f t="shared" si="6768"/>
        <v>1.9253560391868981E-3</v>
      </c>
      <c r="AC6379" s="36">
        <f t="shared" si="6769"/>
        <v>319.85397095742223</v>
      </c>
      <c r="AD6379" s="34">
        <f t="shared" si="6770"/>
        <v>0</v>
      </c>
      <c r="AE6379">
        <f t="shared" si="6771"/>
        <v>166127.18086806458</v>
      </c>
      <c r="AF6379" s="36">
        <f t="shared" si="6772"/>
        <v>0</v>
      </c>
      <c r="AG6379" s="34">
        <f t="shared" si="6773"/>
        <v>803.8765629234781</v>
      </c>
      <c r="AH6379">
        <f t="shared" si="6774"/>
        <v>4.2280196121419067</v>
      </c>
      <c r="AI6379" s="29">
        <f t="shared" si="6775"/>
        <v>803.8765629234781</v>
      </c>
      <c r="AJ6379">
        <f t="shared" si="6776"/>
        <v>216040.3152670277</v>
      </c>
      <c r="AK6379" s="36">
        <f t="shared" si="6777"/>
        <v>-2.1945970604399719E-63</v>
      </c>
      <c r="AL6379" s="36">
        <f t="shared" si="6778"/>
        <v>-4.0679428809049237E-5</v>
      </c>
      <c r="AM6379" s="36">
        <f t="shared" si="6779"/>
        <v>-9.0892587301995715E-6</v>
      </c>
      <c r="AN6379" s="37">
        <f t="shared" si="6780"/>
        <v>2.5762371463943331E-62</v>
      </c>
      <c r="AO6379" s="36">
        <f t="shared" si="6781"/>
        <v>7.1829439957590016E-2</v>
      </c>
      <c r="AP6379" s="36">
        <f t="shared" si="6782"/>
        <v>4.7117128791539847E-3</v>
      </c>
      <c r="AQ6379" s="74">
        <f t="shared" si="6783"/>
        <v>3.8087826755365779E-61</v>
      </c>
      <c r="AR6379" s="73">
        <f t="shared" si="6784"/>
        <v>2.0088749075793504E-63</v>
      </c>
      <c r="AS6379" s="72">
        <f t="shared" si="6785"/>
        <v>3.706017288559866E-4</v>
      </c>
      <c r="AT6379" s="37">
        <f t="shared" si="6786"/>
        <v>1.0423926914601441E-56</v>
      </c>
      <c r="AU6379" s="37">
        <f t="shared" si="6787"/>
        <v>0.70653190545697542</v>
      </c>
      <c r="AV6379" s="34">
        <f t="shared" si="6788"/>
        <v>29.675083819256852</v>
      </c>
      <c r="AW6379" s="34">
        <f t="shared" si="6789"/>
        <v>8.2958212909210314</v>
      </c>
      <c r="AX6379" s="37">
        <f t="shared" si="6790"/>
        <v>331.61234506257233</v>
      </c>
      <c r="AY6379" s="7">
        <f t="shared" si="6791"/>
        <v>457.79712551237378</v>
      </c>
      <c r="AZ6379" s="37">
        <f t="shared" si="6792"/>
        <v>419.82622040219593</v>
      </c>
      <c r="BA6379" s="2">
        <f>BE6379*'mass balance'!$B$17+BF6379*'mass balance'!$C$17+BG6379*'mass balance'!$D$17+BH6379*'mass balance'!$E$17</f>
        <v>3.1145626953863015E-3</v>
      </c>
      <c r="BB6379" s="2">
        <f>BE6379*'mass balance'!$B$18+BF6379*'mass balance'!$C$18+BG6379*'mass balance'!$D$18+BH6379*'mass balance'!$E$18</f>
        <v>3.1624790445460905E-3</v>
      </c>
      <c r="BC6379" s="2">
        <f>BE6379*'mass balance'!$B$19+BF6379*'mass balance'!$C$19+BG6379*'mass balance'!$D$19+BH6379*'mass balance'!$E$19</f>
        <v>-3.9530988056826121E-3</v>
      </c>
      <c r="BD6379" s="2">
        <f>BE6379*'mass balance'!$B$20+BF6379*'mass balance'!$C$20+BG6379*'mass balance'!$D$20+BH6379*'mass balance'!$E$20</f>
        <v>1.4374904747936772E-4</v>
      </c>
      <c r="BE6379" s="2">
        <f>N6379*'mass balance'!$H$11+R6379*'mass balance'!$I$11+S6379*'mass balance'!$J$11</f>
        <v>-7.0750297664548467E-3</v>
      </c>
      <c r="BF6379" s="2">
        <f>N6379*'mass balance'!$H$12+R6379*'mass balance'!$I$12+S6379*'mass balance'!$J$12</f>
        <v>2.418892211230332E-4</v>
      </c>
      <c r="BG6379" s="2">
        <f>N6379*'mass balance'!$H$13+R6379*'mass balance'!$I$13+S6379*'mass balance'!$J$13</f>
        <v>2.2260012318426753E-3</v>
      </c>
      <c r="BH6379" s="2">
        <f>N6379*'mass balance'!$H$14+R6379*'mass balance'!$I$14+S6379*'mass balance'!$J$14</f>
        <v>7.7383138070599884E-4</v>
      </c>
      <c r="BI6379" s="36">
        <f t="shared" si="6793"/>
        <v>6.4767575960678318E-26</v>
      </c>
      <c r="BJ6379" s="36">
        <f t="shared" si="6794"/>
        <v>2.7851732370305111E-29</v>
      </c>
      <c r="BK6379" s="36">
        <f t="shared" si="6795"/>
        <v>1.7268689376639756E-25</v>
      </c>
      <c r="BL6379" s="36">
        <f t="shared" si="6796"/>
        <v>1.0475947764350885E-25</v>
      </c>
      <c r="BM6379" s="36">
        <f t="shared" si="6797"/>
        <v>3.1094876345345974E-22</v>
      </c>
      <c r="BN6379" s="36">
        <f t="shared" ca="1" si="6809"/>
        <v>0.50156733652669472</v>
      </c>
      <c r="BO6379" s="36">
        <f t="shared" ca="1" si="6798"/>
        <v>1</v>
      </c>
      <c r="BP6379" s="36">
        <f t="shared" si="6799"/>
        <v>-3.1094876345345974E-22</v>
      </c>
      <c r="BQ6379" s="36">
        <f t="shared" si="6800"/>
        <v>1</v>
      </c>
      <c r="BR6379" s="2">
        <f t="shared" si="6812"/>
        <v>-5</v>
      </c>
      <c r="BS6379">
        <v>0</v>
      </c>
      <c r="BT6379" s="37">
        <f t="shared" si="6801"/>
        <v>3.9629815526968186</v>
      </c>
      <c r="BU6379" s="34">
        <f t="shared" si="6802"/>
        <v>-5</v>
      </c>
      <c r="BV6379" s="34">
        <f t="shared" si="6803"/>
        <v>-5</v>
      </c>
      <c r="BW6379" s="34">
        <f t="shared" si="6804"/>
        <v>-5</v>
      </c>
      <c r="BX6379" s="34">
        <f t="shared" si="6805"/>
        <v>-5</v>
      </c>
      <c r="BY6379" s="34">
        <f t="shared" si="6806"/>
        <v>68.121637639672869</v>
      </c>
      <c r="BZ6379" s="36">
        <f t="shared" si="6807"/>
        <v>3.9530988056826121E-3</v>
      </c>
      <c r="CA6379" s="34">
        <f t="shared" si="6808"/>
        <v>9.439576091508195E-3</v>
      </c>
    </row>
    <row r="6380" spans="1:79" ht="13.2" x14ac:dyDescent="0.25">
      <c r="A6380" s="75">
        <f t="shared" si="6810"/>
        <v>17.386301369860565</v>
      </c>
      <c r="B6380" s="34">
        <f t="shared" si="6745"/>
        <v>6345.999999999106</v>
      </c>
      <c r="C6380">
        <f t="shared" si="6811"/>
        <v>20</v>
      </c>
      <c r="D6380" s="35">
        <f t="shared" si="6746"/>
        <v>3000</v>
      </c>
      <c r="E6380" s="27">
        <v>0</v>
      </c>
      <c r="F6380" s="64">
        <f t="shared" si="6747"/>
        <v>0.96267801959344901</v>
      </c>
      <c r="G6380" s="34">
        <v>0</v>
      </c>
      <c r="H6380" s="34">
        <f t="shared" si="6748"/>
        <v>1</v>
      </c>
      <c r="I6380" s="34">
        <f t="shared" si="6749"/>
        <v>12793.990880396937</v>
      </c>
      <c r="J6380" s="34">
        <f t="shared" si="6750"/>
        <v>253567.6696111981</v>
      </c>
      <c r="K6380" s="34">
        <f t="shared" si="6751"/>
        <v>222348.36973581382</v>
      </c>
      <c r="L6380" s="36">
        <f t="shared" si="6752"/>
        <v>30881.601046650569</v>
      </c>
      <c r="M6380" s="34">
        <f t="shared" si="6753"/>
        <v>149.95224105927213</v>
      </c>
      <c r="N6380" s="34">
        <f t="shared" si="6754"/>
        <v>2971.9452416239778</v>
      </c>
      <c r="O6380" s="34">
        <f t="shared" si="6755"/>
        <v>13.261852397919354</v>
      </c>
      <c r="P6380">
        <f t="shared" si="6756"/>
        <v>1170.1349568346047</v>
      </c>
      <c r="Q6380" s="36">
        <f t="shared" si="6757"/>
        <v>2444.5736471695282</v>
      </c>
      <c r="R6380" s="34">
        <f t="shared" si="6758"/>
        <v>1530.1933105321125</v>
      </c>
      <c r="S6380" s="34">
        <f t="shared" si="6759"/>
        <v>150.49706457578941</v>
      </c>
      <c r="T6380" s="36">
        <f t="shared" si="6760"/>
        <v>2.252987521337467E-6</v>
      </c>
      <c r="U6380" s="36">
        <f t="shared" si="6761"/>
        <v>27368.130726689036</v>
      </c>
      <c r="V6380" s="36">
        <f t="shared" si="6762"/>
        <v>1.9269543869577771E-2</v>
      </c>
      <c r="W6380" s="68">
        <f t="shared" si="6763"/>
        <v>88.233145847573056</v>
      </c>
      <c r="X6380">
        <f t="shared" si="6764"/>
        <v>9.1585608350675543</v>
      </c>
      <c r="Y6380">
        <f t="shared" si="6765"/>
        <v>5.4790819485161157E-3</v>
      </c>
      <c r="Z6380" s="34">
        <f t="shared" si="6766"/>
        <v>1.6980387444359678E-3</v>
      </c>
      <c r="AA6380" s="36">
        <f t="shared" si="6767"/>
        <v>2.1839348109458574E-4</v>
      </c>
      <c r="AB6380" s="34">
        <f t="shared" si="6768"/>
        <v>1.9253560391868981E-3</v>
      </c>
      <c r="AC6380" s="36">
        <f t="shared" si="6769"/>
        <v>319.85397095742223</v>
      </c>
      <c r="AD6380" s="34">
        <f t="shared" si="6770"/>
        <v>0</v>
      </c>
      <c r="AE6380">
        <f t="shared" si="6771"/>
        <v>166127.18086806458</v>
      </c>
      <c r="AF6380" s="36">
        <f t="shared" si="6772"/>
        <v>0</v>
      </c>
      <c r="AG6380" s="34">
        <f t="shared" si="6773"/>
        <v>804.08765480171178</v>
      </c>
      <c r="AH6380">
        <f t="shared" si="6774"/>
        <v>4.2277105097684853</v>
      </c>
      <c r="AI6380" s="29">
        <f t="shared" si="6775"/>
        <v>804.08765480171178</v>
      </c>
      <c r="AJ6380">
        <f t="shared" si="6776"/>
        <v>216844.40292182943</v>
      </c>
      <c r="AK6380" s="36">
        <f t="shared" si="6777"/>
        <v>-2.0088749075793504E-63</v>
      </c>
      <c r="AL6380" s="36">
        <f t="shared" si="6778"/>
        <v>-4.0656390679708289E-5</v>
      </c>
      <c r="AM6380" s="36">
        <f t="shared" si="6779"/>
        <v>-9.0717248467938118E-6</v>
      </c>
      <c r="AN6380" s="37">
        <f t="shared" si="6780"/>
        <v>2.356777440350336E-62</v>
      </c>
      <c r="AO6380" s="36">
        <f t="shared" si="6781"/>
        <v>7.178876052878097E-2</v>
      </c>
      <c r="AP6380" s="36">
        <f t="shared" si="6782"/>
        <v>4.7026236204237848E-3</v>
      </c>
      <c r="AQ6380" s="74">
        <f t="shared" si="6783"/>
        <v>3.4902537564907297E-61</v>
      </c>
      <c r="AR6380" s="73">
        <f t="shared" si="6784"/>
        <v>1.838765292917885E-63</v>
      </c>
      <c r="AS6380" s="72">
        <f t="shared" si="6785"/>
        <v>3.6997243269431721E-4</v>
      </c>
      <c r="AT6380" s="37">
        <f t="shared" si="6786"/>
        <v>9.5521727466235677E-57</v>
      </c>
      <c r="AU6380" s="37">
        <f t="shared" si="6787"/>
        <v>0.70516895074081443</v>
      </c>
      <c r="AV6380" s="34">
        <f t="shared" si="6788"/>
        <v>29.785530299499463</v>
      </c>
      <c r="AW6380" s="34">
        <f t="shared" si="6789"/>
        <v>8.2976335306567712</v>
      </c>
      <c r="AX6380" s="37">
        <f t="shared" si="6790"/>
        <v>331.68478650921412</v>
      </c>
      <c r="AY6380" s="7">
        <f t="shared" si="6791"/>
        <v>458.00109618694336</v>
      </c>
      <c r="AZ6380" s="37">
        <f t="shared" si="6792"/>
        <v>419.91793235678716</v>
      </c>
      <c r="BA6380" s="2">
        <f>BE6380*'mass balance'!$B$17+BF6380*'mass balance'!$C$17+BG6380*'mass balance'!$D$17+BH6380*'mass balance'!$E$17</f>
        <v>3.1150741473069425E-3</v>
      </c>
      <c r="BB6380" s="2">
        <f>BE6380*'mass balance'!$B$18+BF6380*'mass balance'!$C$18+BG6380*'mass balance'!$D$18+BH6380*'mass balance'!$E$18</f>
        <v>3.1629983649578198E-3</v>
      </c>
      <c r="BC6380" s="2">
        <f>BE6380*'mass balance'!$B$19+BF6380*'mass balance'!$C$19+BG6380*'mass balance'!$D$19+BH6380*'mass balance'!$E$19</f>
        <v>-3.9537479561972746E-3</v>
      </c>
      <c r="BD6380" s="2">
        <f>BE6380*'mass balance'!$B$20+BF6380*'mass balance'!$C$20+BG6380*'mass balance'!$D$20+BH6380*'mass balance'!$E$20</f>
        <v>1.4377265295262816E-4</v>
      </c>
      <c r="BE6380" s="2">
        <f>N6380*'mass balance'!$H$11+R6380*'mass balance'!$I$11+S6380*'mass balance'!$J$11</f>
        <v>-7.0760600991047083E-3</v>
      </c>
      <c r="BF6380" s="2">
        <f>N6380*'mass balance'!$H$12+R6380*'mass balance'!$I$12+S6380*'mass balance'!$J$12</f>
        <v>2.4187711970181307E-4</v>
      </c>
      <c r="BG6380" s="2">
        <f>N6380*'mass balance'!$H$13+R6380*'mass balance'!$I$13+S6380*'mass balance'!$J$13</f>
        <v>2.2263014939932339E-3</v>
      </c>
      <c r="BH6380" s="2">
        <f>N6380*'mass balance'!$H$14+R6380*'mass balance'!$I$14+S6380*'mass balance'!$J$14</f>
        <v>7.739440733395774E-4</v>
      </c>
      <c r="BI6380" s="36">
        <f t="shared" si="6793"/>
        <v>6.4767575960678318E-26</v>
      </c>
      <c r="BJ6380" s="36">
        <f t="shared" si="6794"/>
        <v>2.7853771850218432E-29</v>
      </c>
      <c r="BK6380" s="36">
        <f t="shared" si="6795"/>
        <v>1.7271474549876785E-25</v>
      </c>
      <c r="BL6380" s="36">
        <f t="shared" si="6796"/>
        <v>1.0478268381910965E-25</v>
      </c>
      <c r="BM6380" s="36">
        <f t="shared" si="6797"/>
        <v>3.1105352293110325E-22</v>
      </c>
      <c r="BN6380" s="36">
        <f t="shared" ca="1" si="6809"/>
        <v>1.0769722033859619E-2</v>
      </c>
      <c r="BO6380" s="36">
        <f t="shared" ca="1" si="6798"/>
        <v>1</v>
      </c>
      <c r="BP6380" s="36">
        <f t="shared" si="6799"/>
        <v>-3.1105352293110325E-22</v>
      </c>
      <c r="BQ6380" s="36">
        <f t="shared" si="6800"/>
        <v>1</v>
      </c>
      <c r="BR6380" s="2">
        <f t="shared" si="6812"/>
        <v>-5</v>
      </c>
      <c r="BS6380">
        <v>0</v>
      </c>
      <c r="BT6380" s="37">
        <f t="shared" si="6801"/>
        <v>3.9636323260877675</v>
      </c>
      <c r="BU6380" s="34">
        <f t="shared" si="6802"/>
        <v>-5</v>
      </c>
      <c r="BV6380" s="34">
        <f t="shared" si="6803"/>
        <v>-5</v>
      </c>
      <c r="BW6380" s="34">
        <f t="shared" si="6804"/>
        <v>-5</v>
      </c>
      <c r="BX6380" s="34">
        <f t="shared" si="6805"/>
        <v>-5</v>
      </c>
      <c r="BY6380" s="34">
        <f t="shared" si="6806"/>
        <v>68.131558155874089</v>
      </c>
      <c r="BZ6380" s="36">
        <f t="shared" si="6807"/>
        <v>3.9537479561972746E-3</v>
      </c>
      <c r="CA6380" s="34">
        <f t="shared" si="6808"/>
        <v>9.4390642091465408E-3</v>
      </c>
    </row>
    <row r="6381" spans="1:79" ht="13.2" x14ac:dyDescent="0.25">
      <c r="A6381" s="75">
        <f t="shared" si="6810"/>
        <v>17.389041095887961</v>
      </c>
      <c r="B6381" s="34">
        <f t="shared" si="6745"/>
        <v>6346.999999999106</v>
      </c>
      <c r="C6381">
        <f t="shared" si="6811"/>
        <v>20</v>
      </c>
      <c r="D6381" s="35">
        <f t="shared" si="6746"/>
        <v>3000</v>
      </c>
      <c r="E6381" s="27">
        <v>0</v>
      </c>
      <c r="F6381" s="64">
        <f t="shared" si="6747"/>
        <v>0.96267801959344901</v>
      </c>
      <c r="G6381" s="34">
        <v>0</v>
      </c>
      <c r="H6381" s="34">
        <f t="shared" si="6748"/>
        <v>1</v>
      </c>
      <c r="I6381" s="34">
        <f t="shared" si="6749"/>
        <v>12793.990880396937</v>
      </c>
      <c r="J6381" s="34">
        <f t="shared" si="6750"/>
        <v>253604.58661824692</v>
      </c>
      <c r="K6381" s="34">
        <f t="shared" si="6751"/>
        <v>222380.74151390925</v>
      </c>
      <c r="L6381" s="36">
        <f t="shared" si="6752"/>
        <v>30888.345387004923</v>
      </c>
      <c r="M6381" s="34">
        <f t="shared" si="6753"/>
        <v>149.95224105927213</v>
      </c>
      <c r="N6381" s="34">
        <f t="shared" si="6754"/>
        <v>2972.377928186906</v>
      </c>
      <c r="O6381" s="34">
        <f t="shared" si="6755"/>
        <v>13.261852397919354</v>
      </c>
      <c r="P6381">
        <f t="shared" si="6756"/>
        <v>1170.3905066811785</v>
      </c>
      <c r="Q6381" s="36">
        <f t="shared" si="6757"/>
        <v>2445.0327382616711</v>
      </c>
      <c r="R6381" s="34">
        <f t="shared" si="6758"/>
        <v>1530.459414194258</v>
      </c>
      <c r="S6381" s="34">
        <f t="shared" si="6759"/>
        <v>150.48952950992407</v>
      </c>
      <c r="T6381" s="36">
        <f t="shared" si="6760"/>
        <v>2.2500509117345662E-6</v>
      </c>
      <c r="U6381" s="36">
        <f t="shared" si="6761"/>
        <v>27368.130728942022</v>
      </c>
      <c r="V6381" s="36">
        <f t="shared" si="6762"/>
        <v>1.9268579084765078E-2</v>
      </c>
      <c r="W6381" s="68">
        <f t="shared" si="6763"/>
        <v>88.252415391442639</v>
      </c>
      <c r="X6381">
        <f t="shared" si="6764"/>
        <v>9.1592275098649623</v>
      </c>
      <c r="Y6381">
        <f t="shared" si="6765"/>
        <v>5.4790819485161157E-3</v>
      </c>
      <c r="Z6381" s="34">
        <f t="shared" si="6766"/>
        <v>1.6980387444359678E-3</v>
      </c>
      <c r="AA6381" s="36">
        <f t="shared" si="6767"/>
        <v>2.1833486368956023E-4</v>
      </c>
      <c r="AB6381" s="34">
        <f t="shared" si="6768"/>
        <v>1.9253560391868981E-3</v>
      </c>
      <c r="AC6381" s="36">
        <f t="shared" si="6769"/>
        <v>319.85397095742223</v>
      </c>
      <c r="AD6381" s="34">
        <f t="shared" si="6770"/>
        <v>0</v>
      </c>
      <c r="AE6381">
        <f t="shared" si="6771"/>
        <v>166127.18086806458</v>
      </c>
      <c r="AF6381" s="36">
        <f t="shared" si="6772"/>
        <v>0</v>
      </c>
      <c r="AG6381" s="34">
        <f t="shared" si="6773"/>
        <v>804.29873111314623</v>
      </c>
      <c r="AH6381">
        <f t="shared" si="6774"/>
        <v>4.2274012957145715</v>
      </c>
      <c r="AI6381" s="29">
        <f t="shared" si="6775"/>
        <v>804.29873111314623</v>
      </c>
      <c r="AJ6381">
        <f t="shared" si="6776"/>
        <v>217648.70165294257</v>
      </c>
      <c r="AK6381" s="36">
        <f t="shared" si="6777"/>
        <v>-1.838765292917885E-63</v>
      </c>
      <c r="AL6381" s="36">
        <f t="shared" si="6778"/>
        <v>-4.0633365597635196E-5</v>
      </c>
      <c r="AM6381" s="36">
        <f t="shared" si="6779"/>
        <v>-9.0542247876058893E-6</v>
      </c>
      <c r="AN6381" s="37">
        <f t="shared" si="6780"/>
        <v>2.1558899495924009E-62</v>
      </c>
      <c r="AO6381" s="36">
        <f t="shared" si="6781"/>
        <v>7.174810413810126E-2</v>
      </c>
      <c r="AP6381" s="36">
        <f t="shared" si="6782"/>
        <v>4.6935518955769908E-3</v>
      </c>
      <c r="AQ6381" s="74">
        <f t="shared" si="6783"/>
        <v>3.1981814098142017E-61</v>
      </c>
      <c r="AR6381" s="73">
        <f t="shared" si="6784"/>
        <v>1.6829646176846424E-63</v>
      </c>
      <c r="AS6381" s="72">
        <f t="shared" si="6785"/>
        <v>3.6934420510202637E-4</v>
      </c>
      <c r="AT6381" s="37">
        <f t="shared" si="6786"/>
        <v>8.7528252766072185E-57</v>
      </c>
      <c r="AU6381" s="37">
        <f t="shared" si="6787"/>
        <v>0.70380862526976451</v>
      </c>
      <c r="AV6381" s="34">
        <f t="shared" si="6788"/>
        <v>29.896005772392495</v>
      </c>
      <c r="AW6381" s="34">
        <f t="shared" si="6789"/>
        <v>8.2994456797283789</v>
      </c>
      <c r="AX6381" s="37">
        <f t="shared" si="6790"/>
        <v>331.7572243316767</v>
      </c>
      <c r="AY6381" s="7">
        <f t="shared" si="6791"/>
        <v>458.20509117524017</v>
      </c>
      <c r="AZ6381" s="37">
        <f t="shared" si="6792"/>
        <v>420.00963972311934</v>
      </c>
      <c r="BA6381" s="2">
        <f>BE6381*'mass balance'!$B$17+BF6381*'mass balance'!$C$17+BG6381*'mass balance'!$D$17+BH6381*'mass balance'!$E$17</f>
        <v>3.1155855625851995E-3</v>
      </c>
      <c r="BB6381" s="2">
        <f>BE6381*'mass balance'!$B$18+BF6381*'mass balance'!$C$18+BG6381*'mass balance'!$D$18+BH6381*'mass balance'!$E$18</f>
        <v>3.1635176481634338E-3</v>
      </c>
      <c r="BC6381" s="2">
        <f>BE6381*'mass balance'!$B$19+BF6381*'mass balance'!$C$19+BG6381*'mass balance'!$D$19+BH6381*'mass balance'!$E$19</f>
        <v>-3.9543970602042913E-3</v>
      </c>
      <c r="BD6381" s="2">
        <f>BE6381*'mass balance'!$B$20+BF6381*'mass balance'!$C$20+BG6381*'mass balance'!$D$20+BH6381*'mass balance'!$E$20</f>
        <v>1.4379625673470152E-4</v>
      </c>
      <c r="BE6381" s="2">
        <f>N6381*'mass balance'!$H$11+R6381*'mass balance'!$I$11+S6381*'mass balance'!$J$11</f>
        <v>-7.0770903052069182E-3</v>
      </c>
      <c r="BF6381" s="2">
        <f>N6381*'mass balance'!$H$12+R6381*'mass balance'!$I$12+S6381*'mass balance'!$J$12</f>
        <v>2.4186500943219812E-4</v>
      </c>
      <c r="BG6381" s="2">
        <f>N6381*'mass balance'!$H$13+R6381*'mass balance'!$I$13+S6381*'mass balance'!$J$13</f>
        <v>2.2266016973840064E-3</v>
      </c>
      <c r="BH6381" s="2">
        <f>N6381*'mass balance'!$H$14+R6381*'mass balance'!$I$14+S6381*'mass balance'!$J$14</f>
        <v>7.740567521320067E-4</v>
      </c>
      <c r="BI6381" s="36">
        <f t="shared" si="6793"/>
        <v>6.4767575960678318E-26</v>
      </c>
      <c r="BJ6381" s="36">
        <f t="shared" si="6794"/>
        <v>2.7855811380218846E-29</v>
      </c>
      <c r="BK6381" s="36">
        <f t="shared" si="6795"/>
        <v>1.7274259927061807E-25</v>
      </c>
      <c r="BL6381" s="36">
        <f t="shared" si="6796"/>
        <v>1.0480589302830947E-25</v>
      </c>
      <c r="BM6381" s="36">
        <f t="shared" si="6797"/>
        <v>3.1115830561492234E-22</v>
      </c>
      <c r="BN6381" s="36">
        <f t="shared" ca="1" si="6809"/>
        <v>0.62261854981085929</v>
      </c>
      <c r="BO6381" s="36">
        <f t="shared" ca="1" si="6798"/>
        <v>1</v>
      </c>
      <c r="BP6381" s="36">
        <f t="shared" si="6799"/>
        <v>-3.1115830561492234E-22</v>
      </c>
      <c r="BQ6381" s="36">
        <f t="shared" si="6800"/>
        <v>1</v>
      </c>
      <c r="BR6381" s="2">
        <f t="shared" si="6812"/>
        <v>-5</v>
      </c>
      <c r="BS6381">
        <v>0</v>
      </c>
      <c r="BT6381" s="37">
        <f t="shared" si="6801"/>
        <v>3.9642830528548014</v>
      </c>
      <c r="BU6381" s="34">
        <f t="shared" si="6802"/>
        <v>-5</v>
      </c>
      <c r="BV6381" s="34">
        <f t="shared" si="6803"/>
        <v>-5</v>
      </c>
      <c r="BW6381" s="34">
        <f t="shared" si="6804"/>
        <v>-5</v>
      </c>
      <c r="BX6381" s="34">
        <f t="shared" si="6805"/>
        <v>-5</v>
      </c>
      <c r="BY6381" s="34">
        <f t="shared" si="6806"/>
        <v>68.141477453616361</v>
      </c>
      <c r="BZ6381" s="36">
        <f t="shared" si="6807"/>
        <v>3.9543970602042913E-3</v>
      </c>
      <c r="CA6381" s="34">
        <f t="shared" si="6808"/>
        <v>9.4385525424324889E-3</v>
      </c>
    </row>
    <row r="6382" spans="1:79" ht="13.2" x14ac:dyDescent="0.25">
      <c r="A6382" s="75">
        <f t="shared" si="6810"/>
        <v>17.391780821915358</v>
      </c>
      <c r="B6382" s="34">
        <f t="shared" si="6745"/>
        <v>6347.999999999106</v>
      </c>
      <c r="C6382">
        <f t="shared" si="6811"/>
        <v>20</v>
      </c>
      <c r="D6382" s="35">
        <f t="shared" si="6746"/>
        <v>3000</v>
      </c>
      <c r="E6382" s="27">
        <v>0</v>
      </c>
      <c r="F6382" s="64">
        <f t="shared" si="6747"/>
        <v>0.96267801959344901</v>
      </c>
      <c r="G6382" s="34">
        <v>0</v>
      </c>
      <c r="H6382" s="34">
        <f t="shared" si="6748"/>
        <v>1</v>
      </c>
      <c r="I6382" s="34">
        <f t="shared" si="6749"/>
        <v>12793.990880396937</v>
      </c>
      <c r="J6382" s="34">
        <f t="shared" si="6750"/>
        <v>253641.49909034878</v>
      </c>
      <c r="K6382" s="34">
        <f t="shared" si="6751"/>
        <v>222413.10931540126</v>
      </c>
      <c r="L6382" s="36">
        <f t="shared" si="6752"/>
        <v>30895.089389684592</v>
      </c>
      <c r="M6382" s="34">
        <f t="shared" si="6753"/>
        <v>149.95224105927213</v>
      </c>
      <c r="N6382" s="34">
        <f t="shared" si="6754"/>
        <v>2972.810561597892</v>
      </c>
      <c r="O6382" s="34">
        <f t="shared" si="6755"/>
        <v>13.261852397919354</v>
      </c>
      <c r="P6382">
        <f t="shared" si="6756"/>
        <v>1170.6460437329183</v>
      </c>
      <c r="Q6382" s="36">
        <f t="shared" si="6757"/>
        <v>2445.4917954840257</v>
      </c>
      <c r="R6382" s="34">
        <f t="shared" si="6758"/>
        <v>1530.725504282954</v>
      </c>
      <c r="S6382" s="34">
        <f t="shared" si="6759"/>
        <v>150.48198894141683</v>
      </c>
      <c r="T6382" s="36">
        <f t="shared" si="6760"/>
        <v>2.2471183745173453E-6</v>
      </c>
      <c r="U6382" s="36">
        <f t="shared" si="6761"/>
        <v>27368.130731192072</v>
      </c>
      <c r="V6382" s="36">
        <f t="shared" si="6762"/>
        <v>1.9267613595397876E-2</v>
      </c>
      <c r="W6382" s="68">
        <f t="shared" si="6763"/>
        <v>88.271683970527405</v>
      </c>
      <c r="X6382">
        <f t="shared" si="6764"/>
        <v>9.1598940542539804</v>
      </c>
      <c r="Y6382">
        <f t="shared" si="6765"/>
        <v>5.4790819485161157E-3</v>
      </c>
      <c r="Z6382" s="34">
        <f t="shared" si="6766"/>
        <v>1.6980387444359678E-3</v>
      </c>
      <c r="AA6382" s="36">
        <f t="shared" si="6767"/>
        <v>2.1827626628071403E-4</v>
      </c>
      <c r="AB6382" s="34">
        <f t="shared" si="6768"/>
        <v>1.9253560391868981E-3</v>
      </c>
      <c r="AC6382" s="36">
        <f t="shared" si="6769"/>
        <v>319.85397095742223</v>
      </c>
      <c r="AD6382" s="34">
        <f t="shared" si="6770"/>
        <v>0</v>
      </c>
      <c r="AE6382">
        <f t="shared" si="6771"/>
        <v>166127.18086806458</v>
      </c>
      <c r="AF6382" s="36">
        <f t="shared" si="6772"/>
        <v>0</v>
      </c>
      <c r="AG6382" s="34">
        <f t="shared" si="6773"/>
        <v>804.50979185226834</v>
      </c>
      <c r="AH6382">
        <f t="shared" si="6774"/>
        <v>4.2270919700509921</v>
      </c>
      <c r="AI6382" s="29">
        <f t="shared" si="6775"/>
        <v>804.50979185226834</v>
      </c>
      <c r="AJ6382">
        <f t="shared" si="6776"/>
        <v>218453.21144479484</v>
      </c>
      <c r="AK6382" s="36">
        <f t="shared" si="6777"/>
        <v>-1.6829646176846424E-63</v>
      </c>
      <c r="AL6382" s="36">
        <f t="shared" si="6778"/>
        <v>-4.0610353555440837E-5</v>
      </c>
      <c r="AM6382" s="36">
        <f t="shared" si="6779"/>
        <v>-9.0367584873862728E-6</v>
      </c>
      <c r="AN6382" s="37">
        <f t="shared" si="6780"/>
        <v>1.9720134203006125E-62</v>
      </c>
      <c r="AO6382" s="36">
        <f t="shared" si="6781"/>
        <v>7.1707470772503626E-2</v>
      </c>
      <c r="AP6382" s="36">
        <f t="shared" si="6782"/>
        <v>4.6844976707893851E-3</v>
      </c>
      <c r="AQ6382" s="74">
        <f t="shared" si="6783"/>
        <v>2.9303834204218652E-61</v>
      </c>
      <c r="AR6382" s="73">
        <f t="shared" si="6784"/>
        <v>1.5402773850464561E-63</v>
      </c>
      <c r="AS6382" s="72">
        <f t="shared" si="6785"/>
        <v>3.6871704426464166E-4</v>
      </c>
      <c r="AT6382" s="37">
        <f t="shared" si="6786"/>
        <v>8.019912189380562E-57</v>
      </c>
      <c r="AU6382" s="37">
        <f t="shared" si="6787"/>
        <v>0.70245092397180864</v>
      </c>
      <c r="AV6382" s="34">
        <f t="shared" si="6788"/>
        <v>30.006510235797013</v>
      </c>
      <c r="AW6382" s="34">
        <f t="shared" si="6789"/>
        <v>8.3012577380695607</v>
      </c>
      <c r="AX6382" s="37">
        <f t="shared" si="6790"/>
        <v>331.8296585273103</v>
      </c>
      <c r="AY6382" s="7">
        <f t="shared" si="6791"/>
        <v>458.40911047170431</v>
      </c>
      <c r="AZ6382" s="37">
        <f t="shared" si="6792"/>
        <v>420.10134249783772</v>
      </c>
      <c r="BA6382" s="2">
        <f>BE6382*'mass balance'!$B$17+BF6382*'mass balance'!$C$17+BG6382*'mass balance'!$D$17+BH6382*'mass balance'!$E$17</f>
        <v>3.1160969412072398E-3</v>
      </c>
      <c r="BB6382" s="2">
        <f>BE6382*'mass balance'!$B$18+BF6382*'mass balance'!$C$18+BG6382*'mass balance'!$D$18+BH6382*'mass balance'!$E$18</f>
        <v>3.1640368941488898E-3</v>
      </c>
      <c r="BC6382" s="2">
        <f>BE6382*'mass balance'!$B$19+BF6382*'mass balance'!$C$19+BG6382*'mass balance'!$D$19+BH6382*'mass balance'!$E$19</f>
        <v>-3.9550461176861128E-3</v>
      </c>
      <c r="BD6382" s="2">
        <f>BE6382*'mass balance'!$B$20+BF6382*'mass balance'!$C$20+BG6382*'mass balance'!$D$20+BH6382*'mass balance'!$E$20</f>
        <v>1.4381985882494955E-4</v>
      </c>
      <c r="BE6382" s="2">
        <f>N6382*'mass balance'!$H$11+R6382*'mass balance'!$I$11+S6382*'mass balance'!$J$11</f>
        <v>-7.0781203847568855E-3</v>
      </c>
      <c r="BF6382" s="2">
        <f>N6382*'mass balance'!$H$12+R6382*'mass balance'!$I$12+S6382*'mass balance'!$J$12</f>
        <v>2.4185289031880154E-4</v>
      </c>
      <c r="BG6382" s="2">
        <f>N6382*'mass balance'!$H$13+R6382*'mass balance'!$I$13+S6382*'mass balance'!$J$13</f>
        <v>2.2269018420233125E-3</v>
      </c>
      <c r="BH6382" s="2">
        <f>N6382*'mass balance'!$H$14+R6382*'mass balance'!$I$14+S6382*'mass balance'!$J$14</f>
        <v>7.7416941708278422E-4</v>
      </c>
      <c r="BI6382" s="36">
        <f t="shared" si="6793"/>
        <v>6.4767575960678318E-26</v>
      </c>
      <c r="BJ6382" s="36">
        <f t="shared" si="6794"/>
        <v>2.7857850960245162E-29</v>
      </c>
      <c r="BK6382" s="36">
        <f t="shared" si="6795"/>
        <v>1.7277045508199828E-25</v>
      </c>
      <c r="BL6382" s="36">
        <f t="shared" si="6796"/>
        <v>1.0482910527112527E-25</v>
      </c>
      <c r="BM6382" s="36">
        <f t="shared" si="6797"/>
        <v>3.1126311150795063E-22</v>
      </c>
      <c r="BN6382" s="36">
        <f t="shared" ca="1" si="6809"/>
        <v>0.88291695622024025</v>
      </c>
      <c r="BO6382" s="36">
        <f t="shared" ca="1" si="6798"/>
        <v>1</v>
      </c>
      <c r="BP6382" s="36">
        <f t="shared" si="6799"/>
        <v>-3.1126311150795063E-22</v>
      </c>
      <c r="BQ6382" s="36">
        <f t="shared" si="6800"/>
        <v>1</v>
      </c>
      <c r="BR6382" s="2">
        <f t="shared" si="6812"/>
        <v>-5</v>
      </c>
      <c r="BS6382">
        <v>0</v>
      </c>
      <c r="BT6382" s="37">
        <f t="shared" si="6801"/>
        <v>3.9649337329803278</v>
      </c>
      <c r="BU6382" s="34">
        <f t="shared" si="6802"/>
        <v>-5</v>
      </c>
      <c r="BV6382" s="34">
        <f t="shared" si="6803"/>
        <v>-5</v>
      </c>
      <c r="BW6382" s="34">
        <f t="shared" si="6804"/>
        <v>-5</v>
      </c>
      <c r="BX6382" s="34">
        <f t="shared" si="6805"/>
        <v>-5</v>
      </c>
      <c r="BY6382" s="34">
        <f t="shared" si="6806"/>
        <v>68.151395532855489</v>
      </c>
      <c r="BZ6382" s="36">
        <f t="shared" si="6807"/>
        <v>3.9550461176861128E-3</v>
      </c>
      <c r="CA6382" s="34">
        <f t="shared" si="6808"/>
        <v>9.4380410912415381E-3</v>
      </c>
    </row>
    <row r="6383" spans="1:79" ht="13.2" x14ac:dyDescent="0.25">
      <c r="A6383" s="75">
        <f t="shared" si="6810"/>
        <v>17.394520547942754</v>
      </c>
      <c r="B6383" s="34">
        <f t="shared" si="6745"/>
        <v>6348.9999999991051</v>
      </c>
      <c r="C6383">
        <f t="shared" si="6811"/>
        <v>20</v>
      </c>
      <c r="D6383" s="35">
        <f t="shared" si="6746"/>
        <v>3000</v>
      </c>
      <c r="E6383" s="27">
        <v>0</v>
      </c>
      <c r="F6383" s="64">
        <f t="shared" si="6747"/>
        <v>0.96267801959344901</v>
      </c>
      <c r="G6383" s="34">
        <v>0</v>
      </c>
      <c r="H6383" s="34">
        <f t="shared" si="6748"/>
        <v>1</v>
      </c>
      <c r="I6383" s="34">
        <f t="shared" si="6749"/>
        <v>12793.990880396937</v>
      </c>
      <c r="J6383" s="34">
        <f t="shared" si="6750"/>
        <v>253678.40702733927</v>
      </c>
      <c r="K6383" s="34">
        <f t="shared" si="6751"/>
        <v>222445.47314014568</v>
      </c>
      <c r="L6383" s="36">
        <f t="shared" si="6752"/>
        <v>30901.833054442985</v>
      </c>
      <c r="M6383" s="34">
        <f t="shared" si="6753"/>
        <v>149.95224105927213</v>
      </c>
      <c r="N6383" s="34">
        <f t="shared" si="6754"/>
        <v>2973.2431418550095</v>
      </c>
      <c r="O6383" s="34">
        <f t="shared" si="6755"/>
        <v>13.261852397919354</v>
      </c>
      <c r="P6383">
        <f t="shared" si="6756"/>
        <v>1170.9015679804806</v>
      </c>
      <c r="Q6383" s="36">
        <f t="shared" si="6757"/>
        <v>2445.9508188246123</v>
      </c>
      <c r="R6383" s="34">
        <f t="shared" si="6758"/>
        <v>1530.9915807885814</v>
      </c>
      <c r="S6383" s="34">
        <f t="shared" si="6759"/>
        <v>150.47444287313965</v>
      </c>
      <c r="T6383" s="36">
        <f t="shared" si="6760"/>
        <v>2.2441899022825618E-6</v>
      </c>
      <c r="U6383" s="36">
        <f t="shared" si="6761"/>
        <v>27368.130733439189</v>
      </c>
      <c r="V6383" s="36">
        <f t="shared" si="6762"/>
        <v>1.9266647401843699E-2</v>
      </c>
      <c r="W6383" s="68">
        <f t="shared" si="6763"/>
        <v>88.290951584122809</v>
      </c>
      <c r="X6383">
        <f t="shared" si="6764"/>
        <v>9.1605604682601083</v>
      </c>
      <c r="Y6383">
        <f t="shared" si="6765"/>
        <v>5.4790819485161157E-3</v>
      </c>
      <c r="Z6383" s="34">
        <f t="shared" si="6766"/>
        <v>1.6980387444359678E-3</v>
      </c>
      <c r="AA6383" s="36">
        <f t="shared" si="6767"/>
        <v>2.1821768885893833E-4</v>
      </c>
      <c r="AB6383" s="34">
        <f t="shared" si="6768"/>
        <v>1.9253560391868981E-3</v>
      </c>
      <c r="AC6383" s="36">
        <f t="shared" si="6769"/>
        <v>319.85397095742223</v>
      </c>
      <c r="AD6383" s="34">
        <f t="shared" si="6770"/>
        <v>0</v>
      </c>
      <c r="AE6383">
        <f t="shared" si="6771"/>
        <v>166127.18086806458</v>
      </c>
      <c r="AF6383" s="36">
        <f t="shared" si="6772"/>
        <v>0</v>
      </c>
      <c r="AG6383" s="34">
        <f t="shared" si="6773"/>
        <v>804.72083701356974</v>
      </c>
      <c r="AH6383">
        <f t="shared" si="6774"/>
        <v>4.2267825328498247</v>
      </c>
      <c r="AI6383" s="29">
        <f t="shared" si="6775"/>
        <v>804.72083701356974</v>
      </c>
      <c r="AJ6383">
        <f t="shared" si="6776"/>
        <v>219257.9322818084</v>
      </c>
      <c r="AK6383" s="36">
        <f t="shared" si="6777"/>
        <v>-1.5402773850464561E-63</v>
      </c>
      <c r="AL6383" s="36">
        <f t="shared" si="6778"/>
        <v>-4.0587354545740304E-5</v>
      </c>
      <c r="AM6383" s="36">
        <f t="shared" si="6779"/>
        <v>-9.0193258810112998E-6</v>
      </c>
      <c r="AN6383" s="37">
        <f t="shared" si="6780"/>
        <v>1.8037169585321483E-62</v>
      </c>
      <c r="AO6383" s="36">
        <f t="shared" si="6781"/>
        <v>7.1666860418948181E-2</v>
      </c>
      <c r="AP6383" s="36">
        <f t="shared" si="6782"/>
        <v>4.6754609123019989E-3</v>
      </c>
      <c r="AQ6383" s="74">
        <f t="shared" si="6783"/>
        <v>2.6848563028969673E-61</v>
      </c>
      <c r="AR6383" s="73">
        <f t="shared" si="6784"/>
        <v>1.4096072978679885E-63</v>
      </c>
      <c r="AS6383" s="72">
        <f t="shared" si="6785"/>
        <v>3.6809094837077168E-4</v>
      </c>
      <c r="AT6383" s="37">
        <f t="shared" si="6786"/>
        <v>7.3479503194973612E-57</v>
      </c>
      <c r="AU6383" s="37">
        <f t="shared" si="6787"/>
        <v>0.70109584178471374</v>
      </c>
      <c r="AV6383" s="34">
        <f t="shared" si="6788"/>
        <v>30.117043687573304</v>
      </c>
      <c r="AW6383" s="34">
        <f t="shared" si="6789"/>
        <v>8.3030697056140621</v>
      </c>
      <c r="AX6383" s="37">
        <f t="shared" si="6790"/>
        <v>331.90208909346643</v>
      </c>
      <c r="AY6383" s="7">
        <f t="shared" si="6791"/>
        <v>458.6131540707766</v>
      </c>
      <c r="AZ6383" s="37">
        <f t="shared" si="6792"/>
        <v>420.19304067758924</v>
      </c>
      <c r="BA6383" s="2">
        <f>BE6383*'mass balance'!$B$17+BF6383*'mass balance'!$C$17+BG6383*'mass balance'!$D$17+BH6383*'mass balance'!$E$17</f>
        <v>3.1166082831592403E-3</v>
      </c>
      <c r="BB6383" s="2">
        <f>BE6383*'mass balance'!$B$18+BF6383*'mass balance'!$C$18+BG6383*'mass balance'!$D$18+BH6383*'mass balance'!$E$18</f>
        <v>3.1645561029001513E-3</v>
      </c>
      <c r="BC6383" s="2">
        <f>BE6383*'mass balance'!$B$19+BF6383*'mass balance'!$C$19+BG6383*'mass balance'!$D$19+BH6383*'mass balance'!$E$19</f>
        <v>-3.955695128625189E-3</v>
      </c>
      <c r="BD6383" s="2">
        <f>BE6383*'mass balance'!$B$20+BF6383*'mass balance'!$C$20+BG6383*'mass balance'!$D$20+BH6383*'mass balance'!$E$20</f>
        <v>1.4384345922273411E-4</v>
      </c>
      <c r="BE6383" s="2">
        <f>N6383*'mass balance'!$H$11+R6383*'mass balance'!$I$11+S6383*'mass balance'!$J$11</f>
        <v>-7.0791503377500217E-3</v>
      </c>
      <c r="BF6383" s="2">
        <f>N6383*'mass balance'!$H$12+R6383*'mass balance'!$I$12+S6383*'mass balance'!$J$12</f>
        <v>2.4184076236623915E-4</v>
      </c>
      <c r="BG6383" s="2">
        <f>N6383*'mass balance'!$H$13+R6383*'mass balance'!$I$13+S6383*'mass balance'!$J$13</f>
        <v>2.2272019279194633E-3</v>
      </c>
      <c r="BH6383" s="2">
        <f>N6383*'mass balance'!$H$14+R6383*'mass balance'!$I$14+S6383*'mass balance'!$J$14</f>
        <v>7.7428206819140863E-4</v>
      </c>
      <c r="BI6383" s="36">
        <f t="shared" si="6793"/>
        <v>6.4767575960678318E-26</v>
      </c>
      <c r="BJ6383" s="36">
        <f t="shared" si="6794"/>
        <v>2.7859890590236248E-29</v>
      </c>
      <c r="BK6383" s="36">
        <f t="shared" si="6795"/>
        <v>1.7279831293295853E-25</v>
      </c>
      <c r="BL6383" s="36">
        <f t="shared" si="6796"/>
        <v>1.0485232054757411E-25</v>
      </c>
      <c r="BM6383" s="36">
        <f t="shared" si="6797"/>
        <v>3.1136794061322174E-22</v>
      </c>
      <c r="BN6383" s="36">
        <f t="shared" ca="1" si="6809"/>
        <v>0.88872479655763448</v>
      </c>
      <c r="BO6383" s="36">
        <f t="shared" ca="1" si="6798"/>
        <v>1</v>
      </c>
      <c r="BP6383" s="36">
        <f t="shared" si="6799"/>
        <v>-3.1136794061322174E-22</v>
      </c>
      <c r="BQ6383" s="36">
        <f t="shared" si="6800"/>
        <v>1</v>
      </c>
      <c r="BR6383" s="2">
        <f t="shared" si="6812"/>
        <v>-5</v>
      </c>
      <c r="BS6383">
        <v>0</v>
      </c>
      <c r="BT6383" s="37">
        <f t="shared" si="6801"/>
        <v>3.9655843664467518</v>
      </c>
      <c r="BU6383" s="34">
        <f t="shared" si="6802"/>
        <v>-5</v>
      </c>
      <c r="BV6383" s="34">
        <f t="shared" si="6803"/>
        <v>-5</v>
      </c>
      <c r="BW6383" s="34">
        <f t="shared" si="6804"/>
        <v>-5</v>
      </c>
      <c r="BX6383" s="34">
        <f t="shared" si="6805"/>
        <v>-5</v>
      </c>
      <c r="BY6383" s="34">
        <f t="shared" si="6806"/>
        <v>68.161312393547306</v>
      </c>
      <c r="BZ6383" s="36">
        <f t="shared" si="6807"/>
        <v>3.955695128625189E-3</v>
      </c>
      <c r="CA6383" s="34">
        <f t="shared" si="6808"/>
        <v>9.4375298554492549E-3</v>
      </c>
    </row>
    <row r="6384" spans="1:79" ht="13.2" x14ac:dyDescent="0.25">
      <c r="A6384" s="75">
        <f t="shared" si="6810"/>
        <v>17.397260273970151</v>
      </c>
      <c r="B6384" s="34">
        <f t="shared" si="6745"/>
        <v>6349.9999999991051</v>
      </c>
      <c r="C6384">
        <f t="shared" si="6811"/>
        <v>20</v>
      </c>
      <c r="D6384" s="35">
        <f t="shared" si="6746"/>
        <v>3000</v>
      </c>
      <c r="E6384" s="27">
        <v>0</v>
      </c>
      <c r="F6384" s="64">
        <f t="shared" si="6747"/>
        <v>0.96267801959344901</v>
      </c>
      <c r="G6384" s="34">
        <v>0</v>
      </c>
      <c r="H6384" s="34">
        <f t="shared" si="6748"/>
        <v>1</v>
      </c>
      <c r="I6384" s="34">
        <f t="shared" si="6749"/>
        <v>12793.990880396937</v>
      </c>
      <c r="J6384" s="34">
        <f t="shared" si="6750"/>
        <v>253715.31042905463</v>
      </c>
      <c r="K6384" s="34">
        <f t="shared" si="6751"/>
        <v>222477.8329879989</v>
      </c>
      <c r="L6384" s="36">
        <f t="shared" si="6752"/>
        <v>30908.576381033632</v>
      </c>
      <c r="M6384" s="34">
        <f t="shared" si="6753"/>
        <v>149.95224105927213</v>
      </c>
      <c r="N6384" s="34">
        <f t="shared" si="6754"/>
        <v>2973.6756689563385</v>
      </c>
      <c r="O6384" s="34">
        <f t="shared" si="6755"/>
        <v>13.261852397919354</v>
      </c>
      <c r="P6384">
        <f t="shared" si="6756"/>
        <v>1171.1570794145266</v>
      </c>
      <c r="Q6384" s="36">
        <f t="shared" si="6757"/>
        <v>2446.4098082714545</v>
      </c>
      <c r="R6384" s="34">
        <f t="shared" si="6758"/>
        <v>1531.2576437015261</v>
      </c>
      <c r="S6384" s="34">
        <f t="shared" si="6759"/>
        <v>150.4668913079613</v>
      </c>
      <c r="T6384" s="36">
        <f t="shared" si="6760"/>
        <v>2.2412654876295097E-6</v>
      </c>
      <c r="U6384" s="36">
        <f t="shared" si="6761"/>
        <v>27368.130735683379</v>
      </c>
      <c r="V6384" s="36">
        <f t="shared" si="6762"/>
        <v>1.9265680504469977E-2</v>
      </c>
      <c r="W6384" s="68">
        <f t="shared" si="6763"/>
        <v>88.310218231524658</v>
      </c>
      <c r="X6384">
        <f t="shared" si="6764"/>
        <v>9.1612267519088437</v>
      </c>
      <c r="Y6384">
        <f t="shared" si="6765"/>
        <v>5.4790819485161157E-3</v>
      </c>
      <c r="Z6384" s="34">
        <f t="shared" si="6766"/>
        <v>1.6980387444359678E-3</v>
      </c>
      <c r="AA6384" s="36">
        <f t="shared" si="6767"/>
        <v>2.1815913141512978E-4</v>
      </c>
      <c r="AB6384" s="34">
        <f t="shared" si="6768"/>
        <v>1.9253560391868981E-3</v>
      </c>
      <c r="AC6384" s="36">
        <f t="shared" si="6769"/>
        <v>319.85397095742223</v>
      </c>
      <c r="AD6384" s="34">
        <f t="shared" si="6770"/>
        <v>0</v>
      </c>
      <c r="AE6384">
        <f t="shared" si="6771"/>
        <v>166127.18086806458</v>
      </c>
      <c r="AF6384" s="36">
        <f t="shared" si="6772"/>
        <v>0</v>
      </c>
      <c r="AG6384" s="34">
        <f t="shared" si="6773"/>
        <v>804.93186659154435</v>
      </c>
      <c r="AH6384">
        <f t="shared" si="6774"/>
        <v>4.2264729841818962</v>
      </c>
      <c r="AI6384" s="29">
        <f t="shared" si="6775"/>
        <v>804.93186659154435</v>
      </c>
      <c r="AJ6384">
        <f t="shared" si="6776"/>
        <v>220062.86414839994</v>
      </c>
      <c r="AK6384" s="36">
        <f t="shared" si="6777"/>
        <v>-1.4096072978679885E-63</v>
      </c>
      <c r="AL6384" s="36">
        <f t="shared" si="6778"/>
        <v>-4.0564368561152836E-5</v>
      </c>
      <c r="AM6384" s="36">
        <f t="shared" si="6779"/>
        <v>-9.0019269034829384E-6</v>
      </c>
      <c r="AN6384" s="37">
        <f t="shared" si="6780"/>
        <v>1.6496892200275027E-62</v>
      </c>
      <c r="AO6384" s="36">
        <f t="shared" si="6781"/>
        <v>7.1626273064402446E-2</v>
      </c>
      <c r="AP6384" s="36">
        <f t="shared" si="6782"/>
        <v>4.6664415864209876E-3</v>
      </c>
      <c r="AQ6384" s="74">
        <f t="shared" si="6783"/>
        <v>2.4597607674872639E-61</v>
      </c>
      <c r="AR6384" s="73">
        <f t="shared" si="6784"/>
        <v>1.2899490844144726E-63</v>
      </c>
      <c r="AS6384" s="72">
        <f t="shared" si="6785"/>
        <v>3.6746591561210115E-4</v>
      </c>
      <c r="AT6384" s="37">
        <f t="shared" si="6786"/>
        <v>6.7319058743825526E-57</v>
      </c>
      <c r="AU6384" s="37">
        <f t="shared" si="6787"/>
        <v>0.69974337365601214</v>
      </c>
      <c r="AV6384" s="34">
        <f t="shared" si="6788"/>
        <v>30.22760612558092</v>
      </c>
      <c r="AW6384" s="34">
        <f t="shared" si="6789"/>
        <v>8.304881582295657</v>
      </c>
      <c r="AX6384" s="37">
        <f t="shared" si="6790"/>
        <v>331.97451602749783</v>
      </c>
      <c r="AY6384" s="7">
        <f t="shared" si="6791"/>
        <v>458.81722196689901</v>
      </c>
      <c r="AZ6384" s="37">
        <f t="shared" si="6792"/>
        <v>420.28473425902246</v>
      </c>
      <c r="BA6384" s="2">
        <f>BE6384*'mass balance'!$B$17+BF6384*'mass balance'!$C$17+BG6384*'mass balance'!$D$17+BH6384*'mass balance'!$E$17</f>
        <v>3.1171195884273891E-3</v>
      </c>
      <c r="BB6384" s="2">
        <f>BE6384*'mass balance'!$B$18+BF6384*'mass balance'!$C$18+BG6384*'mass balance'!$D$18+BH6384*'mass balance'!$E$18</f>
        <v>3.1650752744031944E-3</v>
      </c>
      <c r="BC6384" s="2">
        <f>BE6384*'mass balance'!$B$19+BF6384*'mass balance'!$C$19+BG6384*'mass balance'!$D$19+BH6384*'mass balance'!$E$19</f>
        <v>-3.9563440930039931E-3</v>
      </c>
      <c r="BD6384" s="2">
        <f>BE6384*'mass balance'!$B$20+BF6384*'mass balance'!$C$20+BG6384*'mass balance'!$D$20+BH6384*'mass balance'!$E$20</f>
        <v>1.4386705792741796E-4</v>
      </c>
      <c r="BE6384" s="2">
        <f>N6384*'mass balance'!$H$11+R6384*'mass balance'!$I$11+S6384*'mass balance'!$J$11</f>
        <v>-7.0801801641817578E-3</v>
      </c>
      <c r="BF6384" s="2">
        <f>N6384*'mass balance'!$H$12+R6384*'mass balance'!$I$12+S6384*'mass balance'!$J$12</f>
        <v>2.4182862557912155E-4</v>
      </c>
      <c r="BG6384" s="2">
        <f>N6384*'mass balance'!$H$13+R6384*'mass balance'!$I$13+S6384*'mass balance'!$J$13</f>
        <v>2.2275019550807781E-3</v>
      </c>
      <c r="BH6384" s="2">
        <f>N6384*'mass balance'!$H$14+R6384*'mass balance'!$I$14+S6384*'mass balance'!$J$14</f>
        <v>7.7439470545737966E-4</v>
      </c>
      <c r="BI6384" s="36">
        <f t="shared" si="6793"/>
        <v>6.4767575960678318E-26</v>
      </c>
      <c r="BJ6384" s="36">
        <f t="shared" si="6794"/>
        <v>2.7861930270131115E-29</v>
      </c>
      <c r="BK6384" s="36">
        <f t="shared" si="6795"/>
        <v>1.7282617282354876E-25</v>
      </c>
      <c r="BL6384" s="36">
        <f t="shared" si="6796"/>
        <v>1.0487553885767306E-25</v>
      </c>
      <c r="BM6384" s="36">
        <f t="shared" si="6797"/>
        <v>3.1147279293376933E-22</v>
      </c>
      <c r="BN6384" s="36">
        <f t="shared" ca="1" si="6809"/>
        <v>0.2443888593915492</v>
      </c>
      <c r="BO6384" s="36">
        <f t="shared" ca="1" si="6798"/>
        <v>1</v>
      </c>
      <c r="BP6384" s="36">
        <f t="shared" si="6799"/>
        <v>-3.1147279293376933E-22</v>
      </c>
      <c r="BQ6384" s="36">
        <f t="shared" si="6800"/>
        <v>1</v>
      </c>
      <c r="BR6384" s="2">
        <f t="shared" si="6812"/>
        <v>-5</v>
      </c>
      <c r="BS6384">
        <v>0</v>
      </c>
      <c r="BT6384" s="37">
        <f t="shared" si="6801"/>
        <v>3.9662349532365027</v>
      </c>
      <c r="BU6384" s="34">
        <f t="shared" si="6802"/>
        <v>-5</v>
      </c>
      <c r="BV6384" s="34">
        <f t="shared" si="6803"/>
        <v>-5</v>
      </c>
      <c r="BW6384" s="34">
        <f t="shared" si="6804"/>
        <v>-5</v>
      </c>
      <c r="BX6384" s="34">
        <f t="shared" si="6805"/>
        <v>-5</v>
      </c>
      <c r="BY6384" s="34">
        <f t="shared" si="6806"/>
        <v>68.171228035647786</v>
      </c>
      <c r="BZ6384" s="36">
        <f t="shared" si="6807"/>
        <v>3.9563440930039931E-3</v>
      </c>
      <c r="CA6384" s="34">
        <f t="shared" si="6808"/>
        <v>9.4370188349313273E-3</v>
      </c>
    </row>
    <row r="6385" spans="1:79" ht="13.2" x14ac:dyDescent="0.25">
      <c r="A6385" s="75">
        <f t="shared" si="6810"/>
        <v>17.399999999997547</v>
      </c>
      <c r="B6385" s="34">
        <f t="shared" si="6745"/>
        <v>6350.9999999991051</v>
      </c>
      <c r="C6385">
        <f t="shared" si="6811"/>
        <v>20</v>
      </c>
      <c r="D6385" s="35">
        <f t="shared" si="6746"/>
        <v>3000</v>
      </c>
      <c r="E6385" s="27">
        <v>0</v>
      </c>
      <c r="F6385" s="64">
        <f t="shared" si="6747"/>
        <v>0.96267801959344901</v>
      </c>
      <c r="G6385" s="34">
        <v>0</v>
      </c>
      <c r="H6385" s="34">
        <f t="shared" si="6748"/>
        <v>1</v>
      </c>
      <c r="I6385" s="34">
        <f t="shared" si="6749"/>
        <v>12793.990880396937</v>
      </c>
      <c r="J6385" s="34">
        <f t="shared" si="6750"/>
        <v>253752.20929533194</v>
      </c>
      <c r="K6385" s="34">
        <f t="shared" si="6751"/>
        <v>222510.18885881809</v>
      </c>
      <c r="L6385" s="36">
        <f t="shared" si="6752"/>
        <v>30915.319369210196</v>
      </c>
      <c r="M6385" s="34">
        <f t="shared" si="6753"/>
        <v>149.95224105927213</v>
      </c>
      <c r="N6385" s="34">
        <f t="shared" si="6754"/>
        <v>2974.1081428999701</v>
      </c>
      <c r="O6385" s="34">
        <f t="shared" si="6755"/>
        <v>13.261852397919354</v>
      </c>
      <c r="P6385">
        <f t="shared" si="6756"/>
        <v>1171.4125780257225</v>
      </c>
      <c r="Q6385" s="36">
        <f t="shared" si="6757"/>
        <v>2446.8687638125848</v>
      </c>
      <c r="R6385" s="34">
        <f t="shared" si="6758"/>
        <v>1531.5236930121794</v>
      </c>
      <c r="S6385" s="34">
        <f t="shared" si="6759"/>
        <v>150.45933424875011</v>
      </c>
      <c r="T6385" s="36">
        <f t="shared" si="6760"/>
        <v>2.2383451359237641E-6</v>
      </c>
      <c r="U6385" s="36">
        <f t="shared" si="6761"/>
        <v>27368.130737924643</v>
      </c>
      <c r="V6385" s="36">
        <f t="shared" si="6762"/>
        <v>1.926471290364401E-2</v>
      </c>
      <c r="W6385" s="68">
        <f t="shared" si="6763"/>
        <v>88.329483912029133</v>
      </c>
      <c r="X6385">
        <f t="shared" si="6764"/>
        <v>9.1618929052256828</v>
      </c>
      <c r="Y6385">
        <f t="shared" si="6765"/>
        <v>5.4790819485161157E-3</v>
      </c>
      <c r="Z6385" s="34">
        <f t="shared" si="6766"/>
        <v>1.6980387444359678E-3</v>
      </c>
      <c r="AA6385" s="36">
        <f t="shared" si="6767"/>
        <v>2.1810059394018999E-4</v>
      </c>
      <c r="AB6385" s="34">
        <f t="shared" si="6768"/>
        <v>1.9253560391868981E-3</v>
      </c>
      <c r="AC6385" s="36">
        <f t="shared" si="6769"/>
        <v>319.85397095742223</v>
      </c>
      <c r="AD6385" s="34">
        <f t="shared" si="6770"/>
        <v>0</v>
      </c>
      <c r="AE6385">
        <f t="shared" si="6771"/>
        <v>166127.18086806458</v>
      </c>
      <c r="AF6385" s="36">
        <f t="shared" si="6772"/>
        <v>0</v>
      </c>
      <c r="AG6385" s="34">
        <f t="shared" si="6773"/>
        <v>805.14288058068996</v>
      </c>
      <c r="AH6385">
        <f t="shared" si="6774"/>
        <v>4.2261633241183745</v>
      </c>
      <c r="AI6385" s="29">
        <f t="shared" si="6775"/>
        <v>805.14288058068996</v>
      </c>
      <c r="AJ6385">
        <f t="shared" si="6776"/>
        <v>220868.00702898062</v>
      </c>
      <c r="AK6385" s="36">
        <f t="shared" si="6777"/>
        <v>-1.2899490844144726E-63</v>
      </c>
      <c r="AL6385" s="36">
        <f t="shared" si="6778"/>
        <v>-4.0541395594301895E-5</v>
      </c>
      <c r="AM6385" s="36">
        <f t="shared" si="6779"/>
        <v>-8.9845614899285377E-6</v>
      </c>
      <c r="AN6385" s="37">
        <f t="shared" si="6780"/>
        <v>1.5087284902407039E-62</v>
      </c>
      <c r="AO6385" s="36">
        <f t="shared" si="6781"/>
        <v>7.1585708695841299E-2</v>
      </c>
      <c r="AP6385" s="36">
        <f t="shared" si="6782"/>
        <v>4.657439659517505E-3</v>
      </c>
      <c r="AQ6385" s="74">
        <f t="shared" si="6783"/>
        <v>2.2534083594206998E-61</v>
      </c>
      <c r="AR6385" s="73">
        <f t="shared" si="6784"/>
        <v>1.1803809928979534E-63</v>
      </c>
      <c r="AS6385" s="72">
        <f t="shared" si="6785"/>
        <v>3.6684194418338487E-4</v>
      </c>
      <c r="AT6385" s="37">
        <f t="shared" si="6786"/>
        <v>6.1671578686342741E-57</v>
      </c>
      <c r="AU6385" s="37">
        <f t="shared" si="6787"/>
        <v>0.69839351454298326</v>
      </c>
      <c r="AV6385" s="34">
        <f t="shared" si="6788"/>
        <v>30.338197547678636</v>
      </c>
      <c r="AW6385" s="34">
        <f t="shared" si="6789"/>
        <v>8.3066933680481547</v>
      </c>
      <c r="AX6385" s="37">
        <f t="shared" si="6790"/>
        <v>332.04693932675872</v>
      </c>
      <c r="AY6385" s="7">
        <f t="shared" si="6791"/>
        <v>459.0213141545147</v>
      </c>
      <c r="AZ6385" s="37">
        <f t="shared" si="6792"/>
        <v>420.37642323878788</v>
      </c>
      <c r="BA6385" s="2">
        <f>BE6385*'mass balance'!$B$17+BF6385*'mass balance'!$C$17+BG6385*'mass balance'!$D$17+BH6385*'mass balance'!$E$17</f>
        <v>3.1176308569978812E-3</v>
      </c>
      <c r="BB6385" s="2">
        <f>BE6385*'mass balance'!$B$18+BF6385*'mass balance'!$C$18+BG6385*'mass balance'!$D$18+BH6385*'mass balance'!$E$18</f>
        <v>3.1655944086440026E-3</v>
      </c>
      <c r="BC6385" s="2">
        <f>BE6385*'mass balance'!$B$19+BF6385*'mass balance'!$C$19+BG6385*'mass balance'!$D$19+BH6385*'mass balance'!$E$19</f>
        <v>-3.9569930108050017E-3</v>
      </c>
      <c r="BD6385" s="2">
        <f>BE6385*'mass balance'!$B$20+BF6385*'mass balance'!$C$20+BG6385*'mass balance'!$D$20+BH6385*'mass balance'!$E$20</f>
        <v>1.4389065493836375E-4</v>
      </c>
      <c r="BE6385" s="2">
        <f>N6385*'mass balance'!$H$11+R6385*'mass balance'!$I$11+S6385*'mass balance'!$J$11</f>
        <v>-7.0812098640475468E-3</v>
      </c>
      <c r="BF6385" s="2">
        <f>N6385*'mass balance'!$H$12+R6385*'mass balance'!$I$12+S6385*'mass balance'!$J$12</f>
        <v>2.4181647996205871E-4</v>
      </c>
      <c r="BG6385" s="2">
        <f>N6385*'mass balance'!$H$13+R6385*'mass balance'!$I$13+S6385*'mass balance'!$J$13</f>
        <v>2.2278019235155875E-3</v>
      </c>
      <c r="BH6385" s="2">
        <f>N6385*'mass balance'!$H$14+R6385*'mass balance'!$I$14+S6385*'mass balance'!$J$14</f>
        <v>7.7450732888020043E-4</v>
      </c>
      <c r="BI6385" s="36">
        <f t="shared" si="6793"/>
        <v>6.4767575960678318E-26</v>
      </c>
      <c r="BJ6385" s="36">
        <f t="shared" si="6794"/>
        <v>2.7863969999868757E-29</v>
      </c>
      <c r="BK6385" s="36">
        <f t="shared" si="6795"/>
        <v>1.7285403475381889E-25</v>
      </c>
      <c r="BL6385" s="36">
        <f t="shared" si="6796"/>
        <v>1.0489876020143934E-25</v>
      </c>
      <c r="BM6385" s="36">
        <f t="shared" si="6797"/>
        <v>3.1157766847262699E-22</v>
      </c>
      <c r="BN6385" s="36">
        <f t="shared" ca="1" si="6809"/>
        <v>0.56442517974096118</v>
      </c>
      <c r="BO6385" s="36">
        <f t="shared" ca="1" si="6798"/>
        <v>1</v>
      </c>
      <c r="BP6385" s="36">
        <f t="shared" si="6799"/>
        <v>-3.1157766847262699E-22</v>
      </c>
      <c r="BQ6385" s="36">
        <f t="shared" si="6800"/>
        <v>1</v>
      </c>
      <c r="BR6385" s="2">
        <f t="shared" si="6812"/>
        <v>-5</v>
      </c>
      <c r="BS6385">
        <v>0</v>
      </c>
      <c r="BT6385" s="37">
        <f t="shared" si="6801"/>
        <v>3.9668854933320143</v>
      </c>
      <c r="BU6385" s="34">
        <f t="shared" si="6802"/>
        <v>-5</v>
      </c>
      <c r="BV6385" s="34">
        <f t="shared" si="6803"/>
        <v>-5</v>
      </c>
      <c r="BW6385" s="34">
        <f t="shared" si="6804"/>
        <v>-5</v>
      </c>
      <c r="BX6385" s="34">
        <f t="shared" si="6805"/>
        <v>-5</v>
      </c>
      <c r="BY6385" s="34">
        <f t="shared" si="6806"/>
        <v>68.181142459113175</v>
      </c>
      <c r="BZ6385" s="36">
        <f t="shared" si="6807"/>
        <v>3.9569930108050017E-3</v>
      </c>
      <c r="CA6385" s="34">
        <f t="shared" si="6808"/>
        <v>9.4365080295635197E-3</v>
      </c>
    </row>
    <row r="6386" spans="1:79" ht="13.2" x14ac:dyDescent="0.25">
      <c r="A6386" s="75">
        <f t="shared" si="6810"/>
        <v>17.402739726024944</v>
      </c>
      <c r="B6386" s="34">
        <f t="shared" si="6745"/>
        <v>6351.9999999991041</v>
      </c>
      <c r="C6386">
        <f t="shared" si="6811"/>
        <v>20</v>
      </c>
      <c r="D6386" s="35">
        <f t="shared" si="6746"/>
        <v>3000</v>
      </c>
      <c r="E6386" s="27">
        <v>0</v>
      </c>
      <c r="F6386" s="64">
        <f t="shared" si="6747"/>
        <v>0.96267801959344901</v>
      </c>
      <c r="G6386" s="34">
        <v>0</v>
      </c>
      <c r="H6386" s="34">
        <f t="shared" si="6748"/>
        <v>1</v>
      </c>
      <c r="I6386" s="34">
        <f t="shared" si="6749"/>
        <v>12793.990880396937</v>
      </c>
      <c r="J6386" s="34">
        <f t="shared" si="6750"/>
        <v>253789.10362600768</v>
      </c>
      <c r="K6386" s="34">
        <f t="shared" si="6751"/>
        <v>222542.54075245984</v>
      </c>
      <c r="L6386" s="36">
        <f t="shared" si="6752"/>
        <v>30922.062018726472</v>
      </c>
      <c r="M6386" s="34">
        <f t="shared" si="6753"/>
        <v>149.95224105927213</v>
      </c>
      <c r="N6386" s="34">
        <f t="shared" si="6754"/>
        <v>2974.5405636839869</v>
      </c>
      <c r="O6386" s="34">
        <f t="shared" si="6755"/>
        <v>13.261852397919354</v>
      </c>
      <c r="P6386">
        <f t="shared" si="6756"/>
        <v>1171.6680638047389</v>
      </c>
      <c r="Q6386" s="36">
        <f t="shared" si="6757"/>
        <v>2447.3276854360456</v>
      </c>
      <c r="R6386" s="34">
        <f t="shared" si="6758"/>
        <v>1531.7897287109367</v>
      </c>
      <c r="S6386" s="34">
        <f t="shared" si="6759"/>
        <v>150.45177169837598</v>
      </c>
      <c r="T6386" s="36">
        <f t="shared" si="6760"/>
        <v>2.2354288270040796E-6</v>
      </c>
      <c r="U6386" s="36">
        <f t="shared" si="6761"/>
        <v>27368.130740162989</v>
      </c>
      <c r="V6386" s="36">
        <f t="shared" si="6762"/>
        <v>1.9263744599733127E-2</v>
      </c>
      <c r="W6386" s="68">
        <f t="shared" si="6763"/>
        <v>88.348748624932782</v>
      </c>
      <c r="X6386">
        <f t="shared" si="6764"/>
        <v>9.162558928236102</v>
      </c>
      <c r="Y6386">
        <f t="shared" si="6765"/>
        <v>5.4790819485161157E-3</v>
      </c>
      <c r="Z6386" s="34">
        <f t="shared" si="6766"/>
        <v>1.6980387444359678E-3</v>
      </c>
      <c r="AA6386" s="36">
        <f t="shared" si="6767"/>
        <v>2.1804207642502738E-4</v>
      </c>
      <c r="AB6386" s="34">
        <f t="shared" si="6768"/>
        <v>1.9253560391868981E-3</v>
      </c>
      <c r="AC6386" s="36">
        <f t="shared" si="6769"/>
        <v>319.85397095742223</v>
      </c>
      <c r="AD6386" s="34">
        <f t="shared" si="6770"/>
        <v>0</v>
      </c>
      <c r="AE6386">
        <f t="shared" si="6771"/>
        <v>166127.18086806458</v>
      </c>
      <c r="AF6386" s="36">
        <f t="shared" si="6772"/>
        <v>0</v>
      </c>
      <c r="AG6386" s="34">
        <f t="shared" si="6773"/>
        <v>805.35387897550845</v>
      </c>
      <c r="AH6386">
        <f t="shared" si="6774"/>
        <v>4.2258535527309959</v>
      </c>
      <c r="AI6386" s="29">
        <f t="shared" si="6775"/>
        <v>805.35387897550845</v>
      </c>
      <c r="AJ6386">
        <f t="shared" si="6776"/>
        <v>221673.36090795611</v>
      </c>
      <c r="AK6386" s="36">
        <f t="shared" si="6777"/>
        <v>-1.1803809928979534E-63</v>
      </c>
      <c r="AL6386" s="36">
        <f t="shared" si="6778"/>
        <v>-4.0518435637815102E-5</v>
      </c>
      <c r="AM6386" s="36">
        <f t="shared" si="6779"/>
        <v>-8.9672295756005994E-6</v>
      </c>
      <c r="AN6386" s="37">
        <f t="shared" si="6780"/>
        <v>1.3797335817992566E-62</v>
      </c>
      <c r="AO6386" s="36">
        <f t="shared" si="6781"/>
        <v>7.1545167300247001E-2</v>
      </c>
      <c r="AP6386" s="36">
        <f t="shared" si="6782"/>
        <v>4.6484550980275766E-3</v>
      </c>
      <c r="AQ6386" s="74">
        <f t="shared" si="6783"/>
        <v>2.0642491775161092E-61</v>
      </c>
      <c r="AR6386" s="73">
        <f t="shared" si="6784"/>
        <v>1.0800579005311117E-63</v>
      </c>
      <c r="AS6386" s="72">
        <f t="shared" si="6785"/>
        <v>3.662190322824433E-4</v>
      </c>
      <c r="AT6386" s="37">
        <f t="shared" si="6786"/>
        <v>5.6494645121548389E-57</v>
      </c>
      <c r="AU6386" s="37">
        <f t="shared" si="6787"/>
        <v>0.69704625941263365</v>
      </c>
      <c r="AV6386" s="34">
        <f t="shared" si="6788"/>
        <v>30.448817951724489</v>
      </c>
      <c r="AW6386" s="34">
        <f t="shared" si="6789"/>
        <v>8.3085050628054056</v>
      </c>
      <c r="AX6386" s="37">
        <f t="shared" si="6790"/>
        <v>332.11935898860486</v>
      </c>
      <c r="AY6386" s="7">
        <f t="shared" si="6791"/>
        <v>459.22543062806756</v>
      </c>
      <c r="AZ6386" s="37">
        <f t="shared" si="6792"/>
        <v>420.46810761353765</v>
      </c>
      <c r="BA6386" s="2">
        <f>BE6386*'mass balance'!$B$17+BF6386*'mass balance'!$C$17+BG6386*'mass balance'!$D$17+BH6386*'mass balance'!$E$17</f>
        <v>3.1181420888569205E-3</v>
      </c>
      <c r="BB6386" s="2">
        <f>BE6386*'mass balance'!$B$18+BF6386*'mass balance'!$C$18+BG6386*'mass balance'!$D$18+BH6386*'mass balance'!$E$18</f>
        <v>3.1661135056085666E-3</v>
      </c>
      <c r="BC6386" s="2">
        <f>BE6386*'mass balance'!$B$19+BF6386*'mass balance'!$C$19+BG6386*'mass balance'!$D$19+BH6386*'mass balance'!$E$19</f>
        <v>-3.9576418820107062E-3</v>
      </c>
      <c r="BD6386" s="2">
        <f>BE6386*'mass balance'!$B$20+BF6386*'mass balance'!$C$20+BG6386*'mass balance'!$D$20+BH6386*'mass balance'!$E$20</f>
        <v>1.4391425025493481E-4</v>
      </c>
      <c r="BE6386" s="2">
        <f>N6386*'mass balance'!$H$11+R6386*'mass balance'!$I$11+S6386*'mass balance'!$J$11</f>
        <v>-7.0822394373428257E-3</v>
      </c>
      <c r="BF6386" s="2">
        <f>N6386*'mass balance'!$H$12+R6386*'mass balance'!$I$12+S6386*'mass balance'!$J$12</f>
        <v>2.418043255196631E-4</v>
      </c>
      <c r="BG6386" s="2">
        <f>N6386*'mass balance'!$H$13+R6386*'mass balance'!$I$13+S6386*'mass balance'!$J$13</f>
        <v>2.2281018332321965E-3</v>
      </c>
      <c r="BH6386" s="2">
        <f>N6386*'mass balance'!$H$14+R6386*'mass balance'!$I$14+S6386*'mass balance'!$J$14</f>
        <v>7.7461993845937146E-4</v>
      </c>
      <c r="BI6386" s="36">
        <f t="shared" si="6793"/>
        <v>6.4767575960678318E-26</v>
      </c>
      <c r="BJ6386" s="36">
        <f t="shared" si="6794"/>
        <v>2.7866009779388109E-29</v>
      </c>
      <c r="BK6386" s="36">
        <f t="shared" si="6795"/>
        <v>1.7288189872381875E-25</v>
      </c>
      <c r="BL6386" s="36">
        <f t="shared" si="6796"/>
        <v>1.0492198457888965E-25</v>
      </c>
      <c r="BM6386" s="36">
        <f t="shared" si="6797"/>
        <v>3.1168256723282842E-22</v>
      </c>
      <c r="BN6386" s="36">
        <f t="shared" ca="1" si="6809"/>
        <v>8.5554063770368449E-2</v>
      </c>
      <c r="BO6386" s="36">
        <f t="shared" ca="1" si="6798"/>
        <v>1</v>
      </c>
      <c r="BP6386" s="36">
        <f t="shared" si="6799"/>
        <v>-3.1168256723282842E-22</v>
      </c>
      <c r="BQ6386" s="36">
        <f t="shared" si="6800"/>
        <v>1</v>
      </c>
      <c r="BR6386" s="2">
        <f t="shared" si="6812"/>
        <v>-5</v>
      </c>
      <c r="BS6386">
        <v>0</v>
      </c>
      <c r="BT6386" s="37">
        <f t="shared" si="6801"/>
        <v>3.9675359867157329</v>
      </c>
      <c r="BU6386" s="34">
        <f t="shared" si="6802"/>
        <v>-5</v>
      </c>
      <c r="BV6386" s="34">
        <f t="shared" si="6803"/>
        <v>-5</v>
      </c>
      <c r="BW6386" s="34">
        <f t="shared" si="6804"/>
        <v>-5</v>
      </c>
      <c r="BX6386" s="34">
        <f t="shared" si="6805"/>
        <v>-5</v>
      </c>
      <c r="BY6386" s="34">
        <f t="shared" si="6806"/>
        <v>68.191055663899547</v>
      </c>
      <c r="BZ6386" s="36">
        <f t="shared" si="6807"/>
        <v>3.9576418820107062E-3</v>
      </c>
      <c r="CA6386" s="34">
        <f t="shared" si="6808"/>
        <v>9.4359974392216935E-3</v>
      </c>
    </row>
    <row r="6387" spans="1:79" ht="13.2" x14ac:dyDescent="0.25">
      <c r="A6387" s="75">
        <f t="shared" si="6810"/>
        <v>17.40547945205234</v>
      </c>
      <c r="B6387" s="34">
        <f t="shared" si="6745"/>
        <v>6352.9999999991041</v>
      </c>
      <c r="C6387">
        <f t="shared" si="6811"/>
        <v>20</v>
      </c>
      <c r="D6387" s="35">
        <f t="shared" si="6746"/>
        <v>3000</v>
      </c>
      <c r="E6387" s="27">
        <v>0</v>
      </c>
      <c r="F6387" s="64">
        <f t="shared" si="6747"/>
        <v>0.96267801959344901</v>
      </c>
      <c r="G6387" s="34">
        <v>0</v>
      </c>
      <c r="H6387" s="34">
        <f t="shared" si="6748"/>
        <v>1</v>
      </c>
      <c r="I6387" s="34">
        <f t="shared" si="6749"/>
        <v>12793.990880396937</v>
      </c>
      <c r="J6387" s="34">
        <f t="shared" si="6750"/>
        <v>253825.99342092022</v>
      </c>
      <c r="K6387" s="34">
        <f t="shared" si="6751"/>
        <v>222574.88866878237</v>
      </c>
      <c r="L6387" s="36">
        <f t="shared" si="6752"/>
        <v>30928.804329336377</v>
      </c>
      <c r="M6387" s="34">
        <f t="shared" si="6753"/>
        <v>149.95224105927213</v>
      </c>
      <c r="N6387" s="34">
        <f t="shared" si="6754"/>
        <v>2974.9729313064954</v>
      </c>
      <c r="O6387" s="34">
        <f t="shared" si="6755"/>
        <v>13.261852397919354</v>
      </c>
      <c r="P6387">
        <f t="shared" si="6756"/>
        <v>1171.9235367422518</v>
      </c>
      <c r="Q6387" s="36">
        <f t="shared" si="6757"/>
        <v>2447.786573129883</v>
      </c>
      <c r="R6387" s="34">
        <f t="shared" si="6758"/>
        <v>1532.0557507881992</v>
      </c>
      <c r="S6387" s="34">
        <f t="shared" si="6759"/>
        <v>150.44420365970473</v>
      </c>
      <c r="T6387" s="36">
        <f t="shared" si="6760"/>
        <v>2.2325165598582873E-6</v>
      </c>
      <c r="U6387" s="36">
        <f t="shared" si="6761"/>
        <v>27368.130742398418</v>
      </c>
      <c r="V6387" s="36">
        <f t="shared" si="6762"/>
        <v>1.9262775593104388E-2</v>
      </c>
      <c r="W6387" s="68">
        <f t="shared" si="6763"/>
        <v>88.368012369532508</v>
      </c>
      <c r="X6387">
        <f t="shared" si="6764"/>
        <v>9.1632248209655973</v>
      </c>
      <c r="Y6387">
        <f t="shared" si="6765"/>
        <v>5.4790819485161157E-3</v>
      </c>
      <c r="Z6387" s="34">
        <f t="shared" si="6766"/>
        <v>1.6980387444359678E-3</v>
      </c>
      <c r="AA6387" s="36">
        <f t="shared" si="6767"/>
        <v>2.1798357886055385E-4</v>
      </c>
      <c r="AB6387" s="34">
        <f t="shared" si="6768"/>
        <v>1.9253560391868981E-3</v>
      </c>
      <c r="AC6387" s="36">
        <f t="shared" si="6769"/>
        <v>319.85397095742223</v>
      </c>
      <c r="AD6387" s="34">
        <f t="shared" si="6770"/>
        <v>0</v>
      </c>
      <c r="AE6387">
        <f t="shared" si="6771"/>
        <v>166127.18086806458</v>
      </c>
      <c r="AF6387" s="36">
        <f t="shared" si="6772"/>
        <v>0</v>
      </c>
      <c r="AG6387" s="34">
        <f t="shared" si="6773"/>
        <v>805.56486177050419</v>
      </c>
      <c r="AH6387">
        <f t="shared" si="6774"/>
        <v>4.2255436700902465</v>
      </c>
      <c r="AI6387" s="29">
        <f t="shared" si="6775"/>
        <v>805.56486177050419</v>
      </c>
      <c r="AJ6387">
        <f t="shared" si="6776"/>
        <v>222478.92576972663</v>
      </c>
      <c r="AK6387" s="36">
        <f t="shared" si="6777"/>
        <v>-1.0800579005311117E-63</v>
      </c>
      <c r="AL6387" s="36">
        <f t="shared" si="6778"/>
        <v>-4.0495488684324219E-5</v>
      </c>
      <c r="AM6387" s="36">
        <f t="shared" si="6779"/>
        <v>-8.9499310958765185E-6</v>
      </c>
      <c r="AN6387" s="37">
        <f t="shared" si="6780"/>
        <v>1.2616954825094612E-62</v>
      </c>
      <c r="AO6387" s="36">
        <f t="shared" si="6781"/>
        <v>7.150464886460918E-2</v>
      </c>
      <c r="AP6387" s="36">
        <f t="shared" si="6782"/>
        <v>4.6394878684519764E-3</v>
      </c>
      <c r="AQ6387" s="74">
        <f t="shared" si="6783"/>
        <v>1.8908605855428693E-61</v>
      </c>
      <c r="AR6387" s="73">
        <f t="shared" si="6784"/>
        <v>9.882049871349346E-64</v>
      </c>
      <c r="AS6387" s="72">
        <f t="shared" si="6785"/>
        <v>3.6559717811015689E-4</v>
      </c>
      <c r="AT6387" s="37">
        <f t="shared" si="6786"/>
        <v>5.1749323152501997E-57</v>
      </c>
      <c r="AU6387" s="37">
        <f t="shared" si="6787"/>
        <v>0.6957016032416794</v>
      </c>
      <c r="AV6387" s="34">
        <f t="shared" si="6788"/>
        <v>30.559467335575757</v>
      </c>
      <c r="AW6387" s="34">
        <f t="shared" si="6789"/>
        <v>8.3103166665012882</v>
      </c>
      <c r="AX6387" s="37">
        <f t="shared" si="6790"/>
        <v>332.19177501039314</v>
      </c>
      <c r="AY6387" s="7">
        <f t="shared" si="6791"/>
        <v>459.42957138200268</v>
      </c>
      <c r="AZ6387" s="37">
        <f t="shared" si="6792"/>
        <v>420.55978737992564</v>
      </c>
      <c r="BA6387" s="2">
        <f>BE6387*'mass balance'!$B$17+BF6387*'mass balance'!$C$17+BG6387*'mass balance'!$D$17+BH6387*'mass balance'!$E$17</f>
        <v>3.1186532839907175E-3</v>
      </c>
      <c r="BB6387" s="2">
        <f>BE6387*'mass balance'!$B$18+BF6387*'mass balance'!$C$18+BG6387*'mass balance'!$D$18+BH6387*'mass balance'!$E$18</f>
        <v>3.1666325652828834E-3</v>
      </c>
      <c r="BC6387" s="2">
        <f>BE6387*'mass balance'!$B$19+BF6387*'mass balance'!$C$19+BG6387*'mass balance'!$D$19+BH6387*'mass balance'!$E$19</f>
        <v>-3.9582907066036035E-3</v>
      </c>
      <c r="BD6387" s="2">
        <f>BE6387*'mass balance'!$B$20+BF6387*'mass balance'!$C$20+BG6387*'mass balance'!$D$20+BH6387*'mass balance'!$E$20</f>
        <v>1.4393784387649471E-4</v>
      </c>
      <c r="BE6387" s="2">
        <f>N6387*'mass balance'!$H$11+R6387*'mass balance'!$I$11+S6387*'mass balance'!$J$11</f>
        <v>-7.0832688840630834E-3</v>
      </c>
      <c r="BF6387" s="2">
        <f>N6387*'mass balance'!$H$12+R6387*'mass balance'!$I$12+S6387*'mass balance'!$J$12</f>
        <v>2.4179216225654062E-4</v>
      </c>
      <c r="BG6387" s="2">
        <f>N6387*'mass balance'!$H$13+R6387*'mass balance'!$I$13+S6387*'mass balance'!$J$13</f>
        <v>2.2284016842389512E-3</v>
      </c>
      <c r="BH6387" s="2">
        <f>N6387*'mass balance'!$H$14+R6387*'mass balance'!$I$14+S6387*'mass balance'!$J$14</f>
        <v>7.7473253419439974E-4</v>
      </c>
      <c r="BI6387" s="36">
        <f t="shared" si="6793"/>
        <v>6.4767575960678318E-26</v>
      </c>
      <c r="BJ6387" s="36">
        <f t="shared" si="6794"/>
        <v>2.7868049608628377E-29</v>
      </c>
      <c r="BK6387" s="36">
        <f t="shared" si="6795"/>
        <v>1.7290976473359815E-25</v>
      </c>
      <c r="BL6387" s="36">
        <f t="shared" si="6796"/>
        <v>1.0494521199004135E-25</v>
      </c>
      <c r="BM6387" s="36">
        <f t="shared" si="6797"/>
        <v>3.117874892174073E-22</v>
      </c>
      <c r="BN6387" s="36">
        <f t="shared" ca="1" si="6809"/>
        <v>0.9610219212531308</v>
      </c>
      <c r="BO6387" s="36">
        <f t="shared" ca="1" si="6798"/>
        <v>1</v>
      </c>
      <c r="BP6387" s="36">
        <f t="shared" si="6799"/>
        <v>-3.117874892174073E-22</v>
      </c>
      <c r="BQ6387" s="36">
        <f t="shared" si="6800"/>
        <v>1</v>
      </c>
      <c r="BR6387" s="2">
        <f t="shared" si="6812"/>
        <v>-5</v>
      </c>
      <c r="BS6387">
        <v>0</v>
      </c>
      <c r="BT6387" s="37">
        <f t="shared" si="6801"/>
        <v>3.968186433370112</v>
      </c>
      <c r="BU6387" s="34">
        <f t="shared" si="6802"/>
        <v>-5</v>
      </c>
      <c r="BV6387" s="34">
        <f t="shared" si="6803"/>
        <v>-5</v>
      </c>
      <c r="BW6387" s="34">
        <f t="shared" si="6804"/>
        <v>-5</v>
      </c>
      <c r="BX6387" s="34">
        <f t="shared" si="6805"/>
        <v>-5</v>
      </c>
      <c r="BY6387" s="34">
        <f t="shared" si="6806"/>
        <v>68.200967649963445</v>
      </c>
      <c r="BZ6387" s="36">
        <f t="shared" si="6807"/>
        <v>3.9582907066036035E-3</v>
      </c>
      <c r="CA6387" s="34">
        <f t="shared" si="6808"/>
        <v>9.4354870637817986E-3</v>
      </c>
    </row>
    <row r="6388" spans="1:79" ht="13.2" x14ac:dyDescent="0.25">
      <c r="A6388" s="75">
        <f t="shared" si="6810"/>
        <v>17.408219178079737</v>
      </c>
      <c r="B6388" s="34">
        <f t="shared" si="6745"/>
        <v>6353.9999999991041</v>
      </c>
      <c r="C6388">
        <f t="shared" si="6811"/>
        <v>20</v>
      </c>
      <c r="D6388" s="35">
        <f t="shared" si="6746"/>
        <v>3000</v>
      </c>
      <c r="E6388" s="27">
        <v>0</v>
      </c>
      <c r="F6388" s="64">
        <f t="shared" si="6747"/>
        <v>0.96267801959344901</v>
      </c>
      <c r="G6388" s="34">
        <v>0</v>
      </c>
      <c r="H6388" s="34">
        <f t="shared" si="6748"/>
        <v>1</v>
      </c>
      <c r="I6388" s="34">
        <f t="shared" si="6749"/>
        <v>12793.990880396937</v>
      </c>
      <c r="J6388" s="34">
        <f t="shared" si="6750"/>
        <v>253862.87867990709</v>
      </c>
      <c r="K6388" s="34">
        <f t="shared" si="6751"/>
        <v>222607.23260764332</v>
      </c>
      <c r="L6388" s="36">
        <f t="shared" si="6752"/>
        <v>30935.546300793965</v>
      </c>
      <c r="M6388" s="34">
        <f t="shared" si="6753"/>
        <v>149.95224105927213</v>
      </c>
      <c r="N6388" s="34">
        <f t="shared" si="6754"/>
        <v>2975.4052457655912</v>
      </c>
      <c r="O6388" s="34">
        <f t="shared" si="6755"/>
        <v>13.261852397919354</v>
      </c>
      <c r="P6388">
        <f t="shared" si="6756"/>
        <v>1172.1789968289418</v>
      </c>
      <c r="Q6388" s="36">
        <f t="shared" si="6757"/>
        <v>2448.245426882153</v>
      </c>
      <c r="R6388" s="34">
        <f t="shared" si="6758"/>
        <v>1532.3217592343733</v>
      </c>
      <c r="S6388" s="34">
        <f t="shared" si="6759"/>
        <v>150.43663013560376</v>
      </c>
      <c r="T6388" s="36">
        <f t="shared" si="6760"/>
        <v>2.2296083334748969E-6</v>
      </c>
      <c r="U6388" s="36">
        <f t="shared" si="6761"/>
        <v>27368.130744630933</v>
      </c>
      <c r="V6388" s="36">
        <f t="shared" si="6762"/>
        <v>1.9261805884124884E-2</v>
      </c>
      <c r="W6388" s="68">
        <f t="shared" si="6763"/>
        <v>88.387275145125614</v>
      </c>
      <c r="X6388">
        <f t="shared" si="6764"/>
        <v>9.1638905834396382</v>
      </c>
      <c r="Y6388">
        <f t="shared" si="6765"/>
        <v>5.4790819485161157E-3</v>
      </c>
      <c r="Z6388" s="34">
        <f t="shared" si="6766"/>
        <v>1.6980387444359678E-3</v>
      </c>
      <c r="AA6388" s="36">
        <f t="shared" si="6767"/>
        <v>2.1792510123768802E-4</v>
      </c>
      <c r="AB6388" s="34">
        <f t="shared" si="6768"/>
        <v>1.9253560391868981E-3</v>
      </c>
      <c r="AC6388" s="36">
        <f t="shared" si="6769"/>
        <v>319.85397095742223</v>
      </c>
      <c r="AD6388" s="34">
        <f t="shared" si="6770"/>
        <v>0</v>
      </c>
      <c r="AE6388">
        <f t="shared" si="6771"/>
        <v>166127.18086806458</v>
      </c>
      <c r="AF6388" s="36">
        <f t="shared" si="6772"/>
        <v>0</v>
      </c>
      <c r="AG6388" s="34">
        <f t="shared" si="6773"/>
        <v>805.77582896018521</v>
      </c>
      <c r="AH6388">
        <f t="shared" si="6774"/>
        <v>4.2252336762667255</v>
      </c>
      <c r="AI6388" s="29">
        <f t="shared" si="6775"/>
        <v>805.77582896018521</v>
      </c>
      <c r="AJ6388">
        <f t="shared" si="6776"/>
        <v>223284.70159868681</v>
      </c>
      <c r="AK6388" s="36">
        <f t="shared" si="6777"/>
        <v>-9.882049871349346E-64</v>
      </c>
      <c r="AL6388" s="36">
        <f t="shared" si="6778"/>
        <v>-4.0472554726465238E-5</v>
      </c>
      <c r="AM6388" s="36">
        <f t="shared" si="6779"/>
        <v>-8.9326659862583613E-6</v>
      </c>
      <c r="AN6388" s="37">
        <f t="shared" si="6780"/>
        <v>1.1536896924563502E-62</v>
      </c>
      <c r="AO6388" s="36">
        <f t="shared" si="6781"/>
        <v>7.1464153375924849E-2</v>
      </c>
      <c r="AP6388" s="36">
        <f t="shared" si="6782"/>
        <v>4.6305379373560995E-3</v>
      </c>
      <c r="AQ6388" s="74">
        <f t="shared" si="6783"/>
        <v>1.7319368366715192E-61</v>
      </c>
      <c r="AR6388" s="73">
        <f t="shared" si="6784"/>
        <v>9.0411192737787259E-64</v>
      </c>
      <c r="AS6388" s="72">
        <f t="shared" si="6785"/>
        <v>3.649763798704614E-4</v>
      </c>
      <c r="AT6388" s="37">
        <f t="shared" si="6786"/>
        <v>4.7399876926888607E-57</v>
      </c>
      <c r="AU6388" s="37">
        <f t="shared" si="6787"/>
        <v>0.69435954101652653</v>
      </c>
      <c r="AV6388" s="34">
        <f t="shared" si="6788"/>
        <v>30.670145697088952</v>
      </c>
      <c r="AW6388" s="34">
        <f t="shared" si="6789"/>
        <v>8.3121281790697168</v>
      </c>
      <c r="AX6388" s="37">
        <f t="shared" si="6790"/>
        <v>332.26418738948189</v>
      </c>
      <c r="AY6388" s="7">
        <f t="shared" si="6791"/>
        <v>459.63373641076618</v>
      </c>
      <c r="AZ6388" s="37">
        <f t="shared" si="6792"/>
        <v>420.6514625346075</v>
      </c>
      <c r="BA6388" s="2">
        <f>BE6388*'mass balance'!$B$17+BF6388*'mass balance'!$C$17+BG6388*'mass balance'!$D$17+BH6388*'mass balance'!$E$17</f>
        <v>3.1191644423854983E-3</v>
      </c>
      <c r="BB6388" s="2">
        <f>BE6388*'mass balance'!$B$18+BF6388*'mass balance'!$C$18+BG6388*'mass balance'!$D$18+BH6388*'mass balance'!$E$18</f>
        <v>3.1671515876529675E-3</v>
      </c>
      <c r="BC6388" s="2">
        <f>BE6388*'mass balance'!$B$19+BF6388*'mass balance'!$C$19+BG6388*'mass balance'!$D$19+BH6388*'mass balance'!$E$19</f>
        <v>-3.9589394845662091E-3</v>
      </c>
      <c r="BD6388" s="2">
        <f>BE6388*'mass balance'!$B$20+BF6388*'mass balance'!$C$20+BG6388*'mass balance'!$D$20+BH6388*'mass balance'!$E$20</f>
        <v>1.4396143580240757E-4</v>
      </c>
      <c r="BE6388" s="2">
        <f>N6388*'mass balance'!$H$11+R6388*'mass balance'!$I$11+S6388*'mass balance'!$J$11</f>
        <v>-7.0842982042037877E-3</v>
      </c>
      <c r="BF6388" s="2">
        <f>N6388*'mass balance'!$H$12+R6388*'mass balance'!$I$12+S6388*'mass balance'!$J$12</f>
        <v>2.4177999017729976E-4</v>
      </c>
      <c r="BG6388" s="2">
        <f>N6388*'mass balance'!$H$13+R6388*'mass balance'!$I$13+S6388*'mass balance'!$J$13</f>
        <v>2.2287014765441627E-3</v>
      </c>
      <c r="BH6388" s="2">
        <f>N6388*'mass balance'!$H$14+R6388*'mass balance'!$I$14+S6388*'mass balance'!$J$14</f>
        <v>7.7484511608478927E-4</v>
      </c>
      <c r="BI6388" s="36">
        <f t="shared" si="6793"/>
        <v>6.4767575960678318E-26</v>
      </c>
      <c r="BJ6388" s="36">
        <f t="shared" si="6794"/>
        <v>2.7870089487528624E-29</v>
      </c>
      <c r="BK6388" s="36">
        <f t="shared" si="6795"/>
        <v>1.7293763278320678E-25</v>
      </c>
      <c r="BL6388" s="36">
        <f t="shared" si="6796"/>
        <v>1.0496844243491138E-25</v>
      </c>
      <c r="BM6388" s="36">
        <f t="shared" si="6797"/>
        <v>3.1189243442939735E-22</v>
      </c>
      <c r="BN6388" s="36">
        <f t="shared" ca="1" si="6809"/>
        <v>0.7847325314709056</v>
      </c>
      <c r="BO6388" s="36">
        <f t="shared" ca="1" si="6798"/>
        <v>1</v>
      </c>
      <c r="BP6388" s="36">
        <f t="shared" si="6799"/>
        <v>-3.1189243442939735E-22</v>
      </c>
      <c r="BQ6388" s="36">
        <f t="shared" si="6800"/>
        <v>1</v>
      </c>
      <c r="BR6388" s="2">
        <f t="shared" si="6812"/>
        <v>-5</v>
      </c>
      <c r="BS6388">
        <v>0</v>
      </c>
      <c r="BT6388" s="37">
        <f t="shared" si="6801"/>
        <v>3.9688368332776243</v>
      </c>
      <c r="BU6388" s="34">
        <f t="shared" si="6802"/>
        <v>-5</v>
      </c>
      <c r="BV6388" s="34">
        <f t="shared" si="6803"/>
        <v>-5</v>
      </c>
      <c r="BW6388" s="34">
        <f t="shared" si="6804"/>
        <v>-5</v>
      </c>
      <c r="BX6388" s="34">
        <f t="shared" si="6805"/>
        <v>-5</v>
      </c>
      <c r="BY6388" s="34">
        <f t="shared" si="6806"/>
        <v>68.210878417261227</v>
      </c>
      <c r="BZ6388" s="36">
        <f t="shared" si="6807"/>
        <v>3.9589394845662091E-3</v>
      </c>
      <c r="CA6388" s="34">
        <f t="shared" si="6808"/>
        <v>9.4349769031198925E-3</v>
      </c>
    </row>
    <row r="6389" spans="1:79" ht="13.2" x14ac:dyDescent="0.25">
      <c r="A6389" s="75">
        <f t="shared" si="6810"/>
        <v>17.410958904107133</v>
      </c>
      <c r="B6389" s="34">
        <f t="shared" si="6745"/>
        <v>6354.9999999991032</v>
      </c>
      <c r="C6389">
        <f t="shared" si="6811"/>
        <v>20</v>
      </c>
      <c r="D6389" s="35">
        <f t="shared" si="6746"/>
        <v>3000</v>
      </c>
      <c r="E6389" s="27">
        <v>0</v>
      </c>
      <c r="F6389" s="64">
        <f t="shared" si="6747"/>
        <v>0.96267801959344901</v>
      </c>
      <c r="G6389" s="34">
        <v>0</v>
      </c>
      <c r="H6389" s="34">
        <f t="shared" si="6748"/>
        <v>1</v>
      </c>
      <c r="I6389" s="34">
        <f t="shared" si="6749"/>
        <v>12793.990880396937</v>
      </c>
      <c r="J6389" s="34">
        <f t="shared" si="6750"/>
        <v>253899.75940280664</v>
      </c>
      <c r="K6389" s="34">
        <f t="shared" si="6751"/>
        <v>222639.57256890088</v>
      </c>
      <c r="L6389" s="36">
        <f t="shared" si="6752"/>
        <v>30942.287932853411</v>
      </c>
      <c r="M6389" s="34">
        <f t="shared" si="6753"/>
        <v>149.95224105927213</v>
      </c>
      <c r="N6389" s="34">
        <f t="shared" si="6754"/>
        <v>2975.8375070593793</v>
      </c>
      <c r="O6389" s="34">
        <f t="shared" si="6755"/>
        <v>13.261852397919354</v>
      </c>
      <c r="P6389">
        <f t="shared" si="6756"/>
        <v>1172.4344440554944</v>
      </c>
      <c r="Q6389" s="36">
        <f t="shared" si="6757"/>
        <v>2448.7042466809221</v>
      </c>
      <c r="R6389" s="34">
        <f t="shared" si="6758"/>
        <v>1532.5877540398699</v>
      </c>
      <c r="S6389" s="34">
        <f t="shared" si="6759"/>
        <v>150.42905112894005</v>
      </c>
      <c r="T6389" s="36">
        <f t="shared" si="6760"/>
        <v>2.2267041404630682E-6</v>
      </c>
      <c r="U6389" s="36">
        <f t="shared" si="6761"/>
        <v>27368.130746860541</v>
      </c>
      <c r="V6389" s="36">
        <f t="shared" si="6762"/>
        <v>1.9260835473161646E-2</v>
      </c>
      <c r="W6389" s="68">
        <f t="shared" si="6763"/>
        <v>88.406536951009741</v>
      </c>
      <c r="X6389">
        <f t="shared" si="6764"/>
        <v>9.1645562156836959</v>
      </c>
      <c r="Y6389">
        <f t="shared" si="6765"/>
        <v>5.4790819485161157E-3</v>
      </c>
      <c r="Z6389" s="34">
        <f t="shared" si="6766"/>
        <v>1.6980387444359678E-3</v>
      </c>
      <c r="AA6389" s="36">
        <f t="shared" si="6767"/>
        <v>2.1786664354735431E-4</v>
      </c>
      <c r="AB6389" s="34">
        <f t="shared" si="6768"/>
        <v>1.9253560391868981E-3</v>
      </c>
      <c r="AC6389" s="36">
        <f t="shared" si="6769"/>
        <v>319.85397095742223</v>
      </c>
      <c r="AD6389" s="34">
        <f t="shared" si="6770"/>
        <v>0</v>
      </c>
      <c r="AE6389">
        <f t="shared" si="6771"/>
        <v>166127.18086806458</v>
      </c>
      <c r="AF6389" s="36">
        <f t="shared" si="6772"/>
        <v>0</v>
      </c>
      <c r="AG6389" s="34">
        <f t="shared" si="6773"/>
        <v>805.98678053906542</v>
      </c>
      <c r="AH6389">
        <f t="shared" si="6774"/>
        <v>4.2249235713336475</v>
      </c>
      <c r="AI6389" s="29">
        <f t="shared" si="6775"/>
        <v>805.98678053906542</v>
      </c>
      <c r="AJ6389">
        <f t="shared" si="6776"/>
        <v>224090.68837922587</v>
      </c>
      <c r="AK6389" s="36">
        <f t="shared" si="6777"/>
        <v>-9.0411192737787259E-64</v>
      </c>
      <c r="AL6389" s="36">
        <f t="shared" si="6778"/>
        <v>-4.0449633756878281E-5</v>
      </c>
      <c r="AM6389" s="36">
        <f t="shared" si="6779"/>
        <v>-8.915434182372608E-6</v>
      </c>
      <c r="AN6389" s="37">
        <f t="shared" si="6780"/>
        <v>1.0548691937428567E-62</v>
      </c>
      <c r="AO6389" s="36">
        <f t="shared" si="6781"/>
        <v>7.142368082119839E-2</v>
      </c>
      <c r="AP6389" s="36">
        <f t="shared" si="6782"/>
        <v>4.6216052713698415E-3</v>
      </c>
      <c r="AQ6389" s="74">
        <f t="shared" si="6783"/>
        <v>1.5862795377014208E-61</v>
      </c>
      <c r="AR6389" s="73">
        <f t="shared" si="6784"/>
        <v>8.2712755943252576E-64</v>
      </c>
      <c r="AS6389" s="72">
        <f t="shared" si="6785"/>
        <v>3.6435663577034228E-4</v>
      </c>
      <c r="AT6389" s="37">
        <f t="shared" si="6786"/>
        <v>4.3413508660737376E-57</v>
      </c>
      <c r="AU6389" s="37">
        <f t="shared" si="6787"/>
        <v>0.6930200677332532</v>
      </c>
      <c r="AV6389" s="34">
        <f t="shared" si="6788"/>
        <v>30.780853034119847</v>
      </c>
      <c r="AW6389" s="34">
        <f t="shared" si="6789"/>
        <v>8.3139396004446411</v>
      </c>
      <c r="AX6389" s="37">
        <f t="shared" si="6790"/>
        <v>332.33659612323095</v>
      </c>
      <c r="AY6389" s="7">
        <f t="shared" si="6791"/>
        <v>459.83792570880519</v>
      </c>
      <c r="AZ6389" s="37">
        <f t="shared" si="6792"/>
        <v>420.74313307424069</v>
      </c>
      <c r="BA6389" s="2">
        <f>BE6389*'mass balance'!$B$17+BF6389*'mass balance'!$C$17+BG6389*'mass balance'!$D$17+BH6389*'mass balance'!$E$17</f>
        <v>3.1196755640274876E-3</v>
      </c>
      <c r="BB6389" s="2">
        <f>BE6389*'mass balance'!$B$18+BF6389*'mass balance'!$C$18+BG6389*'mass balance'!$D$18+BH6389*'mass balance'!$E$18</f>
        <v>3.1676705727048341E-3</v>
      </c>
      <c r="BC6389" s="2">
        <f>BE6389*'mass balance'!$B$19+BF6389*'mass balance'!$C$19+BG6389*'mass balance'!$D$19+BH6389*'mass balance'!$E$19</f>
        <v>-3.9595882158810422E-3</v>
      </c>
      <c r="BD6389" s="2">
        <f>BE6389*'mass balance'!$B$20+BF6389*'mass balance'!$C$20+BG6389*'mass balance'!$D$20+BH6389*'mass balance'!$E$20</f>
        <v>1.4398502603203786E-4</v>
      </c>
      <c r="BE6389" s="2">
        <f>N6389*'mass balance'!$H$11+R6389*'mass balance'!$I$11+S6389*'mass balance'!$J$11</f>
        <v>-7.0853273977604259E-3</v>
      </c>
      <c r="BF6389" s="2">
        <f>N6389*'mass balance'!$H$12+R6389*'mass balance'!$I$12+S6389*'mass balance'!$J$12</f>
        <v>2.4176780928654825E-4</v>
      </c>
      <c r="BG6389" s="2">
        <f>N6389*'mass balance'!$H$13+R6389*'mass balance'!$I$13+S6389*'mass balance'!$J$13</f>
        <v>2.2290012101561542E-3</v>
      </c>
      <c r="BH6389" s="2">
        <f>N6389*'mass balance'!$H$14+R6389*'mass balance'!$I$14+S6389*'mass balance'!$J$14</f>
        <v>7.7495768413004661E-4</v>
      </c>
      <c r="BI6389" s="36">
        <f t="shared" si="6793"/>
        <v>6.4767575960678318E-26</v>
      </c>
      <c r="BJ6389" s="36">
        <f t="shared" si="6794"/>
        <v>2.7872129416027896E-29</v>
      </c>
      <c r="BK6389" s="36">
        <f t="shared" si="6795"/>
        <v>1.7296550287269432E-25</v>
      </c>
      <c r="BL6389" s="36">
        <f t="shared" si="6796"/>
        <v>1.0499167591351654E-25</v>
      </c>
      <c r="BM6389" s="36">
        <f t="shared" si="6797"/>
        <v>3.1199740287183227E-22</v>
      </c>
      <c r="BN6389" s="36">
        <f t="shared" ca="1" si="6809"/>
        <v>0.10373575282544956</v>
      </c>
      <c r="BO6389" s="36">
        <f t="shared" ca="1" si="6798"/>
        <v>1</v>
      </c>
      <c r="BP6389" s="36">
        <f t="shared" si="6799"/>
        <v>-3.1199740287183227E-22</v>
      </c>
      <c r="BQ6389" s="36">
        <f t="shared" si="6800"/>
        <v>1</v>
      </c>
      <c r="BR6389" s="2">
        <f t="shared" si="6812"/>
        <v>-5</v>
      </c>
      <c r="BS6389">
        <v>0</v>
      </c>
      <c r="BT6389" s="37">
        <f t="shared" si="6801"/>
        <v>3.9694871864207446</v>
      </c>
      <c r="BU6389" s="34">
        <f t="shared" si="6802"/>
        <v>-5</v>
      </c>
      <c r="BV6389" s="34">
        <f t="shared" si="6803"/>
        <v>-5</v>
      </c>
      <c r="BW6389" s="34">
        <f t="shared" si="6804"/>
        <v>-5</v>
      </c>
      <c r="BX6389" s="34">
        <f t="shared" si="6805"/>
        <v>-5</v>
      </c>
      <c r="BY6389" s="34">
        <f t="shared" si="6806"/>
        <v>68.220787965749466</v>
      </c>
      <c r="BZ6389" s="36">
        <f t="shared" si="6807"/>
        <v>3.9595882158810422E-3</v>
      </c>
      <c r="CA6389" s="34">
        <f t="shared" si="6808"/>
        <v>9.4344669571121038E-3</v>
      </c>
    </row>
    <row r="6390" spans="1:79" ht="13.2" x14ac:dyDescent="0.25">
      <c r="A6390" s="75">
        <f t="shared" si="6810"/>
        <v>17.41369863013453</v>
      </c>
      <c r="B6390" s="34">
        <f t="shared" si="6745"/>
        <v>6355.9999999991032</v>
      </c>
      <c r="C6390">
        <f t="shared" si="6811"/>
        <v>20</v>
      </c>
      <c r="D6390" s="35">
        <f t="shared" si="6746"/>
        <v>3000</v>
      </c>
      <c r="E6390" s="27">
        <v>0</v>
      </c>
      <c r="F6390" s="64">
        <f t="shared" si="6747"/>
        <v>0.96267801959344901</v>
      </c>
      <c r="G6390" s="34">
        <v>0</v>
      </c>
      <c r="H6390" s="34">
        <f t="shared" si="6748"/>
        <v>1</v>
      </c>
      <c r="I6390" s="34">
        <f t="shared" si="6749"/>
        <v>12793.990880396937</v>
      </c>
      <c r="J6390" s="34">
        <f t="shared" si="6750"/>
        <v>253936.63558945828</v>
      </c>
      <c r="K6390" s="34">
        <f t="shared" si="6751"/>
        <v>222671.90855241421</v>
      </c>
      <c r="L6390" s="36">
        <f t="shared" si="6752"/>
        <v>30949.029225269016</v>
      </c>
      <c r="M6390" s="34">
        <f t="shared" si="6753"/>
        <v>149.95224105927213</v>
      </c>
      <c r="N6390" s="34">
        <f t="shared" si="6754"/>
        <v>2976.2697151859775</v>
      </c>
      <c r="O6390" s="34">
        <f t="shared" si="6755"/>
        <v>13.261852397919354</v>
      </c>
      <c r="P6390">
        <f t="shared" si="6756"/>
        <v>1172.6898784126001</v>
      </c>
      <c r="Q6390" s="36">
        <f t="shared" si="6757"/>
        <v>2449.1630325142587</v>
      </c>
      <c r="R6390" s="34">
        <f t="shared" si="6758"/>
        <v>1532.8537351951054</v>
      </c>
      <c r="S6390" s="34">
        <f t="shared" si="6759"/>
        <v>150.4214666425778</v>
      </c>
      <c r="T6390" s="36">
        <f t="shared" si="6760"/>
        <v>2.2238039670549266E-6</v>
      </c>
      <c r="U6390" s="36">
        <f t="shared" si="6761"/>
        <v>27368.130749087246</v>
      </c>
      <c r="V6390" s="36">
        <f t="shared" si="6762"/>
        <v>1.9259864360581504E-2</v>
      </c>
      <c r="W6390" s="68">
        <f t="shared" si="6763"/>
        <v>88.425797786482903</v>
      </c>
      <c r="X6390">
        <f t="shared" si="6764"/>
        <v>9.1652217177232416</v>
      </c>
      <c r="Y6390">
        <f t="shared" si="6765"/>
        <v>5.4790819485161157E-3</v>
      </c>
      <c r="Z6390" s="34">
        <f t="shared" si="6766"/>
        <v>1.6980387444359678E-3</v>
      </c>
      <c r="AA6390" s="36">
        <f t="shared" si="6767"/>
        <v>2.1780820578048139E-4</v>
      </c>
      <c r="AB6390" s="34">
        <f t="shared" si="6768"/>
        <v>1.9253560391868981E-3</v>
      </c>
      <c r="AC6390" s="36">
        <f t="shared" si="6769"/>
        <v>319.85397095742223</v>
      </c>
      <c r="AD6390" s="34">
        <f t="shared" si="6770"/>
        <v>0</v>
      </c>
      <c r="AE6390">
        <f t="shared" si="6771"/>
        <v>166127.18086806458</v>
      </c>
      <c r="AF6390" s="36">
        <f t="shared" si="6772"/>
        <v>0</v>
      </c>
      <c r="AG6390" s="34">
        <f t="shared" si="6773"/>
        <v>806.19771650165853</v>
      </c>
      <c r="AH6390">
        <f t="shared" si="6774"/>
        <v>4.2246133553601339</v>
      </c>
      <c r="AI6390" s="29">
        <f t="shared" si="6775"/>
        <v>806.19771650165853</v>
      </c>
      <c r="AJ6390">
        <f t="shared" si="6776"/>
        <v>224896.88609572753</v>
      </c>
      <c r="AK6390" s="36">
        <f t="shared" si="6777"/>
        <v>-8.2712755943252576E-64</v>
      </c>
      <c r="AL6390" s="36">
        <f t="shared" si="6778"/>
        <v>-4.0426725768207674E-5</v>
      </c>
      <c r="AM6390" s="36">
        <f t="shared" si="6779"/>
        <v>-8.8982356199699276E-6</v>
      </c>
      <c r="AN6390" s="37">
        <f t="shared" si="6780"/>
        <v>9.644580010050695E-63</v>
      </c>
      <c r="AO6390" s="36">
        <f t="shared" si="6781"/>
        <v>7.1383231187441512E-2</v>
      </c>
      <c r="AP6390" s="36">
        <f t="shared" si="6782"/>
        <v>4.6126898371874692E-3</v>
      </c>
      <c r="AQ6390" s="74">
        <f t="shared" si="6783"/>
        <v>1.4527888855941672E-61</v>
      </c>
      <c r="AR6390" s="73">
        <f t="shared" si="6784"/>
        <v>7.5665499124706328E-64</v>
      </c>
      <c r="AS6390" s="72">
        <f t="shared" si="6785"/>
        <v>3.6373794401982931E-4</v>
      </c>
      <c r="AT6390" s="37">
        <f t="shared" si="6786"/>
        <v>3.9760118798706285E-57</v>
      </c>
      <c r="AU6390" s="37">
        <f t="shared" si="6787"/>
        <v>0.69168317839759008</v>
      </c>
      <c r="AV6390" s="34">
        <f t="shared" si="6788"/>
        <v>30.89158934452345</v>
      </c>
      <c r="AW6390" s="34">
        <f t="shared" si="6789"/>
        <v>8.3157509305600463</v>
      </c>
      <c r="AX6390" s="37">
        <f t="shared" si="6790"/>
        <v>332.40900120900153</v>
      </c>
      <c r="AY6390" s="7">
        <f t="shared" si="6791"/>
        <v>460.04213927056793</v>
      </c>
      <c r="AZ6390" s="37">
        <f t="shared" si="6792"/>
        <v>420.83479899548445</v>
      </c>
      <c r="BA6390" s="2">
        <f>BE6390*'mass balance'!$B$17+BF6390*'mass balance'!$C$17+BG6390*'mass balance'!$D$17+BH6390*'mass balance'!$E$17</f>
        <v>3.1201866489029284E-3</v>
      </c>
      <c r="BB6390" s="2">
        <f>BE6390*'mass balance'!$B$18+BF6390*'mass balance'!$C$18+BG6390*'mass balance'!$D$18+BH6390*'mass balance'!$E$18</f>
        <v>3.1681895204245117E-3</v>
      </c>
      <c r="BC6390" s="2">
        <f>BE6390*'mass balance'!$B$19+BF6390*'mass balance'!$C$19+BG6390*'mass balance'!$D$19+BH6390*'mass balance'!$E$19</f>
        <v>-3.9602369005306403E-3</v>
      </c>
      <c r="BD6390" s="2">
        <f>BE6390*'mass balance'!$B$20+BF6390*'mass balance'!$C$20+BG6390*'mass balance'!$D$20+BH6390*'mass balance'!$E$20</f>
        <v>1.4400861456475051E-4</v>
      </c>
      <c r="BE6390" s="2">
        <f>N6390*'mass balance'!$H$11+R6390*'mass balance'!$I$11+S6390*'mass balance'!$J$11</f>
        <v>-7.0863564647285172E-3</v>
      </c>
      <c r="BF6390" s="2">
        <f>N6390*'mass balance'!$H$12+R6390*'mass balance'!$I$12+S6390*'mass balance'!$J$12</f>
        <v>2.4175561958888944E-4</v>
      </c>
      <c r="BG6390" s="2">
        <f>N6390*'mass balance'!$H$13+R6390*'mass balance'!$I$13+S6390*'mass balance'!$J$13</f>
        <v>2.2293008850832654E-3</v>
      </c>
      <c r="BH6390" s="2">
        <f>N6390*'mass balance'!$H$14+R6390*'mass balance'!$I$14+S6390*'mass balance'!$J$14</f>
        <v>7.750702383296815E-4</v>
      </c>
      <c r="BI6390" s="36">
        <f t="shared" si="6793"/>
        <v>6.4767575960678318E-26</v>
      </c>
      <c r="BJ6390" s="36">
        <f t="shared" si="6794"/>
        <v>2.787416939406548E-29</v>
      </c>
      <c r="BK6390" s="36">
        <f t="shared" si="6795"/>
        <v>1.7299337500211035E-25</v>
      </c>
      <c r="BL6390" s="36">
        <f t="shared" si="6796"/>
        <v>1.0501491242587393E-25</v>
      </c>
      <c r="BM6390" s="36">
        <f t="shared" si="6797"/>
        <v>3.1210239454774579E-22</v>
      </c>
      <c r="BN6390" s="36">
        <f t="shared" ca="1" si="6809"/>
        <v>0.13822401553466357</v>
      </c>
      <c r="BO6390" s="36">
        <f t="shared" ca="1" si="6798"/>
        <v>1</v>
      </c>
      <c r="BP6390" s="36">
        <f t="shared" si="6799"/>
        <v>-3.1210239454774579E-22</v>
      </c>
      <c r="BQ6390" s="36">
        <f t="shared" si="6800"/>
        <v>1</v>
      </c>
      <c r="BR6390" s="2">
        <f t="shared" si="6812"/>
        <v>-5</v>
      </c>
      <c r="BS6390">
        <v>0</v>
      </c>
      <c r="BT6390" s="37">
        <f t="shared" si="6801"/>
        <v>3.970137492781967</v>
      </c>
      <c r="BU6390" s="34">
        <f t="shared" si="6802"/>
        <v>-5</v>
      </c>
      <c r="BV6390" s="34">
        <f t="shared" si="6803"/>
        <v>-5</v>
      </c>
      <c r="BW6390" s="34">
        <f t="shared" si="6804"/>
        <v>-5</v>
      </c>
      <c r="BX6390" s="34">
        <f t="shared" si="6805"/>
        <v>-5</v>
      </c>
      <c r="BY6390" s="34">
        <f t="shared" si="6806"/>
        <v>68.230696295385002</v>
      </c>
      <c r="BZ6390" s="36">
        <f t="shared" si="6807"/>
        <v>3.9602369005306403E-3</v>
      </c>
      <c r="CA6390" s="34">
        <f t="shared" si="6808"/>
        <v>9.4339572256346756E-3</v>
      </c>
    </row>
    <row r="6391" spans="1:79" ht="13.2" x14ac:dyDescent="0.25">
      <c r="A6391" s="75">
        <f t="shared" si="6810"/>
        <v>17.416438356161926</v>
      </c>
      <c r="B6391" s="34">
        <f t="shared" si="6745"/>
        <v>6356.9999999991032</v>
      </c>
      <c r="C6391">
        <f t="shared" si="6811"/>
        <v>20</v>
      </c>
      <c r="D6391" s="35">
        <f t="shared" si="6746"/>
        <v>3000</v>
      </c>
      <c r="E6391" s="27">
        <v>0</v>
      </c>
      <c r="F6391" s="64">
        <f t="shared" si="6747"/>
        <v>0.96267801959344901</v>
      </c>
      <c r="G6391" s="34">
        <v>0</v>
      </c>
      <c r="H6391" s="34">
        <f t="shared" si="6748"/>
        <v>1</v>
      </c>
      <c r="I6391" s="34">
        <f t="shared" si="6749"/>
        <v>12793.990880396937</v>
      </c>
      <c r="J6391" s="34">
        <f t="shared" si="6750"/>
        <v>253973.50723970108</v>
      </c>
      <c r="K6391" s="34">
        <f t="shared" si="6751"/>
        <v>222704.24055804225</v>
      </c>
      <c r="L6391" s="36">
        <f t="shared" si="6752"/>
        <v>30955.770177795217</v>
      </c>
      <c r="M6391" s="34">
        <f t="shared" si="6753"/>
        <v>149.95224105927213</v>
      </c>
      <c r="N6391" s="34">
        <f t="shared" si="6754"/>
        <v>2976.7018701435004</v>
      </c>
      <c r="O6391" s="34">
        <f t="shared" si="6755"/>
        <v>13.261852397919354</v>
      </c>
      <c r="P6391">
        <f t="shared" si="6756"/>
        <v>1172.9452998909542</v>
      </c>
      <c r="Q6391" s="36">
        <f t="shared" si="6757"/>
        <v>2449.621784370242</v>
      </c>
      <c r="R6391" s="34">
        <f t="shared" si="6758"/>
        <v>1533.1197026905006</v>
      </c>
      <c r="S6391" s="34">
        <f t="shared" si="6759"/>
        <v>150.4138766793817</v>
      </c>
      <c r="T6391" s="36">
        <f t="shared" si="6760"/>
        <v>2.2209078122451624E-6</v>
      </c>
      <c r="U6391" s="36">
        <f t="shared" si="6761"/>
        <v>27368.130751311051</v>
      </c>
      <c r="V6391" s="36">
        <f t="shared" si="6762"/>
        <v>1.9258892546751255E-2</v>
      </c>
      <c r="W6391" s="68">
        <f t="shared" si="6763"/>
        <v>88.445057650843481</v>
      </c>
      <c r="X6391">
        <f t="shared" si="6764"/>
        <v>9.1658870895837357</v>
      </c>
      <c r="Y6391">
        <f t="shared" si="6765"/>
        <v>5.4790819485161157E-3</v>
      </c>
      <c r="Z6391" s="34">
        <f t="shared" si="6766"/>
        <v>1.6980387444359678E-3</v>
      </c>
      <c r="AA6391" s="36">
        <f t="shared" si="6767"/>
        <v>2.1774978792800398E-4</v>
      </c>
      <c r="AB6391" s="34">
        <f t="shared" si="6768"/>
        <v>1.9253560391868981E-3</v>
      </c>
      <c r="AC6391" s="36">
        <f t="shared" si="6769"/>
        <v>319.85397095742223</v>
      </c>
      <c r="AD6391" s="34">
        <f t="shared" si="6770"/>
        <v>0</v>
      </c>
      <c r="AE6391">
        <f t="shared" si="6771"/>
        <v>166127.18086806458</v>
      </c>
      <c r="AF6391" s="36">
        <f t="shared" si="6772"/>
        <v>0</v>
      </c>
      <c r="AG6391" s="34">
        <f t="shared" si="6773"/>
        <v>806.40863684248393</v>
      </c>
      <c r="AH6391">
        <f t="shared" si="6774"/>
        <v>4.2243030284175802</v>
      </c>
      <c r="AI6391" s="29">
        <f t="shared" si="6775"/>
        <v>806.40863684248393</v>
      </c>
      <c r="AJ6391">
        <f t="shared" si="6776"/>
        <v>225703.29473257001</v>
      </c>
      <c r="AK6391" s="36">
        <f t="shared" si="6777"/>
        <v>-7.5665499124706328E-64</v>
      </c>
      <c r="AL6391" s="36">
        <f t="shared" si="6778"/>
        <v>-4.0403830753101862E-5</v>
      </c>
      <c r="AM6391" s="36">
        <f t="shared" si="6779"/>
        <v>-8.8810702349249233E-6</v>
      </c>
      <c r="AN6391" s="37">
        <f t="shared" si="6780"/>
        <v>8.8174524506181688E-63</v>
      </c>
      <c r="AO6391" s="36">
        <f t="shared" si="6781"/>
        <v>7.1342804461673306E-2</v>
      </c>
      <c r="AP6391" s="36">
        <f t="shared" si="6782"/>
        <v>4.6037916015674992E-3</v>
      </c>
      <c r="AQ6391" s="74">
        <f t="shared" si="6783"/>
        <v>1.3304556142219873E-61</v>
      </c>
      <c r="AR6391" s="73">
        <f t="shared" si="6784"/>
        <v>6.9214710876609371E-64</v>
      </c>
      <c r="AS6391" s="72">
        <f t="shared" si="6785"/>
        <v>3.6312030283199199E-4</v>
      </c>
      <c r="AT6391" s="37">
        <f t="shared" si="6786"/>
        <v>3.6412085611624908E-57</v>
      </c>
      <c r="AU6391" s="37">
        <f t="shared" si="6787"/>
        <v>0.69034886802490214</v>
      </c>
      <c r="AV6391" s="34">
        <f t="shared" si="6788"/>
        <v>31.002354626154034</v>
      </c>
      <c r="AW6391" s="34">
        <f t="shared" si="6789"/>
        <v>8.3175621693499462</v>
      </c>
      <c r="AX6391" s="37">
        <f t="shared" si="6790"/>
        <v>332.48140264415599</v>
      </c>
      <c r="AY6391" s="7">
        <f t="shared" si="6791"/>
        <v>460.24637709050347</v>
      </c>
      <c r="AZ6391" s="37">
        <f t="shared" si="6792"/>
        <v>420.92646029499946</v>
      </c>
      <c r="BA6391" s="2">
        <f>BE6391*'mass balance'!$B$17+BF6391*'mass balance'!$C$17+BG6391*'mass balance'!$D$17+BH6391*'mass balance'!$E$17</f>
        <v>3.1206976969980643E-3</v>
      </c>
      <c r="BB6391" s="2">
        <f>BE6391*'mass balance'!$B$18+BF6391*'mass balance'!$C$18+BG6391*'mass balance'!$D$18+BH6391*'mass balance'!$E$18</f>
        <v>3.1687084307980341E-3</v>
      </c>
      <c r="BC6391" s="2">
        <f>BE6391*'mass balance'!$B$19+BF6391*'mass balance'!$C$19+BG6391*'mass balance'!$D$19+BH6391*'mass balance'!$E$19</f>
        <v>-3.9608855384975425E-3</v>
      </c>
      <c r="BD6391" s="2">
        <f>BE6391*'mass balance'!$B$20+BF6391*'mass balance'!$C$20+BG6391*'mass balance'!$D$20+BH6391*'mass balance'!$E$20</f>
        <v>1.4403220139991066E-4</v>
      </c>
      <c r="BE6391" s="2">
        <f>N6391*'mass balance'!$H$11+R6391*'mass balance'!$I$11+S6391*'mass balance'!$J$11</f>
        <v>-7.0873854051035721E-3</v>
      </c>
      <c r="BF6391" s="2">
        <f>N6391*'mass balance'!$H$12+R6391*'mass balance'!$I$12+S6391*'mass balance'!$J$12</f>
        <v>2.4174342108892739E-4</v>
      </c>
      <c r="BG6391" s="2">
        <f>N6391*'mass balance'!$H$13+R6391*'mass balance'!$I$13+S6391*'mass balance'!$J$13</f>
        <v>2.2296005013338238E-3</v>
      </c>
      <c r="BH6391" s="2">
        <f>N6391*'mass balance'!$H$14+R6391*'mass balance'!$I$14+S6391*'mass balance'!$J$14</f>
        <v>7.7518277868320312E-4</v>
      </c>
      <c r="BI6391" s="36">
        <f t="shared" si="6793"/>
        <v>6.4767575960678318E-26</v>
      </c>
      <c r="BJ6391" s="36">
        <f t="shared" si="6794"/>
        <v>2.7876209421580575E-29</v>
      </c>
      <c r="BK6391" s="36">
        <f t="shared" si="6795"/>
        <v>1.7302124917150441E-25</v>
      </c>
      <c r="BL6391" s="36">
        <f t="shared" si="6796"/>
        <v>1.0503815197200052E-25</v>
      </c>
      <c r="BM6391" s="36">
        <f t="shared" si="6797"/>
        <v>3.1220740946017166E-22</v>
      </c>
      <c r="BN6391" s="36">
        <f t="shared" ca="1" si="6809"/>
        <v>0.89379801651767266</v>
      </c>
      <c r="BO6391" s="36">
        <f t="shared" ca="1" si="6798"/>
        <v>1</v>
      </c>
      <c r="BP6391" s="36">
        <f t="shared" si="6799"/>
        <v>-3.1220740946017166E-22</v>
      </c>
      <c r="BQ6391" s="36">
        <f t="shared" si="6800"/>
        <v>1</v>
      </c>
      <c r="BR6391" s="2">
        <f t="shared" si="6812"/>
        <v>-5</v>
      </c>
      <c r="BS6391">
        <v>0</v>
      </c>
      <c r="BT6391" s="37">
        <f t="shared" si="6801"/>
        <v>3.9707877523437864</v>
      </c>
      <c r="BU6391" s="34">
        <f t="shared" si="6802"/>
        <v>-5</v>
      </c>
      <c r="BV6391" s="34">
        <f t="shared" si="6803"/>
        <v>-5</v>
      </c>
      <c r="BW6391" s="34">
        <f t="shared" si="6804"/>
        <v>-5</v>
      </c>
      <c r="BX6391" s="34">
        <f t="shared" si="6805"/>
        <v>-5</v>
      </c>
      <c r="BY6391" s="34">
        <f t="shared" si="6806"/>
        <v>68.240603406124606</v>
      </c>
      <c r="BZ6391" s="36">
        <f t="shared" si="6807"/>
        <v>3.9608855384975425E-3</v>
      </c>
      <c r="CA6391" s="34">
        <f t="shared" si="6808"/>
        <v>9.4334477085639239E-3</v>
      </c>
    </row>
    <row r="6392" spans="1:79" ht="13.2" x14ac:dyDescent="0.25">
      <c r="A6392" s="75">
        <f t="shared" si="6810"/>
        <v>17.419178082189323</v>
      </c>
      <c r="B6392" s="34">
        <f t="shared" si="6745"/>
        <v>6357.9999999991023</v>
      </c>
      <c r="C6392">
        <f t="shared" si="6811"/>
        <v>20</v>
      </c>
      <c r="D6392" s="35">
        <f t="shared" si="6746"/>
        <v>3000</v>
      </c>
      <c r="E6392" s="27">
        <v>0</v>
      </c>
      <c r="F6392" s="64">
        <f t="shared" si="6747"/>
        <v>0.96267801959344901</v>
      </c>
      <c r="G6392" s="34">
        <v>0</v>
      </c>
      <c r="H6392" s="34">
        <f t="shared" si="6748"/>
        <v>1</v>
      </c>
      <c r="I6392" s="34">
        <f t="shared" si="6749"/>
        <v>12793.990880396937</v>
      </c>
      <c r="J6392" s="34">
        <f t="shared" si="6750"/>
        <v>254010.37435337476</v>
      </c>
      <c r="K6392" s="34">
        <f t="shared" si="6751"/>
        <v>222736.56858564442</v>
      </c>
      <c r="L6392" s="36">
        <f t="shared" si="6752"/>
        <v>30962.510790186578</v>
      </c>
      <c r="M6392" s="34">
        <f t="shared" si="6753"/>
        <v>149.95224105927213</v>
      </c>
      <c r="N6392" s="34">
        <f t="shared" si="6754"/>
        <v>2977.1339719300681</v>
      </c>
      <c r="O6392" s="34">
        <f t="shared" si="6755"/>
        <v>13.261852397919354</v>
      </c>
      <c r="P6392">
        <f t="shared" si="6756"/>
        <v>1173.2007084812565</v>
      </c>
      <c r="Q6392" s="36">
        <f t="shared" si="6757"/>
        <v>2450.0805022369605</v>
      </c>
      <c r="R6392" s="34">
        <f t="shared" si="6758"/>
        <v>1533.385656516482</v>
      </c>
      <c r="S6392" s="34">
        <f t="shared" si="6759"/>
        <v>150.40628124221666</v>
      </c>
      <c r="T6392" s="36">
        <f t="shared" si="6760"/>
        <v>2.2180156750291337E-6</v>
      </c>
      <c r="U6392" s="36">
        <f t="shared" si="6761"/>
        <v>27368.130753531957</v>
      </c>
      <c r="V6392" s="36">
        <f t="shared" si="6762"/>
        <v>1.9257920032037606E-2</v>
      </c>
      <c r="W6392" s="68">
        <f t="shared" si="6763"/>
        <v>88.464316543390225</v>
      </c>
      <c r="X6392">
        <f t="shared" si="6764"/>
        <v>9.1665523312906334</v>
      </c>
      <c r="Y6392">
        <f t="shared" si="6765"/>
        <v>5.4790819485161157E-3</v>
      </c>
      <c r="Z6392" s="34">
        <f t="shared" si="6766"/>
        <v>1.6980387444359678E-3</v>
      </c>
      <c r="AA6392" s="36">
        <f t="shared" si="6767"/>
        <v>2.1769138998086227E-4</v>
      </c>
      <c r="AB6392" s="34">
        <f t="shared" si="6768"/>
        <v>1.9253560391868981E-3</v>
      </c>
      <c r="AC6392" s="36">
        <f t="shared" si="6769"/>
        <v>319.85397095742223</v>
      </c>
      <c r="AD6392" s="34">
        <f t="shared" si="6770"/>
        <v>0</v>
      </c>
      <c r="AE6392">
        <f t="shared" si="6771"/>
        <v>166127.18086806458</v>
      </c>
      <c r="AF6392" s="36">
        <f t="shared" si="6772"/>
        <v>0</v>
      </c>
      <c r="AG6392" s="34">
        <f t="shared" si="6773"/>
        <v>806.61954155606509</v>
      </c>
      <c r="AH6392">
        <f t="shared" si="6774"/>
        <v>4.2239925905778364</v>
      </c>
      <c r="AI6392" s="29">
        <f t="shared" si="6775"/>
        <v>806.61954155606509</v>
      </c>
      <c r="AJ6392">
        <f t="shared" si="6776"/>
        <v>226509.91427412606</v>
      </c>
      <c r="AK6392" s="36">
        <f t="shared" si="6777"/>
        <v>-6.9214710876609371E-64</v>
      </c>
      <c r="AL6392" s="36">
        <f t="shared" si="6778"/>
        <v>-4.0380948704213498E-5</v>
      </c>
      <c r="AM6392" s="36">
        <f t="shared" si="6779"/>
        <v>-8.863937963235906E-6</v>
      </c>
      <c r="AN6392" s="37">
        <f t="shared" si="6780"/>
        <v>8.0607974593711058E-63</v>
      </c>
      <c r="AO6392" s="36">
        <f t="shared" si="6781"/>
        <v>7.1302400630920207E-2</v>
      </c>
      <c r="AP6392" s="36">
        <f t="shared" si="6782"/>
        <v>4.5949105313325741E-3</v>
      </c>
      <c r="AQ6392" s="74">
        <f t="shared" si="6783"/>
        <v>1.2183535941951185E-61</v>
      </c>
      <c r="AR6392" s="73">
        <f t="shared" si="6784"/>
        <v>6.3310245332142226E-64</v>
      </c>
      <c r="AS6392" s="72">
        <f t="shared" si="6785"/>
        <v>3.6250371042293394E-4</v>
      </c>
      <c r="AT6392" s="37">
        <f t="shared" si="6786"/>
        <v>3.3344062667588995E-57</v>
      </c>
      <c r="AU6392" s="37">
        <f t="shared" si="6787"/>
        <v>0.68901713164017031</v>
      </c>
      <c r="AV6392" s="34">
        <f t="shared" si="6788"/>
        <v>31.1131488768651</v>
      </c>
      <c r="AW6392" s="34">
        <f t="shared" si="6789"/>
        <v>8.3193733167484005</v>
      </c>
      <c r="AX6392" s="37">
        <f t="shared" si="6790"/>
        <v>332.55380042605816</v>
      </c>
      <c r="AY6392" s="7">
        <f t="shared" si="6791"/>
        <v>460.45063916306191</v>
      </c>
      <c r="AZ6392" s="37">
        <f t="shared" si="6792"/>
        <v>421.01811696944839</v>
      </c>
      <c r="BA6392" s="2">
        <f>BE6392*'mass balance'!$B$17+BF6392*'mass balance'!$C$17+BG6392*'mass balance'!$D$17+BH6392*'mass balance'!$E$17</f>
        <v>3.1212087082991527E-3</v>
      </c>
      <c r="BB6392" s="2">
        <f>BE6392*'mass balance'!$B$18+BF6392*'mass balance'!$C$18+BG6392*'mass balance'!$D$18+BH6392*'mass balance'!$E$18</f>
        <v>3.1692273038114471E-3</v>
      </c>
      <c r="BC6392" s="2">
        <f>BE6392*'mass balance'!$B$19+BF6392*'mass balance'!$C$19+BG6392*'mass balance'!$D$19+BH6392*'mass balance'!$E$19</f>
        <v>-3.9615341297643079E-3</v>
      </c>
      <c r="BD6392" s="2">
        <f>BE6392*'mass balance'!$B$20+BF6392*'mass balance'!$C$20+BG6392*'mass balance'!$D$20+BH6392*'mass balance'!$E$20</f>
        <v>1.4405578653688394E-4</v>
      </c>
      <c r="BE6392" s="2">
        <f>N6392*'mass balance'!$H$11+R6392*'mass balance'!$I$11+S6392*'mass balance'!$J$11</f>
        <v>-7.0884142188811141E-3</v>
      </c>
      <c r="BF6392" s="2">
        <f>N6392*'mass balance'!$H$12+R6392*'mass balance'!$I$12+S6392*'mass balance'!$J$12</f>
        <v>2.4173121379126658E-4</v>
      </c>
      <c r="BG6392" s="2">
        <f>N6392*'mass balance'!$H$13+R6392*'mass balance'!$I$13+S6392*'mass balance'!$J$13</f>
        <v>2.229900058916154E-3</v>
      </c>
      <c r="BH6392" s="2">
        <f>N6392*'mass balance'!$H$14+R6392*'mass balance'!$I$14+S6392*'mass balance'!$J$14</f>
        <v>7.7529530519012183E-4</v>
      </c>
      <c r="BI6392" s="36">
        <f t="shared" si="6793"/>
        <v>6.4767575960678318E-26</v>
      </c>
      <c r="BJ6392" s="36">
        <f t="shared" si="6794"/>
        <v>2.7878249498512471E-29</v>
      </c>
      <c r="BK6392" s="36">
        <f t="shared" si="6795"/>
        <v>1.7304912538092599E-25</v>
      </c>
      <c r="BL6392" s="36">
        <f t="shared" si="6796"/>
        <v>1.0506139455191319E-25</v>
      </c>
      <c r="BM6392" s="36">
        <f t="shared" si="6797"/>
        <v>3.1231244761214366E-22</v>
      </c>
      <c r="BN6392" s="36">
        <f t="shared" ca="1" si="6809"/>
        <v>0.50387672688023277</v>
      </c>
      <c r="BO6392" s="36">
        <f t="shared" ca="1" si="6798"/>
        <v>1</v>
      </c>
      <c r="BP6392" s="36">
        <f t="shared" si="6799"/>
        <v>-3.1231244761214366E-22</v>
      </c>
      <c r="BQ6392" s="36">
        <f t="shared" si="6800"/>
        <v>1</v>
      </c>
      <c r="BR6392" s="2">
        <f t="shared" si="6812"/>
        <v>-5</v>
      </c>
      <c r="BS6392">
        <v>0</v>
      </c>
      <c r="BT6392" s="37">
        <f t="shared" si="6801"/>
        <v>3.9714379650887186</v>
      </c>
      <c r="BU6392" s="34">
        <f t="shared" si="6802"/>
        <v>-5</v>
      </c>
      <c r="BV6392" s="34">
        <f t="shared" si="6803"/>
        <v>-5</v>
      </c>
      <c r="BW6392" s="34">
        <f t="shared" si="6804"/>
        <v>-5</v>
      </c>
      <c r="BX6392" s="34">
        <f t="shared" si="6805"/>
        <v>-5</v>
      </c>
      <c r="BY6392" s="34">
        <f t="shared" si="6806"/>
        <v>68.250509297925205</v>
      </c>
      <c r="BZ6392" s="36">
        <f t="shared" si="6807"/>
        <v>3.9615341297643079E-3</v>
      </c>
      <c r="CA6392" s="34">
        <f t="shared" si="6808"/>
        <v>9.4329384057762772E-3</v>
      </c>
    </row>
    <row r="6393" spans="1:79" ht="13.2" x14ac:dyDescent="0.25">
      <c r="A6393" s="75">
        <f t="shared" si="6810"/>
        <v>17.421917808216719</v>
      </c>
      <c r="B6393" s="34">
        <f t="shared" si="6745"/>
        <v>6358.9999999991023</v>
      </c>
      <c r="C6393">
        <f t="shared" si="6811"/>
        <v>20</v>
      </c>
      <c r="D6393" s="35">
        <f t="shared" si="6746"/>
        <v>3000</v>
      </c>
      <c r="E6393" s="27">
        <v>0</v>
      </c>
      <c r="F6393" s="64">
        <f t="shared" si="6747"/>
        <v>0.96267801959344901</v>
      </c>
      <c r="G6393" s="34">
        <v>0</v>
      </c>
      <c r="H6393" s="34">
        <f t="shared" si="6748"/>
        <v>1</v>
      </c>
      <c r="I6393" s="34">
        <f t="shared" si="6749"/>
        <v>12793.990880396937</v>
      </c>
      <c r="J6393" s="34">
        <f t="shared" si="6750"/>
        <v>254047.23693031975</v>
      </c>
      <c r="K6393" s="34">
        <f t="shared" si="6751"/>
        <v>222768.89263508082</v>
      </c>
      <c r="L6393" s="36">
        <f t="shared" si="6752"/>
        <v>30969.251062197789</v>
      </c>
      <c r="M6393" s="34">
        <f t="shared" si="6753"/>
        <v>149.95224105927213</v>
      </c>
      <c r="N6393" s="34">
        <f t="shared" si="6754"/>
        <v>2977.5660205438116</v>
      </c>
      <c r="O6393" s="34">
        <f t="shared" si="6755"/>
        <v>13.261852397919354</v>
      </c>
      <c r="P6393">
        <f t="shared" si="6756"/>
        <v>1173.4561041742122</v>
      </c>
      <c r="Q6393" s="36">
        <f t="shared" si="6757"/>
        <v>2450.5391861025078</v>
      </c>
      <c r="R6393" s="34">
        <f t="shared" si="6758"/>
        <v>1533.6515966634809</v>
      </c>
      <c r="S6393" s="34">
        <f t="shared" si="6759"/>
        <v>150.39868033394555</v>
      </c>
      <c r="T6393" s="36">
        <f t="shared" si="6760"/>
        <v>2.2151275416465272E-6</v>
      </c>
      <c r="U6393" s="36">
        <f t="shared" si="6761"/>
        <v>27368.130755749975</v>
      </c>
      <c r="V6393" s="36">
        <f t="shared" si="6762"/>
        <v>1.925694681680715E-2</v>
      </c>
      <c r="W6393" s="68">
        <f t="shared" si="6763"/>
        <v>88.483574463422258</v>
      </c>
      <c r="X6393">
        <f t="shared" si="6764"/>
        <v>9.1672174428693918</v>
      </c>
      <c r="Y6393">
        <f t="shared" si="6765"/>
        <v>5.4790819485161157E-3</v>
      </c>
      <c r="Z6393" s="34">
        <f t="shared" si="6766"/>
        <v>1.6980387444359678E-3</v>
      </c>
      <c r="AA6393" s="36">
        <f t="shared" si="6767"/>
        <v>2.1763301193000148E-4</v>
      </c>
      <c r="AB6393" s="34">
        <f t="shared" si="6768"/>
        <v>1.9253560391868981E-3</v>
      </c>
      <c r="AC6393" s="36">
        <f t="shared" si="6769"/>
        <v>319.85397095742223</v>
      </c>
      <c r="AD6393" s="34">
        <f t="shared" si="6770"/>
        <v>0</v>
      </c>
      <c r="AE6393">
        <f t="shared" si="6771"/>
        <v>166127.18086806458</v>
      </c>
      <c r="AF6393" s="36">
        <f t="shared" si="6772"/>
        <v>0</v>
      </c>
      <c r="AG6393" s="34">
        <f t="shared" si="6773"/>
        <v>806.83043063692776</v>
      </c>
      <c r="AH6393">
        <f t="shared" si="6774"/>
        <v>4.2236820419116157</v>
      </c>
      <c r="AI6393" s="29">
        <f t="shared" si="6775"/>
        <v>806.83043063692776</v>
      </c>
      <c r="AJ6393">
        <f t="shared" si="6776"/>
        <v>227316.744704763</v>
      </c>
      <c r="AK6393" s="36">
        <f t="shared" si="6777"/>
        <v>-6.3310245332142226E-64</v>
      </c>
      <c r="AL6393" s="36">
        <f t="shared" si="6778"/>
        <v>-4.0358079614199363E-5</v>
      </c>
      <c r="AM6393" s="36">
        <f t="shared" si="6779"/>
        <v>-8.8468387410246499E-6</v>
      </c>
      <c r="AN6393" s="37">
        <f t="shared" si="6780"/>
        <v>7.3686503506050125E-63</v>
      </c>
      <c r="AO6393" s="36">
        <f t="shared" si="6781"/>
        <v>7.1262019682215988E-2</v>
      </c>
      <c r="AP6393" s="36">
        <f t="shared" si="6782"/>
        <v>4.5860465933693379E-3</v>
      </c>
      <c r="AQ6393" s="74">
        <f t="shared" si="6783"/>
        <v>1.1156330331944338E-61</v>
      </c>
      <c r="AR6393" s="73">
        <f t="shared" si="6784"/>
        <v>5.790614380670326E-64</v>
      </c>
      <c r="AS6393" s="72">
        <f t="shared" si="6785"/>
        <v>3.6188816501178791E-4</v>
      </c>
      <c r="AT6393" s="37">
        <f t="shared" si="6786"/>
        <v>3.0532792737762538E-57</v>
      </c>
      <c r="AU6393" s="37">
        <f t="shared" si="6787"/>
        <v>0.68768796427797274</v>
      </c>
      <c r="AV6393" s="34">
        <f t="shared" si="6788"/>
        <v>31.22397209450941</v>
      </c>
      <c r="AW6393" s="34">
        <f t="shared" si="6789"/>
        <v>8.3211843726894923</v>
      </c>
      <c r="AX6393" s="37">
        <f t="shared" si="6790"/>
        <v>332.62619455207363</v>
      </c>
      <c r="AY6393" s="7">
        <f t="shared" si="6791"/>
        <v>460.65492548269481</v>
      </c>
      <c r="AZ6393" s="37">
        <f t="shared" si="6792"/>
        <v>421.10976901549589</v>
      </c>
      <c r="BA6393" s="2">
        <f>BE6393*'mass balance'!$B$17+BF6393*'mass balance'!$C$17+BG6393*'mass balance'!$D$17+BH6393*'mass balance'!$E$17</f>
        <v>3.1217196827924574E-3</v>
      </c>
      <c r="BB6393" s="2">
        <f>BE6393*'mass balance'!$B$18+BF6393*'mass balance'!$C$18+BG6393*'mass balance'!$D$18+BH6393*'mass balance'!$E$18</f>
        <v>3.1697461394508035E-3</v>
      </c>
      <c r="BC6393" s="2">
        <f>BE6393*'mass balance'!$B$19+BF6393*'mass balance'!$C$19+BG6393*'mass balance'!$D$19+BH6393*'mass balance'!$E$19</f>
        <v>-3.9621826743135033E-3</v>
      </c>
      <c r="BD6393" s="2">
        <f>BE6393*'mass balance'!$B$20+BF6393*'mass balance'!$C$20+BG6393*'mass balance'!$D$20+BH6393*'mass balance'!$E$20</f>
        <v>1.4407936997503647E-4</v>
      </c>
      <c r="BE6393" s="2">
        <f>N6393*'mass balance'!$H$11+R6393*'mass balance'!$I$11+S6393*'mass balance'!$J$11</f>
        <v>-7.0894429060566937E-3</v>
      </c>
      <c r="BF6393" s="2">
        <f>N6393*'mass balance'!$H$12+R6393*'mass balance'!$I$12+S6393*'mass balance'!$J$12</f>
        <v>2.4171899770050815E-4</v>
      </c>
      <c r="BG6393" s="2">
        <f>N6393*'mass balance'!$H$13+R6393*'mass balance'!$I$13+S6393*'mass balance'!$J$13</f>
        <v>2.2301995578385947E-3</v>
      </c>
      <c r="BH6393" s="2">
        <f>N6393*'mass balance'!$H$14+R6393*'mass balance'!$I$14+S6393*'mass balance'!$J$14</f>
        <v>7.7540781784995083E-4</v>
      </c>
      <c r="BI6393" s="36">
        <f t="shared" si="6793"/>
        <v>6.4767575960678318E-26</v>
      </c>
      <c r="BJ6393" s="36">
        <f t="shared" si="6794"/>
        <v>2.7880289624800432E-29</v>
      </c>
      <c r="BK6393" s="36">
        <f t="shared" si="6795"/>
        <v>1.7307700363042451E-25</v>
      </c>
      <c r="BL6393" s="36">
        <f t="shared" si="6796"/>
        <v>1.0508464016562897E-25</v>
      </c>
      <c r="BM6393" s="36">
        <f t="shared" si="6797"/>
        <v>3.1241750900669558E-22</v>
      </c>
      <c r="BN6393" s="36">
        <f t="shared" ca="1" si="6809"/>
        <v>0.69306055709511605</v>
      </c>
      <c r="BO6393" s="36">
        <f t="shared" ca="1" si="6798"/>
        <v>1</v>
      </c>
      <c r="BP6393" s="36">
        <f t="shared" si="6799"/>
        <v>-3.1241750900669558E-22</v>
      </c>
      <c r="BQ6393" s="36">
        <f t="shared" si="6800"/>
        <v>1</v>
      </c>
      <c r="BR6393" s="2">
        <f t="shared" si="6812"/>
        <v>-5</v>
      </c>
      <c r="BS6393">
        <v>0</v>
      </c>
      <c r="BT6393" s="37">
        <f t="shared" si="6801"/>
        <v>3.9720881309992873</v>
      </c>
      <c r="BU6393" s="34">
        <f t="shared" si="6802"/>
        <v>-5</v>
      </c>
      <c r="BV6393" s="34">
        <f t="shared" si="6803"/>
        <v>-5</v>
      </c>
      <c r="BW6393" s="34">
        <f t="shared" si="6804"/>
        <v>-5</v>
      </c>
      <c r="BX6393" s="34">
        <f t="shared" si="6805"/>
        <v>-5</v>
      </c>
      <c r="BY6393" s="34">
        <f t="shared" si="6806"/>
        <v>68.260413970743912</v>
      </c>
      <c r="BZ6393" s="36">
        <f t="shared" si="6807"/>
        <v>3.9621826743135033E-3</v>
      </c>
      <c r="CA6393" s="34">
        <f t="shared" si="6808"/>
        <v>9.4324293171482408E-3</v>
      </c>
    </row>
    <row r="6394" spans="1:79" ht="13.2" x14ac:dyDescent="0.25">
      <c r="A6394" s="75">
        <f t="shared" si="6810"/>
        <v>17.424657534244115</v>
      </c>
      <c r="B6394" s="34">
        <f t="shared" si="6745"/>
        <v>6359.9999999991023</v>
      </c>
      <c r="C6394">
        <f t="shared" si="6811"/>
        <v>20</v>
      </c>
      <c r="D6394" s="35">
        <f t="shared" si="6746"/>
        <v>3000</v>
      </c>
      <c r="E6394" s="27">
        <v>0</v>
      </c>
      <c r="F6394" s="64">
        <f t="shared" si="6747"/>
        <v>0.96267801959344901</v>
      </c>
      <c r="G6394" s="34">
        <v>0</v>
      </c>
      <c r="H6394" s="34">
        <f t="shared" si="6748"/>
        <v>1</v>
      </c>
      <c r="I6394" s="34">
        <f t="shared" si="6749"/>
        <v>12793.990880396937</v>
      </c>
      <c r="J6394" s="34">
        <f t="shared" si="6750"/>
        <v>254084.09497037661</v>
      </c>
      <c r="K6394" s="34">
        <f t="shared" si="6751"/>
        <v>222801.21270621158</v>
      </c>
      <c r="L6394" s="36">
        <f t="shared" si="6752"/>
        <v>30975.990993583673</v>
      </c>
      <c r="M6394" s="34">
        <f t="shared" si="6753"/>
        <v>149.95224105927213</v>
      </c>
      <c r="N6394" s="34">
        <f t="shared" si="6754"/>
        <v>2977.9980159828619</v>
      </c>
      <c r="O6394" s="34">
        <f t="shared" si="6755"/>
        <v>13.261852397919354</v>
      </c>
      <c r="P6394">
        <f t="shared" si="6756"/>
        <v>1173.7114869605314</v>
      </c>
      <c r="Q6394" s="36">
        <f t="shared" si="6757"/>
        <v>2450.9978359549855</v>
      </c>
      <c r="R6394" s="34">
        <f t="shared" si="6758"/>
        <v>1533.9175231219338</v>
      </c>
      <c r="S6394" s="34">
        <f t="shared" si="6759"/>
        <v>150.39107395743031</v>
      </c>
      <c r="T6394" s="36">
        <f t="shared" si="6760"/>
        <v>2.2122434047191061E-6</v>
      </c>
      <c r="U6394" s="36">
        <f t="shared" si="6761"/>
        <v>27368.130757965104</v>
      </c>
      <c r="V6394" s="36">
        <f t="shared" si="6762"/>
        <v>1.9255972901426423E-2</v>
      </c>
      <c r="W6394" s="68">
        <f t="shared" si="6763"/>
        <v>88.502831410239068</v>
      </c>
      <c r="X6394">
        <f t="shared" si="6764"/>
        <v>9.1678824243454535</v>
      </c>
      <c r="Y6394">
        <f t="shared" si="6765"/>
        <v>5.4790819485161157E-3</v>
      </c>
      <c r="Z6394" s="34">
        <f t="shared" si="6766"/>
        <v>1.6980387444359678E-3</v>
      </c>
      <c r="AA6394" s="36">
        <f t="shared" si="6767"/>
        <v>2.1757465376637274E-4</v>
      </c>
      <c r="AB6394" s="34">
        <f t="shared" si="6768"/>
        <v>1.9253560391868981E-3</v>
      </c>
      <c r="AC6394" s="36">
        <f t="shared" si="6769"/>
        <v>319.85397095742223</v>
      </c>
      <c r="AD6394" s="34">
        <f t="shared" si="6770"/>
        <v>0</v>
      </c>
      <c r="AE6394">
        <f t="shared" si="6771"/>
        <v>166127.18086806458</v>
      </c>
      <c r="AF6394" s="36">
        <f t="shared" si="6772"/>
        <v>0</v>
      </c>
      <c r="AG6394" s="34">
        <f t="shared" si="6773"/>
        <v>807.04130407960156</v>
      </c>
      <c r="AH6394">
        <f t="shared" si="6774"/>
        <v>4.2233713824898587</v>
      </c>
      <c r="AI6394" s="29">
        <f t="shared" si="6775"/>
        <v>807.04130407960156</v>
      </c>
      <c r="AJ6394">
        <f t="shared" si="6776"/>
        <v>228123.78600884261</v>
      </c>
      <c r="AK6394" s="36">
        <f t="shared" si="6777"/>
        <v>-5.790614380670326E-64</v>
      </c>
      <c r="AL6394" s="36">
        <f t="shared" si="6778"/>
        <v>-4.0335223475720418E-5</v>
      </c>
      <c r="AM6394" s="36">
        <f t="shared" si="6779"/>
        <v>-8.8297725045361557E-6</v>
      </c>
      <c r="AN6394" s="37">
        <f t="shared" si="6780"/>
        <v>6.7355478972835908E-63</v>
      </c>
      <c r="AO6394" s="36">
        <f t="shared" si="6781"/>
        <v>7.1221661602601793E-2</v>
      </c>
      <c r="AP6394" s="36">
        <f t="shared" si="6782"/>
        <v>4.5771997546283135E-3</v>
      </c>
      <c r="AQ6394" s="74">
        <f t="shared" si="6783"/>
        <v>1.021514228436408E-61</v>
      </c>
      <c r="AR6394" s="73">
        <f t="shared" si="6784"/>
        <v>5.2960287577328534E-64</v>
      </c>
      <c r="AS6394" s="72">
        <f t="shared" si="6785"/>
        <v>3.6127366482071092E-4</v>
      </c>
      <c r="AT6394" s="37">
        <f t="shared" si="6786"/>
        <v>2.7956936813010709E-57</v>
      </c>
      <c r="AU6394" s="37">
        <f t="shared" si="6787"/>
        <v>0.68636136098246614</v>
      </c>
      <c r="AV6394" s="34">
        <f t="shared" si="6788"/>
        <v>31.33482427693896</v>
      </c>
      <c r="AW6394" s="34">
        <f t="shared" si="6789"/>
        <v>8.3229953371073453</v>
      </c>
      <c r="AX6394" s="37">
        <f t="shared" si="6790"/>
        <v>332.6985850195689</v>
      </c>
      <c r="AY6394" s="7">
        <f t="shared" si="6791"/>
        <v>460.85923604385425</v>
      </c>
      <c r="AZ6394" s="37">
        <f t="shared" si="6792"/>
        <v>421.20141642980798</v>
      </c>
      <c r="BA6394" s="2">
        <f>BE6394*'mass balance'!$B$17+BF6394*'mass balance'!$C$17+BG6394*'mass balance'!$D$17+BH6394*'mass balance'!$E$17</f>
        <v>3.122230620464253E-3</v>
      </c>
      <c r="BB6394" s="2">
        <f>BE6394*'mass balance'!$B$18+BF6394*'mass balance'!$C$18+BG6394*'mass balance'!$D$18+BH6394*'mass balance'!$E$18</f>
        <v>3.1702649377021649E-3</v>
      </c>
      <c r="BC6394" s="2">
        <f>BE6394*'mass balance'!$B$19+BF6394*'mass balance'!$C$19+BG6394*'mass balance'!$D$19+BH6394*'mass balance'!$E$19</f>
        <v>-3.9628311721277053E-3</v>
      </c>
      <c r="BD6394" s="2">
        <f>BE6394*'mass balance'!$B$20+BF6394*'mass balance'!$C$20+BG6394*'mass balance'!$D$20+BH6394*'mass balance'!$E$20</f>
        <v>1.4410295171373477E-4</v>
      </c>
      <c r="BE6394" s="2">
        <f>N6394*'mass balance'!$H$11+R6394*'mass balance'!$I$11+S6394*'mass balance'!$J$11</f>
        <v>-7.0904714666258613E-3</v>
      </c>
      <c r="BF6394" s="2">
        <f>N6394*'mass balance'!$H$12+R6394*'mass balance'!$I$12+S6394*'mass balance'!$J$12</f>
        <v>2.417067728212518E-4</v>
      </c>
      <c r="BG6394" s="2">
        <f>N6394*'mass balance'!$H$13+R6394*'mass balance'!$I$13+S6394*'mass balance'!$J$13</f>
        <v>2.2304989981094792E-3</v>
      </c>
      <c r="BH6394" s="2">
        <f>N6394*'mass balance'!$H$14+R6394*'mass balance'!$I$14+S6394*'mass balance'!$J$14</f>
        <v>7.7552031666220354E-4</v>
      </c>
      <c r="BI6394" s="36">
        <f t="shared" si="6793"/>
        <v>6.4767575960678318E-26</v>
      </c>
      <c r="BJ6394" s="36">
        <f t="shared" si="6794"/>
        <v>2.7882329800383847E-29</v>
      </c>
      <c r="BK6394" s="36">
        <f t="shared" si="6795"/>
        <v>1.7310488392004931E-25</v>
      </c>
      <c r="BL6394" s="36">
        <f t="shared" si="6796"/>
        <v>1.0510788881316468E-25</v>
      </c>
      <c r="BM6394" s="36">
        <f t="shared" si="6797"/>
        <v>3.125225936468612E-22</v>
      </c>
      <c r="BN6394" s="36">
        <f t="shared" ca="1" si="6809"/>
        <v>0.12947163409373996</v>
      </c>
      <c r="BO6394" s="36">
        <f t="shared" ca="1" si="6798"/>
        <v>1</v>
      </c>
      <c r="BP6394" s="36">
        <f t="shared" si="6799"/>
        <v>-3.125225936468612E-22</v>
      </c>
      <c r="BQ6394" s="36">
        <f t="shared" si="6800"/>
        <v>1</v>
      </c>
      <c r="BR6394" s="2">
        <f t="shared" si="6812"/>
        <v>-5</v>
      </c>
      <c r="BS6394">
        <v>0</v>
      </c>
      <c r="BT6394" s="37">
        <f t="shared" si="6801"/>
        <v>3.9727382500580242</v>
      </c>
      <c r="BU6394" s="34">
        <f t="shared" si="6802"/>
        <v>-5</v>
      </c>
      <c r="BV6394" s="34">
        <f t="shared" si="6803"/>
        <v>-5</v>
      </c>
      <c r="BW6394" s="34">
        <f t="shared" si="6804"/>
        <v>-5</v>
      </c>
      <c r="BX6394" s="34">
        <f t="shared" si="6805"/>
        <v>-5</v>
      </c>
      <c r="BY6394" s="34">
        <f t="shared" si="6806"/>
        <v>68.270317424537907</v>
      </c>
      <c r="BZ6394" s="36">
        <f t="shared" si="6807"/>
        <v>3.9628311721277053E-3</v>
      </c>
      <c r="CA6394" s="34">
        <f t="shared" si="6808"/>
        <v>9.4319204425564167E-3</v>
      </c>
    </row>
    <row r="6395" spans="1:79" ht="13.2" x14ac:dyDescent="0.25">
      <c r="A6395" s="75">
        <f t="shared" si="6810"/>
        <v>17.427397260271512</v>
      </c>
      <c r="B6395" s="34">
        <f t="shared" si="6745"/>
        <v>6360.9999999991014</v>
      </c>
      <c r="C6395">
        <f t="shared" si="6811"/>
        <v>20</v>
      </c>
      <c r="D6395" s="35">
        <f t="shared" si="6746"/>
        <v>3000</v>
      </c>
      <c r="E6395" s="27">
        <v>0</v>
      </c>
      <c r="F6395" s="64">
        <f t="shared" si="6747"/>
        <v>0.96267801959344901</v>
      </c>
      <c r="G6395" s="34">
        <v>0</v>
      </c>
      <c r="H6395" s="34">
        <f t="shared" si="6748"/>
        <v>1</v>
      </c>
      <c r="I6395" s="34">
        <f t="shared" si="6749"/>
        <v>12793.990880396937</v>
      </c>
      <c r="J6395" s="34">
        <f t="shared" si="6750"/>
        <v>254120.94847338647</v>
      </c>
      <c r="K6395" s="34">
        <f t="shared" si="6751"/>
        <v>222833.52879889746</v>
      </c>
      <c r="L6395" s="36">
        <f t="shared" si="6752"/>
        <v>30982.730584099176</v>
      </c>
      <c r="M6395" s="34">
        <f t="shared" si="6753"/>
        <v>149.95224105927213</v>
      </c>
      <c r="N6395" s="34">
        <f t="shared" si="6754"/>
        <v>2978.4299582453559</v>
      </c>
      <c r="O6395" s="34">
        <f t="shared" si="6755"/>
        <v>13.261852397919354</v>
      </c>
      <c r="P6395">
        <f t="shared" si="6756"/>
        <v>1173.9668568309285</v>
      </c>
      <c r="Q6395" s="36">
        <f t="shared" si="6757"/>
        <v>2451.4564517825042</v>
      </c>
      <c r="R6395" s="34">
        <f t="shared" si="6758"/>
        <v>1534.1834358822816</v>
      </c>
      <c r="S6395" s="34">
        <f t="shared" si="6759"/>
        <v>150.3834621155338</v>
      </c>
      <c r="T6395" s="36">
        <f t="shared" si="6760"/>
        <v>2.2093632696256325E-6</v>
      </c>
      <c r="U6395" s="36">
        <f t="shared" si="6761"/>
        <v>27368.130760177348</v>
      </c>
      <c r="V6395" s="36">
        <f t="shared" si="6762"/>
        <v>1.9254998286261839E-2</v>
      </c>
      <c r="W6395" s="68">
        <f t="shared" si="6763"/>
        <v>88.522087383140502</v>
      </c>
      <c r="X6395">
        <f t="shared" si="6764"/>
        <v>9.1685472757442614</v>
      </c>
      <c r="Y6395">
        <f t="shared" si="6765"/>
        <v>5.4790819485161157E-3</v>
      </c>
      <c r="Z6395" s="34">
        <f t="shared" si="6766"/>
        <v>1.6980387444359678E-3</v>
      </c>
      <c r="AA6395" s="36">
        <f t="shared" si="6767"/>
        <v>2.1751631548093221E-4</v>
      </c>
      <c r="AB6395" s="34">
        <f t="shared" si="6768"/>
        <v>1.9253560391868981E-3</v>
      </c>
      <c r="AC6395" s="36">
        <f t="shared" si="6769"/>
        <v>319.85397095742223</v>
      </c>
      <c r="AD6395" s="34">
        <f t="shared" si="6770"/>
        <v>0</v>
      </c>
      <c r="AE6395">
        <f t="shared" si="6771"/>
        <v>166127.18086806458</v>
      </c>
      <c r="AF6395" s="36">
        <f t="shared" si="6772"/>
        <v>0</v>
      </c>
      <c r="AG6395" s="34">
        <f t="shared" si="6773"/>
        <v>807.25216187861975</v>
      </c>
      <c r="AH6395">
        <f t="shared" si="6774"/>
        <v>4.2230606123835059</v>
      </c>
      <c r="AI6395" s="29">
        <f t="shared" si="6775"/>
        <v>807.25216187861975</v>
      </c>
      <c r="AJ6395">
        <f t="shared" si="6776"/>
        <v>228931.03817072124</v>
      </c>
      <c r="AK6395" s="36">
        <f t="shared" si="6777"/>
        <v>-5.2960287577328534E-64</v>
      </c>
      <c r="AL6395" s="36">
        <f t="shared" si="6778"/>
        <v>-4.0312380281441776E-5</v>
      </c>
      <c r="AM6395" s="36">
        <f t="shared" si="6779"/>
        <v>-8.8127391901384115E-6</v>
      </c>
      <c r="AN6395" s="37">
        <f t="shared" si="6780"/>
        <v>6.156486459216558E-63</v>
      </c>
      <c r="AO6395" s="36">
        <f t="shared" si="6781"/>
        <v>7.1181326379126067E-2</v>
      </c>
      <c r="AP6395" s="36">
        <f t="shared" si="6782"/>
        <v>4.5683699821237773E-3</v>
      </c>
      <c r="AQ6395" s="74">
        <f t="shared" si="6783"/>
        <v>9.3528182676515591E-62</v>
      </c>
      <c r="AR6395" s="73">
        <f t="shared" si="6784"/>
        <v>4.8434079253965822E-64</v>
      </c>
      <c r="AS6395" s="72">
        <f t="shared" si="6785"/>
        <v>3.606602080748783E-4</v>
      </c>
      <c r="AT6395" s="37">
        <f t="shared" si="6786"/>
        <v>2.5596917013337959E-57</v>
      </c>
      <c r="AU6395" s="37">
        <f t="shared" si="6787"/>
        <v>0.68503731680736735</v>
      </c>
      <c r="AV6395" s="34">
        <f t="shared" si="6788"/>
        <v>31.44570542200502</v>
      </c>
      <c r="AW6395" s="34">
        <f t="shared" si="6789"/>
        <v>8.3248062099361171</v>
      </c>
      <c r="AX6395" s="37">
        <f t="shared" si="6790"/>
        <v>332.77097182591194</v>
      </c>
      <c r="AY6395" s="7">
        <f t="shared" si="6791"/>
        <v>461.06357084099358</v>
      </c>
      <c r="AZ6395" s="37">
        <f t="shared" si="6792"/>
        <v>421.29305920905244</v>
      </c>
      <c r="BA6395" s="2">
        <f>BE6395*'mass balance'!$B$17+BF6395*'mass balance'!$C$17+BG6395*'mass balance'!$D$17+BH6395*'mass balance'!$E$17</f>
        <v>3.1227415213008203E-3</v>
      </c>
      <c r="BB6395" s="2">
        <f>BE6395*'mass balance'!$B$18+BF6395*'mass balance'!$C$18+BG6395*'mass balance'!$D$18+BH6395*'mass balance'!$E$18</f>
        <v>3.1707836985516028E-3</v>
      </c>
      <c r="BC6395" s="2">
        <f>BE6395*'mass balance'!$B$19+BF6395*'mass balance'!$C$19+BG6395*'mass balance'!$D$19+BH6395*'mass balance'!$E$19</f>
        <v>-3.9634796231895033E-3</v>
      </c>
      <c r="BD6395" s="2">
        <f>BE6395*'mass balance'!$B$20+BF6395*'mass balance'!$C$20+BG6395*'mass balance'!$D$20+BH6395*'mass balance'!$E$20</f>
        <v>1.4412653175234556E-4</v>
      </c>
      <c r="BE6395" s="2">
        <f>N6395*'mass balance'!$H$11+R6395*'mass balance'!$I$11+S6395*'mass balance'!$J$11</f>
        <v>-7.0914999005841804E-3</v>
      </c>
      <c r="BF6395" s="2">
        <f>N6395*'mass balance'!$H$12+R6395*'mass balance'!$I$12+S6395*'mass balance'!$J$12</f>
        <v>2.4169453915809871E-4</v>
      </c>
      <c r="BG6395" s="2">
        <f>N6395*'mass balance'!$H$13+R6395*'mass balance'!$I$13+S6395*'mass balance'!$J$13</f>
        <v>2.2307983797371384E-3</v>
      </c>
      <c r="BH6395" s="2">
        <f>N6395*'mass balance'!$H$14+R6395*'mass balance'!$I$14+S6395*'mass balance'!$J$14</f>
        <v>7.7563280162639466E-4</v>
      </c>
      <c r="BI6395" s="36">
        <f t="shared" si="6793"/>
        <v>6.4767575960678318E-26</v>
      </c>
      <c r="BJ6395" s="36">
        <f t="shared" si="6794"/>
        <v>2.7884370025202096E-29</v>
      </c>
      <c r="BK6395" s="36">
        <f t="shared" si="6795"/>
        <v>1.7313276624984969E-25</v>
      </c>
      <c r="BL6395" s="36">
        <f t="shared" si="6796"/>
        <v>1.0513114049453721E-25</v>
      </c>
      <c r="BM6395" s="36">
        <f t="shared" si="6797"/>
        <v>3.1262770153567437E-22</v>
      </c>
      <c r="BN6395" s="36">
        <f t="shared" ca="1" si="6809"/>
        <v>0.9035702018422771</v>
      </c>
      <c r="BO6395" s="36">
        <f t="shared" ca="1" si="6798"/>
        <v>1</v>
      </c>
      <c r="BP6395" s="36">
        <f t="shared" si="6799"/>
        <v>-3.1262770153567437E-22</v>
      </c>
      <c r="BQ6395" s="36">
        <f t="shared" si="6800"/>
        <v>1</v>
      </c>
      <c r="BR6395" s="2">
        <f t="shared" si="6812"/>
        <v>-5</v>
      </c>
      <c r="BS6395">
        <v>0</v>
      </c>
      <c r="BT6395" s="37">
        <f t="shared" si="6801"/>
        <v>3.9733883222474766</v>
      </c>
      <c r="BU6395" s="34">
        <f t="shared" si="6802"/>
        <v>-5</v>
      </c>
      <c r="BV6395" s="34">
        <f t="shared" si="6803"/>
        <v>-5</v>
      </c>
      <c r="BW6395" s="34">
        <f t="shared" si="6804"/>
        <v>-5</v>
      </c>
      <c r="BX6395" s="34">
        <f t="shared" si="6805"/>
        <v>-5</v>
      </c>
      <c r="BY6395" s="34">
        <f t="shared" si="6806"/>
        <v>68.280219659264503</v>
      </c>
      <c r="BZ6395" s="36">
        <f t="shared" si="6807"/>
        <v>3.9634796231895033E-3</v>
      </c>
      <c r="CA6395" s="34">
        <f t="shared" si="6808"/>
        <v>9.4314117818775096E-3</v>
      </c>
    </row>
    <row r="6396" spans="1:79" ht="13.2" x14ac:dyDescent="0.25">
      <c r="A6396" s="75">
        <f t="shared" si="6810"/>
        <v>17.430136986298908</v>
      </c>
      <c r="B6396" s="34">
        <f t="shared" si="6745"/>
        <v>6361.9999999991014</v>
      </c>
      <c r="C6396">
        <f t="shared" si="6811"/>
        <v>20</v>
      </c>
      <c r="D6396" s="35">
        <f t="shared" si="6746"/>
        <v>3000</v>
      </c>
      <c r="E6396" s="27">
        <v>0</v>
      </c>
      <c r="F6396" s="64">
        <f t="shared" si="6747"/>
        <v>0.96267801959344901</v>
      </c>
      <c r="G6396" s="34">
        <v>0</v>
      </c>
      <c r="H6396" s="34">
        <f t="shared" si="6748"/>
        <v>1</v>
      </c>
      <c r="I6396" s="34">
        <f t="shared" si="6749"/>
        <v>12793.990880396937</v>
      </c>
      <c r="J6396" s="34">
        <f t="shared" si="6750"/>
        <v>254157.79743919094</v>
      </c>
      <c r="K6396" s="34">
        <f t="shared" si="6751"/>
        <v>222865.84091299953</v>
      </c>
      <c r="L6396" s="36">
        <f t="shared" si="6752"/>
        <v>30989.469833499366</v>
      </c>
      <c r="M6396" s="34">
        <f t="shared" si="6753"/>
        <v>149.95224105927213</v>
      </c>
      <c r="N6396" s="34">
        <f t="shared" si="6754"/>
        <v>2978.8618473294387</v>
      </c>
      <c r="O6396" s="34">
        <f t="shared" si="6755"/>
        <v>13.261852397919354</v>
      </c>
      <c r="P6396">
        <f t="shared" si="6756"/>
        <v>1174.222213776123</v>
      </c>
      <c r="Q6396" s="36">
        <f t="shared" si="6757"/>
        <v>2451.9150335731802</v>
      </c>
      <c r="R6396" s="34">
        <f t="shared" si="6758"/>
        <v>1534.4493349349711</v>
      </c>
      <c r="S6396" s="34">
        <f t="shared" si="6759"/>
        <v>150.37584481111617</v>
      </c>
      <c r="T6396" s="36">
        <f t="shared" si="6760"/>
        <v>2.2064871289901195E-6</v>
      </c>
      <c r="U6396" s="36">
        <f t="shared" si="6761"/>
        <v>27368.130762386711</v>
      </c>
      <c r="V6396" s="36">
        <f t="shared" si="6762"/>
        <v>1.9254022971679708E-2</v>
      </c>
      <c r="W6396" s="68">
        <f t="shared" si="6763"/>
        <v>88.541342381426759</v>
      </c>
      <c r="X6396">
        <f t="shared" si="6764"/>
        <v>9.1692119970912564</v>
      </c>
      <c r="Y6396">
        <f t="shared" si="6765"/>
        <v>5.4790819485161157E-3</v>
      </c>
      <c r="Z6396" s="34">
        <f t="shared" si="6766"/>
        <v>1.6980387444359678E-3</v>
      </c>
      <c r="AA6396" s="36">
        <f t="shared" si="6767"/>
        <v>2.1745799706464138E-4</v>
      </c>
      <c r="AB6396" s="34">
        <f t="shared" si="6768"/>
        <v>1.9253560391868981E-3</v>
      </c>
      <c r="AC6396" s="36">
        <f t="shared" si="6769"/>
        <v>319.85397095742223</v>
      </c>
      <c r="AD6396" s="34">
        <f t="shared" si="6770"/>
        <v>0</v>
      </c>
      <c r="AE6396">
        <f t="shared" si="6771"/>
        <v>166127.18086806458</v>
      </c>
      <c r="AF6396" s="36">
        <f t="shared" si="6772"/>
        <v>0</v>
      </c>
      <c r="AG6396" s="34">
        <f t="shared" si="6773"/>
        <v>807.46300402851875</v>
      </c>
      <c r="AH6396">
        <f t="shared" si="6774"/>
        <v>4.2227497316633844</v>
      </c>
      <c r="AI6396" s="29">
        <f t="shared" si="6775"/>
        <v>807.46300402851875</v>
      </c>
      <c r="AJ6396">
        <f t="shared" si="6776"/>
        <v>229738.50117474975</v>
      </c>
      <c r="AK6396" s="36">
        <f t="shared" si="6777"/>
        <v>-4.8434079253965822E-64</v>
      </c>
      <c r="AL6396" s="36">
        <f t="shared" si="6778"/>
        <v>-4.0289550024032687E-5</v>
      </c>
      <c r="AM6396" s="36">
        <f t="shared" si="6779"/>
        <v>-8.7957387343221559E-6</v>
      </c>
      <c r="AN6396" s="37">
        <f t="shared" si="6780"/>
        <v>5.626883583443273E-63</v>
      </c>
      <c r="AO6396" s="36">
        <f t="shared" si="6781"/>
        <v>7.1141013998844621E-2</v>
      </c>
      <c r="AP6396" s="36">
        <f t="shared" si="6782"/>
        <v>4.559557242933639E-3</v>
      </c>
      <c r="AQ6396" s="74">
        <f t="shared" si="6783"/>
        <v>8.5627955142703484E-62</v>
      </c>
      <c r="AR6396" s="73">
        <f t="shared" si="6784"/>
        <v>4.4292150404910352E-64</v>
      </c>
      <c r="AS6396" s="72">
        <f t="shared" si="6785"/>
        <v>3.6004779300247955E-4</v>
      </c>
      <c r="AT6396" s="37">
        <f t="shared" si="6786"/>
        <v>2.3434772269556334E-57</v>
      </c>
      <c r="AU6396" s="37">
        <f t="shared" si="6787"/>
        <v>0.68371582681593523</v>
      </c>
      <c r="AV6396" s="34">
        <f t="shared" si="6788"/>
        <v>31.556615527558073</v>
      </c>
      <c r="AW6396" s="34">
        <f t="shared" si="6789"/>
        <v>8.3266169911099954</v>
      </c>
      <c r="AX6396" s="37">
        <f t="shared" si="6790"/>
        <v>332.84335496847217</v>
      </c>
      <c r="AY6396" s="7">
        <f t="shared" si="6791"/>
        <v>461.26792986856697</v>
      </c>
      <c r="AZ6396" s="37">
        <f t="shared" si="6792"/>
        <v>421.38469734989894</v>
      </c>
      <c r="BA6396" s="2">
        <f>BE6396*'mass balance'!$B$17+BF6396*'mass balance'!$C$17+BG6396*'mass balance'!$D$17+BH6396*'mass balance'!$E$17</f>
        <v>3.1232523852884504E-3</v>
      </c>
      <c r="BB6396" s="2">
        <f>BE6396*'mass balance'!$B$18+BF6396*'mass balance'!$C$18+BG6396*'mass balance'!$D$18+BH6396*'mass balance'!$E$18</f>
        <v>3.1713024219851972E-3</v>
      </c>
      <c r="BC6396" s="2">
        <f>BE6396*'mass balance'!$B$19+BF6396*'mass balance'!$C$19+BG6396*'mass balance'!$D$19+BH6396*'mass balance'!$E$19</f>
        <v>-3.9641280274814944E-3</v>
      </c>
      <c r="BD6396" s="2">
        <f>BE6396*'mass balance'!$B$20+BF6396*'mass balance'!$C$20+BG6396*'mass balance'!$D$20+BH6396*'mass balance'!$E$20</f>
        <v>1.4415011009023614E-4</v>
      </c>
      <c r="BE6396" s="2">
        <f>N6396*'mass balance'!$H$11+R6396*'mass balance'!$I$11+S6396*'mass balance'!$J$11</f>
        <v>-7.0925282079272343E-3</v>
      </c>
      <c r="BF6396" s="2">
        <f>N6396*'mass balance'!$H$12+R6396*'mass balance'!$I$12+S6396*'mass balance'!$J$12</f>
        <v>2.4168229671564561E-4</v>
      </c>
      <c r="BG6396" s="2">
        <f>N6396*'mass balance'!$H$13+R6396*'mass balance'!$I$13+S6396*'mass balance'!$J$13</f>
        <v>2.231097702729916E-3</v>
      </c>
      <c r="BH6396" s="2">
        <f>N6396*'mass balance'!$H$14+R6396*'mass balance'!$I$14+S6396*'mass balance'!$J$14</f>
        <v>7.7574527274204119E-4</v>
      </c>
      <c r="BI6396" s="36">
        <f t="shared" si="6793"/>
        <v>6.4767575960678318E-26</v>
      </c>
      <c r="BJ6396" s="36">
        <f t="shared" si="6794"/>
        <v>2.7886410299194605E-29</v>
      </c>
      <c r="BK6396" s="36">
        <f t="shared" si="6795"/>
        <v>1.7316065061987488E-25</v>
      </c>
      <c r="BL6396" s="36">
        <f t="shared" si="6796"/>
        <v>1.0515439520976357E-25</v>
      </c>
      <c r="BM6396" s="36">
        <f t="shared" si="6797"/>
        <v>3.127328326761689E-22</v>
      </c>
      <c r="BN6396" s="36">
        <f t="shared" ca="1" si="6809"/>
        <v>0.78969695566551845</v>
      </c>
      <c r="BO6396" s="36">
        <f t="shared" ca="1" si="6798"/>
        <v>1</v>
      </c>
      <c r="BP6396" s="36">
        <f t="shared" si="6799"/>
        <v>-3.127328326761689E-22</v>
      </c>
      <c r="BQ6396" s="36">
        <f t="shared" si="6800"/>
        <v>1</v>
      </c>
      <c r="BR6396" s="2">
        <f t="shared" si="6812"/>
        <v>-5</v>
      </c>
      <c r="BS6396">
        <v>0</v>
      </c>
      <c r="BT6396" s="37">
        <f t="shared" si="6801"/>
        <v>3.9740383475501981</v>
      </c>
      <c r="BU6396" s="34">
        <f t="shared" si="6802"/>
        <v>-5</v>
      </c>
      <c r="BV6396" s="34">
        <f t="shared" si="6803"/>
        <v>-5</v>
      </c>
      <c r="BW6396" s="34">
        <f t="shared" si="6804"/>
        <v>-5</v>
      </c>
      <c r="BX6396" s="34">
        <f t="shared" si="6805"/>
        <v>-5</v>
      </c>
      <c r="BY6396" s="34">
        <f t="shared" si="6806"/>
        <v>68.290120674881109</v>
      </c>
      <c r="BZ6396" s="36">
        <f t="shared" si="6807"/>
        <v>3.9641280274814944E-3</v>
      </c>
      <c r="CA6396" s="34">
        <f t="shared" si="6808"/>
        <v>9.4309033349883019E-3</v>
      </c>
    </row>
    <row r="6397" spans="1:79" ht="13.2" x14ac:dyDescent="0.25">
      <c r="A6397" s="75">
        <f t="shared" si="6810"/>
        <v>17.432876712326305</v>
      </c>
      <c r="B6397" s="34">
        <f t="shared" si="6745"/>
        <v>6362.9999999991014</v>
      </c>
      <c r="C6397">
        <f t="shared" si="6811"/>
        <v>20</v>
      </c>
      <c r="D6397" s="35">
        <f t="shared" si="6746"/>
        <v>3000</v>
      </c>
      <c r="E6397" s="27">
        <v>0</v>
      </c>
      <c r="F6397" s="64">
        <f t="shared" si="6747"/>
        <v>0.96267801959344901</v>
      </c>
      <c r="G6397" s="34">
        <v>0</v>
      </c>
      <c r="H6397" s="34">
        <f t="shared" si="6748"/>
        <v>1</v>
      </c>
      <c r="I6397" s="34">
        <f t="shared" si="6749"/>
        <v>12793.990880396937</v>
      </c>
      <c r="J6397" s="34">
        <f t="shared" si="6750"/>
        <v>254194.64186763193</v>
      </c>
      <c r="K6397" s="34">
        <f t="shared" si="6751"/>
        <v>222898.14904837921</v>
      </c>
      <c r="L6397" s="36">
        <f t="shared" si="6752"/>
        <v>30996.208741539453</v>
      </c>
      <c r="M6397" s="34">
        <f t="shared" si="6753"/>
        <v>149.95224105927213</v>
      </c>
      <c r="N6397" s="34">
        <f t="shared" si="6754"/>
        <v>2979.2936832332571</v>
      </c>
      <c r="O6397" s="34">
        <f t="shared" si="6755"/>
        <v>13.261852397919354</v>
      </c>
      <c r="P6397">
        <f t="shared" si="6756"/>
        <v>1174.4775577868395</v>
      </c>
      <c r="Q6397" s="36">
        <f t="shared" si="6757"/>
        <v>2452.3735813151384</v>
      </c>
      <c r="R6397" s="34">
        <f t="shared" si="6758"/>
        <v>1534.7152202704538</v>
      </c>
      <c r="S6397" s="34">
        <f t="shared" si="6759"/>
        <v>150.36822204703776</v>
      </c>
      <c r="T6397" s="36">
        <f t="shared" si="6760"/>
        <v>2.2036149626864569E-6</v>
      </c>
      <c r="U6397" s="36">
        <f t="shared" si="6761"/>
        <v>27368.130764593199</v>
      </c>
      <c r="V6397" s="36">
        <f t="shared" si="6762"/>
        <v>1.9253046958046308E-2</v>
      </c>
      <c r="W6397" s="68">
        <f t="shared" si="6763"/>
        <v>88.560596404398439</v>
      </c>
      <c r="X6397">
        <f t="shared" si="6764"/>
        <v>9.1698765884118671</v>
      </c>
      <c r="Y6397">
        <f t="shared" si="6765"/>
        <v>5.4790819485161157E-3</v>
      </c>
      <c r="Z6397" s="34">
        <f t="shared" si="6766"/>
        <v>1.6980387444359678E-3</v>
      </c>
      <c r="AA6397" s="36">
        <f t="shared" si="6767"/>
        <v>2.1739969850846768E-4</v>
      </c>
      <c r="AB6397" s="34">
        <f t="shared" si="6768"/>
        <v>1.9253560391868981E-3</v>
      </c>
      <c r="AC6397" s="36">
        <f t="shared" si="6769"/>
        <v>319.85397095742223</v>
      </c>
      <c r="AD6397" s="34">
        <f t="shared" si="6770"/>
        <v>0</v>
      </c>
      <c r="AE6397">
        <f t="shared" si="6771"/>
        <v>166127.18086806458</v>
      </c>
      <c r="AF6397" s="36">
        <f t="shared" si="6772"/>
        <v>0</v>
      </c>
      <c r="AG6397" s="34">
        <f t="shared" si="6773"/>
        <v>807.67383052383889</v>
      </c>
      <c r="AH6397">
        <f t="shared" si="6774"/>
        <v>4.222438740400321</v>
      </c>
      <c r="AI6397" s="29">
        <f t="shared" si="6775"/>
        <v>807.67383052383889</v>
      </c>
      <c r="AJ6397">
        <f t="shared" si="6776"/>
        <v>230546.17500527357</v>
      </c>
      <c r="AK6397" s="36">
        <f t="shared" si="6777"/>
        <v>-4.4292150404910352E-64</v>
      </c>
      <c r="AL6397" s="36">
        <f t="shared" si="6778"/>
        <v>-4.0266732696166574E-5</v>
      </c>
      <c r="AM6397" s="36">
        <f t="shared" si="6779"/>
        <v>-8.7787710737006454E-6</v>
      </c>
      <c r="AN6397" s="37">
        <f t="shared" si="6780"/>
        <v>5.1425427909036153E-63</v>
      </c>
      <c r="AO6397" s="36">
        <f t="shared" si="6781"/>
        <v>7.1100724448820582E-2</v>
      </c>
      <c r="AP6397" s="36">
        <f t="shared" si="6782"/>
        <v>4.5507615041993172E-3</v>
      </c>
      <c r="AQ6397" s="74">
        <f t="shared" si="6783"/>
        <v>7.8390535786133509E-62</v>
      </c>
      <c r="AR6397" s="73">
        <f t="shared" si="6784"/>
        <v>4.0502093288465154E-64</v>
      </c>
      <c r="AS6397" s="72">
        <f t="shared" si="6785"/>
        <v>3.5943641783471272E-4</v>
      </c>
      <c r="AT6397" s="37">
        <f t="shared" si="6786"/>
        <v>2.1454025746322921E-57</v>
      </c>
      <c r="AU6397" s="37">
        <f t="shared" si="6787"/>
        <v>0.68239688608095184</v>
      </c>
      <c r="AV6397" s="34">
        <f t="shared" si="6788"/>
        <v>31.667554591447896</v>
      </c>
      <c r="AW6397" s="34">
        <f t="shared" si="6789"/>
        <v>8.3284276805632071</v>
      </c>
      <c r="AX6397" s="37">
        <f t="shared" si="6790"/>
        <v>332.9157344446204</v>
      </c>
      <c r="AY6397" s="7">
        <f t="shared" si="6791"/>
        <v>461.47231312102997</v>
      </c>
      <c r="AZ6397" s="37">
        <f t="shared" si="6792"/>
        <v>421.47633084901884</v>
      </c>
      <c r="BA6397" s="2">
        <f>BE6397*'mass balance'!$B$17+BF6397*'mass balance'!$C$17+BG6397*'mass balance'!$D$17+BH6397*'mass balance'!$E$17</f>
        <v>3.1237632124134418E-3</v>
      </c>
      <c r="BB6397" s="2">
        <f>BE6397*'mass balance'!$B$18+BF6397*'mass balance'!$C$18+BG6397*'mass balance'!$D$18+BH6397*'mass balance'!$E$18</f>
        <v>3.1718211079890344E-3</v>
      </c>
      <c r="BC6397" s="2">
        <f>BE6397*'mass balance'!$B$19+BF6397*'mass balance'!$C$19+BG6397*'mass balance'!$D$19+BH6397*'mass balance'!$E$19</f>
        <v>-3.9647763849862917E-3</v>
      </c>
      <c r="BD6397" s="2">
        <f>BE6397*'mass balance'!$B$20+BF6397*'mass balance'!$C$20+BG6397*'mass balance'!$D$20+BH6397*'mass balance'!$E$20</f>
        <v>1.4417368672677429E-4</v>
      </c>
      <c r="BE6397" s="2">
        <f>N6397*'mass balance'!$H$11+R6397*'mass balance'!$I$11+S6397*'mass balance'!$J$11</f>
        <v>-7.0935563886506117E-3</v>
      </c>
      <c r="BF6397" s="2">
        <f>N6397*'mass balance'!$H$12+R6397*'mass balance'!$I$12+S6397*'mass balance'!$J$12</f>
        <v>2.4167004549848964E-4</v>
      </c>
      <c r="BG6397" s="2">
        <f>N6397*'mass balance'!$H$13+R6397*'mass balance'!$I$13+S6397*'mass balance'!$J$13</f>
        <v>2.231396967096148E-3</v>
      </c>
      <c r="BH6397" s="2">
        <f>N6397*'mass balance'!$H$14+R6397*'mass balance'!$I$14+S6397*'mass balance'!$J$14</f>
        <v>7.7585773000866053E-4</v>
      </c>
      <c r="BI6397" s="36">
        <f t="shared" si="6793"/>
        <v>6.4767575960678318E-26</v>
      </c>
      <c r="BJ6397" s="36">
        <f t="shared" si="6794"/>
        <v>2.7888450622300825E-29</v>
      </c>
      <c r="BK6397" s="36">
        <f t="shared" si="6795"/>
        <v>1.7318853703017408E-25</v>
      </c>
      <c r="BL6397" s="36">
        <f t="shared" si="6796"/>
        <v>1.0517765295886044E-25</v>
      </c>
      <c r="BM6397" s="36">
        <f t="shared" si="6797"/>
        <v>3.1283798707137865E-22</v>
      </c>
      <c r="BN6397" s="36">
        <f t="shared" ca="1" si="6809"/>
        <v>0.32049662290102143</v>
      </c>
      <c r="BO6397" s="36">
        <f t="shared" ca="1" si="6798"/>
        <v>1</v>
      </c>
      <c r="BP6397" s="36">
        <f t="shared" si="6799"/>
        <v>-3.1283798707137865E-22</v>
      </c>
      <c r="BQ6397" s="36">
        <f t="shared" si="6800"/>
        <v>1</v>
      </c>
      <c r="BR6397" s="2">
        <f t="shared" si="6812"/>
        <v>-5</v>
      </c>
      <c r="BS6397">
        <v>0</v>
      </c>
      <c r="BT6397" s="37">
        <f t="shared" si="6801"/>
        <v>3.9746883259487569</v>
      </c>
      <c r="BU6397" s="34">
        <f t="shared" si="6802"/>
        <v>-5</v>
      </c>
      <c r="BV6397" s="34">
        <f t="shared" si="6803"/>
        <v>-5</v>
      </c>
      <c r="BW6397" s="34">
        <f t="shared" si="6804"/>
        <v>-5</v>
      </c>
      <c r="BX6397" s="34">
        <f t="shared" si="6805"/>
        <v>-5</v>
      </c>
      <c r="BY6397" s="34">
        <f t="shared" si="6806"/>
        <v>68.300020471345292</v>
      </c>
      <c r="BZ6397" s="36">
        <f t="shared" si="6807"/>
        <v>3.9647763849862917E-3</v>
      </c>
      <c r="CA6397" s="34">
        <f t="shared" si="6808"/>
        <v>9.4303951017656769E-3</v>
      </c>
    </row>
    <row r="6398" spans="1:79" ht="13.2" x14ac:dyDescent="0.25">
      <c r="A6398" s="75">
        <f t="shared" si="6810"/>
        <v>17.435616438353701</v>
      </c>
      <c r="B6398" s="34">
        <f t="shared" si="6745"/>
        <v>6363.9999999991014</v>
      </c>
      <c r="C6398">
        <f t="shared" si="6811"/>
        <v>20</v>
      </c>
      <c r="D6398" s="35">
        <f t="shared" si="6746"/>
        <v>3000</v>
      </c>
      <c r="E6398" s="27">
        <v>0</v>
      </c>
      <c r="F6398" s="64">
        <f t="shared" si="6747"/>
        <v>0.96267801959344901</v>
      </c>
      <c r="G6398" s="34">
        <v>0</v>
      </c>
      <c r="H6398" s="34">
        <f t="shared" si="6748"/>
        <v>1</v>
      </c>
      <c r="I6398" s="34">
        <f t="shared" si="6749"/>
        <v>12793.990880396937</v>
      </c>
      <c r="J6398" s="34">
        <f t="shared" si="6750"/>
        <v>254231.48175855196</v>
      </c>
      <c r="K6398" s="34">
        <f t="shared" si="6751"/>
        <v>222930.45320489834</v>
      </c>
      <c r="L6398" s="36">
        <f t="shared" si="6752"/>
        <v>31002.94730797477</v>
      </c>
      <c r="M6398" s="34">
        <f t="shared" si="6753"/>
        <v>149.95224105927213</v>
      </c>
      <c r="N6398" s="34">
        <f t="shared" si="6754"/>
        <v>2979.7254659549644</v>
      </c>
      <c r="O6398" s="34">
        <f t="shared" si="6755"/>
        <v>13.261852397919354</v>
      </c>
      <c r="P6398">
        <f t="shared" si="6756"/>
        <v>1174.7328888538073</v>
      </c>
      <c r="Q6398" s="36">
        <f t="shared" si="6757"/>
        <v>2452.8320949965118</v>
      </c>
      <c r="R6398" s="34">
        <f t="shared" si="6758"/>
        <v>1534.9810918791857</v>
      </c>
      <c r="S6398" s="34">
        <f t="shared" si="6759"/>
        <v>150.36059382615827</v>
      </c>
      <c r="T6398" s="36">
        <f t="shared" si="6760"/>
        <v>2.2007467824740225E-6</v>
      </c>
      <c r="U6398" s="36">
        <f t="shared" si="6761"/>
        <v>27368.130766796814</v>
      </c>
      <c r="V6398" s="36">
        <f t="shared" si="6762"/>
        <v>1.9252070245727754E-2</v>
      </c>
      <c r="W6398" s="68">
        <f t="shared" si="6763"/>
        <v>88.57984945135648</v>
      </c>
      <c r="X6398">
        <f t="shared" si="6764"/>
        <v>9.1705410497315221</v>
      </c>
      <c r="Y6398">
        <f t="shared" si="6765"/>
        <v>5.4790819485161157E-3</v>
      </c>
      <c r="Z6398" s="34">
        <f t="shared" si="6766"/>
        <v>1.6980387444359678E-3</v>
      </c>
      <c r="AA6398" s="36">
        <f t="shared" si="6767"/>
        <v>2.1734141980338324E-4</v>
      </c>
      <c r="AB6398" s="34">
        <f t="shared" si="6768"/>
        <v>1.9253560391868981E-3</v>
      </c>
      <c r="AC6398" s="36">
        <f t="shared" si="6769"/>
        <v>319.85397095742223</v>
      </c>
      <c r="AD6398" s="34">
        <f t="shared" si="6770"/>
        <v>0</v>
      </c>
      <c r="AE6398">
        <f t="shared" si="6771"/>
        <v>166127.18086806458</v>
      </c>
      <c r="AF6398" s="36">
        <f t="shared" si="6772"/>
        <v>0</v>
      </c>
      <c r="AG6398" s="34">
        <f t="shared" si="6773"/>
        <v>807.88464135912409</v>
      </c>
      <c r="AH6398">
        <f t="shared" si="6774"/>
        <v>4.2221276386654836</v>
      </c>
      <c r="AI6398" s="29">
        <f t="shared" si="6775"/>
        <v>807.88464135912409</v>
      </c>
      <c r="AJ6398">
        <f t="shared" si="6776"/>
        <v>231354.0596466327</v>
      </c>
      <c r="AK6398" s="36">
        <f t="shared" si="6777"/>
        <v>-4.0502093288465154E-64</v>
      </c>
      <c r="AL6398" s="36">
        <f t="shared" si="6778"/>
        <v>-4.0243928290521004E-5</v>
      </c>
      <c r="AM6398" s="36">
        <f t="shared" si="6779"/>
        <v>-8.7618361450094078E-6</v>
      </c>
      <c r="AN6398" s="37">
        <f t="shared" si="6780"/>
        <v>4.6996212868545115E-63</v>
      </c>
      <c r="AO6398" s="36">
        <f t="shared" si="6781"/>
        <v>7.1060457716124417E-2</v>
      </c>
      <c r="AP6398" s="36">
        <f t="shared" si="6782"/>
        <v>4.5419827331256166E-3</v>
      </c>
      <c r="AQ6398" s="74">
        <f t="shared" si="6783"/>
        <v>7.1760698385812299E-62</v>
      </c>
      <c r="AR6398" s="73">
        <f t="shared" si="6784"/>
        <v>3.7034214717353626E-64</v>
      </c>
      <c r="AS6398" s="72">
        <f t="shared" si="6785"/>
        <v>3.5882608080577919E-4</v>
      </c>
      <c r="AT6398" s="37">
        <f t="shared" si="6786"/>
        <v>1.9639563058269882E-57</v>
      </c>
      <c r="AU6398" s="37">
        <f t="shared" si="6787"/>
        <v>0.68108048968470414</v>
      </c>
      <c r="AV6398" s="34">
        <f t="shared" si="6788"/>
        <v>31.778522611523481</v>
      </c>
      <c r="AW6398" s="34">
        <f t="shared" si="6789"/>
        <v>8.3302382782300111</v>
      </c>
      <c r="AX6398" s="37">
        <f t="shared" si="6790"/>
        <v>332.98811025172876</v>
      </c>
      <c r="AY6398" s="7">
        <f t="shared" si="6791"/>
        <v>461.67672059283876</v>
      </c>
      <c r="AZ6398" s="37">
        <f t="shared" si="6792"/>
        <v>421.56795970308525</v>
      </c>
      <c r="BA6398" s="2">
        <f>BE6398*'mass balance'!$B$17+BF6398*'mass balance'!$C$17+BG6398*'mass balance'!$D$17+BH6398*'mass balance'!$E$17</f>
        <v>3.1242740026621034E-3</v>
      </c>
      <c r="BB6398" s="2">
        <f>BE6398*'mass balance'!$B$18+BF6398*'mass balance'!$C$18+BG6398*'mass balance'!$D$18+BH6398*'mass balance'!$E$18</f>
        <v>3.1723397565492127E-3</v>
      </c>
      <c r="BC6398" s="2">
        <f>BE6398*'mass balance'!$B$19+BF6398*'mass balance'!$C$19+BG6398*'mass balance'!$D$19+BH6398*'mass balance'!$E$19</f>
        <v>-3.9654246956865157E-3</v>
      </c>
      <c r="BD6398" s="2">
        <f>BE6398*'mass balance'!$B$20+BF6398*'mass balance'!$C$20+BG6398*'mass balance'!$D$20+BH6398*'mass balance'!$E$20</f>
        <v>1.4419726166132785E-4</v>
      </c>
      <c r="BE6398" s="2">
        <f>N6398*'mass balance'!$H$11+R6398*'mass balance'!$I$11+S6398*'mass balance'!$J$11</f>
        <v>-7.094584442749915E-3</v>
      </c>
      <c r="BF6398" s="2">
        <f>N6398*'mass balance'!$H$12+R6398*'mass balance'!$I$12+S6398*'mass balance'!$J$12</f>
        <v>2.4165778551122689E-4</v>
      </c>
      <c r="BG6398" s="2">
        <f>N6398*'mass balance'!$H$13+R6398*'mass balance'!$I$13+S6398*'mass balance'!$J$13</f>
        <v>2.2316961728441735E-3</v>
      </c>
      <c r="BH6398" s="2">
        <f>N6398*'mass balance'!$H$14+R6398*'mass balance'!$I$14+S6398*'mass balance'!$J$14</f>
        <v>7.7597017342577186E-4</v>
      </c>
      <c r="BI6398" s="36">
        <f t="shared" si="6793"/>
        <v>6.4767575960678318E-26</v>
      </c>
      <c r="BJ6398" s="36">
        <f t="shared" si="6794"/>
        <v>2.7890490994460278E-29</v>
      </c>
      <c r="BK6398" s="36">
        <f t="shared" si="6795"/>
        <v>1.7321642548079638E-25</v>
      </c>
      <c r="BL6398" s="36">
        <f t="shared" si="6796"/>
        <v>1.0520091374184482E-25</v>
      </c>
      <c r="BM6398" s="36">
        <f t="shared" si="6797"/>
        <v>3.1294316472433751E-22</v>
      </c>
      <c r="BN6398" s="36">
        <f t="shared" ca="1" si="6809"/>
        <v>0.49285832362287352</v>
      </c>
      <c r="BO6398" s="36">
        <f t="shared" ca="1" si="6798"/>
        <v>1</v>
      </c>
      <c r="BP6398" s="36">
        <f t="shared" si="6799"/>
        <v>-3.1294316472433751E-22</v>
      </c>
      <c r="BQ6398" s="36">
        <f t="shared" si="6800"/>
        <v>1</v>
      </c>
      <c r="BR6398" s="2">
        <f t="shared" si="6812"/>
        <v>-5</v>
      </c>
      <c r="BS6398">
        <v>0</v>
      </c>
      <c r="BT6398" s="37">
        <f t="shared" si="6801"/>
        <v>3.9753382574257317</v>
      </c>
      <c r="BU6398" s="34">
        <f t="shared" si="6802"/>
        <v>-5</v>
      </c>
      <c r="BV6398" s="34">
        <f t="shared" si="6803"/>
        <v>-5</v>
      </c>
      <c r="BW6398" s="34">
        <f t="shared" si="6804"/>
        <v>-5</v>
      </c>
      <c r="BX6398" s="34">
        <f t="shared" si="6805"/>
        <v>-5</v>
      </c>
      <c r="BY6398" s="34">
        <f t="shared" si="6806"/>
        <v>68.309919048614717</v>
      </c>
      <c r="BZ6398" s="36">
        <f t="shared" si="6807"/>
        <v>3.9654246956865157E-3</v>
      </c>
      <c r="CA6398" s="34">
        <f t="shared" si="6808"/>
        <v>9.429887082086608E-3</v>
      </c>
    </row>
    <row r="6399" spans="1:79" ht="13.2" x14ac:dyDescent="0.25">
      <c r="A6399" s="75">
        <f t="shared" si="6810"/>
        <v>17.438356164381098</v>
      </c>
      <c r="B6399" s="34">
        <f t="shared" si="6745"/>
        <v>6364.9999999991005</v>
      </c>
      <c r="C6399">
        <f t="shared" si="6811"/>
        <v>20</v>
      </c>
      <c r="D6399" s="35">
        <f t="shared" si="6746"/>
        <v>3000</v>
      </c>
      <c r="E6399" s="27">
        <v>0</v>
      </c>
      <c r="F6399" s="64">
        <f t="shared" si="6747"/>
        <v>0.96267801959344901</v>
      </c>
      <c r="G6399" s="34">
        <v>0</v>
      </c>
      <c r="H6399" s="34">
        <f t="shared" si="6748"/>
        <v>1</v>
      </c>
      <c r="I6399" s="34">
        <f t="shared" si="6749"/>
        <v>12793.990880396937</v>
      </c>
      <c r="J6399" s="34">
        <f t="shared" si="6750"/>
        <v>254268.31711179411</v>
      </c>
      <c r="K6399" s="34">
        <f t="shared" si="6751"/>
        <v>222962.75338241935</v>
      </c>
      <c r="L6399" s="36">
        <f t="shared" si="6752"/>
        <v>31009.685532560772</v>
      </c>
      <c r="M6399" s="34">
        <f t="shared" si="6753"/>
        <v>149.95224105927213</v>
      </c>
      <c r="N6399" s="34">
        <f t="shared" si="6754"/>
        <v>2980.1571954927222</v>
      </c>
      <c r="O6399" s="34">
        <f t="shared" si="6755"/>
        <v>13.261852397919354</v>
      </c>
      <c r="P6399">
        <f t="shared" si="6756"/>
        <v>1174.9882069677606</v>
      </c>
      <c r="Q6399" s="36">
        <f t="shared" si="6757"/>
        <v>2453.2905746054416</v>
      </c>
      <c r="R6399" s="34">
        <f t="shared" si="6758"/>
        <v>1535.246949751629</v>
      </c>
      <c r="S6399" s="34">
        <f t="shared" si="6759"/>
        <v>150.35296015133713</v>
      </c>
      <c r="T6399" s="36">
        <f t="shared" si="6760"/>
        <v>2.1978825682321832E-6</v>
      </c>
      <c r="U6399" s="36">
        <f t="shared" si="6761"/>
        <v>27368.130768997562</v>
      </c>
      <c r="V6399" s="36">
        <f t="shared" si="6762"/>
        <v>1.9251092835090119E-2</v>
      </c>
      <c r="W6399" s="68">
        <f t="shared" si="6763"/>
        <v>88.599101521602208</v>
      </c>
      <c r="X6399">
        <f t="shared" si="6764"/>
        <v>9.171205381075648</v>
      </c>
      <c r="Y6399">
        <f t="shared" si="6765"/>
        <v>5.4790819485161157E-3</v>
      </c>
      <c r="Z6399" s="34">
        <f t="shared" si="6766"/>
        <v>1.6980387444359678E-3</v>
      </c>
      <c r="AA6399" s="36">
        <f t="shared" si="6767"/>
        <v>2.1728316094036601E-4</v>
      </c>
      <c r="AB6399" s="34">
        <f t="shared" si="6768"/>
        <v>1.9253560391868981E-3</v>
      </c>
      <c r="AC6399" s="36">
        <f t="shared" si="6769"/>
        <v>319.85397095742223</v>
      </c>
      <c r="AD6399" s="34">
        <f t="shared" si="6770"/>
        <v>0</v>
      </c>
      <c r="AE6399">
        <f t="shared" si="6771"/>
        <v>166127.18086806458</v>
      </c>
      <c r="AF6399" s="36">
        <f t="shared" si="6772"/>
        <v>0</v>
      </c>
      <c r="AG6399" s="34">
        <f t="shared" si="6773"/>
        <v>808.09543652892171</v>
      </c>
      <c r="AH6399">
        <f t="shared" si="6774"/>
        <v>4.2218164265298128</v>
      </c>
      <c r="AI6399" s="29">
        <f t="shared" si="6775"/>
        <v>808.09543652892171</v>
      </c>
      <c r="AJ6399">
        <f t="shared" si="6776"/>
        <v>232162.1550831616</v>
      </c>
      <c r="AK6399" s="36">
        <f t="shared" si="6777"/>
        <v>-3.7034214717353626E-64</v>
      </c>
      <c r="AL6399" s="36">
        <f t="shared" si="6778"/>
        <v>-4.0221136799777689E-5</v>
      </c>
      <c r="AM6399" s="36">
        <f t="shared" si="6779"/>
        <v>-8.7449338851060196E-6</v>
      </c>
      <c r="AN6399" s="37">
        <f t="shared" si="6780"/>
        <v>4.29460035396986E-63</v>
      </c>
      <c r="AO6399" s="36">
        <f t="shared" si="6781"/>
        <v>7.1020213787833894E-2</v>
      </c>
      <c r="AP6399" s="36">
        <f t="shared" si="6782"/>
        <v>4.5332208969806071E-3</v>
      </c>
      <c r="AQ6399" s="74">
        <f t="shared" si="6783"/>
        <v>6.5687786221195193E-62</v>
      </c>
      <c r="AR6399" s="73">
        <f t="shared" si="6784"/>
        <v>3.3861310242810231E-64</v>
      </c>
      <c r="AS6399" s="72">
        <f t="shared" si="6785"/>
        <v>3.5821678015287884E-4</v>
      </c>
      <c r="AT6399" s="37">
        <f t="shared" si="6786"/>
        <v>1.7977520406969369E-57</v>
      </c>
      <c r="AU6399" s="37">
        <f t="shared" si="6787"/>
        <v>0.67976663271896576</v>
      </c>
      <c r="AV6399" s="34">
        <f t="shared" si="6788"/>
        <v>31.889519585633078</v>
      </c>
      <c r="AW6399" s="34">
        <f t="shared" si="6789"/>
        <v>8.3320487840446997</v>
      </c>
      <c r="AX6399" s="37">
        <f t="shared" si="6790"/>
        <v>333.06048238717079</v>
      </c>
      <c r="AY6399" s="7">
        <f t="shared" si="6791"/>
        <v>461.88115227845077</v>
      </c>
      <c r="AZ6399" s="37">
        <f t="shared" si="6792"/>
        <v>421.65958390877302</v>
      </c>
      <c r="BA6399" s="2">
        <f>BE6399*'mass balance'!$B$17+BF6399*'mass balance'!$C$17+BG6399*'mass balance'!$D$17+BH6399*'mass balance'!$E$17</f>
        <v>3.1247847560207515E-3</v>
      </c>
      <c r="BB6399" s="2">
        <f>BE6399*'mass balance'!$B$18+BF6399*'mass balance'!$C$18+BG6399*'mass balance'!$D$18+BH6399*'mass balance'!$E$18</f>
        <v>3.1728583676518406E-3</v>
      </c>
      <c r="BC6399" s="2">
        <f>BE6399*'mass balance'!$B$19+BF6399*'mass balance'!$C$19+BG6399*'mass balance'!$D$19+BH6399*'mass balance'!$E$19</f>
        <v>-3.9660729595648002E-3</v>
      </c>
      <c r="BD6399" s="2">
        <f>BE6399*'mass balance'!$B$20+BF6399*'mass balance'!$C$20+BG6399*'mass balance'!$D$20+BH6399*'mass balance'!$E$20</f>
        <v>1.4422083489326544E-4</v>
      </c>
      <c r="BE6399" s="2">
        <f>N6399*'mass balance'!$H$11+R6399*'mass balance'!$I$11+S6399*'mass balance'!$J$11</f>
        <v>-7.0956123702207666E-3</v>
      </c>
      <c r="BF6399" s="2">
        <f>N6399*'mass balance'!$H$12+R6399*'mass balance'!$I$12+S6399*'mass balance'!$J$12</f>
        <v>2.41645516758453E-4</v>
      </c>
      <c r="BG6399" s="2">
        <f>N6399*'mass balance'!$H$13+R6399*'mass balance'!$I$13+S6399*'mass balance'!$J$13</f>
        <v>2.231995319982338E-3</v>
      </c>
      <c r="BH6399" s="2">
        <f>N6399*'mass balance'!$H$14+R6399*'mass balance'!$I$14+S6399*'mass balance'!$J$14</f>
        <v>7.7608260299289627E-4</v>
      </c>
      <c r="BI6399" s="36">
        <f t="shared" si="6793"/>
        <v>6.4767575960678318E-26</v>
      </c>
      <c r="BJ6399" s="36">
        <f t="shared" si="6794"/>
        <v>2.7892531415612516E-29</v>
      </c>
      <c r="BK6399" s="36">
        <f t="shared" si="6795"/>
        <v>1.7324431597179084E-25</v>
      </c>
      <c r="BL6399" s="36">
        <f t="shared" si="6796"/>
        <v>1.0522417755873349E-25</v>
      </c>
      <c r="BM6399" s="36">
        <f t="shared" si="6797"/>
        <v>3.1304836563807936E-22</v>
      </c>
      <c r="BN6399" s="36">
        <f t="shared" ca="1" si="6809"/>
        <v>0.54153323491984073</v>
      </c>
      <c r="BO6399" s="36">
        <f t="shared" ca="1" si="6798"/>
        <v>1</v>
      </c>
      <c r="BP6399" s="36">
        <f t="shared" si="6799"/>
        <v>-3.1304836563807936E-22</v>
      </c>
      <c r="BQ6399" s="36">
        <f t="shared" si="6800"/>
        <v>1</v>
      </c>
      <c r="BR6399" s="2">
        <f t="shared" si="6812"/>
        <v>-5</v>
      </c>
      <c r="BS6399">
        <v>0</v>
      </c>
      <c r="BT6399" s="37">
        <f t="shared" si="6801"/>
        <v>3.9759881419637115</v>
      </c>
      <c r="BU6399" s="34">
        <f t="shared" si="6802"/>
        <v>-5</v>
      </c>
      <c r="BV6399" s="34">
        <f t="shared" si="6803"/>
        <v>-5</v>
      </c>
      <c r="BW6399" s="34">
        <f t="shared" si="6804"/>
        <v>-5</v>
      </c>
      <c r="BX6399" s="34">
        <f t="shared" si="6805"/>
        <v>-5</v>
      </c>
      <c r="BY6399" s="34">
        <f t="shared" si="6806"/>
        <v>68.31981640664722</v>
      </c>
      <c r="BZ6399" s="36">
        <f t="shared" si="6807"/>
        <v>3.9660729595648002E-3</v>
      </c>
      <c r="CA6399" s="34">
        <f t="shared" si="6808"/>
        <v>9.4293792758281657E-3</v>
      </c>
    </row>
    <row r="6400" spans="1:79" ht="13.2" x14ac:dyDescent="0.25">
      <c r="A6400" s="75">
        <f t="shared" si="6810"/>
        <v>17.441095890408494</v>
      </c>
      <c r="B6400" s="34">
        <f t="shared" si="6745"/>
        <v>6365.9999999991005</v>
      </c>
      <c r="C6400">
        <f t="shared" si="6811"/>
        <v>20</v>
      </c>
      <c r="D6400" s="35">
        <f t="shared" si="6746"/>
        <v>3000</v>
      </c>
      <c r="E6400" s="27">
        <v>0</v>
      </c>
      <c r="F6400" s="64">
        <f t="shared" si="6747"/>
        <v>0.96267801959344901</v>
      </c>
      <c r="G6400" s="34">
        <v>0</v>
      </c>
      <c r="H6400" s="34">
        <f t="shared" si="6748"/>
        <v>1</v>
      </c>
      <c r="I6400" s="34">
        <f t="shared" si="6749"/>
        <v>12793.990880396937</v>
      </c>
      <c r="J6400" s="34">
        <f t="shared" si="6750"/>
        <v>254305.14792720129</v>
      </c>
      <c r="K6400" s="34">
        <f t="shared" si="6751"/>
        <v>222995.04958080451</v>
      </c>
      <c r="L6400" s="36">
        <f t="shared" si="6752"/>
        <v>31016.423415053054</v>
      </c>
      <c r="M6400" s="34">
        <f t="shared" si="6753"/>
        <v>149.95224105927213</v>
      </c>
      <c r="N6400" s="34">
        <f t="shared" si="6754"/>
        <v>2980.588871844689</v>
      </c>
      <c r="O6400" s="34">
        <f t="shared" si="6755"/>
        <v>13.261852397919354</v>
      </c>
      <c r="P6400">
        <f t="shared" si="6756"/>
        <v>1175.243512119438</v>
      </c>
      <c r="Q6400" s="36">
        <f t="shared" si="6757"/>
        <v>2453.7490201300757</v>
      </c>
      <c r="R6400" s="34">
        <f t="shared" si="6758"/>
        <v>1535.5127938782493</v>
      </c>
      <c r="S6400" s="34">
        <f t="shared" si="6759"/>
        <v>150.34532102543267</v>
      </c>
      <c r="T6400" s="36">
        <f t="shared" si="6760"/>
        <v>2.1950223189713075E-6</v>
      </c>
      <c r="U6400" s="36">
        <f t="shared" si="6761"/>
        <v>27368.130771195443</v>
      </c>
      <c r="V6400" s="36">
        <f t="shared" si="6762"/>
        <v>1.925011472649937E-2</v>
      </c>
      <c r="W6400" s="68">
        <f t="shared" si="6763"/>
        <v>88.618352614437299</v>
      </c>
      <c r="X6400">
        <f t="shared" si="6764"/>
        <v>9.1718695824696557</v>
      </c>
      <c r="Y6400">
        <f t="shared" si="6765"/>
        <v>5.4790819485161157E-3</v>
      </c>
      <c r="Z6400" s="34">
        <f t="shared" si="6766"/>
        <v>1.6980387444359678E-3</v>
      </c>
      <c r="AA6400" s="36">
        <f t="shared" si="6767"/>
        <v>2.1722492191039928E-4</v>
      </c>
      <c r="AB6400" s="34">
        <f t="shared" si="6768"/>
        <v>1.9253560391868981E-3</v>
      </c>
      <c r="AC6400" s="36">
        <f t="shared" si="6769"/>
        <v>319.85397095742223</v>
      </c>
      <c r="AD6400" s="34">
        <f t="shared" si="6770"/>
        <v>0</v>
      </c>
      <c r="AE6400">
        <f t="shared" si="6771"/>
        <v>166127.18086806458</v>
      </c>
      <c r="AF6400" s="36">
        <f t="shared" si="6772"/>
        <v>0</v>
      </c>
      <c r="AG6400" s="34">
        <f t="shared" si="6773"/>
        <v>808.30621602778274</v>
      </c>
      <c r="AH6400">
        <f t="shared" si="6774"/>
        <v>4.221505104064363</v>
      </c>
      <c r="AI6400" s="29">
        <f t="shared" si="6775"/>
        <v>808.30621602778274</v>
      </c>
      <c r="AJ6400">
        <f t="shared" si="6776"/>
        <v>232970.4612991894</v>
      </c>
      <c r="AK6400" s="36">
        <f t="shared" si="6777"/>
        <v>-3.3861310242810231E-64</v>
      </c>
      <c r="AL6400" s="36">
        <f t="shared" si="6778"/>
        <v>-4.0198358216622486E-5</v>
      </c>
      <c r="AM6400" s="36">
        <f t="shared" si="6779"/>
        <v>-8.728064230969859E-6</v>
      </c>
      <c r="AN6400" s="37">
        <f t="shared" si="6780"/>
        <v>3.9242582067963239E-63</v>
      </c>
      <c r="AO6400" s="36">
        <f t="shared" si="6781"/>
        <v>7.0979992651034121E-2</v>
      </c>
      <c r="AP6400" s="36">
        <f t="shared" si="6782"/>
        <v>4.5244759630955009E-3</v>
      </c>
      <c r="AQ6400" s="74">
        <f t="shared" si="6783"/>
        <v>6.0125336655679015E-62</v>
      </c>
      <c r="AR6400" s="73">
        <f t="shared" si="6784"/>
        <v>3.0958456992731431E-64</v>
      </c>
      <c r="AS6400" s="72">
        <f t="shared" si="6785"/>
        <v>3.5760851411620489E-4</v>
      </c>
      <c r="AT6400" s="37">
        <f t="shared" si="6786"/>
        <v>1.645518183644621E-57</v>
      </c>
      <c r="AU6400" s="37">
        <f t="shared" si="6787"/>
        <v>0.67845531028497896</v>
      </c>
      <c r="AV6400" s="34">
        <f t="shared" si="6788"/>
        <v>32.000545511624217</v>
      </c>
      <c r="AW6400" s="34">
        <f t="shared" si="6789"/>
        <v>8.3338591979416083</v>
      </c>
      <c r="AX6400" s="37">
        <f t="shared" si="6790"/>
        <v>333.13285084832143</v>
      </c>
      <c r="AY6400" s="7">
        <f t="shared" si="6791"/>
        <v>462.08560817232456</v>
      </c>
      <c r="AZ6400" s="37">
        <f t="shared" si="6792"/>
        <v>421.75120346275872</v>
      </c>
      <c r="BA6400" s="2">
        <f>BE6400*'mass balance'!$B$17+BF6400*'mass balance'!$C$17+BG6400*'mass balance'!$D$17+BH6400*'mass balance'!$E$17</f>
        <v>3.1252954724757106E-3</v>
      </c>
      <c r="BB6400" s="2">
        <f>BE6400*'mass balance'!$B$18+BF6400*'mass balance'!$C$18+BG6400*'mass balance'!$D$18+BH6400*'mass balance'!$E$18</f>
        <v>3.1733769412830288E-3</v>
      </c>
      <c r="BC6400" s="2">
        <f>BE6400*'mass balance'!$B$19+BF6400*'mass balance'!$C$19+BG6400*'mass balance'!$D$19+BH6400*'mass balance'!$E$19</f>
        <v>-3.9667211766037857E-3</v>
      </c>
      <c r="BD6400" s="2">
        <f>BE6400*'mass balance'!$B$20+BF6400*'mass balance'!$C$20+BG6400*'mass balance'!$D$20+BH6400*'mass balance'!$E$20</f>
        <v>1.4424440642195585E-4</v>
      </c>
      <c r="BE6400" s="2">
        <f>N6400*'mass balance'!$H$11+R6400*'mass balance'!$I$11+S6400*'mass balance'!$J$11</f>
        <v>-7.096640171058783E-3</v>
      </c>
      <c r="BF6400" s="2">
        <f>N6400*'mass balance'!$H$12+R6400*'mass balance'!$I$12+S6400*'mass balance'!$J$12</f>
        <v>2.4163323924476183E-4</v>
      </c>
      <c r="BG6400" s="2">
        <f>N6400*'mass balance'!$H$13+R6400*'mass balance'!$I$13+S6400*'mass balance'!$J$13</f>
        <v>2.2322944085189774E-3</v>
      </c>
      <c r="BH6400" s="2">
        <f>N6400*'mass balance'!$H$14+R6400*'mass balance'!$I$14+S6400*'mass balance'!$J$14</f>
        <v>7.7619501870955434E-4</v>
      </c>
      <c r="BI6400" s="36">
        <f t="shared" si="6793"/>
        <v>6.4767575960678318E-26</v>
      </c>
      <c r="BJ6400" s="36">
        <f t="shared" si="6794"/>
        <v>2.7894571885697132E-29</v>
      </c>
      <c r="BK6400" s="36">
        <f t="shared" si="6795"/>
        <v>1.7327220850320646E-25</v>
      </c>
      <c r="BL6400" s="36">
        <f t="shared" si="6796"/>
        <v>1.0524744440954328E-25</v>
      </c>
      <c r="BM6400" s="36">
        <f t="shared" si="6797"/>
        <v>3.1315358981563808E-22</v>
      </c>
      <c r="BN6400" s="36">
        <f t="shared" ca="1" si="6809"/>
        <v>0.20808225437479178</v>
      </c>
      <c r="BO6400" s="36">
        <f t="shared" ca="1" si="6798"/>
        <v>1</v>
      </c>
      <c r="BP6400" s="36">
        <f t="shared" si="6799"/>
        <v>-3.1315358981563808E-22</v>
      </c>
      <c r="BQ6400" s="36">
        <f t="shared" si="6800"/>
        <v>1</v>
      </c>
      <c r="BR6400" s="2">
        <f t="shared" si="6812"/>
        <v>-5</v>
      </c>
      <c r="BS6400">
        <v>0</v>
      </c>
      <c r="BT6400" s="37">
        <f t="shared" si="6801"/>
        <v>3.9766379795452949</v>
      </c>
      <c r="BU6400" s="34">
        <f t="shared" si="6802"/>
        <v>-5</v>
      </c>
      <c r="BV6400" s="34">
        <f t="shared" si="6803"/>
        <v>-5</v>
      </c>
      <c r="BW6400" s="34">
        <f t="shared" si="6804"/>
        <v>-5</v>
      </c>
      <c r="BX6400" s="34">
        <f t="shared" si="6805"/>
        <v>-5</v>
      </c>
      <c r="BY6400" s="34">
        <f t="shared" si="6806"/>
        <v>68.329712545400611</v>
      </c>
      <c r="BZ6400" s="36">
        <f t="shared" si="6807"/>
        <v>3.9667211766037857E-3</v>
      </c>
      <c r="CA6400" s="34">
        <f t="shared" si="6808"/>
        <v>9.4288716828674988E-3</v>
      </c>
    </row>
    <row r="6401" spans="1:79" ht="13.2" x14ac:dyDescent="0.25">
      <c r="A6401" s="75">
        <f t="shared" si="6810"/>
        <v>17.443835616435891</v>
      </c>
      <c r="B6401" s="34">
        <f t="shared" si="6745"/>
        <v>6366.9999999991005</v>
      </c>
      <c r="C6401">
        <f t="shared" si="6811"/>
        <v>20</v>
      </c>
      <c r="D6401" s="35">
        <f t="shared" si="6746"/>
        <v>3000</v>
      </c>
      <c r="E6401" s="27">
        <v>0</v>
      </c>
      <c r="F6401" s="64">
        <f t="shared" si="6747"/>
        <v>0.96267801959344901</v>
      </c>
      <c r="G6401" s="34">
        <v>0</v>
      </c>
      <c r="H6401" s="34">
        <f t="shared" si="6748"/>
        <v>1</v>
      </c>
      <c r="I6401" s="34">
        <f t="shared" si="6749"/>
        <v>12793.990880396937</v>
      </c>
      <c r="J6401" s="34">
        <f t="shared" si="6750"/>
        <v>254341.97420461738</v>
      </c>
      <c r="K6401" s="34">
        <f t="shared" si="6751"/>
        <v>223027.34179991693</v>
      </c>
      <c r="L6401" s="36">
        <f t="shared" si="6752"/>
        <v>31023.160955207331</v>
      </c>
      <c r="M6401" s="34">
        <f t="shared" si="6753"/>
        <v>149.95224105927213</v>
      </c>
      <c r="N6401" s="34">
        <f t="shared" si="6754"/>
        <v>2981.0204950090347</v>
      </c>
      <c r="O6401" s="34">
        <f t="shared" si="6755"/>
        <v>13.261852397919354</v>
      </c>
      <c r="P6401">
        <f t="shared" si="6756"/>
        <v>1175.498804299584</v>
      </c>
      <c r="Q6401" s="36">
        <f t="shared" si="6757"/>
        <v>2454.2074315585701</v>
      </c>
      <c r="R6401" s="34">
        <f t="shared" si="6758"/>
        <v>1535.7786242495192</v>
      </c>
      <c r="S6401" s="34">
        <f t="shared" si="6759"/>
        <v>150.33767645130229</v>
      </c>
      <c r="T6401" s="36">
        <f t="shared" si="6760"/>
        <v>2.1921660337024202E-6</v>
      </c>
      <c r="U6401" s="36">
        <f t="shared" si="6761"/>
        <v>27368.130773390465</v>
      </c>
      <c r="V6401" s="36">
        <f t="shared" si="6762"/>
        <v>1.9249135920321389E-2</v>
      </c>
      <c r="W6401" s="68">
        <f t="shared" si="6763"/>
        <v>88.637602729163802</v>
      </c>
      <c r="X6401">
        <f t="shared" si="6764"/>
        <v>9.1725336539389577</v>
      </c>
      <c r="Y6401">
        <f t="shared" si="6765"/>
        <v>5.4790819485161157E-3</v>
      </c>
      <c r="Z6401" s="34">
        <f t="shared" si="6766"/>
        <v>1.6980387444359678E-3</v>
      </c>
      <c r="AA6401" s="36">
        <f t="shared" si="6767"/>
        <v>2.1716670270447173E-4</v>
      </c>
      <c r="AB6401" s="34">
        <f t="shared" si="6768"/>
        <v>1.9253560391868981E-3</v>
      </c>
      <c r="AC6401" s="36">
        <f t="shared" si="6769"/>
        <v>319.85397095742223</v>
      </c>
      <c r="AD6401" s="34">
        <f t="shared" si="6770"/>
        <v>0</v>
      </c>
      <c r="AE6401">
        <f t="shared" si="6771"/>
        <v>166127.18086806458</v>
      </c>
      <c r="AF6401" s="36">
        <f t="shared" si="6772"/>
        <v>0</v>
      </c>
      <c r="AG6401" s="34">
        <f t="shared" si="6773"/>
        <v>808.51697985026158</v>
      </c>
      <c r="AH6401">
        <f t="shared" si="6774"/>
        <v>4.2211936713399609</v>
      </c>
      <c r="AI6401" s="29">
        <f t="shared" si="6775"/>
        <v>808.51697985026158</v>
      </c>
      <c r="AJ6401">
        <f t="shared" si="6776"/>
        <v>233778.97827903967</v>
      </c>
      <c r="AK6401" s="36">
        <f t="shared" si="6777"/>
        <v>-3.0958456992731431E-64</v>
      </c>
      <c r="AL6401" s="36">
        <f t="shared" si="6778"/>
        <v>-4.0175592533745398E-5</v>
      </c>
      <c r="AM6401" s="36">
        <f t="shared" si="6779"/>
        <v>-8.7112271197018807E-6</v>
      </c>
      <c r="AN6401" s="37">
        <f t="shared" si="6780"/>
        <v>3.5856451043682216E-63</v>
      </c>
      <c r="AO6401" s="36">
        <f t="shared" si="6781"/>
        <v>7.0939794292817493E-2</v>
      </c>
      <c r="AP6401" s="36">
        <f t="shared" si="6782"/>
        <v>4.5157478988645311E-3</v>
      </c>
      <c r="AQ6401" s="74">
        <f t="shared" si="6783"/>
        <v>5.5030736342061944E-62</v>
      </c>
      <c r="AR6401" s="73">
        <f t="shared" si="6784"/>
        <v>2.8302823633820305E-64</v>
      </c>
      <c r="AS6401" s="72">
        <f t="shared" si="6785"/>
        <v>3.5700128093893847E-4</v>
      </c>
      <c r="AT6401" s="37">
        <f t="shared" si="6786"/>
        <v>1.5060884869351116E-57</v>
      </c>
      <c r="AU6401" s="37">
        <f t="shared" si="6787"/>
        <v>0.6771465174934358</v>
      </c>
      <c r="AV6401" s="34">
        <f t="shared" si="6788"/>
        <v>32.111600387343636</v>
      </c>
      <c r="AW6401" s="34">
        <f t="shared" si="6789"/>
        <v>8.3356695198550934</v>
      </c>
      <c r="AX6401" s="37">
        <f t="shared" si="6790"/>
        <v>333.20521563255704</v>
      </c>
      <c r="AY6401" s="7">
        <f t="shared" si="6791"/>
        <v>462.29008826891959</v>
      </c>
      <c r="AZ6401" s="37">
        <f t="shared" si="6792"/>
        <v>421.84281836172084</v>
      </c>
      <c r="BA6401" s="2">
        <f>BE6401*'mass balance'!$B$17+BF6401*'mass balance'!$C$17+BG6401*'mass balance'!$D$17+BH6401*'mass balance'!$E$17</f>
        <v>3.1258061520133122E-3</v>
      </c>
      <c r="BB6401" s="2">
        <f>BE6401*'mass balance'!$B$18+BF6401*'mass balance'!$C$18+BG6401*'mass balance'!$D$18+BH6401*'mass balance'!$E$18</f>
        <v>3.1738954774289023E-3</v>
      </c>
      <c r="BC6401" s="2">
        <f>BE6401*'mass balance'!$B$19+BF6401*'mass balance'!$C$19+BG6401*'mass balance'!$D$19+BH6401*'mass balance'!$E$19</f>
        <v>-3.9673693467861277E-3</v>
      </c>
      <c r="BD6401" s="2">
        <f>BE6401*'mass balance'!$B$20+BF6401*'mass balance'!$C$20+BG6401*'mass balance'!$D$20+BH6401*'mass balance'!$E$20</f>
        <v>1.4426797624676827E-4</v>
      </c>
      <c r="BE6401" s="2">
        <f>N6401*'mass balance'!$H$11+R6401*'mass balance'!$I$11+S6401*'mass balance'!$J$11</f>
        <v>-7.0976678452596056E-3</v>
      </c>
      <c r="BF6401" s="2">
        <f>N6401*'mass balance'!$H$12+R6401*'mass balance'!$I$12+S6401*'mass balance'!$J$12</f>
        <v>2.4162095297474575E-4</v>
      </c>
      <c r="BG6401" s="2">
        <f>N6401*'mass balance'!$H$13+R6401*'mass balance'!$I$13+S6401*'mass balance'!$J$13</f>
        <v>2.2325934384624367E-3</v>
      </c>
      <c r="BH6401" s="2">
        <f>N6401*'mass balance'!$H$14+R6401*'mass balance'!$I$14+S6401*'mass balance'!$J$14</f>
        <v>7.7630742057526933E-4</v>
      </c>
      <c r="BI6401" s="36">
        <f t="shared" si="6793"/>
        <v>6.4767575960678318E-26</v>
      </c>
      <c r="BJ6401" s="36">
        <f t="shared" si="6794"/>
        <v>2.7896612404653691E-29</v>
      </c>
      <c r="BK6401" s="36">
        <f t="shared" si="6795"/>
        <v>1.7330010307509214E-25</v>
      </c>
      <c r="BL6401" s="36">
        <f t="shared" si="6796"/>
        <v>1.0527071429429088E-25</v>
      </c>
      <c r="BM6401" s="36">
        <f t="shared" si="6797"/>
        <v>3.1325883726004764E-22</v>
      </c>
      <c r="BN6401" s="36">
        <f t="shared" ca="1" si="6809"/>
        <v>0.12755115124338168</v>
      </c>
      <c r="BO6401" s="36">
        <f t="shared" ca="1" si="6798"/>
        <v>1</v>
      </c>
      <c r="BP6401" s="36">
        <f t="shared" si="6799"/>
        <v>-3.1325883726004764E-22</v>
      </c>
      <c r="BQ6401" s="36">
        <f t="shared" si="6800"/>
        <v>1</v>
      </c>
      <c r="BR6401" s="2">
        <f t="shared" si="6812"/>
        <v>-5</v>
      </c>
      <c r="BS6401">
        <v>0</v>
      </c>
      <c r="BT6401" s="37">
        <f t="shared" si="6801"/>
        <v>3.9772877701530933</v>
      </c>
      <c r="BU6401" s="34">
        <f t="shared" si="6802"/>
        <v>-5</v>
      </c>
      <c r="BV6401" s="34">
        <f t="shared" si="6803"/>
        <v>-5</v>
      </c>
      <c r="BW6401" s="34">
        <f t="shared" si="6804"/>
        <v>-5</v>
      </c>
      <c r="BX6401" s="34">
        <f t="shared" si="6805"/>
        <v>-5</v>
      </c>
      <c r="BY6401" s="34">
        <f t="shared" si="6806"/>
        <v>68.339607464832895</v>
      </c>
      <c r="BZ6401" s="36">
        <f t="shared" si="6807"/>
        <v>3.9673693467861277E-3</v>
      </c>
      <c r="CA6401" s="34">
        <f t="shared" si="6808"/>
        <v>9.4283643030818581E-3</v>
      </c>
    </row>
    <row r="6402" spans="1:79" ht="13.2" x14ac:dyDescent="0.25">
      <c r="A6402" s="75">
        <f t="shared" si="6810"/>
        <v>17.446575342463287</v>
      </c>
      <c r="B6402" s="34">
        <f t="shared" si="6745"/>
        <v>6367.9999999990996</v>
      </c>
      <c r="C6402">
        <f t="shared" si="6811"/>
        <v>20</v>
      </c>
      <c r="D6402" s="35">
        <f t="shared" si="6746"/>
        <v>3000</v>
      </c>
      <c r="E6402" s="27">
        <v>0</v>
      </c>
      <c r="F6402" s="64">
        <f t="shared" si="6747"/>
        <v>0.96267801959344901</v>
      </c>
      <c r="G6402" s="34">
        <v>0</v>
      </c>
      <c r="H6402" s="34">
        <f t="shared" si="6748"/>
        <v>1</v>
      </c>
      <c r="I6402" s="34">
        <f t="shared" si="6749"/>
        <v>12793.990880396937</v>
      </c>
      <c r="J6402" s="34">
        <f t="shared" si="6750"/>
        <v>254378.7959438868</v>
      </c>
      <c r="K6402" s="34">
        <f t="shared" si="6751"/>
        <v>223059.63003962013</v>
      </c>
      <c r="L6402" s="36">
        <f t="shared" si="6752"/>
        <v>31029.898152779442</v>
      </c>
      <c r="M6402" s="34">
        <f t="shared" si="6753"/>
        <v>149.95224105927213</v>
      </c>
      <c r="N6402" s="34">
        <f t="shared" si="6754"/>
        <v>2981.4520649839369</v>
      </c>
      <c r="O6402" s="34">
        <f t="shared" si="6755"/>
        <v>13.261852397919354</v>
      </c>
      <c r="P6402">
        <f t="shared" si="6756"/>
        <v>1175.7540834989468</v>
      </c>
      <c r="Q6402" s="36">
        <f t="shared" si="6757"/>
        <v>2454.6658088790859</v>
      </c>
      <c r="R6402" s="34">
        <f t="shared" si="6758"/>
        <v>1536.0444408559149</v>
      </c>
      <c r="S6402" s="34">
        <f t="shared" si="6759"/>
        <v>150.3300264318018</v>
      </c>
      <c r="T6402" s="36">
        <f t="shared" si="6760"/>
        <v>2.1893137050631887E-6</v>
      </c>
      <c r="U6402" s="36">
        <f t="shared" si="6761"/>
        <v>27368.130775582631</v>
      </c>
      <c r="V6402" s="36">
        <f t="shared" si="6762"/>
        <v>1.9248156416921926E-2</v>
      </c>
      <c r="W6402" s="68">
        <f t="shared" si="6763"/>
        <v>88.656851865084121</v>
      </c>
      <c r="X6402">
        <f t="shared" si="6764"/>
        <v>9.1731975955089684</v>
      </c>
      <c r="Y6402">
        <f t="shared" si="6765"/>
        <v>5.4790819485161157E-3</v>
      </c>
      <c r="Z6402" s="34">
        <f t="shared" si="6766"/>
        <v>1.6980387444359678E-3</v>
      </c>
      <c r="AA6402" s="36">
        <f t="shared" si="6767"/>
        <v>2.1710850331357708E-4</v>
      </c>
      <c r="AB6402" s="34">
        <f t="shared" si="6768"/>
        <v>1.9253560391868981E-3</v>
      </c>
      <c r="AC6402" s="36">
        <f t="shared" si="6769"/>
        <v>319.85397095742223</v>
      </c>
      <c r="AD6402" s="34">
        <f t="shared" si="6770"/>
        <v>0</v>
      </c>
      <c r="AE6402">
        <f t="shared" si="6771"/>
        <v>166127.18086806458</v>
      </c>
      <c r="AF6402" s="36">
        <f t="shared" si="6772"/>
        <v>0</v>
      </c>
      <c r="AG6402" s="34">
        <f t="shared" si="6773"/>
        <v>808.72772799091513</v>
      </c>
      <c r="AH6402">
        <f t="shared" si="6774"/>
        <v>4.2208821284265241</v>
      </c>
      <c r="AI6402" s="29">
        <f t="shared" si="6775"/>
        <v>808.72772799091513</v>
      </c>
      <c r="AJ6402">
        <f t="shared" si="6776"/>
        <v>234587.70600703059</v>
      </c>
      <c r="AK6402" s="36">
        <f t="shared" si="6777"/>
        <v>-2.8302823633820305E-64</v>
      </c>
      <c r="AL6402" s="36">
        <f t="shared" si="6778"/>
        <v>-4.0152839743840549E-5</v>
      </c>
      <c r="AM6402" s="36">
        <f t="shared" si="6779"/>
        <v>-8.6944224885243714E-6</v>
      </c>
      <c r="AN6402" s="37">
        <f t="shared" si="6780"/>
        <v>3.2760605344409072E-63</v>
      </c>
      <c r="AO6402" s="36">
        <f t="shared" si="6781"/>
        <v>7.0899618700283745E-2</v>
      </c>
      <c r="AP6402" s="36">
        <f t="shared" si="6782"/>
        <v>4.5070366717448289E-3</v>
      </c>
      <c r="AQ6402" s="74">
        <f t="shared" si="6783"/>
        <v>5.0364904570378374E-62</v>
      </c>
      <c r="AR6402" s="73">
        <f t="shared" si="6784"/>
        <v>2.5873496052258658E-64</v>
      </c>
      <c r="AS6402" s="72">
        <f t="shared" si="6785"/>
        <v>3.563950788672443E-4</v>
      </c>
      <c r="AT6402" s="37">
        <f t="shared" si="6786"/>
        <v>1.3783933845176363E-57</v>
      </c>
      <c r="AU6402" s="37">
        <f t="shared" si="6787"/>
        <v>0.67584024946446009</v>
      </c>
      <c r="AV6402" s="34">
        <f t="shared" si="6788"/>
        <v>32.222684210637354</v>
      </c>
      <c r="AW6402" s="34">
        <f t="shared" si="6789"/>
        <v>8.3374797497195541</v>
      </c>
      <c r="AX6402" s="37">
        <f t="shared" si="6790"/>
        <v>333.27757673725517</v>
      </c>
      <c r="AY6402" s="7">
        <f t="shared" si="6791"/>
        <v>462.49459256269614</v>
      </c>
      <c r="AZ6402" s="37">
        <f t="shared" si="6792"/>
        <v>421.93442860233927</v>
      </c>
      <c r="BA6402" s="2">
        <f>BE6402*'mass balance'!$B$17+BF6402*'mass balance'!$C$17+BG6402*'mass balance'!$D$17+BH6402*'mass balance'!$E$17</f>
        <v>3.1263167946199038E-3</v>
      </c>
      <c r="BB6402" s="2">
        <f>BE6402*'mass balance'!$B$18+BF6402*'mass balance'!$C$18+BG6402*'mass balance'!$D$18+BH6402*'mass balance'!$E$18</f>
        <v>3.174413976075595E-3</v>
      </c>
      <c r="BC6402" s="2">
        <f>BE6402*'mass balance'!$B$19+BF6402*'mass balance'!$C$19+BG6402*'mass balance'!$D$19+BH6402*'mass balance'!$E$19</f>
        <v>-3.9680174700944936E-3</v>
      </c>
      <c r="BD6402" s="2">
        <f>BE6402*'mass balance'!$B$20+BF6402*'mass balance'!$C$20+BG6402*'mass balance'!$D$20+BH6402*'mass balance'!$E$20</f>
        <v>1.4429154436707247E-4</v>
      </c>
      <c r="BE6402" s="2">
        <f>N6402*'mass balance'!$H$11+R6402*'mass balance'!$I$11+S6402*'mass balance'!$J$11</f>
        <v>-7.0986953928188967E-3</v>
      </c>
      <c r="BF6402" s="2">
        <f>N6402*'mass balance'!$H$12+R6402*'mass balance'!$I$12+S6402*'mass balance'!$J$12</f>
        <v>2.4160865795299461E-4</v>
      </c>
      <c r="BG6402" s="2">
        <f>N6402*'mass balance'!$H$13+R6402*'mass balance'!$I$13+S6402*'mass balance'!$J$13</f>
        <v>2.2328924098210692E-3</v>
      </c>
      <c r="BH6402" s="2">
        <f>N6402*'mass balance'!$H$14+R6402*'mass balance'!$I$14+S6402*'mass balance'!$J$14</f>
        <v>7.7641980858956681E-4</v>
      </c>
      <c r="BI6402" s="36">
        <f t="shared" si="6793"/>
        <v>6.4767575960678318E-26</v>
      </c>
      <c r="BJ6402" s="36">
        <f t="shared" si="6794"/>
        <v>2.7898652972421943E-29</v>
      </c>
      <c r="BK6402" s="36">
        <f t="shared" si="6795"/>
        <v>1.733279996874968E-25</v>
      </c>
      <c r="BL6402" s="36">
        <f t="shared" si="6796"/>
        <v>1.0529398721299326E-25</v>
      </c>
      <c r="BM6402" s="36">
        <f t="shared" si="6797"/>
        <v>3.1336410797434193E-22</v>
      </c>
      <c r="BN6402" s="36">
        <f t="shared" ca="1" si="6809"/>
        <v>0.98283579748211913</v>
      </c>
      <c r="BO6402" s="36">
        <f t="shared" ca="1" si="6798"/>
        <v>1</v>
      </c>
      <c r="BP6402" s="36">
        <f t="shared" si="6799"/>
        <v>-3.1336410797434193E-22</v>
      </c>
      <c r="BQ6402" s="36">
        <f t="shared" si="6800"/>
        <v>1</v>
      </c>
      <c r="BR6402" s="2">
        <f t="shared" si="6812"/>
        <v>-5</v>
      </c>
      <c r="BS6402">
        <v>0</v>
      </c>
      <c r="BT6402" s="37">
        <f t="shared" si="6801"/>
        <v>3.9779375137697297</v>
      </c>
      <c r="BU6402" s="34">
        <f t="shared" si="6802"/>
        <v>-5</v>
      </c>
      <c r="BV6402" s="34">
        <f t="shared" si="6803"/>
        <v>-5</v>
      </c>
      <c r="BW6402" s="34">
        <f t="shared" si="6804"/>
        <v>-5</v>
      </c>
      <c r="BX6402" s="34">
        <f t="shared" si="6805"/>
        <v>-5</v>
      </c>
      <c r="BY6402" s="34">
        <f t="shared" si="6806"/>
        <v>68.349501164902321</v>
      </c>
      <c r="BZ6402" s="36">
        <f t="shared" si="6807"/>
        <v>3.9680174700944936E-3</v>
      </c>
      <c r="CA6402" s="34">
        <f t="shared" si="6808"/>
        <v>9.4278571363485917E-3</v>
      </c>
    </row>
    <row r="6403" spans="1:79" ht="13.2" x14ac:dyDescent="0.25">
      <c r="A6403" s="75">
        <f t="shared" si="6810"/>
        <v>17.449315068490684</v>
      </c>
      <c r="B6403" s="34">
        <f t="shared" si="6745"/>
        <v>6368.9999999990996</v>
      </c>
      <c r="C6403">
        <f t="shared" si="6811"/>
        <v>20</v>
      </c>
      <c r="D6403" s="35">
        <f t="shared" si="6746"/>
        <v>3000</v>
      </c>
      <c r="E6403" s="27">
        <v>0</v>
      </c>
      <c r="F6403" s="64">
        <f t="shared" si="6747"/>
        <v>0.96267801959344901</v>
      </c>
      <c r="G6403" s="34">
        <v>0</v>
      </c>
      <c r="H6403" s="34">
        <f t="shared" si="6748"/>
        <v>1</v>
      </c>
      <c r="I6403" s="34">
        <f t="shared" si="6749"/>
        <v>12793.990880396937</v>
      </c>
      <c r="J6403" s="34">
        <f t="shared" si="6750"/>
        <v>254415.61314485397</v>
      </c>
      <c r="K6403" s="34">
        <f t="shared" si="6751"/>
        <v>223091.91429977774</v>
      </c>
      <c r="L6403" s="36">
        <f t="shared" si="6752"/>
        <v>31036.635007525365</v>
      </c>
      <c r="M6403" s="34">
        <f t="shared" si="6753"/>
        <v>149.95224105927213</v>
      </c>
      <c r="N6403" s="34">
        <f t="shared" si="6754"/>
        <v>2981.8835817675713</v>
      </c>
      <c r="O6403" s="34">
        <f t="shared" si="6755"/>
        <v>13.261852397919354</v>
      </c>
      <c r="P6403">
        <f t="shared" si="6756"/>
        <v>1176.0093497082801</v>
      </c>
      <c r="Q6403" s="36">
        <f t="shared" si="6757"/>
        <v>2455.1241520797971</v>
      </c>
      <c r="R6403" s="34">
        <f t="shared" si="6758"/>
        <v>1536.3102436879176</v>
      </c>
      <c r="S6403" s="34">
        <f t="shared" si="6759"/>
        <v>150.32237096978861</v>
      </c>
      <c r="T6403" s="36">
        <f t="shared" si="6760"/>
        <v>2.1864653193202363E-6</v>
      </c>
      <c r="U6403" s="36">
        <f t="shared" si="6761"/>
        <v>27368.130777771945</v>
      </c>
      <c r="V6403" s="36">
        <f t="shared" si="6762"/>
        <v>1.924717621666671E-2</v>
      </c>
      <c r="W6403" s="68">
        <f t="shared" si="6763"/>
        <v>88.676100021501043</v>
      </c>
      <c r="X6403">
        <f t="shared" si="6764"/>
        <v>9.1738614072050844</v>
      </c>
      <c r="Y6403">
        <f t="shared" si="6765"/>
        <v>5.4790819485161157E-3</v>
      </c>
      <c r="Z6403" s="34">
        <f t="shared" si="6766"/>
        <v>1.6980387444359678E-3</v>
      </c>
      <c r="AA6403" s="36">
        <f t="shared" si="6767"/>
        <v>2.1705032372871497E-4</v>
      </c>
      <c r="AB6403" s="34">
        <f t="shared" si="6768"/>
        <v>1.9253560391868981E-3</v>
      </c>
      <c r="AC6403" s="36">
        <f t="shared" si="6769"/>
        <v>319.85397095742223</v>
      </c>
      <c r="AD6403" s="34">
        <f t="shared" si="6770"/>
        <v>0</v>
      </c>
      <c r="AE6403">
        <f t="shared" si="6771"/>
        <v>166127.18086806458</v>
      </c>
      <c r="AF6403" s="36">
        <f t="shared" si="6772"/>
        <v>0</v>
      </c>
      <c r="AG6403" s="34">
        <f t="shared" si="6773"/>
        <v>808.9384604443062</v>
      </c>
      <c r="AH6403">
        <f t="shared" si="6774"/>
        <v>4.2205704753962436</v>
      </c>
      <c r="AI6403" s="29">
        <f t="shared" si="6775"/>
        <v>808.9384604443062</v>
      </c>
      <c r="AJ6403">
        <f t="shared" si="6776"/>
        <v>235396.64446747489</v>
      </c>
      <c r="AK6403" s="36">
        <f t="shared" si="6777"/>
        <v>-2.5873496052258658E-64</v>
      </c>
      <c r="AL6403" s="36">
        <f t="shared" si="6778"/>
        <v>-4.0130099839606218E-5</v>
      </c>
      <c r="AM6403" s="36">
        <f t="shared" si="6779"/>
        <v>-8.6776502747807236E-6</v>
      </c>
      <c r="AN6403" s="37">
        <f t="shared" si="6780"/>
        <v>2.993032298102704E-63</v>
      </c>
      <c r="AO6403" s="36">
        <f t="shared" si="6781"/>
        <v>7.08594658605399E-2</v>
      </c>
      <c r="AP6403" s="36">
        <f t="shared" si="6782"/>
        <v>4.4983422492563046E-3</v>
      </c>
      <c r="AQ6403" s="74">
        <f t="shared" si="6783"/>
        <v>4.6092002477816842E-62</v>
      </c>
      <c r="AR6403" s="73">
        <f t="shared" si="6784"/>
        <v>2.3651317461967797E-64</v>
      </c>
      <c r="AS6403" s="72">
        <f t="shared" si="6785"/>
        <v>3.5578990615026487E-4</v>
      </c>
      <c r="AT6403" s="37">
        <f t="shared" si="6786"/>
        <v>1.2614520336440686E-57</v>
      </c>
      <c r="AU6403" s="37">
        <f t="shared" si="6787"/>
        <v>0.6745365013275898</v>
      </c>
      <c r="AV6403" s="34">
        <f t="shared" si="6788"/>
        <v>32.333796979350637</v>
      </c>
      <c r="AW6403" s="34">
        <f t="shared" si="6789"/>
        <v>8.3392898874694232</v>
      </c>
      <c r="AX6403" s="37">
        <f t="shared" si="6790"/>
        <v>333.34993415979488</v>
      </c>
      <c r="AY6403" s="7">
        <f t="shared" si="6791"/>
        <v>462.69912104811596</v>
      </c>
      <c r="AZ6403" s="37">
        <f t="shared" si="6792"/>
        <v>422.02603418129593</v>
      </c>
      <c r="BA6403" s="2">
        <f>BE6403*'mass balance'!$B$17+BF6403*'mass balance'!$C$17+BG6403*'mass balance'!$D$17+BH6403*'mass balance'!$E$17</f>
        <v>3.1268274002818315E-3</v>
      </c>
      <c r="BB6403" s="2">
        <f>BE6403*'mass balance'!$B$18+BF6403*'mass balance'!$C$18+BG6403*'mass balance'!$D$18+BH6403*'mass balance'!$E$18</f>
        <v>3.1749324372092446E-3</v>
      </c>
      <c r="BC6403" s="2">
        <f>BE6403*'mass balance'!$B$19+BF6403*'mass balance'!$C$19+BG6403*'mass balance'!$D$19+BH6403*'mass balance'!$E$19</f>
        <v>-3.9686655465115553E-3</v>
      </c>
      <c r="BD6403" s="2">
        <f>BE6403*'mass balance'!$B$20+BF6403*'mass balance'!$C$20+BG6403*'mass balance'!$D$20+BH6403*'mass balance'!$E$20</f>
        <v>1.4431511078223842E-4</v>
      </c>
      <c r="BE6403" s="2">
        <f>N6403*'mass balance'!$H$11+R6403*'mass balance'!$I$11+S6403*'mass balance'!$J$11</f>
        <v>-7.0997228137323117E-3</v>
      </c>
      <c r="BF6403" s="2">
        <f>N6403*'mass balance'!$H$12+R6403*'mass balance'!$I$12+S6403*'mass balance'!$J$12</f>
        <v>2.4159635418410081E-4</v>
      </c>
      <c r="BG6403" s="2">
        <f>N6403*'mass balance'!$H$13+R6403*'mass balance'!$I$13+S6403*'mass balance'!$J$13</f>
        <v>2.2331913226032157E-3</v>
      </c>
      <c r="BH6403" s="2">
        <f>N6403*'mass balance'!$H$14+R6403*'mass balance'!$I$14+S6403*'mass balance'!$J$14</f>
        <v>7.7653218275197157E-4</v>
      </c>
      <c r="BI6403" s="36">
        <f t="shared" si="6793"/>
        <v>6.4767575960678318E-26</v>
      </c>
      <c r="BJ6403" s="36">
        <f t="shared" si="6794"/>
        <v>2.7900693588941509E-29</v>
      </c>
      <c r="BK6403" s="36">
        <f t="shared" si="6795"/>
        <v>1.7335589834046922E-25</v>
      </c>
      <c r="BL6403" s="36">
        <f t="shared" si="6796"/>
        <v>1.0531726316566703E-25</v>
      </c>
      <c r="BM6403" s="36">
        <f t="shared" si="6797"/>
        <v>3.1346940196155491E-22</v>
      </c>
      <c r="BN6403" s="36">
        <f t="shared" ca="1" si="6809"/>
        <v>0.33369171524894148</v>
      </c>
      <c r="BO6403" s="36">
        <f t="shared" ca="1" si="6798"/>
        <v>1</v>
      </c>
      <c r="BP6403" s="36">
        <f t="shared" si="6799"/>
        <v>-3.1346940196155491E-22</v>
      </c>
      <c r="BQ6403" s="36">
        <f t="shared" si="6800"/>
        <v>1</v>
      </c>
      <c r="BR6403" s="2">
        <f t="shared" si="6812"/>
        <v>-5</v>
      </c>
      <c r="BS6403">
        <v>0</v>
      </c>
      <c r="BT6403" s="37">
        <f t="shared" si="6801"/>
        <v>3.9785872103778339</v>
      </c>
      <c r="BU6403" s="34">
        <f t="shared" si="6802"/>
        <v>-5</v>
      </c>
      <c r="BV6403" s="34">
        <f t="shared" si="6803"/>
        <v>-5</v>
      </c>
      <c r="BW6403" s="34">
        <f t="shared" si="6804"/>
        <v>-5</v>
      </c>
      <c r="BX6403" s="34">
        <f t="shared" si="6805"/>
        <v>-5</v>
      </c>
      <c r="BY6403" s="34">
        <f t="shared" si="6806"/>
        <v>68.359393645567053</v>
      </c>
      <c r="BZ6403" s="36">
        <f t="shared" si="6807"/>
        <v>3.9686655465115553E-3</v>
      </c>
      <c r="CA6403" s="34">
        <f t="shared" si="6808"/>
        <v>9.4273501825451224E-3</v>
      </c>
    </row>
    <row r="6404" spans="1:79" ht="13.2" x14ac:dyDescent="0.25">
      <c r="A6404" s="75">
        <f t="shared" si="6810"/>
        <v>17.45205479451808</v>
      </c>
      <c r="B6404" s="34">
        <f t="shared" si="6745"/>
        <v>6369.9999999990996</v>
      </c>
      <c r="C6404">
        <f t="shared" si="6811"/>
        <v>20</v>
      </c>
      <c r="D6404" s="35">
        <f t="shared" si="6746"/>
        <v>3000</v>
      </c>
      <c r="E6404" s="27">
        <v>0</v>
      </c>
      <c r="F6404" s="64">
        <f t="shared" si="6747"/>
        <v>0.96267801959344901</v>
      </c>
      <c r="G6404" s="34">
        <v>0</v>
      </c>
      <c r="H6404" s="34">
        <f t="shared" si="6748"/>
        <v>1</v>
      </c>
      <c r="I6404" s="34">
        <f t="shared" si="6749"/>
        <v>12793.990880396937</v>
      </c>
      <c r="J6404" s="34">
        <f t="shared" si="6750"/>
        <v>254452.42580736391</v>
      </c>
      <c r="K6404" s="34">
        <f t="shared" si="6751"/>
        <v>223124.19458025382</v>
      </c>
      <c r="L6404" s="36">
        <f t="shared" si="6752"/>
        <v>31043.371519201199</v>
      </c>
      <c r="M6404" s="34">
        <f t="shared" si="6753"/>
        <v>149.95224105927213</v>
      </c>
      <c r="N6404" s="34">
        <f t="shared" si="6754"/>
        <v>2982.3150453581216</v>
      </c>
      <c r="O6404" s="34">
        <f t="shared" si="6755"/>
        <v>13.261852397919354</v>
      </c>
      <c r="P6404">
        <f t="shared" si="6756"/>
        <v>1176.2646029183422</v>
      </c>
      <c r="Q6404" s="36">
        <f t="shared" si="6757"/>
        <v>2455.5824611488806</v>
      </c>
      <c r="R6404" s="34">
        <f t="shared" si="6758"/>
        <v>1536.5760327360144</v>
      </c>
      <c r="S6404" s="34">
        <f t="shared" si="6759"/>
        <v>150.31471006811762</v>
      </c>
      <c r="T6404" s="36">
        <f t="shared" si="6760"/>
        <v>2.1836208818637906E-6</v>
      </c>
      <c r="U6404" s="36">
        <f t="shared" si="6761"/>
        <v>27368.13077995841</v>
      </c>
      <c r="V6404" s="36">
        <f t="shared" si="6762"/>
        <v>1.9246195319921316E-2</v>
      </c>
      <c r="W6404" s="68">
        <f t="shared" si="6763"/>
        <v>88.695347197717709</v>
      </c>
      <c r="X6404">
        <f t="shared" si="6764"/>
        <v>9.1745250890527039</v>
      </c>
      <c r="Y6404">
        <f t="shared" si="6765"/>
        <v>5.4790819485161157E-3</v>
      </c>
      <c r="Z6404" s="34">
        <f t="shared" si="6766"/>
        <v>1.6980387444359678E-3</v>
      </c>
      <c r="AA6404" s="36">
        <f t="shared" si="6767"/>
        <v>2.1699216394088994E-4</v>
      </c>
      <c r="AB6404" s="34">
        <f t="shared" si="6768"/>
        <v>1.9253560391868981E-3</v>
      </c>
      <c r="AC6404" s="36">
        <f t="shared" si="6769"/>
        <v>319.85397095742223</v>
      </c>
      <c r="AD6404" s="34">
        <f t="shared" si="6770"/>
        <v>0</v>
      </c>
      <c r="AE6404">
        <f t="shared" si="6771"/>
        <v>166127.18086806458</v>
      </c>
      <c r="AF6404" s="36">
        <f t="shared" si="6772"/>
        <v>0</v>
      </c>
      <c r="AG6404" s="34">
        <f t="shared" si="6773"/>
        <v>809.14917720499852</v>
      </c>
      <c r="AH6404">
        <f t="shared" si="6774"/>
        <v>4.2202587123188096</v>
      </c>
      <c r="AI6404" s="29">
        <f t="shared" si="6775"/>
        <v>809.14917720499852</v>
      </c>
      <c r="AJ6404">
        <f t="shared" si="6776"/>
        <v>236205.79364467988</v>
      </c>
      <c r="AK6404" s="36">
        <f t="shared" si="6777"/>
        <v>-2.3651317461967797E-64</v>
      </c>
      <c r="AL6404" s="36">
        <f t="shared" si="6778"/>
        <v>-4.0107372813744829E-5</v>
      </c>
      <c r="AM6404" s="36">
        <f t="shared" si="6779"/>
        <v>-8.6609104159352012E-6</v>
      </c>
      <c r="AN6404" s="37">
        <f t="shared" si="6780"/>
        <v>2.7342973375801176E-63</v>
      </c>
      <c r="AO6404" s="36">
        <f t="shared" si="6781"/>
        <v>7.0819335760700292E-2</v>
      </c>
      <c r="AP6404" s="36">
        <f t="shared" si="6782"/>
        <v>4.4896645989815241E-3</v>
      </c>
      <c r="AQ6404" s="74">
        <f t="shared" si="6783"/>
        <v>4.2179166023828422E-62</v>
      </c>
      <c r="AR6404" s="73">
        <f t="shared" si="6784"/>
        <v>2.1618741754782222E-64</v>
      </c>
      <c r="AS6404" s="72">
        <f t="shared" si="6785"/>
        <v>3.5518576104011596E-4</v>
      </c>
      <c r="AT6404" s="37">
        <f t="shared" si="6786"/>
        <v>1.1543650068962964E-57</v>
      </c>
      <c r="AU6404" s="37">
        <f t="shared" si="6787"/>
        <v>0.67323526822175783</v>
      </c>
      <c r="AV6404" s="34">
        <f t="shared" si="6788"/>
        <v>32.444938691328012</v>
      </c>
      <c r="AW6404" s="34">
        <f t="shared" si="6789"/>
        <v>8.3410999330391657</v>
      </c>
      <c r="AX6404" s="37">
        <f t="shared" si="6790"/>
        <v>333.42228789755666</v>
      </c>
      <c r="AY6404" s="7">
        <f t="shared" si="6791"/>
        <v>462.90367371964152</v>
      </c>
      <c r="AZ6404" s="37">
        <f t="shared" si="6792"/>
        <v>422.11763509527435</v>
      </c>
      <c r="BA6404" s="2">
        <f>BE6404*'mass balance'!$B$17+BF6404*'mass balance'!$C$17+BG6404*'mass balance'!$D$17+BH6404*'mass balance'!$E$17</f>
        <v>3.1273379689854578E-3</v>
      </c>
      <c r="BB6404" s="2">
        <f>BE6404*'mass balance'!$B$18+BF6404*'mass balance'!$C$18+BG6404*'mass balance'!$D$18+BH6404*'mass balance'!$E$18</f>
        <v>3.1754508608160042E-3</v>
      </c>
      <c r="BC6404" s="2">
        <f>BE6404*'mass balance'!$B$19+BF6404*'mass balance'!$C$19+BG6404*'mass balance'!$D$19+BH6404*'mass balance'!$E$19</f>
        <v>-3.9693135760200029E-3</v>
      </c>
      <c r="BD6404" s="2">
        <f>BE6404*'mass balance'!$B$20+BF6404*'mass balance'!$C$20+BG6404*'mass balance'!$D$20+BH6404*'mass balance'!$E$20</f>
        <v>1.4433867549163646E-4</v>
      </c>
      <c r="BE6404" s="2">
        <f>N6404*'mass balance'!$H$11+R6404*'mass balance'!$I$11+S6404*'mass balance'!$J$11</f>
        <v>-7.1007501079955269E-3</v>
      </c>
      <c r="BF6404" s="2">
        <f>N6404*'mass balance'!$H$12+R6404*'mass balance'!$I$12+S6404*'mass balance'!$J$12</f>
        <v>2.415840416726527E-4</v>
      </c>
      <c r="BG6404" s="2">
        <f>N6404*'mass balance'!$H$13+R6404*'mass balance'!$I$13+S6404*'mass balance'!$J$13</f>
        <v>2.2334901768172235E-3</v>
      </c>
      <c r="BH6404" s="2">
        <f>N6404*'mass balance'!$H$14+R6404*'mass balance'!$I$14+S6404*'mass balance'!$J$14</f>
        <v>7.7664454306201067E-4</v>
      </c>
      <c r="BI6404" s="36">
        <f t="shared" si="6793"/>
        <v>6.4767575960678318E-26</v>
      </c>
      <c r="BJ6404" s="36">
        <f t="shared" si="6794"/>
        <v>2.7902734254152206E-29</v>
      </c>
      <c r="BK6404" s="36">
        <f t="shared" si="6795"/>
        <v>1.7338379903405815E-25</v>
      </c>
      <c r="BL6404" s="36">
        <f t="shared" si="6796"/>
        <v>1.0534054215232906E-25</v>
      </c>
      <c r="BM6404" s="36">
        <f t="shared" si="6797"/>
        <v>3.1357471922472058E-22</v>
      </c>
      <c r="BN6404" s="36">
        <f t="shared" ca="1" si="6809"/>
        <v>0.15846421304655511</v>
      </c>
      <c r="BO6404" s="36">
        <f t="shared" ca="1" si="6798"/>
        <v>1</v>
      </c>
      <c r="BP6404" s="36">
        <f t="shared" si="6799"/>
        <v>-3.1357471922472058E-22</v>
      </c>
      <c r="BQ6404" s="36">
        <f t="shared" si="6800"/>
        <v>1</v>
      </c>
      <c r="BR6404" s="2">
        <f t="shared" si="6812"/>
        <v>-5</v>
      </c>
      <c r="BS6404">
        <v>0</v>
      </c>
      <c r="BT6404" s="37">
        <f t="shared" si="6801"/>
        <v>3.9792368599600532</v>
      </c>
      <c r="BU6404" s="34">
        <f t="shared" si="6802"/>
        <v>-5</v>
      </c>
      <c r="BV6404" s="34">
        <f t="shared" si="6803"/>
        <v>-5</v>
      </c>
      <c r="BW6404" s="34">
        <f t="shared" si="6804"/>
        <v>-5</v>
      </c>
      <c r="BX6404" s="34">
        <f t="shared" si="6805"/>
        <v>-5</v>
      </c>
      <c r="BY6404" s="34">
        <f t="shared" si="6806"/>
        <v>68.369284906785467</v>
      </c>
      <c r="BZ6404" s="36">
        <f t="shared" si="6807"/>
        <v>3.9693135760200029E-3</v>
      </c>
      <c r="CA6404" s="34">
        <f t="shared" si="6808"/>
        <v>9.4268434415489821E-3</v>
      </c>
    </row>
    <row r="6405" spans="1:79" ht="13.2" x14ac:dyDescent="0.25">
      <c r="A6405" s="75">
        <f t="shared" si="6810"/>
        <v>17.454794520545477</v>
      </c>
      <c r="B6405" s="34">
        <f t="shared" si="6745"/>
        <v>6370.9999999990987</v>
      </c>
      <c r="C6405">
        <f t="shared" si="6811"/>
        <v>20</v>
      </c>
      <c r="D6405" s="35">
        <f t="shared" si="6746"/>
        <v>3000</v>
      </c>
      <c r="E6405" s="27">
        <v>0</v>
      </c>
      <c r="F6405" s="64">
        <f t="shared" si="6747"/>
        <v>0.96267801959344901</v>
      </c>
      <c r="G6405" s="34">
        <v>0</v>
      </c>
      <c r="H6405" s="34">
        <f t="shared" si="6748"/>
        <v>1</v>
      </c>
      <c r="I6405" s="34">
        <f t="shared" si="6749"/>
        <v>12793.990880396937</v>
      </c>
      <c r="J6405" s="34">
        <f t="shared" si="6750"/>
        <v>254489.23393126242</v>
      </c>
      <c r="K6405" s="34">
        <f t="shared" si="6751"/>
        <v>223156.47088091323</v>
      </c>
      <c r="L6405" s="36">
        <f t="shared" si="6752"/>
        <v>31050.10768756317</v>
      </c>
      <c r="M6405" s="34">
        <f t="shared" si="6753"/>
        <v>149.95224105927213</v>
      </c>
      <c r="N6405" s="34">
        <f t="shared" si="6754"/>
        <v>2982.7464557537805</v>
      </c>
      <c r="O6405" s="34">
        <f t="shared" si="6755"/>
        <v>13.261852397919354</v>
      </c>
      <c r="P6405">
        <f t="shared" si="6756"/>
        <v>1176.5198431198967</v>
      </c>
      <c r="Q6405" s="36">
        <f t="shared" si="6757"/>
        <v>2456.040736074523</v>
      </c>
      <c r="R6405" s="34">
        <f t="shared" si="6758"/>
        <v>1536.8418079906969</v>
      </c>
      <c r="S6405" s="34">
        <f t="shared" si="6759"/>
        <v>150.30704372964283</v>
      </c>
      <c r="T6405" s="36">
        <f t="shared" si="6760"/>
        <v>2.1807803725923783E-6</v>
      </c>
      <c r="U6405" s="36">
        <f t="shared" si="6761"/>
        <v>27368.130782142031</v>
      </c>
      <c r="V6405" s="36">
        <f t="shared" si="6762"/>
        <v>1.9245213727051229E-2</v>
      </c>
      <c r="W6405" s="68">
        <f t="shared" si="6763"/>
        <v>88.714593393037632</v>
      </c>
      <c r="X6405">
        <f t="shared" si="6764"/>
        <v>9.1751886410772254</v>
      </c>
      <c r="Y6405">
        <f t="shared" si="6765"/>
        <v>5.4790819485161157E-3</v>
      </c>
      <c r="Z6405" s="34">
        <f t="shared" si="6766"/>
        <v>1.6980387444359678E-3</v>
      </c>
      <c r="AA6405" s="36">
        <f t="shared" si="6767"/>
        <v>2.1693402394111185E-4</v>
      </c>
      <c r="AB6405" s="34">
        <f t="shared" si="6768"/>
        <v>1.9253560391868981E-3</v>
      </c>
      <c r="AC6405" s="36">
        <f t="shared" si="6769"/>
        <v>319.85397095742223</v>
      </c>
      <c r="AD6405" s="34">
        <f t="shared" si="6770"/>
        <v>0</v>
      </c>
      <c r="AE6405">
        <f t="shared" si="6771"/>
        <v>166127.18086806458</v>
      </c>
      <c r="AF6405" s="36">
        <f t="shared" si="6772"/>
        <v>0</v>
      </c>
      <c r="AG6405" s="34">
        <f t="shared" si="6773"/>
        <v>809.35987826756127</v>
      </c>
      <c r="AH6405">
        <f t="shared" si="6774"/>
        <v>4.2199468392656172</v>
      </c>
      <c r="AI6405" s="29">
        <f t="shared" si="6775"/>
        <v>809.35987826756127</v>
      </c>
      <c r="AJ6405">
        <f t="shared" si="6776"/>
        <v>237015.15352294745</v>
      </c>
      <c r="AK6405" s="36">
        <f t="shared" si="6777"/>
        <v>-2.1618741754782222E-64</v>
      </c>
      <c r="AL6405" s="36">
        <f t="shared" si="6778"/>
        <v>-4.0084658658962913E-5</v>
      </c>
      <c r="AM6405" s="36">
        <f t="shared" si="6779"/>
        <v>-8.6442028495727008E-6</v>
      </c>
      <c r="AN6405" s="37">
        <f t="shared" si="6780"/>
        <v>2.4977841629604397E-63</v>
      </c>
      <c r="AO6405" s="36">
        <f t="shared" si="6781"/>
        <v>7.0779228387886542E-2</v>
      </c>
      <c r="AP6405" s="36">
        <f t="shared" si="6782"/>
        <v>4.481003688565589E-3</v>
      </c>
      <c r="AQ6405" s="74">
        <f t="shared" si="6783"/>
        <v>3.8596260802294423E-62</v>
      </c>
      <c r="AR6405" s="73">
        <f t="shared" si="6784"/>
        <v>1.9759699003602455E-64</v>
      </c>
      <c r="AS6405" s="72">
        <f t="shared" si="6785"/>
        <v>3.5458264179188102E-4</v>
      </c>
      <c r="AT6405" s="37">
        <f t="shared" si="6786"/>
        <v>1.056307581853129E-57</v>
      </c>
      <c r="AU6405" s="37">
        <f t="shared" si="6787"/>
        <v>0.6719365452952748</v>
      </c>
      <c r="AV6405" s="34">
        <f t="shared" si="6788"/>
        <v>32.55610934441323</v>
      </c>
      <c r="AW6405" s="34">
        <f t="shared" si="6789"/>
        <v>8.342909886363282</v>
      </c>
      <c r="AX6405" s="37">
        <f t="shared" si="6790"/>
        <v>333.49463794792223</v>
      </c>
      <c r="AY6405" s="7">
        <f t="shared" si="6791"/>
        <v>463.10825057173633</v>
      </c>
      <c r="AZ6405" s="37">
        <f t="shared" si="6792"/>
        <v>422.20923134095983</v>
      </c>
      <c r="BA6405" s="2">
        <f>BE6405*'mass balance'!$B$17+BF6405*'mass balance'!$C$17+BG6405*'mass balance'!$D$17+BH6405*'mass balance'!$E$17</f>
        <v>3.1278485007171508E-3</v>
      </c>
      <c r="BB6405" s="2">
        <f>BE6405*'mass balance'!$B$18+BF6405*'mass balance'!$C$18+BG6405*'mass balance'!$D$18+BH6405*'mass balance'!$E$18</f>
        <v>3.1759692468820307E-3</v>
      </c>
      <c r="BC6405" s="2">
        <f>BE6405*'mass balance'!$B$19+BF6405*'mass balance'!$C$19+BG6405*'mass balance'!$D$19+BH6405*'mass balance'!$E$19</f>
        <v>-3.9699615586025368E-3</v>
      </c>
      <c r="BD6405" s="2">
        <f>BE6405*'mass balance'!$B$20+BF6405*'mass balance'!$C$20+BG6405*'mass balance'!$D$20+BH6405*'mass balance'!$E$20</f>
        <v>1.4436223849463771E-4</v>
      </c>
      <c r="BE6405" s="2">
        <f>N6405*'mass balance'!$H$11+R6405*'mass balance'!$I$11+S6405*'mass balance'!$J$11</f>
        <v>-7.1017772756042392E-3</v>
      </c>
      <c r="BF6405" s="2">
        <f>N6405*'mass balance'!$H$12+R6405*'mass balance'!$I$12+S6405*'mass balance'!$J$12</f>
        <v>2.4157172042323717E-4</v>
      </c>
      <c r="BG6405" s="2">
        <f>N6405*'mass balance'!$H$13+R6405*'mass balance'!$I$13+S6405*'mass balance'!$J$13</f>
        <v>2.2337889724714493E-3</v>
      </c>
      <c r="BH6405" s="2">
        <f>N6405*'mass balance'!$H$14+R6405*'mass balance'!$I$14+S6405*'mass balance'!$J$14</f>
        <v>7.7675688951921358E-4</v>
      </c>
      <c r="BI6405" s="36">
        <f t="shared" si="6793"/>
        <v>6.4767575960678318E-26</v>
      </c>
      <c r="BJ6405" s="36">
        <f t="shared" si="6794"/>
        <v>2.7904774967993816E-29</v>
      </c>
      <c r="BK6405" s="36">
        <f t="shared" si="6795"/>
        <v>1.7341170176831231E-25</v>
      </c>
      <c r="BL6405" s="36">
        <f t="shared" si="6796"/>
        <v>1.053638241729961E-25</v>
      </c>
      <c r="BM6405" s="36">
        <f t="shared" si="6797"/>
        <v>3.1368005976687293E-22</v>
      </c>
      <c r="BN6405" s="36">
        <f t="shared" ca="1" si="6809"/>
        <v>0.57173410670154379</v>
      </c>
      <c r="BO6405" s="36">
        <f t="shared" ca="1" si="6798"/>
        <v>1</v>
      </c>
      <c r="BP6405" s="36">
        <f t="shared" si="6799"/>
        <v>-3.1368005976687293E-22</v>
      </c>
      <c r="BQ6405" s="36">
        <f t="shared" si="6800"/>
        <v>1</v>
      </c>
      <c r="BR6405" s="2">
        <f t="shared" si="6812"/>
        <v>-5</v>
      </c>
      <c r="BS6405">
        <v>0</v>
      </c>
      <c r="BT6405" s="37">
        <f t="shared" si="6801"/>
        <v>3.9798864624990427</v>
      </c>
      <c r="BU6405" s="34">
        <f t="shared" si="6802"/>
        <v>-5</v>
      </c>
      <c r="BV6405" s="34">
        <f t="shared" si="6803"/>
        <v>-5</v>
      </c>
      <c r="BW6405" s="34">
        <f t="shared" si="6804"/>
        <v>-5</v>
      </c>
      <c r="BX6405" s="34">
        <f t="shared" si="6805"/>
        <v>-5</v>
      </c>
      <c r="BY6405" s="34">
        <f t="shared" si="6806"/>
        <v>68.379174948516123</v>
      </c>
      <c r="BZ6405" s="36">
        <f t="shared" si="6807"/>
        <v>3.9699615586025368E-3</v>
      </c>
      <c r="CA6405" s="34">
        <f t="shared" si="6808"/>
        <v>9.4263369132377879E-3</v>
      </c>
    </row>
    <row r="6406" spans="1:79" ht="13.2" x14ac:dyDescent="0.25">
      <c r="A6406" s="75">
        <f t="shared" si="6810"/>
        <v>17.457534246572873</v>
      </c>
      <c r="B6406" s="34">
        <f t="shared" ref="B6406:B6469" si="6813">A6406*365</f>
        <v>6371.9999999990987</v>
      </c>
      <c r="C6406">
        <f t="shared" si="6811"/>
        <v>20</v>
      </c>
      <c r="D6406" s="35">
        <f t="shared" ref="D6406:D6469" si="6814">IF($B$31=1,$B$28,IF(E6406=0,$B$28,0))</f>
        <v>3000</v>
      </c>
      <c r="E6406" s="27">
        <v>0</v>
      </c>
      <c r="F6406" s="64">
        <f t="shared" ref="F6406:F6469" si="6815">EXP($P$24*(1/($P$29)-1/(273+C6406)))/(1+EXP($P$25*(1/(273+C6406)-1/$P$27))+EXP($P$26*(1/$P$28-1/(273+C6406))))</f>
        <v>0.96267801959344901</v>
      </c>
      <c r="G6406" s="34">
        <v>0</v>
      </c>
      <c r="H6406" s="34">
        <f t="shared" ref="H6406:H6469" si="6816">IF(AE6406&gt;$F$24,IF(L6406&gt;0,1,0),1)</f>
        <v>1</v>
      </c>
      <c r="I6406" s="34">
        <f t="shared" ref="I6406:I6469" si="6817">$H$25*F6406</f>
        <v>12793.990880396937</v>
      </c>
      <c r="J6406" s="34">
        <f t="shared" ref="J6406:J6469" si="6818">IF(AE6406&lt;$F$24,0,I6406*W6406^(2/3))</f>
        <v>254526.03751639515</v>
      </c>
      <c r="K6406" s="34">
        <f t="shared" ref="K6406:K6469" si="6819">IF(AE6406&lt;$F$24,0,IF(E6406&gt;=0,I6406*(D6406/($F$29+D6406))*W6406^(2/3)-1*(M6406/$D$25)*W6406^(2/3),-1*(M6406/$D$25)*W6406^(2/3)))</f>
        <v>223188.74320162053</v>
      </c>
      <c r="L6406" s="36">
        <f t="shared" ref="L6406:L6469" si="6820">IF(L6405+K6406&gt;$F$28*W6406,$F$28*W6406,L6405+K6406)</f>
        <v>31056.843512367639</v>
      </c>
      <c r="M6406" s="34">
        <f t="shared" ref="M6406:M6469" si="6821">$H$24*F6406</f>
        <v>149.95224105927213</v>
      </c>
      <c r="N6406" s="34">
        <f t="shared" ref="N6406:N6469" si="6822">IF(AE6406&lt;$F$24,0,IF(L6406&gt;0.0000001*$F$28*W6406,H6406*M6406*W6406^(2/3),0))</f>
        <v>2983.1778129527393</v>
      </c>
      <c r="O6406" s="34">
        <f t="shared" ref="O6406:O6469" si="6823">$D$29*F6406</f>
        <v>13.261852397919354</v>
      </c>
      <c r="P6406">
        <f t="shared" ref="P6406:P6469" si="6824">O6406*W6406</f>
        <v>1176.7750703037111</v>
      </c>
      <c r="Q6406" s="36">
        <f t="shared" ref="Q6406:Q6469" si="6825">W6406*U6406*($D$30*(Y6406/W6406^(1/3))+O6406)/($D$27*U6406+$D$30)</f>
        <v>2456.4989768449186</v>
      </c>
      <c r="R6406" s="34">
        <f t="shared" ref="R6406:R6469" si="6826">IF(AE6406&gt;=$F$25,P6406+AC6406+(1-$D$28)*AG6406,P6406+AC6406+AF6406)</f>
        <v>1537.1075694424617</v>
      </c>
      <c r="S6406" s="34">
        <f t="shared" ref="S6406:S6469" si="6827">Q6406-P6406-AC6406-AG6406-AF6406</f>
        <v>150.29937195721914</v>
      </c>
      <c r="T6406" s="36">
        <f t="shared" ref="T6406:T6469" si="6828">IF(AE6406&lt;$F$24,(M6406*0-U6406*Y6406)/W6406^(1/3),IF(L6406/$F$28&lt;0.0000001,(M6406*0-U6406*Y6406)/W6406^(1/3),(M6406*H6406-U6406*Y6406)/W6406^(1/3)))</f>
        <v>2.1779438032715424E-6</v>
      </c>
      <c r="U6406" s="36">
        <f t="shared" ref="U6406:U6469" si="6829">IF(AE6406&lt;$F$24,AT6406,U6405+T6405)</f>
        <v>27368.13078432281</v>
      </c>
      <c r="V6406" s="36">
        <f t="shared" ref="V6406:V6469" si="6830">W6406*AA6406</f>
        <v>1.9244231438421924E-2</v>
      </c>
      <c r="W6406" s="68">
        <f t="shared" ref="W6406:W6469" si="6831">IF(AE6406&lt;$F$24,AS6406,W6405+V6405)</f>
        <v>88.733838606764678</v>
      </c>
      <c r="X6406">
        <f t="shared" ref="X6406:X6469" si="6832">W6406^(1/3)/$L$24</f>
        <v>9.1758520633040277</v>
      </c>
      <c r="Y6406">
        <f t="shared" ref="Y6406:Y6469" si="6833">M6406/$H$30</f>
        <v>5.4790819485161157E-3</v>
      </c>
      <c r="Z6406" s="34">
        <f t="shared" ref="Z6406:Z6469" si="6834">$H$28*F6406</f>
        <v>1.6980387444359678E-3</v>
      </c>
      <c r="AA6406" s="36">
        <f t="shared" ref="AA6406:AA6469" si="6835">Y6406*(((U6406/$H$30)/W6406^(1/3)-(1+G6406/W6406^(1/3))/$H$29^(1/3))/(U6406/$H$30+$H$27))</f>
        <v>2.168759037203968E-4</v>
      </c>
      <c r="AB6406" s="34">
        <f t="shared" ref="AB6406:AB6469" si="6836">$D$31*F6406</f>
        <v>1.9253560391868981E-3</v>
      </c>
      <c r="AC6406" s="36">
        <f t="shared" ref="AC6406:AC6469" si="6837">AB6406*AE6406</f>
        <v>319.85397095742223</v>
      </c>
      <c r="AD6406" s="34">
        <f t="shared" ref="AD6406:AD6469" si="6838">IF(AE6406&lt;$F$24,AM6406*M6406,IF(AE6406&lt;$F$25,(1-$D$27)*Q6406-AC6406,0))</f>
        <v>0</v>
      </c>
      <c r="AE6406">
        <f t="shared" ref="AE6406:AE6469" si="6839">IF(AE6405&lt;$F$24,AU6406,AE6405+AD6405)</f>
        <v>166127.18086806458</v>
      </c>
      <c r="AF6406" s="36">
        <f t="shared" ref="AF6406:AF6469" si="6840">AD6406</f>
        <v>0</v>
      </c>
      <c r="AG6406" s="34">
        <f t="shared" ref="AG6406:AG6469" si="6841">IF(AE6406&gt;=$F$25,(1-$D$27)*Q6406-AC6406,0)</f>
        <v>809.57056362656613</v>
      </c>
      <c r="AH6406">
        <f t="shared" ref="AH6406:AH6469" si="6842">IF(AH6405&lt;0,0,AH6405*$D$28+AG6406-AI6405)</f>
        <v>4.2196348563071524</v>
      </c>
      <c r="AI6406" s="29">
        <f t="shared" ref="AI6406:AI6469" si="6843">IF(AE6405&gt;=$F$25,IF(B6405&gt;=$J$29,IF(AH6405&gt;($D$28/$J$30)*((1-$D$27)*($H$30*(Y6406*W6406^(2/3)+Z6406*W6406)/(1+(1/$H$27)))-AC6406),($D$28/$J$30)*((1-$D$27)*($H$30*(Y6406*W6406^(2/3)+Z6406*W6406)/(1+(1/$H$27)))-AC6406),AG6406),0),0)</f>
        <v>809.57056362656613</v>
      </c>
      <c r="AJ6406">
        <f t="shared" ref="AJ6406:AJ6469" si="6844">IF(AJ6405&gt;$J$27*$J$28,0,AI6406+AJ6405)</f>
        <v>237824.72408657402</v>
      </c>
      <c r="AK6406" s="36">
        <f t="shared" ref="AK6406:AK6469" si="6845">-1*AR6405</f>
        <v>-1.9759699003602455E-64</v>
      </c>
      <c r="AL6406" s="36">
        <f t="shared" ref="AL6406:AL6469" si="6846">(Y6405*AQ6405-Z6405*$H$27*AO6405)/(3*(AQ6405+$H$27))</f>
        <v>-4.0061957367971156E-5</v>
      </c>
      <c r="AM6406" s="36">
        <f t="shared" ref="AM6406:AM6469" si="6847">(1-$D$27)*AR6405-AB6405*AP6405</f>
        <v>-8.6275275133985232E-6</v>
      </c>
      <c r="AN6406" s="37">
        <f t="shared" ref="AN6406:AN6469" si="6848">AN6405+AK6405</f>
        <v>2.2815967454126174E-63</v>
      </c>
      <c r="AO6406" s="36">
        <f t="shared" ref="AO6406:AO6469" si="6849">AO6405+AL6405</f>
        <v>7.0739143729227585E-2</v>
      </c>
      <c r="AP6406" s="36">
        <f t="shared" ref="AP6406:AP6469" si="6850">AP6405+AM6405</f>
        <v>4.4723594857160164E-3</v>
      </c>
      <c r="AQ6406" s="74">
        <f t="shared" ref="AQ6406:AQ6469" si="6851">(AN6406*Y6406)/AO6406^3</f>
        <v>3.5315656917902152E-62</v>
      </c>
      <c r="AR6406" s="73">
        <f t="shared" ref="AR6406:AR6469" si="6852">AO6406^2*(($H$27*AQ6406)/($H$27+AQ6406))*(1+((Z6406*AO6406)/Y6406))</f>
        <v>1.8059472118499869E-64</v>
      </c>
      <c r="AS6406" s="72">
        <f t="shared" ref="AS6406:AS6469" si="6853">AO6406^3</f>
        <v>3.5398054666360679E-4</v>
      </c>
      <c r="AT6406" s="37">
        <f t="shared" ref="AT6406:AT6469" si="6854">AN6406*M6406/AS6406</f>
        <v>9.6652357987710415E-58</v>
      </c>
      <c r="AU6406" s="37">
        <f t="shared" ref="AU6406:AU6469" si="6855">AP6406*M6406</f>
        <v>0.67064032770581039</v>
      </c>
      <c r="AV6406" s="34">
        <f t="shared" ref="AV6406:AV6469" si="6856">(((AH6406+AJ6406)/$X$27)*$L$29)/(1-$J$24)</f>
        <v>32.667308936449338</v>
      </c>
      <c r="AW6406" s="34">
        <f t="shared" ref="AW6406:AW6469" si="6857">L6406/$L$25/(1-$L$26)</f>
        <v>8.3447197473763097</v>
      </c>
      <c r="AX6406" s="37">
        <f t="shared" ref="AX6406:AX6469" si="6858">(((U6406*W6406)/$X$27)*$L$29)/$X$24</f>
        <v>333.5669843082747</v>
      </c>
      <c r="AY6406" s="7">
        <f t="shared" ref="AY6406:AY6469" si="6859">AX6406+W6406+AV6406+AW6406</f>
        <v>463.312851598865</v>
      </c>
      <c r="AZ6406" s="37">
        <f t="shared" ref="AZ6406:AZ6469" si="6860">AX6406+W6406</f>
        <v>422.30082291503936</v>
      </c>
      <c r="BA6406" s="2">
        <f>BE6406*'mass balance'!$B$17+BF6406*'mass balance'!$C$17+BG6406*'mass balance'!$D$17+BH6406*'mass balance'!$E$17</f>
        <v>3.1283589954632842E-3</v>
      </c>
      <c r="BB6406" s="2">
        <f>BE6406*'mass balance'!$B$18+BF6406*'mass balance'!$C$18+BG6406*'mass balance'!$D$18+BH6406*'mass balance'!$E$18</f>
        <v>3.1764875953934884E-3</v>
      </c>
      <c r="BC6406" s="2">
        <f>BE6406*'mass balance'!$B$19+BF6406*'mass balance'!$C$19+BG6406*'mass balance'!$D$19+BH6406*'mass balance'!$E$19</f>
        <v>-3.9706094942418609E-3</v>
      </c>
      <c r="BD6406" s="2">
        <f>BE6406*'mass balance'!$B$20+BF6406*'mass balance'!$C$20+BG6406*'mass balance'!$D$20+BH6406*'mass balance'!$E$20</f>
        <v>1.443857997906131E-4</v>
      </c>
      <c r="BE6406" s="2">
        <f>N6406*'mass balance'!$H$11+R6406*'mass balance'!$I$11+S6406*'mass balance'!$J$11</f>
        <v>-7.1028043165541404E-3</v>
      </c>
      <c r="BF6406" s="2">
        <f>N6406*'mass balance'!$H$12+R6406*'mass balance'!$I$12+S6406*'mass balance'!$J$12</f>
        <v>2.4155939044044264E-4</v>
      </c>
      <c r="BG6406" s="2">
        <f>N6406*'mass balance'!$H$13+R6406*'mass balance'!$I$13+S6406*'mass balance'!$J$13</f>
        <v>2.2340877095742388E-3</v>
      </c>
      <c r="BH6406" s="2">
        <f>N6406*'mass balance'!$H$14+R6406*'mass balance'!$I$14+S6406*'mass balance'!$J$14</f>
        <v>7.768692221231091E-4</v>
      </c>
      <c r="BI6406" s="36">
        <f t="shared" ref="BI6406:BI6469" si="6861">$F$26*EXP($P$24*(1/(273+$P$29)-1/(273+C6406)))/(1+EXP($P$25*(1/(273+C6406)-1/$P$27))+EXP($P$26*(1/$P$28-1/(273+C6406))))</f>
        <v>6.4767575960678318E-26</v>
      </c>
      <c r="BJ6406" s="36">
        <f t="shared" ref="BJ6406:BJ6469" si="6862">($F$27*(W6406/$H$29)*BK6406+BI6406)*(U6406/$H$30)*((Y6406/W6406^(1/3))-AA6406)-AA6406*BK6406</f>
        <v>2.790681573040608E-29</v>
      </c>
      <c r="BK6406" s="36">
        <f t="shared" ref="BK6406:BK6469" si="6863">IF(AE6406&gt;$F$24,BK6405+BJ6405,0)</f>
        <v>1.7343960654328031E-25</v>
      </c>
      <c r="BL6406" s="36">
        <f t="shared" ref="BL6406:BL6469" si="6864">BK6406-AA6406*BM6406</f>
        <v>1.0538710922768472E-25</v>
      </c>
      <c r="BM6406" s="36">
        <f t="shared" ref="BM6406:BM6469" si="6865">BM6405+BL6405</f>
        <v>3.1378542359104591E-22</v>
      </c>
      <c r="BN6406" s="36">
        <f t="shared" ca="1" si="6809"/>
        <v>8.3166960658646483E-2</v>
      </c>
      <c r="BO6406" s="36">
        <f t="shared" ref="BO6406:BO6469" ca="1" si="6866">IF(BO6405=1,IF(BN6406&lt;BM6406,0,1),0)</f>
        <v>1</v>
      </c>
      <c r="BP6406" s="36">
        <f t="shared" ref="BP6406:BP6469" si="6867">-1*BQ6406*BM6406</f>
        <v>-3.1378542359104591E-22</v>
      </c>
      <c r="BQ6406" s="36">
        <f t="shared" ref="BQ6406:BQ6469" si="6868">BQ6405+BP6405</f>
        <v>1</v>
      </c>
      <c r="BR6406" s="2">
        <f t="shared" si="6812"/>
        <v>-5</v>
      </c>
      <c r="BS6406">
        <v>0</v>
      </c>
      <c r="BT6406" s="37">
        <f t="shared" ref="BT6406:BT6469" si="6869">IF($B$31=24,(-1*BC6406*(0.082058*(20+273.15))/(0.082058*293.15))*24.06*1000,(-1*BC6406*(0.082058*(20+273.15))/(0.082058*293.15))*24.06*1000/24)</f>
        <v>3.9805360179774656</v>
      </c>
      <c r="BU6406" s="34">
        <f t="shared" ref="BU6406:BU6469" si="6870">IF(AE6406&lt;=$F$25,X6406,-5)</f>
        <v>-5</v>
      </c>
      <c r="BV6406" s="34">
        <f t="shared" ref="BV6406:BV6469" si="6871">IF(AE6406&lt;=$F$25,AY6406,-5)</f>
        <v>-5</v>
      </c>
      <c r="BW6406" s="34">
        <f t="shared" ref="BW6406:BW6469" si="6872">IF(AE6406&lt;=$F$24,X6406,-5)</f>
        <v>-5</v>
      </c>
      <c r="BX6406" s="34">
        <f t="shared" ref="BX6406:BX6469" si="6873">IF(AE6406&lt;=$F$24,AY6406,-5)</f>
        <v>-5</v>
      </c>
      <c r="BY6406" s="34">
        <f t="shared" ref="BY6406:BY6469" si="6874">J6406/$L$25/(1-$L$26)</f>
        <v>68.389063770717556</v>
      </c>
      <c r="BZ6406" s="36">
        <f t="shared" ref="BZ6406:BZ6469" si="6875">BC6406*-1</f>
        <v>3.9706094942418609E-3</v>
      </c>
      <c r="CA6406" s="34">
        <f t="shared" ref="CA6406:CA6469" si="6876">BT6406/AZ6406</f>
        <v>9.4258305974892452E-3</v>
      </c>
    </row>
    <row r="6407" spans="1:79" ht="13.2" x14ac:dyDescent="0.25">
      <c r="A6407" s="75">
        <f t="shared" si="6810"/>
        <v>17.46027397260027</v>
      </c>
      <c r="B6407" s="34">
        <f t="shared" si="6813"/>
        <v>6372.9999999990987</v>
      </c>
      <c r="C6407">
        <f t="shared" si="6811"/>
        <v>20</v>
      </c>
      <c r="D6407" s="35">
        <f t="shared" si="6814"/>
        <v>3000</v>
      </c>
      <c r="E6407" s="27">
        <v>0</v>
      </c>
      <c r="F6407" s="64">
        <f t="shared" si="6815"/>
        <v>0.96267801959344901</v>
      </c>
      <c r="G6407" s="34">
        <v>0</v>
      </c>
      <c r="H6407" s="34">
        <f t="shared" si="6816"/>
        <v>1</v>
      </c>
      <c r="I6407" s="34">
        <f t="shared" si="6817"/>
        <v>12793.990880396937</v>
      </c>
      <c r="J6407" s="34">
        <f t="shared" si="6818"/>
        <v>254562.83656260869</v>
      </c>
      <c r="K6407" s="34">
        <f t="shared" si="6819"/>
        <v>223221.01154224123</v>
      </c>
      <c r="L6407" s="36">
        <f t="shared" si="6820"/>
        <v>31063.578993371084</v>
      </c>
      <c r="M6407" s="34">
        <f t="shared" si="6821"/>
        <v>149.95224105927213</v>
      </c>
      <c r="N6407" s="34">
        <f t="shared" si="6822"/>
        <v>2983.6091169531992</v>
      </c>
      <c r="O6407" s="34">
        <f t="shared" si="6823"/>
        <v>13.261852397919354</v>
      </c>
      <c r="P6407">
        <f t="shared" si="6824"/>
        <v>1177.0302844605587</v>
      </c>
      <c r="Q6407" s="36">
        <f t="shared" si="6825"/>
        <v>2456.9571834482681</v>
      </c>
      <c r="R6407" s="34">
        <f t="shared" si="6826"/>
        <v>1537.3733170818105</v>
      </c>
      <c r="S6407" s="34">
        <f t="shared" si="6827"/>
        <v>150.29169475369918</v>
      </c>
      <c r="T6407" s="36">
        <f t="shared" si="6828"/>
        <v>2.1751111538052571E-6</v>
      </c>
      <c r="U6407" s="36">
        <f t="shared" si="6829"/>
        <v>27368.130786500755</v>
      </c>
      <c r="V6407" s="36">
        <f t="shared" si="6830"/>
        <v>1.9243248454398676E-2</v>
      </c>
      <c r="W6407" s="68">
        <f t="shared" si="6831"/>
        <v>88.753082838203099</v>
      </c>
      <c r="X6407">
        <f t="shared" si="6832"/>
        <v>9.1765153557584984</v>
      </c>
      <c r="Y6407">
        <f t="shared" si="6833"/>
        <v>5.4790819485161157E-3</v>
      </c>
      <c r="Z6407" s="34">
        <f t="shared" si="6834"/>
        <v>1.6980387444359678E-3</v>
      </c>
      <c r="AA6407" s="36">
        <f t="shared" si="6835"/>
        <v>2.16817803269765E-4</v>
      </c>
      <c r="AB6407" s="34">
        <f t="shared" si="6836"/>
        <v>1.9253560391868981E-3</v>
      </c>
      <c r="AC6407" s="36">
        <f t="shared" si="6837"/>
        <v>319.85397095742223</v>
      </c>
      <c r="AD6407" s="34">
        <f t="shared" si="6838"/>
        <v>0</v>
      </c>
      <c r="AE6407">
        <f t="shared" si="6839"/>
        <v>166127.18086806458</v>
      </c>
      <c r="AF6407" s="36">
        <f t="shared" si="6840"/>
        <v>0</v>
      </c>
      <c r="AG6407" s="34">
        <f t="shared" si="6841"/>
        <v>809.78123327658795</v>
      </c>
      <c r="AH6407">
        <f t="shared" si="6842"/>
        <v>4.2193227635136736</v>
      </c>
      <c r="AI6407" s="29">
        <f t="shared" si="6843"/>
        <v>809.78123327658795</v>
      </c>
      <c r="AJ6407">
        <f t="shared" si="6844"/>
        <v>238634.50531985061</v>
      </c>
      <c r="AK6407" s="36">
        <f t="shared" si="6845"/>
        <v>-1.8059472118499869E-64</v>
      </c>
      <c r="AL6407" s="36">
        <f t="shared" si="6846"/>
        <v>-4.0039268933484349E-5</v>
      </c>
      <c r="AM6407" s="36">
        <f t="shared" si="6847"/>
        <v>-8.6108843452381428E-6</v>
      </c>
      <c r="AN6407" s="37">
        <f t="shared" si="6848"/>
        <v>2.0839997553765929E-63</v>
      </c>
      <c r="AO6407" s="36">
        <f t="shared" si="6849"/>
        <v>7.0699081771859615E-2</v>
      </c>
      <c r="AP6407" s="36">
        <f t="shared" si="6850"/>
        <v>4.4637319582026182E-3</v>
      </c>
      <c r="AQ6407" s="74">
        <f t="shared" si="6851"/>
        <v>3.2312022296746324E-62</v>
      </c>
      <c r="AR6407" s="73">
        <f t="shared" si="6852"/>
        <v>1.6504583737445992E-64</v>
      </c>
      <c r="AS6407" s="72">
        <f t="shared" si="6853"/>
        <v>3.533794739162975E-4</v>
      </c>
      <c r="AT6407" s="37">
        <f t="shared" si="6854"/>
        <v>8.8431970941163029E-58</v>
      </c>
      <c r="AU6407" s="37">
        <f t="shared" si="6855"/>
        <v>0.66934661062037581</v>
      </c>
      <c r="AV6407" s="34">
        <f t="shared" si="6856"/>
        <v>32.778537465278603</v>
      </c>
      <c r="AW6407" s="34">
        <f t="shared" si="6857"/>
        <v>8.346529516012815</v>
      </c>
      <c r="AX6407" s="37">
        <f t="shared" si="6858"/>
        <v>333.63932697599864</v>
      </c>
      <c r="AY6407" s="7">
        <f t="shared" si="6859"/>
        <v>463.51747679549317</v>
      </c>
      <c r="AZ6407" s="37">
        <f t="shared" si="6860"/>
        <v>422.39240981420176</v>
      </c>
      <c r="BA6407" s="2">
        <f>BE6407*'mass balance'!$B$17+BF6407*'mass balance'!$C$17+BG6407*'mass balance'!$D$17+BH6407*'mass balance'!$E$17</f>
        <v>3.1288694532102474E-3</v>
      </c>
      <c r="BB6407" s="2">
        <f>BE6407*'mass balance'!$B$18+BF6407*'mass balance'!$C$18+BG6407*'mass balance'!$D$18+BH6407*'mass balance'!$E$18</f>
        <v>3.1770059063365589E-3</v>
      </c>
      <c r="BC6407" s="2">
        <f>BE6407*'mass balance'!$B$19+BF6407*'mass balance'!$C$19+BG6407*'mass balance'!$D$19+BH6407*'mass balance'!$E$19</f>
        <v>-3.9712573829206992E-3</v>
      </c>
      <c r="BD6407" s="2">
        <f>BE6407*'mass balance'!$B$20+BF6407*'mass balance'!$C$20+BG6407*'mass balance'!$D$20+BH6407*'mass balance'!$E$20</f>
        <v>1.4440935937893454E-4</v>
      </c>
      <c r="BE6407" s="2">
        <f>N6407*'mass balance'!$H$11+R6407*'mass balance'!$I$11+S6407*'mass balance'!$J$11</f>
        <v>-7.1038312308409502E-3</v>
      </c>
      <c r="BF6407" s="2">
        <f>N6407*'mass balance'!$H$12+R6407*'mass balance'!$I$12+S6407*'mass balance'!$J$12</f>
        <v>2.4154705172885375E-4</v>
      </c>
      <c r="BG6407" s="2">
        <f>N6407*'mass balance'!$H$13+R6407*'mass balance'!$I$13+S6407*'mass balance'!$J$13</f>
        <v>2.2343863881339474E-3</v>
      </c>
      <c r="BH6407" s="2">
        <f>N6407*'mass balance'!$H$14+R6407*'mass balance'!$I$14+S6407*'mass balance'!$J$14</f>
        <v>7.7698154087322885E-4</v>
      </c>
      <c r="BI6407" s="36">
        <f t="shared" si="6861"/>
        <v>6.4767575960678318E-26</v>
      </c>
      <c r="BJ6407" s="36">
        <f t="shared" si="6862"/>
        <v>2.7908856541328948E-29</v>
      </c>
      <c r="BK6407" s="36">
        <f t="shared" si="6863"/>
        <v>1.7346751335901072E-25</v>
      </c>
      <c r="BL6407" s="36">
        <f t="shared" si="6864"/>
        <v>1.0541039731641173E-25</v>
      </c>
      <c r="BM6407" s="36">
        <f t="shared" si="6865"/>
        <v>3.1389081070027362E-22</v>
      </c>
      <c r="BN6407" s="36">
        <f t="shared" ca="1" si="6809"/>
        <v>0.81509001016644378</v>
      </c>
      <c r="BO6407" s="36">
        <f t="shared" ca="1" si="6866"/>
        <v>1</v>
      </c>
      <c r="BP6407" s="36">
        <f t="shared" si="6867"/>
        <v>-3.1389081070027362E-22</v>
      </c>
      <c r="BQ6407" s="36">
        <f t="shared" si="6868"/>
        <v>1</v>
      </c>
      <c r="BR6407" s="2">
        <f t="shared" si="6812"/>
        <v>-5</v>
      </c>
      <c r="BS6407">
        <v>0</v>
      </c>
      <c r="BT6407" s="37">
        <f t="shared" si="6869"/>
        <v>3.9811855263780007</v>
      </c>
      <c r="BU6407" s="34">
        <f t="shared" si="6870"/>
        <v>-5</v>
      </c>
      <c r="BV6407" s="34">
        <f t="shared" si="6871"/>
        <v>-5</v>
      </c>
      <c r="BW6407" s="34">
        <f t="shared" si="6872"/>
        <v>-5</v>
      </c>
      <c r="BX6407" s="34">
        <f t="shared" si="6873"/>
        <v>-5</v>
      </c>
      <c r="BY6407" s="34">
        <f t="shared" si="6874"/>
        <v>68.398951373348538</v>
      </c>
      <c r="BZ6407" s="36">
        <f t="shared" si="6875"/>
        <v>3.9712573829206992E-3</v>
      </c>
      <c r="CA6407" s="34">
        <f t="shared" si="6876"/>
        <v>9.4253244941811566E-3</v>
      </c>
    </row>
    <row r="6408" spans="1:79" ht="13.2" x14ac:dyDescent="0.25">
      <c r="A6408" s="75">
        <f t="shared" si="6810"/>
        <v>17.463013698627666</v>
      </c>
      <c r="B6408" s="34">
        <f t="shared" si="6813"/>
        <v>6373.9999999990978</v>
      </c>
      <c r="C6408">
        <f t="shared" si="6811"/>
        <v>20</v>
      </c>
      <c r="D6408" s="35">
        <f t="shared" si="6814"/>
        <v>3000</v>
      </c>
      <c r="E6408" s="27">
        <v>0</v>
      </c>
      <c r="F6408" s="64">
        <f t="shared" si="6815"/>
        <v>0.96267801959344901</v>
      </c>
      <c r="G6408" s="34">
        <v>0</v>
      </c>
      <c r="H6408" s="34">
        <f t="shared" si="6816"/>
        <v>1</v>
      </c>
      <c r="I6408" s="34">
        <f t="shared" si="6817"/>
        <v>12793.990880396937</v>
      </c>
      <c r="J6408" s="34">
        <f t="shared" si="6818"/>
        <v>254599.63106974986</v>
      </c>
      <c r="K6408" s="34">
        <f t="shared" si="6819"/>
        <v>223253.27590264103</v>
      </c>
      <c r="L6408" s="36">
        <f t="shared" si="6820"/>
        <v>31070.314130330124</v>
      </c>
      <c r="M6408" s="34">
        <f t="shared" si="6821"/>
        <v>149.95224105927213</v>
      </c>
      <c r="N6408" s="34">
        <f t="shared" si="6822"/>
        <v>2984.0403677533654</v>
      </c>
      <c r="O6408" s="34">
        <f t="shared" si="6823"/>
        <v>13.261852397919354</v>
      </c>
      <c r="P6408">
        <f t="shared" si="6824"/>
        <v>1177.2854855812175</v>
      </c>
      <c r="Q6408" s="36">
        <f t="shared" si="6825"/>
        <v>2457.4153558727821</v>
      </c>
      <c r="R6408" s="34">
        <f t="shared" si="6826"/>
        <v>1537.6390508992502</v>
      </c>
      <c r="S6408" s="34">
        <f t="shared" si="6827"/>
        <v>150.28401212193558</v>
      </c>
      <c r="T6408" s="36">
        <f t="shared" si="6828"/>
        <v>2.1722824232174107E-6</v>
      </c>
      <c r="U6408" s="36">
        <f t="shared" si="6829"/>
        <v>27368.130788675866</v>
      </c>
      <c r="V6408" s="36">
        <f t="shared" si="6830"/>
        <v>1.9242264775346712E-2</v>
      </c>
      <c r="W6408" s="68">
        <f t="shared" si="6831"/>
        <v>88.7723260866575</v>
      </c>
      <c r="X6408">
        <f t="shared" si="6832"/>
        <v>9.1771785184660182</v>
      </c>
      <c r="Y6408">
        <f t="shared" si="6833"/>
        <v>5.4790819485161157E-3</v>
      </c>
      <c r="Z6408" s="34">
        <f t="shared" si="6834"/>
        <v>1.6980387444359678E-3</v>
      </c>
      <c r="AA6408" s="36">
        <f t="shared" si="6835"/>
        <v>2.1675972258024259E-4</v>
      </c>
      <c r="AB6408" s="34">
        <f t="shared" si="6836"/>
        <v>1.9253560391868981E-3</v>
      </c>
      <c r="AC6408" s="36">
        <f t="shared" si="6837"/>
        <v>319.85397095742223</v>
      </c>
      <c r="AD6408" s="34">
        <f t="shared" si="6838"/>
        <v>0</v>
      </c>
      <c r="AE6408">
        <f t="shared" si="6839"/>
        <v>166127.18086806458</v>
      </c>
      <c r="AF6408" s="36">
        <f t="shared" si="6840"/>
        <v>0</v>
      </c>
      <c r="AG6408" s="34">
        <f t="shared" si="6841"/>
        <v>809.99188721220685</v>
      </c>
      <c r="AH6408">
        <f t="shared" si="6842"/>
        <v>4.2190105609569173</v>
      </c>
      <c r="AI6408" s="29">
        <f t="shared" si="6843"/>
        <v>809.99188721220685</v>
      </c>
      <c r="AJ6408">
        <f t="shared" si="6844"/>
        <v>239444.49720706281</v>
      </c>
      <c r="AK6408" s="36">
        <f t="shared" si="6845"/>
        <v>-1.6504583737445992E-64</v>
      </c>
      <c r="AL6408" s="36">
        <f t="shared" si="6846"/>
        <v>-4.0016593348221438E-5</v>
      </c>
      <c r="AM6408" s="36">
        <f t="shared" si="6847"/>
        <v>-8.5942732830369702E-6</v>
      </c>
      <c r="AN6408" s="37">
        <f t="shared" si="6848"/>
        <v>1.9034050341915943E-63</v>
      </c>
      <c r="AO6408" s="36">
        <f t="shared" si="6849"/>
        <v>7.0659042502926137E-2</v>
      </c>
      <c r="AP6408" s="36">
        <f t="shared" si="6850"/>
        <v>4.4551210738573797E-3</v>
      </c>
      <c r="AQ6408" s="74">
        <f t="shared" si="6851"/>
        <v>2.9562132932614935E-62</v>
      </c>
      <c r="AR6408" s="73">
        <f t="shared" si="6852"/>
        <v>1.5082692508413179E-64</v>
      </c>
      <c r="AS6408" s="72">
        <f t="shared" si="6853"/>
        <v>3.5277942181391068E-4</v>
      </c>
      <c r="AT6408" s="37">
        <f t="shared" si="6854"/>
        <v>8.0906037277618632E-58</v>
      </c>
      <c r="AU6408" s="37">
        <f t="shared" si="6855"/>
        <v>0.66805538921530505</v>
      </c>
      <c r="AV6408" s="34">
        <f t="shared" si="6856"/>
        <v>32.889794928742575</v>
      </c>
      <c r="AW6408" s="34">
        <f t="shared" si="6857"/>
        <v>8.3483391922074031</v>
      </c>
      <c r="AX6408" s="37">
        <f t="shared" si="6858"/>
        <v>333.71166594848012</v>
      </c>
      <c r="AY6408" s="7">
        <f t="shared" si="6859"/>
        <v>463.72212615608754</v>
      </c>
      <c r="AZ6408" s="37">
        <f t="shared" si="6860"/>
        <v>422.48399203513759</v>
      </c>
      <c r="BA6408" s="2">
        <f>BE6408*'mass balance'!$B$17+BF6408*'mass balance'!$C$17+BG6408*'mass balance'!$D$17+BH6408*'mass balance'!$E$17</f>
        <v>3.1293798739444336E-3</v>
      </c>
      <c r="BB6408" s="2">
        <f>BE6408*'mass balance'!$B$18+BF6408*'mass balance'!$C$18+BG6408*'mass balance'!$D$18+BH6408*'mass balance'!$E$18</f>
        <v>3.1775241796974246E-3</v>
      </c>
      <c r="BC6408" s="2">
        <f>BE6408*'mass balance'!$B$19+BF6408*'mass balance'!$C$19+BG6408*'mass balance'!$D$19+BH6408*'mass balance'!$E$19</f>
        <v>-3.9719052246217808E-3</v>
      </c>
      <c r="BD6408" s="2">
        <f>BE6408*'mass balance'!$B$20+BF6408*'mass balance'!$C$20+BG6408*'mass balance'!$D$20+BH6408*'mass balance'!$E$20</f>
        <v>1.4443291725897386E-4</v>
      </c>
      <c r="BE6408" s="2">
        <f>N6408*'mass balance'!$H$11+R6408*'mass balance'!$I$11+S6408*'mass balance'!$J$11</f>
        <v>-7.1048580184603933E-3</v>
      </c>
      <c r="BF6408" s="2">
        <f>N6408*'mass balance'!$H$12+R6408*'mass balance'!$I$12+S6408*'mass balance'!$J$12</f>
        <v>2.4153470429305528E-4</v>
      </c>
      <c r="BG6408" s="2">
        <f>N6408*'mass balance'!$H$13+R6408*'mass balance'!$I$13+S6408*'mass balance'!$J$13</f>
        <v>2.2346850081589303E-3</v>
      </c>
      <c r="BH6408" s="2">
        <f>N6408*'mass balance'!$H$14+R6408*'mass balance'!$I$14+S6408*'mass balance'!$J$14</f>
        <v>7.7709384576910543E-4</v>
      </c>
      <c r="BI6408" s="36">
        <f t="shared" si="6861"/>
        <v>6.4767575960678318E-26</v>
      </c>
      <c r="BJ6408" s="36">
        <f t="shared" si="6862"/>
        <v>2.7910897400702293E-29</v>
      </c>
      <c r="BK6408" s="36">
        <f t="shared" si="6863"/>
        <v>1.7349542221555204E-25</v>
      </c>
      <c r="BL6408" s="36">
        <f t="shared" si="6864"/>
        <v>1.054336884391939E-25</v>
      </c>
      <c r="BM6408" s="36">
        <f t="shared" si="6865"/>
        <v>3.1399622109759005E-22</v>
      </c>
      <c r="BN6408" s="36">
        <f t="shared" ca="1" si="6809"/>
        <v>0.22899353760679408</v>
      </c>
      <c r="BO6408" s="36">
        <f t="shared" ca="1" si="6866"/>
        <v>1</v>
      </c>
      <c r="BP6408" s="36">
        <f t="shared" si="6867"/>
        <v>-3.1399622109759005E-22</v>
      </c>
      <c r="BQ6408" s="36">
        <f t="shared" si="6868"/>
        <v>1</v>
      </c>
      <c r="BR6408" s="2">
        <f t="shared" si="6812"/>
        <v>-5</v>
      </c>
      <c r="BS6408">
        <v>0</v>
      </c>
      <c r="BT6408" s="37">
        <f t="shared" si="6869"/>
        <v>3.9818349876833352</v>
      </c>
      <c r="BU6408" s="34">
        <f t="shared" si="6870"/>
        <v>-5</v>
      </c>
      <c r="BV6408" s="34">
        <f t="shared" si="6871"/>
        <v>-5</v>
      </c>
      <c r="BW6408" s="34">
        <f t="shared" si="6872"/>
        <v>-5</v>
      </c>
      <c r="BX6408" s="34">
        <f t="shared" si="6873"/>
        <v>-5</v>
      </c>
      <c r="BY6408" s="34">
        <f t="shared" si="6874"/>
        <v>68.408837756367902</v>
      </c>
      <c r="BZ6408" s="36">
        <f t="shared" si="6875"/>
        <v>3.9719052246217808E-3</v>
      </c>
      <c r="CA6408" s="34">
        <f t="shared" si="6876"/>
        <v>9.424818603191408E-3</v>
      </c>
    </row>
    <row r="6409" spans="1:79" ht="13.2" x14ac:dyDescent="0.25">
      <c r="A6409" s="75">
        <f t="shared" si="6810"/>
        <v>17.465753424655063</v>
      </c>
      <c r="B6409" s="34">
        <f t="shared" si="6813"/>
        <v>6374.9999999990978</v>
      </c>
      <c r="C6409">
        <f t="shared" si="6811"/>
        <v>20</v>
      </c>
      <c r="D6409" s="35">
        <f t="shared" si="6814"/>
        <v>3000</v>
      </c>
      <c r="E6409" s="27">
        <v>0</v>
      </c>
      <c r="F6409" s="64">
        <f t="shared" si="6815"/>
        <v>0.96267801959344901</v>
      </c>
      <c r="G6409" s="34">
        <v>0</v>
      </c>
      <c r="H6409" s="34">
        <f t="shared" si="6816"/>
        <v>1</v>
      </c>
      <c r="I6409" s="34">
        <f t="shared" si="6817"/>
        <v>12793.990880396937</v>
      </c>
      <c r="J6409" s="34">
        <f t="shared" si="6818"/>
        <v>254636.42103766583</v>
      </c>
      <c r="K6409" s="34">
        <f t="shared" si="6819"/>
        <v>223285.53628268588</v>
      </c>
      <c r="L6409" s="36">
        <f t="shared" si="6820"/>
        <v>31077.048923001494</v>
      </c>
      <c r="M6409" s="34">
        <f t="shared" si="6821"/>
        <v>149.95224105927213</v>
      </c>
      <c r="N6409" s="34">
        <f t="shared" si="6822"/>
        <v>2984.4715653514463</v>
      </c>
      <c r="O6409" s="34">
        <f t="shared" si="6823"/>
        <v>13.261852397919354</v>
      </c>
      <c r="P6409">
        <f t="shared" si="6824"/>
        <v>1177.5406736564698</v>
      </c>
      <c r="Q6409" s="36">
        <f t="shared" si="6825"/>
        <v>2457.8734941066764</v>
      </c>
      <c r="R6409" s="34">
        <f t="shared" si="6826"/>
        <v>1537.9047708852922</v>
      </c>
      <c r="S6409" s="34">
        <f t="shared" si="6827"/>
        <v>150.27632406477983</v>
      </c>
      <c r="T6409" s="36">
        <f t="shared" si="6828"/>
        <v>2.1694576105325388E-6</v>
      </c>
      <c r="U6409" s="36">
        <f t="shared" si="6829"/>
        <v>27368.130790848147</v>
      </c>
      <c r="V6409" s="36">
        <f t="shared" si="6830"/>
        <v>1.9241280401631214E-2</v>
      </c>
      <c r="W6409" s="68">
        <f t="shared" si="6831"/>
        <v>88.791568351432844</v>
      </c>
      <c r="X6409">
        <f t="shared" si="6832"/>
        <v>9.1778415514519534</v>
      </c>
      <c r="Y6409">
        <f t="shared" si="6833"/>
        <v>5.4790819485161157E-3</v>
      </c>
      <c r="Z6409" s="34">
        <f t="shared" si="6834"/>
        <v>1.6980387444359678E-3</v>
      </c>
      <c r="AA6409" s="36">
        <f t="shared" si="6835"/>
        <v>2.1670166164286156E-4</v>
      </c>
      <c r="AB6409" s="34">
        <f t="shared" si="6836"/>
        <v>1.9253560391868981E-3</v>
      </c>
      <c r="AC6409" s="36">
        <f t="shared" si="6837"/>
        <v>319.85397095742223</v>
      </c>
      <c r="AD6409" s="34">
        <f t="shared" si="6838"/>
        <v>0</v>
      </c>
      <c r="AE6409">
        <f t="shared" si="6839"/>
        <v>166127.18086806458</v>
      </c>
      <c r="AF6409" s="36">
        <f t="shared" si="6840"/>
        <v>0</v>
      </c>
      <c r="AG6409" s="34">
        <f t="shared" si="6841"/>
        <v>810.20252542800449</v>
      </c>
      <c r="AH6409">
        <f t="shared" si="6842"/>
        <v>4.2186982487066871</v>
      </c>
      <c r="AI6409" s="29">
        <f t="shared" si="6843"/>
        <v>810.20252542800449</v>
      </c>
      <c r="AJ6409">
        <f t="shared" si="6844"/>
        <v>240254.69973249082</v>
      </c>
      <c r="AK6409" s="36">
        <f t="shared" si="6845"/>
        <v>-1.5082692508413179E-64</v>
      </c>
      <c r="AL6409" s="36">
        <f t="shared" si="6846"/>
        <v>-3.9993930604905461E-5</v>
      </c>
      <c r="AM6409" s="36">
        <f t="shared" si="6847"/>
        <v>-8.5776942648601243E-6</v>
      </c>
      <c r="AN6409" s="37">
        <f t="shared" si="6848"/>
        <v>1.7383591968171344E-63</v>
      </c>
      <c r="AO6409" s="36">
        <f t="shared" si="6849"/>
        <v>7.0619025909577915E-2</v>
      </c>
      <c r="AP6409" s="36">
        <f t="shared" si="6850"/>
        <v>4.4465268005743431E-3</v>
      </c>
      <c r="AQ6409" s="74">
        <f t="shared" si="6851"/>
        <v>2.7044698691340498E-62</v>
      </c>
      <c r="AR6409" s="73">
        <f t="shared" si="6852"/>
        <v>1.3782497988574476E-64</v>
      </c>
      <c r="AS6409" s="72">
        <f t="shared" si="6853"/>
        <v>3.5218038862335122E-4</v>
      </c>
      <c r="AT6409" s="37">
        <f t="shared" si="6854"/>
        <v>7.4016289875671381E-58</v>
      </c>
      <c r="AU6409" s="37">
        <f t="shared" si="6855"/>
        <v>0.66676665867623797</v>
      </c>
      <c r="AV6409" s="34">
        <f t="shared" si="6856"/>
        <v>33.001081324682033</v>
      </c>
      <c r="AW6409" s="34">
        <f t="shared" si="6857"/>
        <v>8.3501487758947128</v>
      </c>
      <c r="AX6409" s="37">
        <f t="shared" si="6858"/>
        <v>333.7840012231062</v>
      </c>
      <c r="AY6409" s="7">
        <f t="shared" si="6859"/>
        <v>463.92679967511577</v>
      </c>
      <c r="AZ6409" s="37">
        <f t="shared" si="6860"/>
        <v>422.57556957453903</v>
      </c>
      <c r="BA6409" s="2">
        <f>BE6409*'mass balance'!$B$17+BF6409*'mass balance'!$C$17+BG6409*'mass balance'!$D$17+BH6409*'mass balance'!$E$17</f>
        <v>3.129890257652243E-3</v>
      </c>
      <c r="BB6409" s="2">
        <f>BE6409*'mass balance'!$B$18+BF6409*'mass balance'!$C$18+BG6409*'mass balance'!$D$18+BH6409*'mass balance'!$E$18</f>
        <v>3.1780424154622773E-3</v>
      </c>
      <c r="BC6409" s="2">
        <f>BE6409*'mass balance'!$B$19+BF6409*'mass balance'!$C$19+BG6409*'mass balance'!$D$19+BH6409*'mass balance'!$E$19</f>
        <v>-3.9725530193278468E-3</v>
      </c>
      <c r="BD6409" s="2">
        <f>BE6409*'mass balance'!$B$20+BF6409*'mass balance'!$C$20+BG6409*'mass balance'!$D$20+BH6409*'mass balance'!$E$20</f>
        <v>1.4445647343010352E-4</v>
      </c>
      <c r="BE6409" s="2">
        <f>N6409*'mass balance'!$H$11+R6409*'mass balance'!$I$11+S6409*'mass balance'!$J$11</f>
        <v>-7.1058846794082049E-3</v>
      </c>
      <c r="BF6409" s="2">
        <f>N6409*'mass balance'!$H$12+R6409*'mass balance'!$I$12+S6409*'mass balance'!$J$12</f>
        <v>2.4152234813763006E-4</v>
      </c>
      <c r="BG6409" s="2">
        <f>N6409*'mass balance'!$H$13+R6409*'mass balance'!$I$13+S6409*'mass balance'!$J$13</f>
        <v>2.2349835696575419E-3</v>
      </c>
      <c r="BH6409" s="2">
        <f>N6409*'mass balance'!$H$14+R6409*'mass balance'!$I$14+S6409*'mass balance'!$J$14</f>
        <v>7.7720613681027232E-4</v>
      </c>
      <c r="BI6409" s="36">
        <f t="shared" si="6861"/>
        <v>6.4767575960678318E-26</v>
      </c>
      <c r="BJ6409" s="36">
        <f t="shared" si="6862"/>
        <v>2.7912938308466022E-29</v>
      </c>
      <c r="BK6409" s="36">
        <f t="shared" si="6863"/>
        <v>1.7352333311295274E-25</v>
      </c>
      <c r="BL6409" s="36">
        <f t="shared" si="6864"/>
        <v>1.0545698259604771E-25</v>
      </c>
      <c r="BM6409" s="36">
        <f t="shared" si="6865"/>
        <v>3.1410165478602925E-22</v>
      </c>
      <c r="BN6409" s="36">
        <f t="shared" ca="1" si="6809"/>
        <v>0.12883990672062262</v>
      </c>
      <c r="BO6409" s="36">
        <f t="shared" ca="1" si="6866"/>
        <v>1</v>
      </c>
      <c r="BP6409" s="36">
        <f t="shared" si="6867"/>
        <v>-3.1410165478602925E-22</v>
      </c>
      <c r="BQ6409" s="36">
        <f t="shared" si="6868"/>
        <v>1</v>
      </c>
      <c r="BR6409" s="2">
        <f t="shared" si="6812"/>
        <v>-5</v>
      </c>
      <c r="BS6409">
        <v>0</v>
      </c>
      <c r="BT6409" s="37">
        <f t="shared" si="6869"/>
        <v>3.982484401876166</v>
      </c>
      <c r="BU6409" s="34">
        <f t="shared" si="6870"/>
        <v>-5</v>
      </c>
      <c r="BV6409" s="34">
        <f t="shared" si="6871"/>
        <v>-5</v>
      </c>
      <c r="BW6409" s="34">
        <f t="shared" si="6872"/>
        <v>-5</v>
      </c>
      <c r="BX6409" s="34">
        <f t="shared" si="6873"/>
        <v>-5</v>
      </c>
      <c r="BY6409" s="34">
        <f t="shared" si="6874"/>
        <v>68.418722919734591</v>
      </c>
      <c r="BZ6409" s="36">
        <f t="shared" si="6875"/>
        <v>3.9725530193278468E-3</v>
      </c>
      <c r="CA6409" s="34">
        <f t="shared" si="6876"/>
        <v>9.4243129243979807E-3</v>
      </c>
    </row>
    <row r="6410" spans="1:79" ht="13.2" x14ac:dyDescent="0.25">
      <c r="A6410" s="75">
        <f t="shared" si="6810"/>
        <v>17.468493150682459</v>
      </c>
      <c r="B6410" s="34">
        <f t="shared" si="6813"/>
        <v>6375.9999999990978</v>
      </c>
      <c r="C6410">
        <f t="shared" si="6811"/>
        <v>20</v>
      </c>
      <c r="D6410" s="35">
        <f t="shared" si="6814"/>
        <v>3000</v>
      </c>
      <c r="E6410" s="27">
        <v>0</v>
      </c>
      <c r="F6410" s="64">
        <f t="shared" si="6815"/>
        <v>0.96267801959344901</v>
      </c>
      <c r="G6410" s="34">
        <v>0</v>
      </c>
      <c r="H6410" s="34">
        <f t="shared" si="6816"/>
        <v>1</v>
      </c>
      <c r="I6410" s="34">
        <f t="shared" si="6817"/>
        <v>12793.990880396937</v>
      </c>
      <c r="J6410" s="34">
        <f t="shared" si="6818"/>
        <v>254673.20646620434</v>
      </c>
      <c r="K6410" s="34">
        <f t="shared" si="6819"/>
        <v>223317.79268224232</v>
      </c>
      <c r="L6410" s="36">
        <f t="shared" si="6820"/>
        <v>31083.783371142064</v>
      </c>
      <c r="M6410" s="34">
        <f t="shared" si="6821"/>
        <v>149.95224105927213</v>
      </c>
      <c r="N6410" s="34">
        <f t="shared" si="6822"/>
        <v>2984.9027097456578</v>
      </c>
      <c r="O6410" s="34">
        <f t="shared" si="6823"/>
        <v>13.261852397919354</v>
      </c>
      <c r="P6410">
        <f t="shared" si="6824"/>
        <v>1177.7958486771033</v>
      </c>
      <c r="Q6410" s="36">
        <f t="shared" si="6825"/>
        <v>2458.3315981381761</v>
      </c>
      <c r="R6410" s="34">
        <f t="shared" si="6826"/>
        <v>1538.1704770304539</v>
      </c>
      <c r="S6410" s="34">
        <f t="shared" si="6827"/>
        <v>150.26863058508343</v>
      </c>
      <c r="T6410" s="36">
        <f t="shared" si="6828"/>
        <v>2.1666367020351723E-6</v>
      </c>
      <c r="U6410" s="36">
        <f t="shared" si="6829"/>
        <v>27368.130793017604</v>
      </c>
      <c r="V6410" s="36">
        <f t="shared" si="6830"/>
        <v>1.9240295333617183E-2</v>
      </c>
      <c r="W6410" s="68">
        <f t="shared" si="6831"/>
        <v>88.810809631834474</v>
      </c>
      <c r="X6410">
        <f t="shared" si="6832"/>
        <v>9.1785044547416756</v>
      </c>
      <c r="Y6410">
        <f t="shared" si="6833"/>
        <v>5.4790819485161157E-3</v>
      </c>
      <c r="Z6410" s="34">
        <f t="shared" si="6834"/>
        <v>1.6980387444359678E-3</v>
      </c>
      <c r="AA6410" s="36">
        <f t="shared" si="6835"/>
        <v>2.166436204486582E-4</v>
      </c>
      <c r="AB6410" s="34">
        <f t="shared" si="6836"/>
        <v>1.9253560391868981E-3</v>
      </c>
      <c r="AC6410" s="36">
        <f t="shared" si="6837"/>
        <v>319.85397095742223</v>
      </c>
      <c r="AD6410" s="34">
        <f t="shared" si="6838"/>
        <v>0</v>
      </c>
      <c r="AE6410">
        <f t="shared" si="6839"/>
        <v>166127.18086806458</v>
      </c>
      <c r="AF6410" s="36">
        <f t="shared" si="6840"/>
        <v>0</v>
      </c>
      <c r="AG6410" s="34">
        <f t="shared" si="6841"/>
        <v>810.41314791856712</v>
      </c>
      <c r="AH6410">
        <f t="shared" si="6842"/>
        <v>4.2183858268340373</v>
      </c>
      <c r="AI6410" s="29">
        <f t="shared" si="6843"/>
        <v>810.41314791856712</v>
      </c>
      <c r="AJ6410">
        <f t="shared" si="6844"/>
        <v>241065.11288040938</v>
      </c>
      <c r="AK6410" s="36">
        <f t="shared" si="6845"/>
        <v>-1.3782497988574476E-64</v>
      </c>
      <c r="AL6410" s="36">
        <f t="shared" si="6846"/>
        <v>-3.9971280696263583E-5</v>
      </c>
      <c r="AM6410" s="36">
        <f t="shared" si="6847"/>
        <v>-8.5611472288922076E-6</v>
      </c>
      <c r="AN6410" s="37">
        <f t="shared" si="6848"/>
        <v>1.5875322717330027E-63</v>
      </c>
      <c r="AO6410" s="36">
        <f t="shared" si="6849"/>
        <v>7.0579031978973014E-2</v>
      </c>
      <c r="AP6410" s="36">
        <f t="shared" si="6850"/>
        <v>4.437949106309483E-3</v>
      </c>
      <c r="AQ6410" s="74">
        <f t="shared" si="6851"/>
        <v>2.4740203406833567E-62</v>
      </c>
      <c r="AR6410" s="73">
        <f t="shared" si="6852"/>
        <v>1.2593653449709528E-64</v>
      </c>
      <c r="AS6410" s="72">
        <f t="shared" si="6853"/>
        <v>3.5158237261446746E-4</v>
      </c>
      <c r="AT6410" s="37">
        <f t="shared" si="6854"/>
        <v>6.7709316633266641E-58</v>
      </c>
      <c r="AU6410" s="37">
        <f t="shared" si="6855"/>
        <v>0.66548041419810089</v>
      </c>
      <c r="AV6410" s="34">
        <f t="shared" si="6856"/>
        <v>33.112396650937036</v>
      </c>
      <c r="AW6410" s="34">
        <f t="shared" si="6857"/>
        <v>8.3519582670094135</v>
      </c>
      <c r="AX6410" s="37">
        <f t="shared" si="6858"/>
        <v>333.85633279726574</v>
      </c>
      <c r="AY6410" s="7">
        <f t="shared" si="6859"/>
        <v>464.13149734704666</v>
      </c>
      <c r="AZ6410" s="37">
        <f t="shared" si="6860"/>
        <v>422.66714242910018</v>
      </c>
      <c r="BA6410" s="2">
        <f>BE6410*'mass balance'!$B$17+BF6410*'mass balance'!$C$17+BG6410*'mass balance'!$D$17+BH6410*'mass balance'!$E$17</f>
        <v>3.1304006043200911E-3</v>
      </c>
      <c r="BB6410" s="2">
        <f>BE6410*'mass balance'!$B$18+BF6410*'mass balance'!$C$18+BG6410*'mass balance'!$D$18+BH6410*'mass balance'!$E$18</f>
        <v>3.1785606136173232E-3</v>
      </c>
      <c r="BC6410" s="2">
        <f>BE6410*'mass balance'!$B$19+BF6410*'mass balance'!$C$19+BG6410*'mass balance'!$D$19+BH6410*'mass balance'!$E$19</f>
        <v>-3.9732007670216542E-3</v>
      </c>
      <c r="BD6410" s="2">
        <f>BE6410*'mass balance'!$B$20+BF6410*'mass balance'!$C$20+BG6410*'mass balance'!$D$20+BH6410*'mass balance'!$E$20</f>
        <v>1.4448002789169649E-4</v>
      </c>
      <c r="BE6410" s="2">
        <f>N6410*'mass balance'!$H$11+R6410*'mass balance'!$I$11+S6410*'mass balance'!$J$11</f>
        <v>-7.1069112136801374E-3</v>
      </c>
      <c r="BF6410" s="2">
        <f>N6410*'mass balance'!$H$12+R6410*'mass balance'!$I$12+S6410*'mass balance'!$J$12</f>
        <v>2.4150998326716105E-4</v>
      </c>
      <c r="BG6410" s="2">
        <f>N6410*'mass balance'!$H$13+R6410*'mass balance'!$I$13+S6410*'mass balance'!$J$13</f>
        <v>2.2352820726381385E-3</v>
      </c>
      <c r="BH6410" s="2">
        <f>N6410*'mass balance'!$H$14+R6410*'mass balance'!$I$14+S6410*'mass balance'!$J$14</f>
        <v>7.7731841399626494E-4</v>
      </c>
      <c r="BI6410" s="36">
        <f t="shared" si="6861"/>
        <v>6.4767575960678318E-26</v>
      </c>
      <c r="BJ6410" s="36">
        <f t="shared" si="6862"/>
        <v>2.791497926456017E-29</v>
      </c>
      <c r="BK6410" s="36">
        <f t="shared" si="6863"/>
        <v>1.735512460512612E-25</v>
      </c>
      <c r="BL6410" s="36">
        <f t="shared" si="6864"/>
        <v>1.0548027978699E-25</v>
      </c>
      <c r="BM6410" s="36">
        <f t="shared" si="6865"/>
        <v>3.1420711176862531E-22</v>
      </c>
      <c r="BN6410" s="36">
        <f t="shared" ca="1" si="6809"/>
        <v>8.0879403045432396E-2</v>
      </c>
      <c r="BO6410" s="36">
        <f t="shared" ca="1" si="6866"/>
        <v>1</v>
      </c>
      <c r="BP6410" s="36">
        <f t="shared" si="6867"/>
        <v>-3.1420711176862531E-22</v>
      </c>
      <c r="BQ6410" s="36">
        <f t="shared" si="6868"/>
        <v>1</v>
      </c>
      <c r="BR6410" s="2">
        <f t="shared" si="6812"/>
        <v>-5</v>
      </c>
      <c r="BS6410">
        <v>0</v>
      </c>
      <c r="BT6410" s="37">
        <f t="shared" si="6869"/>
        <v>3.9831337689392079</v>
      </c>
      <c r="BU6410" s="34">
        <f t="shared" si="6870"/>
        <v>-5</v>
      </c>
      <c r="BV6410" s="34">
        <f t="shared" si="6871"/>
        <v>-5</v>
      </c>
      <c r="BW6410" s="34">
        <f t="shared" si="6872"/>
        <v>-5</v>
      </c>
      <c r="BX6410" s="34">
        <f t="shared" si="6873"/>
        <v>-5</v>
      </c>
      <c r="BY6410" s="34">
        <f t="shared" si="6874"/>
        <v>68.428606863407708</v>
      </c>
      <c r="BZ6410" s="36">
        <f t="shared" si="6875"/>
        <v>3.9732007670216542E-3</v>
      </c>
      <c r="CA6410" s="34">
        <f t="shared" si="6876"/>
        <v>9.4238074576789566E-3</v>
      </c>
    </row>
    <row r="6411" spans="1:79" ht="13.2" x14ac:dyDescent="0.25">
      <c r="A6411" s="75">
        <f t="shared" si="6810"/>
        <v>17.471232876709855</v>
      </c>
      <c r="B6411" s="34">
        <f t="shared" si="6813"/>
        <v>6376.9999999990969</v>
      </c>
      <c r="C6411">
        <f t="shared" si="6811"/>
        <v>20</v>
      </c>
      <c r="D6411" s="35">
        <f t="shared" si="6814"/>
        <v>3000</v>
      </c>
      <c r="E6411" s="27">
        <v>0</v>
      </c>
      <c r="F6411" s="64">
        <f t="shared" si="6815"/>
        <v>0.96267801959344901</v>
      </c>
      <c r="G6411" s="34">
        <v>0</v>
      </c>
      <c r="H6411" s="34">
        <f t="shared" si="6816"/>
        <v>1</v>
      </c>
      <c r="I6411" s="34">
        <f t="shared" si="6817"/>
        <v>12793.990880396937</v>
      </c>
      <c r="J6411" s="34">
        <f t="shared" si="6818"/>
        <v>254709.98735521335</v>
      </c>
      <c r="K6411" s="34">
        <f t="shared" si="6819"/>
        <v>223350.04510117701</v>
      </c>
      <c r="L6411" s="36">
        <f t="shared" si="6820"/>
        <v>31090.517474508833</v>
      </c>
      <c r="M6411" s="34">
        <f t="shared" si="6821"/>
        <v>149.95224105927213</v>
      </c>
      <c r="N6411" s="34">
        <f t="shared" si="6822"/>
        <v>2985.3338009342178</v>
      </c>
      <c r="O6411" s="34">
        <f t="shared" si="6823"/>
        <v>13.261852397919354</v>
      </c>
      <c r="P6411">
        <f t="shared" si="6824"/>
        <v>1178.05101063391</v>
      </c>
      <c r="Q6411" s="36">
        <f t="shared" si="6825"/>
        <v>2458.7896679555133</v>
      </c>
      <c r="R6411" s="34">
        <f t="shared" si="6826"/>
        <v>1538.4361693252565</v>
      </c>
      <c r="S6411" s="34">
        <f t="shared" si="6827"/>
        <v>150.26093168569696</v>
      </c>
      <c r="T6411" s="36">
        <f t="shared" si="6828"/>
        <v>2.1638196967538985E-6</v>
      </c>
      <c r="U6411" s="36">
        <f t="shared" si="6829"/>
        <v>27368.130795184243</v>
      </c>
      <c r="V6411" s="36">
        <f t="shared" si="6830"/>
        <v>1.9239309571669611E-2</v>
      </c>
      <c r="W6411" s="68">
        <f t="shared" si="6831"/>
        <v>88.830049927168091</v>
      </c>
      <c r="X6411">
        <f t="shared" si="6832"/>
        <v>9.1791672283605479</v>
      </c>
      <c r="Y6411">
        <f t="shared" si="6833"/>
        <v>5.4790819485161157E-3</v>
      </c>
      <c r="Z6411" s="34">
        <f t="shared" si="6834"/>
        <v>1.6980387444359678E-3</v>
      </c>
      <c r="AA6411" s="36">
        <f t="shared" si="6835"/>
        <v>2.1658559898867503E-4</v>
      </c>
      <c r="AB6411" s="34">
        <f t="shared" si="6836"/>
        <v>1.9253560391868981E-3</v>
      </c>
      <c r="AC6411" s="36">
        <f t="shared" si="6837"/>
        <v>319.85397095742223</v>
      </c>
      <c r="AD6411" s="34">
        <f t="shared" si="6838"/>
        <v>0</v>
      </c>
      <c r="AE6411">
        <f t="shared" si="6839"/>
        <v>166127.18086806458</v>
      </c>
      <c r="AF6411" s="36">
        <f t="shared" si="6840"/>
        <v>0</v>
      </c>
      <c r="AG6411" s="34">
        <f t="shared" si="6841"/>
        <v>810.62375467848415</v>
      </c>
      <c r="AH6411">
        <f t="shared" si="6842"/>
        <v>4.2180732954093401</v>
      </c>
      <c r="AI6411" s="29">
        <f t="shared" si="6843"/>
        <v>810.62375467848415</v>
      </c>
      <c r="AJ6411">
        <f t="shared" si="6844"/>
        <v>241875.73663508787</v>
      </c>
      <c r="AK6411" s="36">
        <f t="shared" si="6845"/>
        <v>-1.2593653449709528E-64</v>
      </c>
      <c r="AL6411" s="36">
        <f t="shared" si="6846"/>
        <v>-3.9948643615027116E-5</v>
      </c>
      <c r="AM6411" s="36">
        <f t="shared" si="6847"/>
        <v>-8.5446321134370599E-6</v>
      </c>
      <c r="AN6411" s="37">
        <f t="shared" si="6848"/>
        <v>1.449707291847258E-63</v>
      </c>
      <c r="AO6411" s="36">
        <f t="shared" si="6849"/>
        <v>7.0539060698276757E-2</v>
      </c>
      <c r="AP6411" s="36">
        <f t="shared" si="6850"/>
        <v>4.4293879590805909E-3</v>
      </c>
      <c r="AQ6411" s="74">
        <f t="shared" si="6851"/>
        <v>2.2630758104738413E-62</v>
      </c>
      <c r="AR6411" s="73">
        <f t="shared" si="6852"/>
        <v>1.1506685937152367E-64</v>
      </c>
      <c r="AS6411" s="72">
        <f t="shared" si="6853"/>
        <v>3.5098537206004521E-4</v>
      </c>
      <c r="AT6411" s="37">
        <f t="shared" si="6854"/>
        <v>6.1936158768256273E-58</v>
      </c>
      <c r="AU6411" s="37">
        <f t="shared" si="6855"/>
        <v>0.66419665098509018</v>
      </c>
      <c r="AV6411" s="34">
        <f t="shared" si="6856"/>
        <v>33.223740905346894</v>
      </c>
      <c r="AW6411" s="34">
        <f t="shared" si="6857"/>
        <v>8.353767665486215</v>
      </c>
      <c r="AX6411" s="37">
        <f t="shared" si="6858"/>
        <v>333.92866066834864</v>
      </c>
      <c r="AY6411" s="7">
        <f t="shared" si="6859"/>
        <v>464.33621916634985</v>
      </c>
      <c r="AZ6411" s="37">
        <f t="shared" si="6860"/>
        <v>422.75871059551673</v>
      </c>
      <c r="BA6411" s="2">
        <f>BE6411*'mass balance'!$B$17+BF6411*'mass balance'!$C$17+BG6411*'mass balance'!$D$17+BH6411*'mass balance'!$E$17</f>
        <v>3.1309109139343932E-3</v>
      </c>
      <c r="BB6411" s="2">
        <f>BE6411*'mass balance'!$B$18+BF6411*'mass balance'!$C$18+BG6411*'mass balance'!$D$18+BH6411*'mass balance'!$E$18</f>
        <v>3.1790787741487682E-3</v>
      </c>
      <c r="BC6411" s="2">
        <f>BE6411*'mass balance'!$B$19+BF6411*'mass balance'!$C$19+BG6411*'mass balance'!$D$19+BH6411*'mass balance'!$E$19</f>
        <v>-3.9738484676859606E-3</v>
      </c>
      <c r="BD6411" s="2">
        <f>BE6411*'mass balance'!$B$20+BF6411*'mass balance'!$C$20+BG6411*'mass balance'!$D$20+BH6411*'mass balance'!$E$20</f>
        <v>1.4450358064312577E-4</v>
      </c>
      <c r="BE6411" s="2">
        <f>N6411*'mass balance'!$H$11+R6411*'mass balance'!$I$11+S6411*'mass balance'!$J$11</f>
        <v>-7.107937621271947E-3</v>
      </c>
      <c r="BF6411" s="2">
        <f>N6411*'mass balance'!$H$12+R6411*'mass balance'!$I$12+S6411*'mass balance'!$J$12</f>
        <v>2.4149760968622958E-4</v>
      </c>
      <c r="BG6411" s="2">
        <f>N6411*'mass balance'!$H$13+R6411*'mass balance'!$I$13+S6411*'mass balance'!$J$13</f>
        <v>2.2355805171090765E-3</v>
      </c>
      <c r="BH6411" s="2">
        <f>N6411*'mass balance'!$H$14+R6411*'mass balance'!$I$14+S6411*'mass balance'!$J$14</f>
        <v>7.7743067732661912E-4</v>
      </c>
      <c r="BI6411" s="36">
        <f t="shared" si="6861"/>
        <v>6.4767575960678318E-26</v>
      </c>
      <c r="BJ6411" s="36">
        <f t="shared" si="6862"/>
        <v>2.791702026892469E-29</v>
      </c>
      <c r="BK6411" s="36">
        <f t="shared" si="6863"/>
        <v>1.7357916103052576E-25</v>
      </c>
      <c r="BL6411" s="36">
        <f t="shared" si="6864"/>
        <v>1.0550358001203734E-25</v>
      </c>
      <c r="BM6411" s="36">
        <f t="shared" si="6865"/>
        <v>3.1431259204841228E-22</v>
      </c>
      <c r="BN6411" s="36">
        <f t="shared" ca="1" si="6809"/>
        <v>0.55941276634770687</v>
      </c>
      <c r="BO6411" s="36">
        <f t="shared" ca="1" si="6866"/>
        <v>1</v>
      </c>
      <c r="BP6411" s="36">
        <f t="shared" si="6867"/>
        <v>-3.1431259204841228E-22</v>
      </c>
      <c r="BQ6411" s="36">
        <f t="shared" si="6868"/>
        <v>1</v>
      </c>
      <c r="BR6411" s="2">
        <f t="shared" si="6812"/>
        <v>-5</v>
      </c>
      <c r="BS6411">
        <v>0</v>
      </c>
      <c r="BT6411" s="37">
        <f t="shared" si="6869"/>
        <v>3.983783088855176</v>
      </c>
      <c r="BU6411" s="34">
        <f t="shared" si="6870"/>
        <v>-5</v>
      </c>
      <c r="BV6411" s="34">
        <f t="shared" si="6871"/>
        <v>-5</v>
      </c>
      <c r="BW6411" s="34">
        <f t="shared" si="6872"/>
        <v>-5</v>
      </c>
      <c r="BX6411" s="34">
        <f t="shared" si="6873"/>
        <v>-5</v>
      </c>
      <c r="BY6411" s="34">
        <f t="shared" si="6874"/>
        <v>68.438489587346396</v>
      </c>
      <c r="BZ6411" s="36">
        <f t="shared" si="6875"/>
        <v>3.9738484676859606E-3</v>
      </c>
      <c r="CA6411" s="34">
        <f t="shared" si="6876"/>
        <v>9.4233022029124886E-3</v>
      </c>
    </row>
    <row r="6412" spans="1:79" ht="13.2" x14ac:dyDescent="0.25">
      <c r="A6412" s="75">
        <f t="shared" si="6810"/>
        <v>17.473972602737252</v>
      </c>
      <c r="B6412" s="34">
        <f t="shared" si="6813"/>
        <v>6377.9999999990969</v>
      </c>
      <c r="C6412">
        <f t="shared" si="6811"/>
        <v>20</v>
      </c>
      <c r="D6412" s="35">
        <f t="shared" si="6814"/>
        <v>3000</v>
      </c>
      <c r="E6412" s="27">
        <v>0</v>
      </c>
      <c r="F6412" s="64">
        <f t="shared" si="6815"/>
        <v>0.96267801959344901</v>
      </c>
      <c r="G6412" s="34">
        <v>0</v>
      </c>
      <c r="H6412" s="34">
        <f t="shared" si="6816"/>
        <v>1</v>
      </c>
      <c r="I6412" s="34">
        <f t="shared" si="6817"/>
        <v>12793.990880396937</v>
      </c>
      <c r="J6412" s="34">
        <f t="shared" si="6818"/>
        <v>254746.7637045419</v>
      </c>
      <c r="K6412" s="34">
        <f t="shared" si="6819"/>
        <v>223382.29353935752</v>
      </c>
      <c r="L6412" s="36">
        <f t="shared" si="6820"/>
        <v>31097.251232858918</v>
      </c>
      <c r="M6412" s="34">
        <f t="shared" si="6821"/>
        <v>149.95224105927213</v>
      </c>
      <c r="N6412" s="34">
        <f t="shared" si="6822"/>
        <v>2985.7648389153564</v>
      </c>
      <c r="O6412" s="34">
        <f t="shared" si="6823"/>
        <v>13.261852397919354</v>
      </c>
      <c r="P6412">
        <f t="shared" si="6824"/>
        <v>1178.3061595176875</v>
      </c>
      <c r="Q6412" s="36">
        <f t="shared" si="6825"/>
        <v>2459.2477035469274</v>
      </c>
      <c r="R6412" s="34">
        <f t="shared" si="6826"/>
        <v>1538.7018477602273</v>
      </c>
      <c r="S6412" s="34">
        <f t="shared" si="6827"/>
        <v>150.25322736946896</v>
      </c>
      <c r="T6412" s="36">
        <f t="shared" si="6828"/>
        <v>2.1610065873485426E-6</v>
      </c>
      <c r="U6412" s="36">
        <f t="shared" si="6829"/>
        <v>27368.130797348062</v>
      </c>
      <c r="V6412" s="36">
        <f t="shared" si="6830"/>
        <v>1.9238323116153321E-2</v>
      </c>
      <c r="W6412" s="68">
        <f t="shared" si="6831"/>
        <v>88.849289236739764</v>
      </c>
      <c r="X6412">
        <f t="shared" si="6832"/>
        <v>9.1798298723339276</v>
      </c>
      <c r="Y6412">
        <f t="shared" si="6833"/>
        <v>5.4790819485161157E-3</v>
      </c>
      <c r="Z6412" s="34">
        <f t="shared" si="6834"/>
        <v>1.6980387444359678E-3</v>
      </c>
      <c r="AA6412" s="36">
        <f t="shared" si="6835"/>
        <v>2.165275972539592E-4</v>
      </c>
      <c r="AB6412" s="34">
        <f t="shared" si="6836"/>
        <v>1.9253560391868981E-3</v>
      </c>
      <c r="AC6412" s="36">
        <f t="shared" si="6837"/>
        <v>319.85397095742223</v>
      </c>
      <c r="AD6412" s="34">
        <f t="shared" si="6838"/>
        <v>0</v>
      </c>
      <c r="AE6412">
        <f t="shared" si="6839"/>
        <v>166127.18086806458</v>
      </c>
      <c r="AF6412" s="36">
        <f t="shared" si="6840"/>
        <v>0</v>
      </c>
      <c r="AG6412" s="34">
        <f t="shared" si="6841"/>
        <v>810.83434570234863</v>
      </c>
      <c r="AH6412">
        <f t="shared" si="6842"/>
        <v>4.2177606545033086</v>
      </c>
      <c r="AI6412" s="29">
        <f t="shared" si="6843"/>
        <v>810.83434570234863</v>
      </c>
      <c r="AJ6412">
        <f t="shared" si="6844"/>
        <v>242686.57098079022</v>
      </c>
      <c r="AK6412" s="36">
        <f t="shared" si="6845"/>
        <v>-1.1506685937152367E-64</v>
      </c>
      <c r="AL6412" s="36">
        <f t="shared" si="6846"/>
        <v>-3.9926019353931459E-5</v>
      </c>
      <c r="AM6412" s="36">
        <f t="shared" si="6847"/>
        <v>-8.5281488569175441E-6</v>
      </c>
      <c r="AN6412" s="37">
        <f t="shared" si="6848"/>
        <v>1.3237707573501627E-63</v>
      </c>
      <c r="AO6412" s="36">
        <f t="shared" si="6849"/>
        <v>7.0499112054661736E-2</v>
      </c>
      <c r="AP6412" s="36">
        <f t="shared" si="6850"/>
        <v>4.4208433269671537E-3</v>
      </c>
      <c r="AQ6412" s="74">
        <f t="shared" si="6851"/>
        <v>2.0699966283766456E-62</v>
      </c>
      <c r="AR6412" s="73">
        <f t="shared" si="6852"/>
        <v>1.0512922983110548E-64</v>
      </c>
      <c r="AS6412" s="72">
        <f t="shared" si="6853"/>
        <v>3.5038938523580327E-4</v>
      </c>
      <c r="AT6412" s="37">
        <f t="shared" si="6854"/>
        <v>5.6651942118566093E-58</v>
      </c>
      <c r="AU6412" s="37">
        <f t="shared" si="6855"/>
        <v>0.66291536425065323</v>
      </c>
      <c r="AV6412" s="34">
        <f t="shared" si="6856"/>
        <v>33.335114085750163</v>
      </c>
      <c r="AW6412" s="34">
        <f t="shared" si="6857"/>
        <v>8.3555769712598558</v>
      </c>
      <c r="AX6412" s="37">
        <f t="shared" si="6858"/>
        <v>334.00098483374614</v>
      </c>
      <c r="AY6412" s="7">
        <f t="shared" si="6859"/>
        <v>464.54096512749589</v>
      </c>
      <c r="AZ6412" s="37">
        <f t="shared" si="6860"/>
        <v>422.85027407048591</v>
      </c>
      <c r="BA6412" s="2">
        <f>BE6412*'mass balance'!$B$17+BF6412*'mass balance'!$C$17+BG6412*'mass balance'!$D$17+BH6412*'mass balance'!$E$17</f>
        <v>3.1314211864815807E-3</v>
      </c>
      <c r="BB6412" s="2">
        <f>BE6412*'mass balance'!$B$18+BF6412*'mass balance'!$C$18+BG6412*'mass balance'!$D$18+BH6412*'mass balance'!$E$18</f>
        <v>3.1795968970428357E-3</v>
      </c>
      <c r="BC6412" s="2">
        <f>BE6412*'mass balance'!$B$19+BF6412*'mass balance'!$C$19+BG6412*'mass balance'!$D$19+BH6412*'mass balance'!$E$19</f>
        <v>-3.9744961213035446E-3</v>
      </c>
      <c r="BD6412" s="2">
        <f>BE6412*'mass balance'!$B$20+BF6412*'mass balance'!$C$20+BG6412*'mass balance'!$D$20+BH6412*'mass balance'!$E$20</f>
        <v>1.4452713168376527E-4</v>
      </c>
      <c r="BE6412" s="2">
        <f>N6412*'mass balance'!$H$11+R6412*'mass balance'!$I$11+S6412*'mass balance'!$J$11</f>
        <v>-7.10896390217942E-3</v>
      </c>
      <c r="BF6412" s="2">
        <f>N6412*'mass balance'!$H$12+R6412*'mass balance'!$I$12+S6412*'mass balance'!$J$12</f>
        <v>2.4148522739941388E-4</v>
      </c>
      <c r="BG6412" s="2">
        <f>N6412*'mass balance'!$H$13+R6412*'mass balance'!$I$13+S6412*'mass balance'!$J$13</f>
        <v>2.2358789030787248E-3</v>
      </c>
      <c r="BH6412" s="2">
        <f>N6412*'mass balance'!$H$14+R6412*'mass balance'!$I$14+S6412*'mass balance'!$J$14</f>
        <v>7.7754292680087399E-4</v>
      </c>
      <c r="BI6412" s="36">
        <f t="shared" si="6861"/>
        <v>6.4767575960678318E-26</v>
      </c>
      <c r="BJ6412" s="36">
        <f t="shared" si="6862"/>
        <v>2.7919061321499735E-29</v>
      </c>
      <c r="BK6412" s="36">
        <f t="shared" si="6863"/>
        <v>1.736070780507947E-25</v>
      </c>
      <c r="BL6412" s="36">
        <f t="shared" si="6864"/>
        <v>1.0552688327120641E-25</v>
      </c>
      <c r="BM6412" s="36">
        <f t="shared" si="6865"/>
        <v>3.1441809562842434E-22</v>
      </c>
      <c r="BN6412" s="36">
        <f t="shared" ca="1" si="6809"/>
        <v>0.54385770084469021</v>
      </c>
      <c r="BO6412" s="36">
        <f t="shared" ca="1" si="6866"/>
        <v>1</v>
      </c>
      <c r="BP6412" s="36">
        <f t="shared" si="6867"/>
        <v>-3.1441809562842434E-22</v>
      </c>
      <c r="BQ6412" s="36">
        <f t="shared" si="6868"/>
        <v>1</v>
      </c>
      <c r="BR6412" s="2">
        <f t="shared" si="6812"/>
        <v>-5</v>
      </c>
      <c r="BS6412">
        <v>0</v>
      </c>
      <c r="BT6412" s="37">
        <f t="shared" si="6869"/>
        <v>3.9844323616068031</v>
      </c>
      <c r="BU6412" s="34">
        <f t="shared" si="6870"/>
        <v>-5</v>
      </c>
      <c r="BV6412" s="34">
        <f t="shared" si="6871"/>
        <v>-5</v>
      </c>
      <c r="BW6412" s="34">
        <f t="shared" si="6872"/>
        <v>-5</v>
      </c>
      <c r="BX6412" s="34">
        <f t="shared" si="6873"/>
        <v>-5</v>
      </c>
      <c r="BY6412" s="34">
        <f t="shared" si="6874"/>
        <v>68.448371091510083</v>
      </c>
      <c r="BZ6412" s="36">
        <f t="shared" si="6875"/>
        <v>3.9744961213035446E-3</v>
      </c>
      <c r="CA6412" s="34">
        <f t="shared" si="6876"/>
        <v>9.4227971599768409E-3</v>
      </c>
    </row>
    <row r="6413" spans="1:79" ht="13.2" x14ac:dyDescent="0.25">
      <c r="A6413" s="75">
        <f t="shared" si="6810"/>
        <v>17.476712328764648</v>
      </c>
      <c r="B6413" s="34">
        <f t="shared" si="6813"/>
        <v>6378.9999999990969</v>
      </c>
      <c r="C6413">
        <f t="shared" si="6811"/>
        <v>20</v>
      </c>
      <c r="D6413" s="35">
        <f t="shared" si="6814"/>
        <v>3000</v>
      </c>
      <c r="E6413" s="27">
        <v>0</v>
      </c>
      <c r="F6413" s="64">
        <f t="shared" si="6815"/>
        <v>0.96267801959344901</v>
      </c>
      <c r="G6413" s="34">
        <v>0</v>
      </c>
      <c r="H6413" s="34">
        <f t="shared" si="6816"/>
        <v>1</v>
      </c>
      <c r="I6413" s="34">
        <f t="shared" si="6817"/>
        <v>12793.990880396937</v>
      </c>
      <c r="J6413" s="34">
        <f t="shared" si="6818"/>
        <v>254783.53551403852</v>
      </c>
      <c r="K6413" s="34">
        <f t="shared" si="6819"/>
        <v>223414.53799665111</v>
      </c>
      <c r="L6413" s="36">
        <f t="shared" si="6820"/>
        <v>31103.984645949571</v>
      </c>
      <c r="M6413" s="34">
        <f t="shared" si="6821"/>
        <v>149.95224105927213</v>
      </c>
      <c r="N6413" s="34">
        <f t="shared" si="6822"/>
        <v>2986.1958236872993</v>
      </c>
      <c r="O6413" s="34">
        <f t="shared" si="6823"/>
        <v>13.261852397919354</v>
      </c>
      <c r="P6413">
        <f t="shared" si="6824"/>
        <v>1178.5612953192374</v>
      </c>
      <c r="Q6413" s="36">
        <f t="shared" si="6825"/>
        <v>2459.7057049006662</v>
      </c>
      <c r="R6413" s="34">
        <f t="shared" si="6826"/>
        <v>1538.9675123258976</v>
      </c>
      <c r="S6413" s="34">
        <f t="shared" si="6827"/>
        <v>150.24551763924956</v>
      </c>
      <c r="T6413" s="36">
        <f t="shared" si="6828"/>
        <v>2.1581973728503585E-6</v>
      </c>
      <c r="U6413" s="36">
        <f t="shared" si="6829"/>
        <v>27368.130799509068</v>
      </c>
      <c r="V6413" s="36">
        <f t="shared" si="6830"/>
        <v>1.9237335967433135E-2</v>
      </c>
      <c r="W6413" s="68">
        <f t="shared" si="6831"/>
        <v>88.86852755985592</v>
      </c>
      <c r="X6413">
        <f t="shared" si="6832"/>
        <v>9.1804923866871668</v>
      </c>
      <c r="Y6413">
        <f t="shared" si="6833"/>
        <v>5.4790819485161157E-3</v>
      </c>
      <c r="Z6413" s="34">
        <f t="shared" si="6834"/>
        <v>1.6980387444359678E-3</v>
      </c>
      <c r="AA6413" s="36">
        <f t="shared" si="6835"/>
        <v>2.1646961523556408E-4</v>
      </c>
      <c r="AB6413" s="34">
        <f t="shared" si="6836"/>
        <v>1.9253560391868981E-3</v>
      </c>
      <c r="AC6413" s="36">
        <f t="shared" si="6837"/>
        <v>319.85397095742223</v>
      </c>
      <c r="AD6413" s="34">
        <f t="shared" si="6838"/>
        <v>0</v>
      </c>
      <c r="AE6413">
        <f t="shared" si="6839"/>
        <v>166127.18086806458</v>
      </c>
      <c r="AF6413" s="36">
        <f t="shared" si="6840"/>
        <v>0</v>
      </c>
      <c r="AG6413" s="34">
        <f t="shared" si="6841"/>
        <v>811.04492098475703</v>
      </c>
      <c r="AH6413">
        <f t="shared" si="6842"/>
        <v>4.2174479041865425</v>
      </c>
      <c r="AI6413" s="29">
        <f t="shared" si="6843"/>
        <v>811.04492098475703</v>
      </c>
      <c r="AJ6413">
        <f t="shared" si="6844"/>
        <v>243497.61590177496</v>
      </c>
      <c r="AK6413" s="36">
        <f t="shared" si="6845"/>
        <v>-1.0512922983110548E-64</v>
      </c>
      <c r="AL6413" s="36">
        <f t="shared" si="6846"/>
        <v>-3.9903407905716136E-5</v>
      </c>
      <c r="AM6413" s="36">
        <f t="shared" si="6847"/>
        <v>-8.5116973978753077E-6</v>
      </c>
      <c r="AN6413" s="37">
        <f t="shared" si="6848"/>
        <v>1.208703897978639E-63</v>
      </c>
      <c r="AO6413" s="36">
        <f t="shared" si="6849"/>
        <v>7.0459186035307805E-2</v>
      </c>
      <c r="AP6413" s="36">
        <f t="shared" si="6850"/>
        <v>4.4123151781102357E-3</v>
      </c>
      <c r="AQ6413" s="74">
        <f t="shared" si="6851"/>
        <v>1.8932800271327086E-62</v>
      </c>
      <c r="AR6413" s="73">
        <f t="shared" si="6852"/>
        <v>9.6044254243263005E-65</v>
      </c>
      <c r="AS6413" s="72">
        <f t="shared" si="6853"/>
        <v>3.4979441042038827E-4</v>
      </c>
      <c r="AT6413" s="37">
        <f t="shared" si="6854"/>
        <v>5.1815538750647363E-58</v>
      </c>
      <c r="AU6413" s="37">
        <f t="shared" si="6855"/>
        <v>0.66163654921747128</v>
      </c>
      <c r="AV6413" s="34">
        <f t="shared" si="6856"/>
        <v>33.446516189984671</v>
      </c>
      <c r="AW6413" s="34">
        <f t="shared" si="6857"/>
        <v>8.3573861842651134</v>
      </c>
      <c r="AX6413" s="37">
        <f t="shared" si="6858"/>
        <v>334.07330529085129</v>
      </c>
      <c r="AY6413" s="7">
        <f t="shared" si="6859"/>
        <v>464.745735224957</v>
      </c>
      <c r="AZ6413" s="37">
        <f t="shared" si="6860"/>
        <v>422.94183285070721</v>
      </c>
      <c r="BA6413" s="2">
        <f>BE6413*'mass balance'!$B$17+BF6413*'mass balance'!$C$17+BG6413*'mass balance'!$D$17+BH6413*'mass balance'!$E$17</f>
        <v>3.1319314219480903E-3</v>
      </c>
      <c r="BB6413" s="2">
        <f>BE6413*'mass balance'!$B$18+BF6413*'mass balance'!$C$18+BG6413*'mass balance'!$D$18+BH6413*'mass balance'!$E$18</f>
        <v>3.180114982285754E-3</v>
      </c>
      <c r="BC6413" s="2">
        <f>BE6413*'mass balance'!$B$19+BF6413*'mass balance'!$C$19+BG6413*'mass balance'!$D$19+BH6413*'mass balance'!$E$19</f>
        <v>-3.9751437278571916E-3</v>
      </c>
      <c r="BD6413" s="2">
        <f>BE6413*'mass balance'!$B$20+BF6413*'mass balance'!$C$20+BG6413*'mass balance'!$D$20+BH6413*'mass balance'!$E$20</f>
        <v>1.445506810129888E-4</v>
      </c>
      <c r="BE6413" s="2">
        <f>N6413*'mass balance'!$H$11+R6413*'mass balance'!$I$11+S6413*'mass balance'!$J$11</f>
        <v>-7.1099900563983314E-3</v>
      </c>
      <c r="BF6413" s="2">
        <f>N6413*'mass balance'!$H$12+R6413*'mass balance'!$I$12+S6413*'mass balance'!$J$12</f>
        <v>2.4147283641129459E-4</v>
      </c>
      <c r="BG6413" s="2">
        <f>N6413*'mass balance'!$H$13+R6413*'mass balance'!$I$13+S6413*'mass balance'!$J$13</f>
        <v>2.2361772305554348E-3</v>
      </c>
      <c r="BH6413" s="2">
        <f>N6413*'mass balance'!$H$14+R6413*'mass balance'!$I$14+S6413*'mass balance'!$J$14</f>
        <v>7.7765516241856735E-4</v>
      </c>
      <c r="BI6413" s="36">
        <f t="shared" si="6861"/>
        <v>6.4767575960678318E-26</v>
      </c>
      <c r="BJ6413" s="36">
        <f t="shared" si="6862"/>
        <v>2.7921102422225295E-29</v>
      </c>
      <c r="BK6413" s="36">
        <f t="shared" si="6863"/>
        <v>1.7363499711211619E-25</v>
      </c>
      <c r="BL6413" s="36">
        <f t="shared" si="6864"/>
        <v>1.0555018956451365E-25</v>
      </c>
      <c r="BM6413" s="36">
        <f t="shared" si="6865"/>
        <v>3.1452362251169553E-22</v>
      </c>
      <c r="BN6413" s="36">
        <f t="shared" ca="1" si="6809"/>
        <v>0.75934790464809987</v>
      </c>
      <c r="BO6413" s="36">
        <f t="shared" ca="1" si="6866"/>
        <v>1</v>
      </c>
      <c r="BP6413" s="36">
        <f t="shared" si="6867"/>
        <v>-3.1452362251169553E-22</v>
      </c>
      <c r="BQ6413" s="36">
        <f t="shared" si="6868"/>
        <v>1</v>
      </c>
      <c r="BR6413" s="2">
        <f t="shared" si="6812"/>
        <v>-5</v>
      </c>
      <c r="BS6413">
        <v>0</v>
      </c>
      <c r="BT6413" s="37">
        <f t="shared" si="6869"/>
        <v>3.9850815871768344</v>
      </c>
      <c r="BU6413" s="34">
        <f t="shared" si="6870"/>
        <v>-5</v>
      </c>
      <c r="BV6413" s="34">
        <f t="shared" si="6871"/>
        <v>-5</v>
      </c>
      <c r="BW6413" s="34">
        <f t="shared" si="6872"/>
        <v>-5</v>
      </c>
      <c r="BX6413" s="34">
        <f t="shared" si="6873"/>
        <v>-5</v>
      </c>
      <c r="BY6413" s="34">
        <f t="shared" si="6874"/>
        <v>68.458251375858069</v>
      </c>
      <c r="BZ6413" s="36">
        <f t="shared" si="6875"/>
        <v>3.9751437278571916E-3</v>
      </c>
      <c r="CA6413" s="34">
        <f t="shared" si="6876"/>
        <v>9.4222923287503573E-3</v>
      </c>
    </row>
    <row r="6414" spans="1:79" ht="13.2" x14ac:dyDescent="0.25">
      <c r="A6414" s="75">
        <f t="shared" si="6810"/>
        <v>17.479452054792045</v>
      </c>
      <c r="B6414" s="34">
        <f t="shared" si="6813"/>
        <v>6379.999999999096</v>
      </c>
      <c r="C6414">
        <f t="shared" si="6811"/>
        <v>20</v>
      </c>
      <c r="D6414" s="35">
        <f t="shared" si="6814"/>
        <v>3000</v>
      </c>
      <c r="E6414" s="27">
        <v>0</v>
      </c>
      <c r="F6414" s="64">
        <f t="shared" si="6815"/>
        <v>0.96267801959344901</v>
      </c>
      <c r="G6414" s="34">
        <v>0</v>
      </c>
      <c r="H6414" s="34">
        <f t="shared" si="6816"/>
        <v>1</v>
      </c>
      <c r="I6414" s="34">
        <f t="shared" si="6817"/>
        <v>12793.990880396937</v>
      </c>
      <c r="J6414" s="34">
        <f t="shared" si="6818"/>
        <v>254820.30278355285</v>
      </c>
      <c r="K6414" s="34">
        <f t="shared" si="6819"/>
        <v>223446.77847292583</v>
      </c>
      <c r="L6414" s="36">
        <f t="shared" si="6820"/>
        <v>31110.717713538172</v>
      </c>
      <c r="M6414" s="34">
        <f t="shared" si="6821"/>
        <v>149.95224105927213</v>
      </c>
      <c r="N6414" s="34">
        <f t="shared" si="6822"/>
        <v>2986.6267552482827</v>
      </c>
      <c r="O6414" s="34">
        <f t="shared" si="6823"/>
        <v>13.261852397919354</v>
      </c>
      <c r="P6414">
        <f t="shared" si="6824"/>
        <v>1178.8164180293666</v>
      </c>
      <c r="Q6414" s="36">
        <f t="shared" si="6825"/>
        <v>2460.1636720049842</v>
      </c>
      <c r="R6414" s="34">
        <f t="shared" si="6826"/>
        <v>1539.2331630128042</v>
      </c>
      <c r="S6414" s="34">
        <f t="shared" si="6827"/>
        <v>150.23780249788592</v>
      </c>
      <c r="T6414" s="36">
        <f t="shared" si="6828"/>
        <v>2.1553920331857835E-6</v>
      </c>
      <c r="U6414" s="36">
        <f t="shared" si="6829"/>
        <v>27368.130801667266</v>
      </c>
      <c r="V6414" s="36">
        <f t="shared" si="6830"/>
        <v>1.9236348125873697E-2</v>
      </c>
      <c r="W6414" s="68">
        <f t="shared" si="6831"/>
        <v>88.887764895823352</v>
      </c>
      <c r="X6414">
        <f t="shared" si="6832"/>
        <v>9.1811547714456125</v>
      </c>
      <c r="Y6414">
        <f t="shared" si="6833"/>
        <v>5.4790819485161157E-3</v>
      </c>
      <c r="Z6414" s="34">
        <f t="shared" si="6834"/>
        <v>1.6980387444359678E-3</v>
      </c>
      <c r="AA6414" s="36">
        <f t="shared" si="6835"/>
        <v>2.1641165292454745E-4</v>
      </c>
      <c r="AB6414" s="34">
        <f t="shared" si="6836"/>
        <v>1.9253560391868981E-3</v>
      </c>
      <c r="AC6414" s="36">
        <f t="shared" si="6837"/>
        <v>319.85397095742223</v>
      </c>
      <c r="AD6414" s="34">
        <f t="shared" si="6838"/>
        <v>0</v>
      </c>
      <c r="AE6414">
        <f t="shared" si="6839"/>
        <v>166127.18086806458</v>
      </c>
      <c r="AF6414" s="36">
        <f t="shared" si="6840"/>
        <v>0</v>
      </c>
      <c r="AG6414" s="34">
        <f t="shared" si="6841"/>
        <v>811.25548052030945</v>
      </c>
      <c r="AH6414">
        <f t="shared" si="6842"/>
        <v>4.2171350445296412</v>
      </c>
      <c r="AI6414" s="29">
        <f t="shared" si="6843"/>
        <v>811.25548052030945</v>
      </c>
      <c r="AJ6414">
        <f t="shared" si="6844"/>
        <v>244308.87138229527</v>
      </c>
      <c r="AK6414" s="36">
        <f t="shared" si="6845"/>
        <v>-9.6044254243263005E-65</v>
      </c>
      <c r="AL6414" s="36">
        <f t="shared" si="6846"/>
        <v>-3.9880809263124779E-5</v>
      </c>
      <c r="AM6414" s="36">
        <f t="shared" si="6847"/>
        <v>-8.4952776749705557E-6</v>
      </c>
      <c r="AN6414" s="37">
        <f t="shared" si="6848"/>
        <v>1.1035746681475336E-63</v>
      </c>
      <c r="AO6414" s="36">
        <f t="shared" si="6849"/>
        <v>7.0419282627402088E-2</v>
      </c>
      <c r="AP6414" s="36">
        <f t="shared" si="6850"/>
        <v>4.4038034807123601E-3</v>
      </c>
      <c r="AQ6414" s="74">
        <f t="shared" si="6851"/>
        <v>1.7315487749687859E-62</v>
      </c>
      <c r="AR6414" s="73">
        <f t="shared" si="6852"/>
        <v>8.773925819190298E-65</v>
      </c>
      <c r="AS6414" s="72">
        <f t="shared" si="6853"/>
        <v>3.4920044589536981E-4</v>
      </c>
      <c r="AT6414" s="37">
        <f t="shared" si="6854"/>
        <v>4.7389256402767782E-58</v>
      </c>
      <c r="AU6414" s="37">
        <f t="shared" si="6855"/>
        <v>0.66036020111744143</v>
      </c>
      <c r="AV6414" s="34">
        <f t="shared" si="6856"/>
        <v>33.557947215887481</v>
      </c>
      <c r="AW6414" s="34">
        <f t="shared" si="6857"/>
        <v>8.3591953044367973</v>
      </c>
      <c r="AX6414" s="37">
        <f t="shared" si="6858"/>
        <v>334.14562203705822</v>
      </c>
      <c r="AY6414" s="7">
        <f t="shared" si="6859"/>
        <v>464.95052945320589</v>
      </c>
      <c r="AZ6414" s="37">
        <f t="shared" si="6860"/>
        <v>423.03338693288157</v>
      </c>
      <c r="BA6414" s="2">
        <f>BE6414*'mass balance'!$B$17+BF6414*'mass balance'!$C$17+BG6414*'mass balance'!$D$17+BH6414*'mass balance'!$E$17</f>
        <v>3.1324416203203677E-3</v>
      </c>
      <c r="BB6414" s="2">
        <f>BE6414*'mass balance'!$B$18+BF6414*'mass balance'!$C$18+BG6414*'mass balance'!$D$18+BH6414*'mass balance'!$E$18</f>
        <v>3.1806330298637582E-3</v>
      </c>
      <c r="BC6414" s="2">
        <f>BE6414*'mass balance'!$B$19+BF6414*'mass balance'!$C$19+BG6414*'mass balance'!$D$19+BH6414*'mass balance'!$E$19</f>
        <v>-3.9757912873296958E-3</v>
      </c>
      <c r="BD6414" s="2">
        <f>BE6414*'mass balance'!$B$20+BF6414*'mass balance'!$C$20+BG6414*'mass balance'!$D$20+BH6414*'mass balance'!$E$20</f>
        <v>1.4457422863017083E-4</v>
      </c>
      <c r="BE6414" s="2">
        <f>N6414*'mass balance'!$H$11+R6414*'mass balance'!$I$11+S6414*'mass balance'!$J$11</f>
        <v>-7.1110160839244823E-3</v>
      </c>
      <c r="BF6414" s="2">
        <f>N6414*'mass balance'!$H$12+R6414*'mass balance'!$I$12+S6414*'mass balance'!$J$12</f>
        <v>2.4146043672644766E-4</v>
      </c>
      <c r="BG6414" s="2">
        <f>N6414*'mass balance'!$H$13+R6414*'mass balance'!$I$13+S6414*'mass balance'!$J$13</f>
        <v>2.2364754995475734E-3</v>
      </c>
      <c r="BH6414" s="2">
        <f>N6414*'mass balance'!$H$14+R6414*'mass balance'!$I$14+S6414*'mass balance'!$J$14</f>
        <v>7.7776738417924013E-4</v>
      </c>
      <c r="BI6414" s="36">
        <f t="shared" si="6861"/>
        <v>6.4767575960678318E-26</v>
      </c>
      <c r="BJ6414" s="36">
        <f t="shared" si="6862"/>
        <v>2.7923143571041597E-29</v>
      </c>
      <c r="BK6414" s="36">
        <f t="shared" si="6863"/>
        <v>1.736629182145384E-25</v>
      </c>
      <c r="BL6414" s="36">
        <f t="shared" si="6864"/>
        <v>1.0557349889197583E-25</v>
      </c>
      <c r="BM6414" s="36">
        <f t="shared" si="6865"/>
        <v>3.1462917270126005E-22</v>
      </c>
      <c r="BN6414" s="36">
        <f t="shared" ca="1" si="6809"/>
        <v>0.12723975879469129</v>
      </c>
      <c r="BO6414" s="36">
        <f t="shared" ca="1" si="6866"/>
        <v>1</v>
      </c>
      <c r="BP6414" s="36">
        <f t="shared" si="6867"/>
        <v>-3.1462917270126005E-22</v>
      </c>
      <c r="BQ6414" s="36">
        <f t="shared" si="6868"/>
        <v>1</v>
      </c>
      <c r="BR6414" s="2">
        <f t="shared" si="6812"/>
        <v>-5</v>
      </c>
      <c r="BS6414">
        <v>0</v>
      </c>
      <c r="BT6414" s="37">
        <f t="shared" si="6869"/>
        <v>3.9857307655480199</v>
      </c>
      <c r="BU6414" s="34">
        <f t="shared" si="6870"/>
        <v>-5</v>
      </c>
      <c r="BV6414" s="34">
        <f t="shared" si="6871"/>
        <v>-5</v>
      </c>
      <c r="BW6414" s="34">
        <f t="shared" si="6872"/>
        <v>-5</v>
      </c>
      <c r="BX6414" s="34">
        <f t="shared" si="6873"/>
        <v>-5</v>
      </c>
      <c r="BY6414" s="34">
        <f t="shared" si="6874"/>
        <v>68.468130440349952</v>
      </c>
      <c r="BZ6414" s="36">
        <f t="shared" si="6875"/>
        <v>3.9757912873296958E-3</v>
      </c>
      <c r="CA6414" s="34">
        <f t="shared" si="6876"/>
        <v>9.4217877091114684E-3</v>
      </c>
    </row>
    <row r="6415" spans="1:79" ht="13.2" x14ac:dyDescent="0.25">
      <c r="A6415" s="75">
        <f t="shared" si="6810"/>
        <v>17.482191780819441</v>
      </c>
      <c r="B6415" s="34">
        <f t="shared" si="6813"/>
        <v>6380.999999999096</v>
      </c>
      <c r="C6415">
        <f t="shared" si="6811"/>
        <v>20</v>
      </c>
      <c r="D6415" s="35">
        <f t="shared" si="6814"/>
        <v>3000</v>
      </c>
      <c r="E6415" s="27">
        <v>0</v>
      </c>
      <c r="F6415" s="64">
        <f t="shared" si="6815"/>
        <v>0.96267801959344901</v>
      </c>
      <c r="G6415" s="34">
        <v>0</v>
      </c>
      <c r="H6415" s="34">
        <f t="shared" si="6816"/>
        <v>1</v>
      </c>
      <c r="I6415" s="34">
        <f t="shared" si="6817"/>
        <v>12793.990880396937</v>
      </c>
      <c r="J6415" s="34">
        <f t="shared" si="6818"/>
        <v>254857.06551293482</v>
      </c>
      <c r="K6415" s="34">
        <f t="shared" si="6819"/>
        <v>223479.01496805024</v>
      </c>
      <c r="L6415" s="36">
        <f t="shared" si="6820"/>
        <v>31117.45043538223</v>
      </c>
      <c r="M6415" s="34">
        <f t="shared" si="6821"/>
        <v>149.95224105927213</v>
      </c>
      <c r="N6415" s="34">
        <f t="shared" si="6822"/>
        <v>2987.0576335965497</v>
      </c>
      <c r="O6415" s="34">
        <f t="shared" si="6823"/>
        <v>13.261852397919354</v>
      </c>
      <c r="P6415">
        <f t="shared" si="6824"/>
        <v>1179.0715276388869</v>
      </c>
      <c r="Q6415" s="36">
        <f t="shared" si="6825"/>
        <v>2460.6216048481451</v>
      </c>
      <c r="R6415" s="34">
        <f t="shared" si="6826"/>
        <v>1539.4987998114896</v>
      </c>
      <c r="S6415" s="34">
        <f t="shared" si="6827"/>
        <v>150.2300819482266</v>
      </c>
      <c r="T6415" s="36">
        <f t="shared" si="6828"/>
        <v>2.1525905801275399E-6</v>
      </c>
      <c r="U6415" s="36">
        <f t="shared" si="6829"/>
        <v>27368.13080382266</v>
      </c>
      <c r="V6415" s="36">
        <f t="shared" si="6830"/>
        <v>1.9235359591839609E-2</v>
      </c>
      <c r="W6415" s="68">
        <f t="shared" si="6831"/>
        <v>88.907001243949225</v>
      </c>
      <c r="X6415">
        <f t="shared" si="6832"/>
        <v>9.1818170266346115</v>
      </c>
      <c r="Y6415">
        <f t="shared" si="6833"/>
        <v>5.4790819485161157E-3</v>
      </c>
      <c r="Z6415" s="34">
        <f t="shared" si="6834"/>
        <v>1.6980387444359678E-3</v>
      </c>
      <c r="AA6415" s="36">
        <f t="shared" si="6835"/>
        <v>2.1635371031197294E-4</v>
      </c>
      <c r="AB6415" s="34">
        <f t="shared" si="6836"/>
        <v>1.9253560391868981E-3</v>
      </c>
      <c r="AC6415" s="36">
        <f t="shared" si="6837"/>
        <v>319.85397095742223</v>
      </c>
      <c r="AD6415" s="34">
        <f t="shared" si="6838"/>
        <v>0</v>
      </c>
      <c r="AE6415">
        <f t="shared" si="6839"/>
        <v>166127.18086806458</v>
      </c>
      <c r="AF6415" s="36">
        <f t="shared" si="6840"/>
        <v>0</v>
      </c>
      <c r="AG6415" s="34">
        <f t="shared" si="6841"/>
        <v>811.4660243036094</v>
      </c>
      <c r="AH6415">
        <f t="shared" si="6842"/>
        <v>4.2168220756030905</v>
      </c>
      <c r="AI6415" s="29">
        <f t="shared" si="6843"/>
        <v>811.4660243036094</v>
      </c>
      <c r="AJ6415">
        <f t="shared" si="6844"/>
        <v>245120.33740659888</v>
      </c>
      <c r="AK6415" s="36">
        <f t="shared" si="6845"/>
        <v>-8.773925819190298E-65</v>
      </c>
      <c r="AL6415" s="36">
        <f t="shared" si="6846"/>
        <v>-3.9858223418905132E-5</v>
      </c>
      <c r="AM6415" s="36">
        <f t="shared" si="6847"/>
        <v>-8.4788896269818252E-6</v>
      </c>
      <c r="AN6415" s="37">
        <f t="shared" si="6848"/>
        <v>1.0075304139042706E-63</v>
      </c>
      <c r="AO6415" s="36">
        <f t="shared" si="6849"/>
        <v>7.0379401818138967E-2</v>
      </c>
      <c r="AP6415" s="36">
        <f t="shared" si="6850"/>
        <v>4.3953082030373895E-3</v>
      </c>
      <c r="AQ6415" s="74">
        <f t="shared" si="6851"/>
        <v>1.5835407622111262E-62</v>
      </c>
      <c r="AR6415" s="73">
        <f t="shared" si="6852"/>
        <v>8.0147720008806494E-65</v>
      </c>
      <c r="AS6415" s="72">
        <f t="shared" si="6853"/>
        <v>3.4860748994523566E-4</v>
      </c>
      <c r="AT6415" s="37">
        <f t="shared" si="6854"/>
        <v>4.3338553490074318E-58</v>
      </c>
      <c r="AU6415" s="37">
        <f t="shared" si="6855"/>
        <v>0.65908631519165883</v>
      </c>
      <c r="AV6415" s="34">
        <f t="shared" si="6856"/>
        <v>33.669407161294934</v>
      </c>
      <c r="AW6415" s="34">
        <f t="shared" si="6857"/>
        <v>8.3610043317097489</v>
      </c>
      <c r="AX6415" s="37">
        <f t="shared" si="6858"/>
        <v>334.21793506976223</v>
      </c>
      <c r="AY6415" s="7">
        <f t="shared" si="6859"/>
        <v>465.15534780671618</v>
      </c>
      <c r="AZ6415" s="37">
        <f t="shared" si="6860"/>
        <v>423.12493631371149</v>
      </c>
      <c r="BA6415" s="2">
        <f>BE6415*'mass balance'!$B$17+BF6415*'mass balance'!$C$17+BG6415*'mass balance'!$D$17+BH6415*'mass balance'!$E$17</f>
        <v>3.1329517815848673E-3</v>
      </c>
      <c r="BB6415" s="2">
        <f>BE6415*'mass balance'!$B$18+BF6415*'mass balance'!$C$18+BG6415*'mass balance'!$D$18+BH6415*'mass balance'!$E$18</f>
        <v>3.1811510397630957E-3</v>
      </c>
      <c r="BC6415" s="2">
        <f>BE6415*'mass balance'!$B$19+BF6415*'mass balance'!$C$19+BG6415*'mass balance'!$D$19+BH6415*'mass balance'!$E$19</f>
        <v>-3.9764387997038696E-3</v>
      </c>
      <c r="BD6415" s="2">
        <f>BE6415*'mass balance'!$B$20+BF6415*'mass balance'!$C$20+BG6415*'mass balance'!$D$20+BH6415*'mass balance'!$E$20</f>
        <v>1.4459777453468614E-4</v>
      </c>
      <c r="BE6415" s="2">
        <f>N6415*'mass balance'!$H$11+R6415*'mass balance'!$I$11+S6415*'mass balance'!$J$11</f>
        <v>-7.1120419847536896E-3</v>
      </c>
      <c r="BF6415" s="2">
        <f>N6415*'mass balance'!$H$12+R6415*'mass balance'!$I$12+S6415*'mass balance'!$J$12</f>
        <v>2.4144802834945121E-4</v>
      </c>
      <c r="BG6415" s="2">
        <f>N6415*'mass balance'!$H$13+R6415*'mass balance'!$I$13+S6415*'mass balance'!$J$13</f>
        <v>2.2367737100635059E-3</v>
      </c>
      <c r="BH6415" s="2">
        <f>N6415*'mass balance'!$H$14+R6415*'mass balance'!$I$14+S6415*'mass balance'!$J$14</f>
        <v>7.7787959208243471E-4</v>
      </c>
      <c r="BI6415" s="36">
        <f t="shared" si="6861"/>
        <v>6.4767575960678318E-26</v>
      </c>
      <c r="BJ6415" s="36">
        <f t="shared" si="6862"/>
        <v>2.7925184767888732E-29</v>
      </c>
      <c r="BK6415" s="36">
        <f t="shared" si="6863"/>
        <v>1.7369084135810944E-25</v>
      </c>
      <c r="BL6415" s="36">
        <f t="shared" si="6864"/>
        <v>1.0559681125360942E-25</v>
      </c>
      <c r="BM6415" s="36">
        <f t="shared" si="6865"/>
        <v>3.1473474620015203E-22</v>
      </c>
      <c r="BN6415" s="36">
        <f t="shared" ca="1" si="6809"/>
        <v>0.83686575115511763</v>
      </c>
      <c r="BO6415" s="36">
        <f t="shared" ca="1" si="6866"/>
        <v>1</v>
      </c>
      <c r="BP6415" s="36">
        <f t="shared" si="6867"/>
        <v>-3.1473474620015203E-22</v>
      </c>
      <c r="BQ6415" s="36">
        <f t="shared" si="6868"/>
        <v>1</v>
      </c>
      <c r="BR6415" s="2">
        <f t="shared" si="6812"/>
        <v>-5</v>
      </c>
      <c r="BS6415">
        <v>0</v>
      </c>
      <c r="BT6415" s="37">
        <f t="shared" si="6869"/>
        <v>3.986379896703129</v>
      </c>
      <c r="BU6415" s="34">
        <f t="shared" si="6870"/>
        <v>-5</v>
      </c>
      <c r="BV6415" s="34">
        <f t="shared" si="6871"/>
        <v>-5</v>
      </c>
      <c r="BW6415" s="34">
        <f t="shared" si="6872"/>
        <v>-5</v>
      </c>
      <c r="BX6415" s="34">
        <f t="shared" si="6873"/>
        <v>-5</v>
      </c>
      <c r="BY6415" s="34">
        <f t="shared" si="6874"/>
        <v>68.478008284945432</v>
      </c>
      <c r="BZ6415" s="36">
        <f t="shared" si="6875"/>
        <v>3.9764387997038696E-3</v>
      </c>
      <c r="CA6415" s="34">
        <f t="shared" si="6876"/>
        <v>9.4212833009387192E-3</v>
      </c>
    </row>
    <row r="6416" spans="1:79" ht="13.2" x14ac:dyDescent="0.25">
      <c r="A6416" s="75">
        <f t="shared" si="6810"/>
        <v>17.484931506846838</v>
      </c>
      <c r="B6416" s="34">
        <f t="shared" si="6813"/>
        <v>6381.999999999096</v>
      </c>
      <c r="C6416">
        <f t="shared" si="6811"/>
        <v>20</v>
      </c>
      <c r="D6416" s="35">
        <f t="shared" si="6814"/>
        <v>3000</v>
      </c>
      <c r="E6416" s="27">
        <v>0</v>
      </c>
      <c r="F6416" s="64">
        <f t="shared" si="6815"/>
        <v>0.96267801959344901</v>
      </c>
      <c r="G6416" s="34">
        <v>0</v>
      </c>
      <c r="H6416" s="34">
        <f t="shared" si="6816"/>
        <v>1</v>
      </c>
      <c r="I6416" s="34">
        <f t="shared" si="6817"/>
        <v>12793.990880396937</v>
      </c>
      <c r="J6416" s="34">
        <f t="shared" si="6818"/>
        <v>254893.82370203472</v>
      </c>
      <c r="K6416" s="34">
        <f t="shared" si="6819"/>
        <v>223511.24748189293</v>
      </c>
      <c r="L6416" s="36">
        <f t="shared" si="6820"/>
        <v>31124.182811239374</v>
      </c>
      <c r="M6416" s="34">
        <f t="shared" si="6821"/>
        <v>149.95224105927213</v>
      </c>
      <c r="N6416" s="34">
        <f t="shared" si="6822"/>
        <v>2987.4884587303441</v>
      </c>
      <c r="O6416" s="34">
        <f t="shared" si="6823"/>
        <v>13.261852397919354</v>
      </c>
      <c r="P6416">
        <f t="shared" si="6824"/>
        <v>1179.326624138615</v>
      </c>
      <c r="Q6416" s="36">
        <f t="shared" si="6825"/>
        <v>2461.0795034184184</v>
      </c>
      <c r="R6416" s="34">
        <f t="shared" si="6826"/>
        <v>1539.7644227125004</v>
      </c>
      <c r="S6416" s="34">
        <f t="shared" si="6827"/>
        <v>150.22235599311716</v>
      </c>
      <c r="T6416" s="36">
        <f t="shared" si="6828"/>
        <v>2.1497929936074785E-6</v>
      </c>
      <c r="U6416" s="36">
        <f t="shared" si="6829"/>
        <v>27368.130805975252</v>
      </c>
      <c r="V6416" s="36">
        <f t="shared" si="6830"/>
        <v>1.9234370365695353E-2</v>
      </c>
      <c r="W6416" s="68">
        <f t="shared" si="6831"/>
        <v>88.926236603541071</v>
      </c>
      <c r="X6416">
        <f t="shared" si="6832"/>
        <v>9.1824791522795</v>
      </c>
      <c r="Y6416">
        <f t="shared" si="6833"/>
        <v>5.4790819485161157E-3</v>
      </c>
      <c r="Z6416" s="34">
        <f t="shared" si="6834"/>
        <v>1.6980387444359678E-3</v>
      </c>
      <c r="AA6416" s="36">
        <f t="shared" si="6835"/>
        <v>2.162957873889092E-4</v>
      </c>
      <c r="AB6416" s="34">
        <f t="shared" si="6836"/>
        <v>1.9253560391868981E-3</v>
      </c>
      <c r="AC6416" s="36">
        <f t="shared" si="6837"/>
        <v>319.85397095742223</v>
      </c>
      <c r="AD6416" s="34">
        <f t="shared" si="6838"/>
        <v>0</v>
      </c>
      <c r="AE6416">
        <f t="shared" si="6839"/>
        <v>166127.18086806458</v>
      </c>
      <c r="AF6416" s="36">
        <f t="shared" si="6840"/>
        <v>0</v>
      </c>
      <c r="AG6416" s="34">
        <f t="shared" si="6841"/>
        <v>811.67655232926404</v>
      </c>
      <c r="AH6416">
        <f t="shared" si="6842"/>
        <v>4.2165089974776038</v>
      </c>
      <c r="AI6416" s="29">
        <f t="shared" si="6843"/>
        <v>811.67655232926404</v>
      </c>
      <c r="AJ6416">
        <f t="shared" si="6844"/>
        <v>0</v>
      </c>
      <c r="AK6416" s="36">
        <f t="shared" si="6845"/>
        <v>-8.0147720008806494E-65</v>
      </c>
      <c r="AL6416" s="36">
        <f t="shared" si="6846"/>
        <v>-3.9835650365809046E-5</v>
      </c>
      <c r="AM6416" s="36">
        <f t="shared" si="6847"/>
        <v>-8.4625331928057502E-6</v>
      </c>
      <c r="AN6416" s="37">
        <f t="shared" si="6848"/>
        <v>9.1979115571236766E-64</v>
      </c>
      <c r="AO6416" s="36">
        <f t="shared" si="6849"/>
        <v>7.0339543594720069E-2</v>
      </c>
      <c r="AP6416" s="36">
        <f t="shared" si="6850"/>
        <v>4.3868293134104079E-3</v>
      </c>
      <c r="AQ6416" s="74">
        <f t="shared" si="6851"/>
        <v>1.4480994455743565E-62</v>
      </c>
      <c r="AR6416" s="73">
        <f t="shared" si="6852"/>
        <v>7.3208753411818025E-65</v>
      </c>
      <c r="AS6416" s="72">
        <f t="shared" si="6853"/>
        <v>3.480155408573863E-4</v>
      </c>
      <c r="AT6416" s="37">
        <f t="shared" si="6854"/>
        <v>3.9631777582624623E-58</v>
      </c>
      <c r="AU6416" s="37">
        <f t="shared" si="6855"/>
        <v>0.65781488669039867</v>
      </c>
      <c r="AV6416" s="34">
        <f t="shared" si="6856"/>
        <v>5.7916416689491224E-4</v>
      </c>
      <c r="AW6416" s="34">
        <f t="shared" si="6857"/>
        <v>8.3628132660188506</v>
      </c>
      <c r="AX6416" s="37">
        <f t="shared" si="6858"/>
        <v>334.29024438636048</v>
      </c>
      <c r="AY6416" s="7">
        <f t="shared" si="6859"/>
        <v>431.57987342008732</v>
      </c>
      <c r="AZ6416" s="37">
        <f t="shared" si="6860"/>
        <v>423.21648098990158</v>
      </c>
      <c r="BA6416" s="2">
        <f>BE6416*'mass balance'!$B$17+BF6416*'mass balance'!$C$17+BG6416*'mass balance'!$D$17+BH6416*'mass balance'!$E$17</f>
        <v>3.13346190572805E-3</v>
      </c>
      <c r="BB6416" s="2">
        <f>BE6416*'mass balance'!$B$18+BF6416*'mass balance'!$C$18+BG6416*'mass balance'!$D$18+BH6416*'mass balance'!$E$18</f>
        <v>3.1816690119700203E-3</v>
      </c>
      <c r="BC6416" s="2">
        <f>BE6416*'mass balance'!$B$19+BF6416*'mass balance'!$C$19+BG6416*'mass balance'!$D$19+BH6416*'mass balance'!$E$19</f>
        <v>-3.9770862649625245E-3</v>
      </c>
      <c r="BD6416" s="2">
        <f>BE6416*'mass balance'!$B$20+BF6416*'mass balance'!$C$20+BG6416*'mass balance'!$D$20+BH6416*'mass balance'!$E$20</f>
        <v>1.4462131872591E-4</v>
      </c>
      <c r="BE6416" s="2">
        <f>N6416*'mass balance'!$H$11+R6416*'mass balance'!$I$11+S6416*'mass balance'!$J$11</f>
        <v>-7.1130677588817706E-3</v>
      </c>
      <c r="BF6416" s="2">
        <f>N6416*'mass balance'!$H$12+R6416*'mass balance'!$I$12+S6416*'mass balance'!$J$12</f>
        <v>2.4143561128487869E-4</v>
      </c>
      <c r="BG6416" s="2">
        <f>N6416*'mass balance'!$H$13+R6416*'mass balance'!$I$13+S6416*'mass balance'!$J$13</f>
        <v>2.2370718621115976E-3</v>
      </c>
      <c r="BH6416" s="2">
        <f>N6416*'mass balance'!$H$14+R6416*'mass balance'!$I$14+S6416*'mass balance'!$J$14</f>
        <v>7.7799178612769366E-4</v>
      </c>
      <c r="BI6416" s="36">
        <f t="shared" si="6861"/>
        <v>6.4767575960678318E-26</v>
      </c>
      <c r="BJ6416" s="36">
        <f t="shared" si="6862"/>
        <v>2.7927226012706993E-29</v>
      </c>
      <c r="BK6416" s="36">
        <f t="shared" si="6863"/>
        <v>1.7371876654287734E-25</v>
      </c>
      <c r="BL6416" s="36">
        <f t="shared" si="6864"/>
        <v>1.056201266494311E-25</v>
      </c>
      <c r="BM6416" s="36">
        <f t="shared" si="6865"/>
        <v>3.1484034301140566E-22</v>
      </c>
      <c r="BN6416" s="36">
        <f t="shared" ca="1" si="6809"/>
        <v>0.23667148531374238</v>
      </c>
      <c r="BO6416" s="36">
        <f t="shared" ca="1" si="6866"/>
        <v>1</v>
      </c>
      <c r="BP6416" s="36">
        <f t="shared" si="6867"/>
        <v>-3.1484034301140566E-22</v>
      </c>
      <c r="BQ6416" s="36">
        <f t="shared" si="6868"/>
        <v>1</v>
      </c>
      <c r="BR6416" s="2">
        <f t="shared" si="6812"/>
        <v>759.29952112754961</v>
      </c>
      <c r="BS6416">
        <v>0</v>
      </c>
      <c r="BT6416" s="37">
        <f t="shared" si="6869"/>
        <v>3.9870289806249306</v>
      </c>
      <c r="BU6416" s="34">
        <f t="shared" si="6870"/>
        <v>-5</v>
      </c>
      <c r="BV6416" s="34">
        <f t="shared" si="6871"/>
        <v>-5</v>
      </c>
      <c r="BW6416" s="34">
        <f t="shared" si="6872"/>
        <v>-5</v>
      </c>
      <c r="BX6416" s="34">
        <f t="shared" si="6873"/>
        <v>-5</v>
      </c>
      <c r="BY6416" s="34">
        <f t="shared" si="6874"/>
        <v>68.487884909604261</v>
      </c>
      <c r="BZ6416" s="36">
        <f t="shared" si="6875"/>
        <v>3.9770862649625245E-3</v>
      </c>
      <c r="CA6416" s="34">
        <f t="shared" si="6876"/>
        <v>9.4207791041107051E-3</v>
      </c>
    </row>
    <row r="6417" spans="1:79" ht="13.2" x14ac:dyDescent="0.25">
      <c r="A6417" s="75">
        <f t="shared" si="6810"/>
        <v>17.487671232874234</v>
      </c>
      <c r="B6417" s="34">
        <f t="shared" si="6813"/>
        <v>6382.999999999096</v>
      </c>
      <c r="C6417">
        <f t="shared" si="6811"/>
        <v>20</v>
      </c>
      <c r="D6417" s="35">
        <f t="shared" si="6814"/>
        <v>3000</v>
      </c>
      <c r="E6417" s="27">
        <v>0</v>
      </c>
      <c r="F6417" s="64">
        <f t="shared" si="6815"/>
        <v>0.96267801959344901</v>
      </c>
      <c r="G6417" s="34">
        <v>0</v>
      </c>
      <c r="H6417" s="34">
        <f t="shared" si="6816"/>
        <v>1</v>
      </c>
      <c r="I6417" s="34">
        <f t="shared" si="6817"/>
        <v>12793.990880396937</v>
      </c>
      <c r="J6417" s="34">
        <f t="shared" si="6818"/>
        <v>254930.57735070313</v>
      </c>
      <c r="K6417" s="34">
        <f t="shared" si="6819"/>
        <v>223543.47601432292</v>
      </c>
      <c r="L6417" s="36">
        <f t="shared" si="6820"/>
        <v>31130.914840867368</v>
      </c>
      <c r="M6417" s="34">
        <f t="shared" si="6821"/>
        <v>149.95224105927213</v>
      </c>
      <c r="N6417" s="34">
        <f t="shared" si="6822"/>
        <v>2987.9192306479149</v>
      </c>
      <c r="O6417" s="34">
        <f t="shared" si="6823"/>
        <v>13.261852397919354</v>
      </c>
      <c r="P6417">
        <f t="shared" si="6824"/>
        <v>1179.5817075193718</v>
      </c>
      <c r="Q6417" s="36">
        <f t="shared" si="6825"/>
        <v>2461.537367704082</v>
      </c>
      <c r="R6417" s="34">
        <f t="shared" si="6826"/>
        <v>1540.0300317063882</v>
      </c>
      <c r="S6417" s="34">
        <f t="shared" si="6827"/>
        <v>150.21462463540433</v>
      </c>
      <c r="T6417" s="36">
        <f t="shared" si="6828"/>
        <v>2.1469992790320322E-6</v>
      </c>
      <c r="U6417" s="36">
        <f t="shared" si="6829"/>
        <v>27368.130808125046</v>
      </c>
      <c r="V6417" s="36">
        <f t="shared" si="6830"/>
        <v>1.9233380447805346E-2</v>
      </c>
      <c r="W6417" s="68">
        <f t="shared" si="6831"/>
        <v>88.945470973906765</v>
      </c>
      <c r="X6417">
        <f t="shared" si="6832"/>
        <v>9.1831411484056105</v>
      </c>
      <c r="Y6417">
        <f t="shared" si="6833"/>
        <v>5.4790819485161157E-3</v>
      </c>
      <c r="Z6417" s="34">
        <f t="shared" si="6834"/>
        <v>1.6980387444359678E-3</v>
      </c>
      <c r="AA6417" s="36">
        <f t="shared" si="6835"/>
        <v>2.1623788414643048E-4</v>
      </c>
      <c r="AB6417" s="34">
        <f t="shared" si="6836"/>
        <v>1.9253560391868981E-3</v>
      </c>
      <c r="AC6417" s="36">
        <f t="shared" si="6837"/>
        <v>319.85397095742223</v>
      </c>
      <c r="AD6417" s="34">
        <f t="shared" si="6838"/>
        <v>0</v>
      </c>
      <c r="AE6417">
        <f t="shared" si="6839"/>
        <v>166127.18086806458</v>
      </c>
      <c r="AF6417" s="36">
        <f t="shared" si="6840"/>
        <v>0</v>
      </c>
      <c r="AG6417" s="34">
        <f t="shared" si="6841"/>
        <v>811.8870645918837</v>
      </c>
      <c r="AH6417">
        <f t="shared" si="6842"/>
        <v>4.2161958102233257</v>
      </c>
      <c r="AI6417" s="29">
        <f t="shared" si="6843"/>
        <v>811.8870645918837</v>
      </c>
      <c r="AJ6417">
        <f t="shared" si="6844"/>
        <v>811.8870645918837</v>
      </c>
      <c r="AK6417" s="36">
        <f t="shared" si="6845"/>
        <v>-7.3208753411818025E-65</v>
      </c>
      <c r="AL6417" s="36">
        <f t="shared" si="6846"/>
        <v>-3.9813090096592492E-5</v>
      </c>
      <c r="AM6417" s="36">
        <f t="shared" si="6847"/>
        <v>-8.4462083114568429E-6</v>
      </c>
      <c r="AN6417" s="37">
        <f t="shared" si="6848"/>
        <v>8.3964343570356115E-64</v>
      </c>
      <c r="AO6417" s="36">
        <f t="shared" si="6849"/>
        <v>7.0299707944354264E-2</v>
      </c>
      <c r="AP6417" s="36">
        <f t="shared" si="6850"/>
        <v>4.3783667802176022E-3</v>
      </c>
      <c r="AQ6417" s="74">
        <f t="shared" si="6851"/>
        <v>1.3241650799941942E-62</v>
      </c>
      <c r="AR6417" s="73">
        <f t="shared" si="6852"/>
        <v>6.6866633346128697E-65</v>
      </c>
      <c r="AS6417" s="72">
        <f t="shared" si="6853"/>
        <v>3.4742459692213031E-4</v>
      </c>
      <c r="AT6417" s="37">
        <f t="shared" si="6854"/>
        <v>3.6239925437022458E-58</v>
      </c>
      <c r="AU6417" s="37">
        <f t="shared" si="6855"/>
        <v>0.65654591087309899</v>
      </c>
      <c r="AV6417" s="34">
        <f t="shared" si="6856"/>
        <v>0.1120969420897147</v>
      </c>
      <c r="AW6417" s="34">
        <f t="shared" si="6857"/>
        <v>8.3646221072990095</v>
      </c>
      <c r="AX6417" s="37">
        <f t="shared" si="6858"/>
        <v>334.3625499842509</v>
      </c>
      <c r="AY6417" s="7">
        <f t="shared" si="6859"/>
        <v>431.78474000754636</v>
      </c>
      <c r="AZ6417" s="37">
        <f t="shared" si="6860"/>
        <v>423.30802095815767</v>
      </c>
      <c r="BA6417" s="2">
        <f>BE6417*'mass balance'!$B$17+BF6417*'mass balance'!$C$17+BG6417*'mass balance'!$D$17+BH6417*'mass balance'!$E$17</f>
        <v>3.1339719927363919E-3</v>
      </c>
      <c r="BB6417" s="2">
        <f>BE6417*'mass balance'!$B$18+BF6417*'mass balance'!$C$18+BG6417*'mass balance'!$D$18+BH6417*'mass balance'!$E$18</f>
        <v>3.1821869464707972E-3</v>
      </c>
      <c r="BC6417" s="2">
        <f>BE6417*'mass balance'!$B$19+BF6417*'mass balance'!$C$19+BG6417*'mass balance'!$D$19+BH6417*'mass balance'!$E$19</f>
        <v>-3.977733683088497E-3</v>
      </c>
      <c r="BD6417" s="2">
        <f>BE6417*'mass balance'!$B$20+BF6417*'mass balance'!$C$20+BG6417*'mass balance'!$D$20+BH6417*'mass balance'!$E$20</f>
        <v>1.4464486120321801E-4</v>
      </c>
      <c r="BE6417" s="2">
        <f>N6417*'mass balance'!$H$11+R6417*'mass balance'!$I$11+S6417*'mass balance'!$J$11</f>
        <v>-7.1140934063045587E-3</v>
      </c>
      <c r="BF6417" s="2">
        <f>N6417*'mass balance'!$H$12+R6417*'mass balance'!$I$12+S6417*'mass balance'!$J$12</f>
        <v>2.4142318553730524E-4</v>
      </c>
      <c r="BG6417" s="2">
        <f>N6417*'mass balance'!$H$13+R6417*'mass balance'!$I$13+S6417*'mass balance'!$J$13</f>
        <v>2.2373699557002107E-3</v>
      </c>
      <c r="BH6417" s="2">
        <f>N6417*'mass balance'!$H$14+R6417*'mass balance'!$I$14+S6417*'mass balance'!$J$14</f>
        <v>7.7810396631456107E-4</v>
      </c>
      <c r="BI6417" s="36">
        <f t="shared" si="6861"/>
        <v>6.4767575960678318E-26</v>
      </c>
      <c r="BJ6417" s="36">
        <f t="shared" si="6862"/>
        <v>2.7929267305436586E-29</v>
      </c>
      <c r="BK6417" s="36">
        <f t="shared" si="6863"/>
        <v>1.7374669376889005E-25</v>
      </c>
      <c r="BL6417" s="36">
        <f t="shared" si="6864"/>
        <v>1.0564344507945732E-25</v>
      </c>
      <c r="BM6417" s="36">
        <f t="shared" si="6865"/>
        <v>3.1494596313805507E-22</v>
      </c>
      <c r="BN6417" s="36">
        <f t="shared" ca="1" si="6809"/>
        <v>0.93575673534640613</v>
      </c>
      <c r="BO6417" s="36">
        <f t="shared" ca="1" si="6866"/>
        <v>1</v>
      </c>
      <c r="BP6417" s="36">
        <f t="shared" si="6867"/>
        <v>-3.1494596313805507E-22</v>
      </c>
      <c r="BQ6417" s="36">
        <f t="shared" si="6868"/>
        <v>1</v>
      </c>
      <c r="BR6417" s="2">
        <f t="shared" si="6812"/>
        <v>-5</v>
      </c>
      <c r="BS6417">
        <v>0</v>
      </c>
      <c r="BT6417" s="37">
        <f t="shared" si="6869"/>
        <v>3.9876780172962181</v>
      </c>
      <c r="BU6417" s="34">
        <f t="shared" si="6870"/>
        <v>-5</v>
      </c>
      <c r="BV6417" s="34">
        <f t="shared" si="6871"/>
        <v>-5</v>
      </c>
      <c r="BW6417" s="34">
        <f t="shared" si="6872"/>
        <v>-5</v>
      </c>
      <c r="BX6417" s="34">
        <f t="shared" si="6873"/>
        <v>-5</v>
      </c>
      <c r="BY6417" s="34">
        <f t="shared" si="6874"/>
        <v>68.49776031428631</v>
      </c>
      <c r="BZ6417" s="36">
        <f t="shared" si="6875"/>
        <v>3.977733683088497E-3</v>
      </c>
      <c r="CA6417" s="34">
        <f t="shared" si="6876"/>
        <v>9.4202751185061637E-3</v>
      </c>
    </row>
    <row r="6418" spans="1:79" ht="13.2" x14ac:dyDescent="0.25">
      <c r="A6418" s="75">
        <f t="shared" si="6810"/>
        <v>17.490410958901631</v>
      </c>
      <c r="B6418" s="34">
        <f t="shared" si="6813"/>
        <v>6383.9999999990951</v>
      </c>
      <c r="C6418">
        <f t="shared" si="6811"/>
        <v>20</v>
      </c>
      <c r="D6418" s="35">
        <f t="shared" si="6814"/>
        <v>3000</v>
      </c>
      <c r="E6418" s="27">
        <v>0</v>
      </c>
      <c r="F6418" s="64">
        <f t="shared" si="6815"/>
        <v>0.96267801959344901</v>
      </c>
      <c r="G6418" s="34">
        <v>0</v>
      </c>
      <c r="H6418" s="34">
        <f t="shared" si="6816"/>
        <v>1</v>
      </c>
      <c r="I6418" s="34">
        <f t="shared" si="6817"/>
        <v>12793.990880396937</v>
      </c>
      <c r="J6418" s="34">
        <f t="shared" si="6818"/>
        <v>254967.32645879145</v>
      </c>
      <c r="K6418" s="34">
        <f t="shared" si="6819"/>
        <v>223575.7005652099</v>
      </c>
      <c r="L6418" s="36">
        <f t="shared" si="6820"/>
        <v>31137.646524024098</v>
      </c>
      <c r="M6418" s="34">
        <f t="shared" si="6821"/>
        <v>149.95224105927213</v>
      </c>
      <c r="N6418" s="34">
        <f t="shared" si="6822"/>
        <v>2988.3499493475206</v>
      </c>
      <c r="O6418" s="34">
        <f t="shared" si="6823"/>
        <v>13.261852397919354</v>
      </c>
      <c r="P6418">
        <f t="shared" si="6824"/>
        <v>1179.8367777719834</v>
      </c>
      <c r="Q6418" s="36">
        <f t="shared" si="6825"/>
        <v>2461.9951976934217</v>
      </c>
      <c r="R6418" s="34">
        <f t="shared" si="6826"/>
        <v>1540.2956267837098</v>
      </c>
      <c r="S6418" s="34">
        <f t="shared" si="6827"/>
        <v>150.2068878779337</v>
      </c>
      <c r="T6418" s="36">
        <f t="shared" si="6828"/>
        <v>2.1442094290731349E-6</v>
      </c>
      <c r="U6418" s="36">
        <f t="shared" si="6829"/>
        <v>27368.130810272047</v>
      </c>
      <c r="V6418" s="36">
        <f t="shared" si="6830"/>
        <v>1.9232389838533894E-2</v>
      </c>
      <c r="W6418" s="68">
        <f t="shared" si="6831"/>
        <v>88.964704354354566</v>
      </c>
      <c r="X6418">
        <f t="shared" si="6832"/>
        <v>9.1838030150382721</v>
      </c>
      <c r="Y6418">
        <f t="shared" si="6833"/>
        <v>5.4790819485161157E-3</v>
      </c>
      <c r="Z6418" s="34">
        <f t="shared" si="6834"/>
        <v>1.6980387444359678E-3</v>
      </c>
      <c r="AA6418" s="36">
        <f t="shared" si="6835"/>
        <v>2.1618000057561619E-4</v>
      </c>
      <c r="AB6418" s="34">
        <f t="shared" si="6836"/>
        <v>1.9253560391868981E-3</v>
      </c>
      <c r="AC6418" s="36">
        <f t="shared" si="6837"/>
        <v>319.85397095742223</v>
      </c>
      <c r="AD6418" s="34">
        <f t="shared" si="6838"/>
        <v>0</v>
      </c>
      <c r="AE6418">
        <f t="shared" si="6839"/>
        <v>166127.18086806458</v>
      </c>
      <c r="AF6418" s="36">
        <f t="shared" si="6840"/>
        <v>0</v>
      </c>
      <c r="AG6418" s="34">
        <f t="shared" si="6841"/>
        <v>812.09756108608235</v>
      </c>
      <c r="AH6418">
        <f t="shared" si="6842"/>
        <v>4.2158825139108558</v>
      </c>
      <c r="AI6418" s="29">
        <f t="shared" si="6843"/>
        <v>812.09756108608235</v>
      </c>
      <c r="AJ6418">
        <f t="shared" si="6844"/>
        <v>1623.9846256779661</v>
      </c>
      <c r="AK6418" s="36">
        <f t="shared" si="6845"/>
        <v>-6.6866633346128697E-65</v>
      </c>
      <c r="AL6418" s="36">
        <f t="shared" si="6846"/>
        <v>-3.9790542604015508E-5</v>
      </c>
      <c r="AM6418" s="36">
        <f t="shared" si="6847"/>
        <v>-8.4299149220672545E-6</v>
      </c>
      <c r="AN6418" s="37">
        <f t="shared" si="6848"/>
        <v>7.6643468229174315E-64</v>
      </c>
      <c r="AO6418" s="36">
        <f t="shared" si="6849"/>
        <v>7.0259894854257668E-2</v>
      </c>
      <c r="AP6418" s="36">
        <f t="shared" si="6850"/>
        <v>4.3699205719061451E-3</v>
      </c>
      <c r="AQ6418" s="74">
        <f t="shared" si="6851"/>
        <v>1.210766673565238E-62</v>
      </c>
      <c r="AR6418" s="73">
        <f t="shared" si="6852"/>
        <v>6.1070361446149296E-65</v>
      </c>
      <c r="AS6418" s="72">
        <f t="shared" si="6853"/>
        <v>3.4683465643267939E-4</v>
      </c>
      <c r="AT6418" s="37">
        <f t="shared" si="6854"/>
        <v>3.3136422818088751E-58</v>
      </c>
      <c r="AU6418" s="37">
        <f t="shared" si="6855"/>
        <v>0.65527938300834254</v>
      </c>
      <c r="AV6418" s="34">
        <f t="shared" si="6856"/>
        <v>0.2236436330217578</v>
      </c>
      <c r="AW6418" s="34">
        <f t="shared" si="6857"/>
        <v>8.3664308554851754</v>
      </c>
      <c r="AX6418" s="37">
        <f t="shared" si="6858"/>
        <v>334.43485186083336</v>
      </c>
      <c r="AY6418" s="7">
        <f t="shared" si="6859"/>
        <v>431.9896307036949</v>
      </c>
      <c r="AZ6418" s="37">
        <f t="shared" si="6860"/>
        <v>423.39955621518794</v>
      </c>
      <c r="BA6418" s="2">
        <f>BE6418*'mass balance'!$B$17+BF6418*'mass balance'!$C$17+BG6418*'mass balance'!$D$17+BH6418*'mass balance'!$E$17</f>
        <v>3.1344820425963679E-3</v>
      </c>
      <c r="BB6418" s="2">
        <f>BE6418*'mass balance'!$B$18+BF6418*'mass balance'!$C$18+BG6418*'mass balance'!$D$18+BH6418*'mass balance'!$E$18</f>
        <v>3.1827048432516965E-3</v>
      </c>
      <c r="BC6418" s="2">
        <f>BE6418*'mass balance'!$B$19+BF6418*'mass balance'!$C$19+BG6418*'mass balance'!$D$19+BH6418*'mass balance'!$E$19</f>
        <v>-3.9783810540646204E-3</v>
      </c>
      <c r="BD6418" s="2">
        <f>BE6418*'mass balance'!$B$20+BF6418*'mass balance'!$C$20+BG6418*'mass balance'!$D$20+BH6418*'mass balance'!$E$20</f>
        <v>1.4466840196598624E-4</v>
      </c>
      <c r="BE6418" s="2">
        <f>N6418*'mass balance'!$H$11+R6418*'mass balance'!$I$11+S6418*'mass balance'!$J$11</f>
        <v>-7.1151189270179053E-3</v>
      </c>
      <c r="BF6418" s="2">
        <f>N6418*'mass balance'!$H$12+R6418*'mass balance'!$I$12+S6418*'mass balance'!$J$12</f>
        <v>2.4141075111130426E-4</v>
      </c>
      <c r="BG6418" s="2">
        <f>N6418*'mass balance'!$H$13+R6418*'mass balance'!$I$13+S6418*'mass balance'!$J$13</f>
        <v>2.2376679908377188E-3</v>
      </c>
      <c r="BH6418" s="2">
        <f>N6418*'mass balance'!$H$14+R6418*'mass balance'!$I$14+S6418*'mass balance'!$J$14</f>
        <v>7.7821613264258331E-4</v>
      </c>
      <c r="BI6418" s="36">
        <f t="shared" si="6861"/>
        <v>6.4767575960678318E-26</v>
      </c>
      <c r="BJ6418" s="36">
        <f t="shared" si="6862"/>
        <v>2.7931308646017852E-29</v>
      </c>
      <c r="BK6418" s="36">
        <f t="shared" si="6863"/>
        <v>1.7377462303619548E-25</v>
      </c>
      <c r="BL6418" s="36">
        <f t="shared" si="6864"/>
        <v>1.0566676654370466E-25</v>
      </c>
      <c r="BM6418" s="36">
        <f t="shared" si="6865"/>
        <v>3.1505160658313451E-22</v>
      </c>
      <c r="BN6418" s="36">
        <f t="shared" ca="1" si="6809"/>
        <v>0.98125942116868681</v>
      </c>
      <c r="BO6418" s="36">
        <f t="shared" ca="1" si="6866"/>
        <v>1</v>
      </c>
      <c r="BP6418" s="36">
        <f t="shared" si="6867"/>
        <v>-3.1505160658313451E-22</v>
      </c>
      <c r="BQ6418" s="36">
        <f t="shared" si="6868"/>
        <v>1</v>
      </c>
      <c r="BR6418" s="2">
        <f t="shared" si="6812"/>
        <v>-5</v>
      </c>
      <c r="BS6418">
        <v>0</v>
      </c>
      <c r="BT6418" s="37">
        <f t="shared" si="6869"/>
        <v>3.988327006699782</v>
      </c>
      <c r="BU6418" s="34">
        <f t="shared" si="6870"/>
        <v>-5</v>
      </c>
      <c r="BV6418" s="34">
        <f t="shared" si="6871"/>
        <v>-5</v>
      </c>
      <c r="BW6418" s="34">
        <f t="shared" si="6872"/>
        <v>-5</v>
      </c>
      <c r="BX6418" s="34">
        <f t="shared" si="6873"/>
        <v>-5</v>
      </c>
      <c r="BY6418" s="34">
        <f t="shared" si="6874"/>
        <v>68.507634498951631</v>
      </c>
      <c r="BZ6418" s="36">
        <f t="shared" si="6875"/>
        <v>3.9783810540646204E-3</v>
      </c>
      <c r="CA6418" s="34">
        <f t="shared" si="6876"/>
        <v>9.4197713440038675E-3</v>
      </c>
    </row>
    <row r="6419" spans="1:79" ht="13.2" x14ac:dyDescent="0.25">
      <c r="A6419" s="75">
        <f t="shared" si="6810"/>
        <v>17.493150684929027</v>
      </c>
      <c r="B6419" s="34">
        <f t="shared" si="6813"/>
        <v>6384.9999999990951</v>
      </c>
      <c r="C6419">
        <f t="shared" si="6811"/>
        <v>20</v>
      </c>
      <c r="D6419" s="35">
        <f t="shared" si="6814"/>
        <v>3000</v>
      </c>
      <c r="E6419" s="27">
        <v>0</v>
      </c>
      <c r="F6419" s="64">
        <f t="shared" si="6815"/>
        <v>0.96267801959344901</v>
      </c>
      <c r="G6419" s="34">
        <v>0</v>
      </c>
      <c r="H6419" s="34">
        <f t="shared" si="6816"/>
        <v>1</v>
      </c>
      <c r="I6419" s="34">
        <f t="shared" si="6817"/>
        <v>12793.990880396937</v>
      </c>
      <c r="J6419" s="34">
        <f t="shared" si="6818"/>
        <v>255004.07102615121</v>
      </c>
      <c r="K6419" s="34">
        <f t="shared" si="6819"/>
        <v>223607.92113442373</v>
      </c>
      <c r="L6419" s="36">
        <f t="shared" si="6820"/>
        <v>31144.377860467586</v>
      </c>
      <c r="M6419" s="34">
        <f t="shared" si="6821"/>
        <v>149.95224105927213</v>
      </c>
      <c r="N6419" s="34">
        <f t="shared" si="6822"/>
        <v>2988.7806148274208</v>
      </c>
      <c r="O6419" s="34">
        <f t="shared" si="6823"/>
        <v>13.261852397919354</v>
      </c>
      <c r="P6419">
        <f t="shared" si="6824"/>
        <v>1180.0918348872813</v>
      </c>
      <c r="Q6419" s="36">
        <f t="shared" si="6825"/>
        <v>2462.4529933747294</v>
      </c>
      <c r="R6419" s="34">
        <f t="shared" si="6826"/>
        <v>1540.5612079350274</v>
      </c>
      <c r="S6419" s="34">
        <f t="shared" si="6827"/>
        <v>150.19914572354878</v>
      </c>
      <c r="T6419" s="36">
        <f t="shared" si="6828"/>
        <v>2.1414234300389995E-6</v>
      </c>
      <c r="U6419" s="36">
        <f t="shared" si="6829"/>
        <v>27368.130812416257</v>
      </c>
      <c r="V6419" s="36">
        <f t="shared" si="6830"/>
        <v>1.9231398538245226E-2</v>
      </c>
      <c r="W6419" s="68">
        <f t="shared" si="6831"/>
        <v>88.983936744193102</v>
      </c>
      <c r="X6419">
        <f t="shared" si="6832"/>
        <v>9.1844647522028069</v>
      </c>
      <c r="Y6419">
        <f t="shared" si="6833"/>
        <v>5.4790819485161157E-3</v>
      </c>
      <c r="Z6419" s="34">
        <f t="shared" si="6834"/>
        <v>1.6980387444359678E-3</v>
      </c>
      <c r="AA6419" s="36">
        <f t="shared" si="6835"/>
        <v>2.1612213666755113E-4</v>
      </c>
      <c r="AB6419" s="34">
        <f t="shared" si="6836"/>
        <v>1.9253560391868981E-3</v>
      </c>
      <c r="AC6419" s="36">
        <f t="shared" si="6837"/>
        <v>319.85397095742223</v>
      </c>
      <c r="AD6419" s="34">
        <f t="shared" si="6838"/>
        <v>0</v>
      </c>
      <c r="AE6419">
        <f t="shared" si="6839"/>
        <v>166127.18086806458</v>
      </c>
      <c r="AF6419" s="36">
        <f t="shared" si="6840"/>
        <v>0</v>
      </c>
      <c r="AG6419" s="34">
        <f t="shared" si="6841"/>
        <v>812.30804180647715</v>
      </c>
      <c r="AH6419">
        <f t="shared" si="6842"/>
        <v>4.2155691086101115</v>
      </c>
      <c r="AI6419" s="29">
        <f t="shared" si="6843"/>
        <v>812.30804180647715</v>
      </c>
      <c r="AJ6419">
        <f t="shared" si="6844"/>
        <v>2436.292667484443</v>
      </c>
      <c r="AK6419" s="36">
        <f t="shared" si="6845"/>
        <v>-6.1070361446149296E-65</v>
      </c>
      <c r="AL6419" s="36">
        <f t="shared" si="6846"/>
        <v>-3.9768007880842269E-5</v>
      </c>
      <c r="AM6419" s="36">
        <f t="shared" si="6847"/>
        <v>-8.4136529638865608E-6</v>
      </c>
      <c r="AN6419" s="37">
        <f t="shared" si="6848"/>
        <v>6.9956804894561439E-64</v>
      </c>
      <c r="AO6419" s="36">
        <f t="shared" si="6849"/>
        <v>7.0220104311653653E-2</v>
      </c>
      <c r="AP6419" s="36">
        <f t="shared" si="6850"/>
        <v>4.3614906569840782E-3</v>
      </c>
      <c r="AQ6419" s="74">
        <f t="shared" si="6851"/>
        <v>1.1070146063790628E-62</v>
      </c>
      <c r="AR6419" s="73">
        <f t="shared" si="6852"/>
        <v>5.5773267830429692E-65</v>
      </c>
      <c r="AS6419" s="72">
        <f t="shared" si="6853"/>
        <v>3.462457176851437E-4</v>
      </c>
      <c r="AT6419" s="37">
        <f t="shared" si="6854"/>
        <v>3.0296922490244114E-58</v>
      </c>
      <c r="AU6419" s="37">
        <f t="shared" si="6855"/>
        <v>0.65401529837383965</v>
      </c>
      <c r="AV6419" s="34">
        <f t="shared" si="6856"/>
        <v>0.33521923479640209</v>
      </c>
      <c r="AW6419" s="34">
        <f t="shared" si="6857"/>
        <v>8.3682395105123302</v>
      </c>
      <c r="AX6419" s="37">
        <f t="shared" si="6858"/>
        <v>334.50715001350881</v>
      </c>
      <c r="AY6419" s="7">
        <f t="shared" si="6859"/>
        <v>432.19454550301066</v>
      </c>
      <c r="AZ6419" s="37">
        <f t="shared" si="6860"/>
        <v>423.49108675770191</v>
      </c>
      <c r="BA6419" s="2">
        <f>BE6419*'mass balance'!$B$17+BF6419*'mass balance'!$C$17+BG6419*'mass balance'!$D$17+BH6419*'mass balance'!$E$17</f>
        <v>3.1349920552944692E-3</v>
      </c>
      <c r="BB6419" s="2">
        <f>BE6419*'mass balance'!$B$18+BF6419*'mass balance'!$C$18+BG6419*'mass balance'!$D$18+BH6419*'mass balance'!$E$18</f>
        <v>3.1832227022990001E-3</v>
      </c>
      <c r="BC6419" s="2">
        <f>BE6419*'mass balance'!$B$19+BF6419*'mass balance'!$C$19+BG6419*'mass balance'!$D$19+BH6419*'mass balance'!$E$19</f>
        <v>-3.9790283778737496E-3</v>
      </c>
      <c r="BD6419" s="2">
        <f>BE6419*'mass balance'!$B$20+BF6419*'mass balance'!$C$20+BG6419*'mass balance'!$D$20+BH6419*'mass balance'!$E$20</f>
        <v>1.4469194101359085E-4</v>
      </c>
      <c r="BE6419" s="2">
        <f>N6419*'mass balance'!$H$11+R6419*'mass balance'!$I$11+S6419*'mass balance'!$J$11</f>
        <v>-7.1161443210176678E-3</v>
      </c>
      <c r="BF6419" s="2">
        <f>N6419*'mass balance'!$H$12+R6419*'mass balance'!$I$12+S6419*'mass balance'!$J$12</f>
        <v>2.4139830801144589E-4</v>
      </c>
      <c r="BG6419" s="2">
        <f>N6419*'mass balance'!$H$13+R6419*'mass balance'!$I$13+S6419*'mass balance'!$J$13</f>
        <v>2.2379659675324909E-3</v>
      </c>
      <c r="BH6419" s="2">
        <f>N6419*'mass balance'!$H$14+R6419*'mass balance'!$I$14+S6419*'mass balance'!$J$14</f>
        <v>7.783282851113074E-4</v>
      </c>
      <c r="BI6419" s="36">
        <f t="shared" si="6861"/>
        <v>6.4767575960678318E-26</v>
      </c>
      <c r="BJ6419" s="36">
        <f t="shared" si="6862"/>
        <v>2.793335003439102E-29</v>
      </c>
      <c r="BK6419" s="36">
        <f t="shared" si="6863"/>
        <v>1.738025543448415E-25</v>
      </c>
      <c r="BL6419" s="36">
        <f t="shared" si="6864"/>
        <v>1.0569009104218959E-25</v>
      </c>
      <c r="BM6419" s="36">
        <f t="shared" si="6865"/>
        <v>3.1515727334967819E-22</v>
      </c>
      <c r="BN6419" s="36">
        <f t="shared" ca="1" si="6809"/>
        <v>0.93282434928330193</v>
      </c>
      <c r="BO6419" s="36">
        <f t="shared" ca="1" si="6866"/>
        <v>1</v>
      </c>
      <c r="BP6419" s="36">
        <f t="shared" si="6867"/>
        <v>-3.1515727334967819E-22</v>
      </c>
      <c r="BQ6419" s="36">
        <f t="shared" si="6868"/>
        <v>1</v>
      </c>
      <c r="BR6419" s="2">
        <f t="shared" si="6812"/>
        <v>-5</v>
      </c>
      <c r="BS6419">
        <v>0</v>
      </c>
      <c r="BT6419" s="37">
        <f t="shared" si="6869"/>
        <v>3.9889759488184335</v>
      </c>
      <c r="BU6419" s="34">
        <f t="shared" si="6870"/>
        <v>-5</v>
      </c>
      <c r="BV6419" s="34">
        <f t="shared" si="6871"/>
        <v>-5</v>
      </c>
      <c r="BW6419" s="34">
        <f t="shared" si="6872"/>
        <v>-5</v>
      </c>
      <c r="BX6419" s="34">
        <f t="shared" si="6873"/>
        <v>-5</v>
      </c>
      <c r="BY6419" s="34">
        <f t="shared" si="6874"/>
        <v>68.517507463560335</v>
      </c>
      <c r="BZ6419" s="36">
        <f t="shared" si="6875"/>
        <v>3.9790283778737496E-3</v>
      </c>
      <c r="CA6419" s="34">
        <f t="shared" si="6876"/>
        <v>9.4192677804827186E-3</v>
      </c>
    </row>
    <row r="6420" spans="1:79" ht="13.2" x14ac:dyDescent="0.25">
      <c r="A6420" s="75">
        <f t="shared" si="6810"/>
        <v>17.495890410956424</v>
      </c>
      <c r="B6420" s="34">
        <f t="shared" si="6813"/>
        <v>6385.9999999990951</v>
      </c>
      <c r="C6420">
        <f t="shared" si="6811"/>
        <v>20</v>
      </c>
      <c r="D6420" s="35">
        <f t="shared" si="6814"/>
        <v>3000</v>
      </c>
      <c r="E6420" s="27">
        <v>0</v>
      </c>
      <c r="F6420" s="64">
        <f t="shared" si="6815"/>
        <v>0.96267801959344901</v>
      </c>
      <c r="G6420" s="34">
        <v>0</v>
      </c>
      <c r="H6420" s="34">
        <f t="shared" si="6816"/>
        <v>1</v>
      </c>
      <c r="I6420" s="34">
        <f t="shared" si="6817"/>
        <v>12793.990880396937</v>
      </c>
      <c r="J6420" s="34">
        <f t="shared" si="6818"/>
        <v>255040.8110526347</v>
      </c>
      <c r="K6420" s="34">
        <f t="shared" si="6819"/>
        <v>223640.13772183482</v>
      </c>
      <c r="L6420" s="36">
        <f t="shared" si="6820"/>
        <v>31151.10884995597</v>
      </c>
      <c r="M6420" s="34">
        <f t="shared" si="6821"/>
        <v>149.95224105927213</v>
      </c>
      <c r="N6420" s="34">
        <f t="shared" si="6822"/>
        <v>2989.2112270858852</v>
      </c>
      <c r="O6420" s="34">
        <f t="shared" si="6823"/>
        <v>13.261852397919354</v>
      </c>
      <c r="P6420">
        <f t="shared" si="6824"/>
        <v>1180.3468788561011</v>
      </c>
      <c r="Q6420" s="36">
        <f t="shared" si="6825"/>
        <v>2462.9107547363083</v>
      </c>
      <c r="R6420" s="34">
        <f t="shared" si="6826"/>
        <v>1540.8267751509079</v>
      </c>
      <c r="S6420" s="34">
        <f t="shared" si="6827"/>
        <v>150.19139817509472</v>
      </c>
      <c r="T6420" s="36">
        <f t="shared" si="6828"/>
        <v>2.1386412809736097E-6</v>
      </c>
      <c r="U6420" s="36">
        <f t="shared" si="6829"/>
        <v>27368.13081455768</v>
      </c>
      <c r="V6420" s="36">
        <f t="shared" si="6830"/>
        <v>1.923040654730343E-2</v>
      </c>
      <c r="W6420" s="68">
        <f t="shared" si="6831"/>
        <v>89.00316814273134</v>
      </c>
      <c r="X6420">
        <f t="shared" si="6832"/>
        <v>9.1851263599245385</v>
      </c>
      <c r="Y6420">
        <f t="shared" si="6833"/>
        <v>5.4790819485161157E-3</v>
      </c>
      <c r="Z6420" s="34">
        <f t="shared" si="6834"/>
        <v>1.6980387444359678E-3</v>
      </c>
      <c r="AA6420" s="36">
        <f t="shared" si="6835"/>
        <v>2.1606429241332494E-4</v>
      </c>
      <c r="AB6420" s="34">
        <f t="shared" si="6836"/>
        <v>1.9253560391868981E-3</v>
      </c>
      <c r="AC6420" s="36">
        <f t="shared" si="6837"/>
        <v>319.85397095742223</v>
      </c>
      <c r="AD6420" s="34">
        <f t="shared" si="6838"/>
        <v>0</v>
      </c>
      <c r="AE6420">
        <f t="shared" si="6839"/>
        <v>166127.18086806458</v>
      </c>
      <c r="AF6420" s="36">
        <f t="shared" si="6840"/>
        <v>0</v>
      </c>
      <c r="AG6420" s="34">
        <f t="shared" si="6841"/>
        <v>812.51850674769025</v>
      </c>
      <c r="AH6420">
        <f t="shared" si="6842"/>
        <v>4.2152555943927155</v>
      </c>
      <c r="AI6420" s="29">
        <f t="shared" si="6843"/>
        <v>812.51850674769025</v>
      </c>
      <c r="AJ6420">
        <f t="shared" si="6844"/>
        <v>3248.8111742321335</v>
      </c>
      <c r="AK6420" s="36">
        <f t="shared" si="6845"/>
        <v>-5.5773267830429692E-65</v>
      </c>
      <c r="AL6420" s="36">
        <f t="shared" si="6846"/>
        <v>-3.9745485919841019E-5</v>
      </c>
      <c r="AM6420" s="36">
        <f t="shared" si="6847"/>
        <v>-8.3974223762815276E-6</v>
      </c>
      <c r="AN6420" s="37">
        <f t="shared" si="6848"/>
        <v>6.3849768749946511E-64</v>
      </c>
      <c r="AO6420" s="36">
        <f t="shared" si="6849"/>
        <v>7.0180336303772808E-2</v>
      </c>
      <c r="AP6420" s="36">
        <f t="shared" si="6850"/>
        <v>4.3530770040201916E-3</v>
      </c>
      <c r="AQ6420" s="74">
        <f t="shared" si="6851"/>
        <v>1.0120938588698554E-62</v>
      </c>
      <c r="AR6420" s="73">
        <f t="shared" si="6852"/>
        <v>5.0932646212931913E-65</v>
      </c>
      <c r="AS6420" s="72">
        <f t="shared" si="6853"/>
        <v>3.4565777897852635E-4</v>
      </c>
      <c r="AT6420" s="37">
        <f t="shared" si="6854"/>
        <v>2.7699118889974585E-58</v>
      </c>
      <c r="AU6420" s="37">
        <f t="shared" si="6855"/>
        <v>0.65275365225640991</v>
      </c>
      <c r="AV6420" s="34">
        <f t="shared" si="6856"/>
        <v>0.44682374524628721</v>
      </c>
      <c r="AW6420" s="34">
        <f t="shared" si="6857"/>
        <v>8.3700480723154875</v>
      </c>
      <c r="AX6420" s="37">
        <f t="shared" si="6858"/>
        <v>334.57944443967955</v>
      </c>
      <c r="AY6420" s="7">
        <f t="shared" si="6859"/>
        <v>432.39948439997266</v>
      </c>
      <c r="AZ6420" s="37">
        <f t="shared" si="6860"/>
        <v>423.58261258241089</v>
      </c>
      <c r="BA6420" s="2">
        <f>BE6420*'mass balance'!$B$17+BF6420*'mass balance'!$C$17+BG6420*'mass balance'!$D$17+BH6420*'mass balance'!$E$17</f>
        <v>3.1355020308171957E-3</v>
      </c>
      <c r="BB6420" s="2">
        <f>BE6420*'mass balance'!$B$18+BF6420*'mass balance'!$C$18+BG6420*'mass balance'!$D$18+BH6420*'mass balance'!$E$18</f>
        <v>3.1837405235989992E-3</v>
      </c>
      <c r="BC6420" s="2">
        <f>BE6420*'mass balance'!$B$19+BF6420*'mass balance'!$C$19+BG6420*'mass balance'!$D$19+BH6420*'mass balance'!$E$19</f>
        <v>-3.979675654498748E-3</v>
      </c>
      <c r="BD6420" s="2">
        <f>BE6420*'mass balance'!$B$20+BF6420*'mass balance'!$C$20+BG6420*'mass balance'!$D$20+BH6420*'mass balance'!$E$20</f>
        <v>1.4471547834540898E-4</v>
      </c>
      <c r="BE6420" s="2">
        <f>N6420*'mass balance'!$H$11+R6420*'mass balance'!$I$11+S6420*'mass balance'!$J$11</f>
        <v>-7.1171695882997262E-3</v>
      </c>
      <c r="BF6420" s="2">
        <f>N6420*'mass balance'!$H$12+R6420*'mass balance'!$I$12+S6420*'mass balance'!$J$12</f>
        <v>2.4138585624230275E-4</v>
      </c>
      <c r="BG6420" s="2">
        <f>N6420*'mass balance'!$H$13+R6420*'mass balance'!$I$13+S6420*'mass balance'!$J$13</f>
        <v>2.2382638857929007E-3</v>
      </c>
      <c r="BH6420" s="2">
        <f>N6420*'mass balance'!$H$14+R6420*'mass balance'!$I$14+S6420*'mass balance'!$J$14</f>
        <v>7.7844042372028253E-4</v>
      </c>
      <c r="BI6420" s="36">
        <f t="shared" si="6861"/>
        <v>6.4767575960678318E-26</v>
      </c>
      <c r="BJ6420" s="36">
        <f t="shared" si="6862"/>
        <v>2.7935391470496617E-29</v>
      </c>
      <c r="BK6420" s="36">
        <f t="shared" si="6863"/>
        <v>1.7383048769487589E-25</v>
      </c>
      <c r="BL6420" s="36">
        <f t="shared" si="6864"/>
        <v>1.057134185749287E-25</v>
      </c>
      <c r="BM6420" s="36">
        <f t="shared" si="6865"/>
        <v>3.1526296344072037E-22</v>
      </c>
      <c r="BN6420" s="36">
        <f t="shared" ca="1" si="6809"/>
        <v>0.63453566532391392</v>
      </c>
      <c r="BO6420" s="36">
        <f t="shared" ca="1" si="6866"/>
        <v>1</v>
      </c>
      <c r="BP6420" s="36">
        <f t="shared" si="6867"/>
        <v>-3.1526296344072037E-22</v>
      </c>
      <c r="BQ6420" s="36">
        <f t="shared" si="6868"/>
        <v>1</v>
      </c>
      <c r="BR6420" s="2">
        <f t="shared" si="6812"/>
        <v>-5</v>
      </c>
      <c r="BS6420">
        <v>0</v>
      </c>
      <c r="BT6420" s="37">
        <f t="shared" si="6869"/>
        <v>3.9896248436349944</v>
      </c>
      <c r="BU6420" s="34">
        <f t="shared" si="6870"/>
        <v>-5</v>
      </c>
      <c r="BV6420" s="34">
        <f t="shared" si="6871"/>
        <v>-5</v>
      </c>
      <c r="BW6420" s="34">
        <f t="shared" si="6872"/>
        <v>-5</v>
      </c>
      <c r="BX6420" s="34">
        <f t="shared" si="6873"/>
        <v>-5</v>
      </c>
      <c r="BY6420" s="34">
        <f t="shared" si="6874"/>
        <v>68.527379208072745</v>
      </c>
      <c r="BZ6420" s="36">
        <f t="shared" si="6875"/>
        <v>3.979675654498748E-3</v>
      </c>
      <c r="CA6420" s="34">
        <f t="shared" si="6876"/>
        <v>9.4187644278217048E-3</v>
      </c>
    </row>
    <row r="6421" spans="1:79" ht="13.2" x14ac:dyDescent="0.25">
      <c r="A6421" s="75">
        <f t="shared" si="6810"/>
        <v>17.49863013698382</v>
      </c>
      <c r="B6421" s="34">
        <f t="shared" si="6813"/>
        <v>6386.9999999990941</v>
      </c>
      <c r="C6421">
        <f t="shared" si="6811"/>
        <v>20</v>
      </c>
      <c r="D6421" s="35">
        <f t="shared" si="6814"/>
        <v>3000</v>
      </c>
      <c r="E6421" s="27">
        <v>0</v>
      </c>
      <c r="F6421" s="64">
        <f t="shared" si="6815"/>
        <v>0.96267801959344901</v>
      </c>
      <c r="G6421" s="34">
        <v>0</v>
      </c>
      <c r="H6421" s="34">
        <f t="shared" si="6816"/>
        <v>1</v>
      </c>
      <c r="I6421" s="34">
        <f t="shared" si="6817"/>
        <v>12793.990880396937</v>
      </c>
      <c r="J6421" s="34">
        <f t="shared" si="6818"/>
        <v>255077.54653809409</v>
      </c>
      <c r="K6421" s="34">
        <f t="shared" si="6819"/>
        <v>223672.35032731353</v>
      </c>
      <c r="L6421" s="36">
        <f t="shared" si="6820"/>
        <v>31157.839492247527</v>
      </c>
      <c r="M6421" s="34">
        <f t="shared" si="6821"/>
        <v>149.95224105927213</v>
      </c>
      <c r="N6421" s="34">
        <f t="shared" si="6822"/>
        <v>2989.6417861211798</v>
      </c>
      <c r="O6421" s="34">
        <f t="shared" si="6823"/>
        <v>13.261852397919354</v>
      </c>
      <c r="P6421">
        <f t="shared" si="6824"/>
        <v>1180.6019096692835</v>
      </c>
      <c r="Q6421" s="36">
        <f t="shared" si="6825"/>
        <v>2463.3684817664644</v>
      </c>
      <c r="R6421" s="34">
        <f t="shared" si="6826"/>
        <v>1541.092328421923</v>
      </c>
      <c r="S6421" s="34">
        <f t="shared" si="6827"/>
        <v>150.18364523541345</v>
      </c>
      <c r="T6421" s="36">
        <f t="shared" si="6828"/>
        <v>2.13586298092158E-6</v>
      </c>
      <c r="U6421" s="36">
        <f t="shared" si="6829"/>
        <v>27368.130816696321</v>
      </c>
      <c r="V6421" s="36">
        <f t="shared" si="6830"/>
        <v>1.9229413866072582E-2</v>
      </c>
      <c r="W6421" s="68">
        <f t="shared" si="6831"/>
        <v>89.022398549278648</v>
      </c>
      <c r="X6421">
        <f t="shared" si="6832"/>
        <v>9.1857878382287748</v>
      </c>
      <c r="Y6421">
        <f t="shared" si="6833"/>
        <v>5.4790819485161157E-3</v>
      </c>
      <c r="Z6421" s="34">
        <f t="shared" si="6834"/>
        <v>1.6980387444359678E-3</v>
      </c>
      <c r="AA6421" s="36">
        <f t="shared" si="6835"/>
        <v>2.1600646780403334E-4</v>
      </c>
      <c r="AB6421" s="34">
        <f t="shared" si="6836"/>
        <v>1.9253560391868981E-3</v>
      </c>
      <c r="AC6421" s="36">
        <f t="shared" si="6837"/>
        <v>319.85397095742223</v>
      </c>
      <c r="AD6421" s="34">
        <f t="shared" si="6838"/>
        <v>0</v>
      </c>
      <c r="AE6421">
        <f t="shared" si="6839"/>
        <v>166127.18086806458</v>
      </c>
      <c r="AF6421" s="36">
        <f t="shared" si="6840"/>
        <v>0</v>
      </c>
      <c r="AG6421" s="34">
        <f t="shared" si="6841"/>
        <v>812.72895590434518</v>
      </c>
      <c r="AH6421">
        <f t="shared" si="6842"/>
        <v>4.2149419713280167</v>
      </c>
      <c r="AI6421" s="29">
        <f t="shared" si="6843"/>
        <v>812.72895590434518</v>
      </c>
      <c r="AJ6421">
        <f t="shared" si="6844"/>
        <v>4061.5401301364786</v>
      </c>
      <c r="AK6421" s="36">
        <f t="shared" si="6845"/>
        <v>-5.0932646212931913E-65</v>
      </c>
      <c r="AL6421" s="36">
        <f t="shared" si="6846"/>
        <v>-3.9722976713784107E-5</v>
      </c>
      <c r="AM6421" s="36">
        <f t="shared" si="6847"/>
        <v>-8.3812230987358845E-6</v>
      </c>
      <c r="AN6421" s="37">
        <f t="shared" si="6848"/>
        <v>5.8272441966903542E-64</v>
      </c>
      <c r="AO6421" s="36">
        <f t="shared" si="6849"/>
        <v>7.0140590817852969E-2</v>
      </c>
      <c r="AP6421" s="36">
        <f t="shared" si="6850"/>
        <v>4.3446795816439098E-3</v>
      </c>
      <c r="AQ6421" s="74">
        <f t="shared" si="6851"/>
        <v>9.2525779969862461E-63</v>
      </c>
      <c r="AR6421" s="73">
        <f t="shared" si="6852"/>
        <v>4.6509419562661066E-65</v>
      </c>
      <c r="AS6421" s="72">
        <f t="shared" si="6853"/>
        <v>3.4507083861471906E-4</v>
      </c>
      <c r="AT6421" s="37">
        <f t="shared" si="6854"/>
        <v>2.5322578111823213E-58</v>
      </c>
      <c r="AU6421" s="37">
        <f t="shared" si="6855"/>
        <v>0.6514944399519651</v>
      </c>
      <c r="AV6421" s="34">
        <f t="shared" si="6856"/>
        <v>0.55845716220331376</v>
      </c>
      <c r="AW6421" s="34">
        <f t="shared" si="6857"/>
        <v>8.3718565408296985</v>
      </c>
      <c r="AX6421" s="37">
        <f t="shared" si="6858"/>
        <v>334.65173513674927</v>
      </c>
      <c r="AY6421" s="7">
        <f t="shared" si="6859"/>
        <v>432.60444738906091</v>
      </c>
      <c r="AZ6421" s="37">
        <f t="shared" si="6860"/>
        <v>423.67413368602791</v>
      </c>
      <c r="BA6421" s="2">
        <f>BE6421*'mass balance'!$B$17+BF6421*'mass balance'!$C$17+BG6421*'mass balance'!$D$17+BH6421*'mass balance'!$E$17</f>
        <v>3.1360119691510469E-3</v>
      </c>
      <c r="BB6421" s="2">
        <f>BE6421*'mass balance'!$B$18+BF6421*'mass balance'!$C$18+BG6421*'mass balance'!$D$18+BH6421*'mass balance'!$E$18</f>
        <v>3.1842583071379875E-3</v>
      </c>
      <c r="BC6421" s="2">
        <f>BE6421*'mass balance'!$B$19+BF6421*'mass balance'!$C$19+BG6421*'mass balance'!$D$19+BH6421*'mass balance'!$E$19</f>
        <v>-3.9803228839224835E-3</v>
      </c>
      <c r="BD6421" s="2">
        <f>BE6421*'mass balance'!$B$20+BF6421*'mass balance'!$C$20+BG6421*'mass balance'!$D$20+BH6421*'mass balance'!$E$20</f>
        <v>1.4473901396081759E-4</v>
      </c>
      <c r="BE6421" s="2">
        <f>N6421*'mass balance'!$H$11+R6421*'mass balance'!$I$11+S6421*'mass balance'!$J$11</f>
        <v>-7.1181947288599511E-3</v>
      </c>
      <c r="BF6421" s="2">
        <f>N6421*'mass balance'!$H$12+R6421*'mass balance'!$I$12+S6421*'mass balance'!$J$12</f>
        <v>2.4137339580844239E-4</v>
      </c>
      <c r="BG6421" s="2">
        <f>N6421*'mass balance'!$H$13+R6421*'mass balance'!$I$13+S6421*'mass balance'!$J$13</f>
        <v>2.238561745627316E-3</v>
      </c>
      <c r="BH6421" s="2">
        <f>N6421*'mass balance'!$H$14+R6421*'mass balance'!$I$14+S6421*'mass balance'!$J$14</f>
        <v>7.7855254846905713E-4</v>
      </c>
      <c r="BI6421" s="36">
        <f t="shared" si="6861"/>
        <v>6.4767575960678318E-26</v>
      </c>
      <c r="BJ6421" s="36">
        <f t="shared" si="6862"/>
        <v>2.793743295427492E-29</v>
      </c>
      <c r="BK6421" s="36">
        <f t="shared" si="6863"/>
        <v>1.738584230863464E-25</v>
      </c>
      <c r="BL6421" s="36">
        <f t="shared" si="6864"/>
        <v>1.0573674914193844E-25</v>
      </c>
      <c r="BM6421" s="36">
        <f t="shared" si="6865"/>
        <v>3.153686768592953E-22</v>
      </c>
      <c r="BN6421" s="36">
        <f t="shared" ca="1" si="6809"/>
        <v>0.12296418201223724</v>
      </c>
      <c r="BO6421" s="36">
        <f t="shared" ca="1" si="6866"/>
        <v>1</v>
      </c>
      <c r="BP6421" s="36">
        <f t="shared" si="6867"/>
        <v>-3.153686768592953E-22</v>
      </c>
      <c r="BQ6421" s="36">
        <f t="shared" si="6868"/>
        <v>1</v>
      </c>
      <c r="BR6421" s="2">
        <f t="shared" si="6812"/>
        <v>-5</v>
      </c>
      <c r="BS6421">
        <v>0</v>
      </c>
      <c r="BT6421" s="37">
        <f t="shared" si="6869"/>
        <v>3.9902736911322894</v>
      </c>
      <c r="BU6421" s="34">
        <f t="shared" si="6870"/>
        <v>-5</v>
      </c>
      <c r="BV6421" s="34">
        <f t="shared" si="6871"/>
        <v>-5</v>
      </c>
      <c r="BW6421" s="34">
        <f t="shared" si="6872"/>
        <v>-5</v>
      </c>
      <c r="BX6421" s="34">
        <f t="shared" si="6873"/>
        <v>-5</v>
      </c>
      <c r="BY6421" s="34">
        <f t="shared" si="6874"/>
        <v>68.537249732449126</v>
      </c>
      <c r="BZ6421" s="36">
        <f t="shared" si="6875"/>
        <v>3.9803228839224835E-3</v>
      </c>
      <c r="CA6421" s="34">
        <f t="shared" si="6876"/>
        <v>9.4182612858998861E-3</v>
      </c>
    </row>
    <row r="6422" spans="1:79" ht="13.2" x14ac:dyDescent="0.25">
      <c r="A6422" s="75">
        <f t="shared" si="6810"/>
        <v>17.501369863011217</v>
      </c>
      <c r="B6422" s="34">
        <f t="shared" si="6813"/>
        <v>6387.9999999990941</v>
      </c>
      <c r="C6422">
        <f t="shared" si="6811"/>
        <v>20</v>
      </c>
      <c r="D6422" s="35">
        <f t="shared" si="6814"/>
        <v>3000</v>
      </c>
      <c r="E6422" s="27">
        <v>0</v>
      </c>
      <c r="F6422" s="64">
        <f t="shared" si="6815"/>
        <v>0.96267801959344901</v>
      </c>
      <c r="G6422" s="34">
        <v>0</v>
      </c>
      <c r="H6422" s="34">
        <f t="shared" si="6816"/>
        <v>1</v>
      </c>
      <c r="I6422" s="34">
        <f t="shared" si="6817"/>
        <v>12793.990880396937</v>
      </c>
      <c r="J6422" s="34">
        <f t="shared" si="6818"/>
        <v>255114.2774823824</v>
      </c>
      <c r="K6422" s="34">
        <f t="shared" si="6819"/>
        <v>223704.55895073107</v>
      </c>
      <c r="L6422" s="36">
        <f t="shared" si="6820"/>
        <v>31164.569787100652</v>
      </c>
      <c r="M6422" s="34">
        <f t="shared" si="6821"/>
        <v>149.95224105927213</v>
      </c>
      <c r="N6422" s="34">
        <f t="shared" si="6822"/>
        <v>2990.0722919315831</v>
      </c>
      <c r="O6422" s="34">
        <f t="shared" si="6823"/>
        <v>13.261852397919354</v>
      </c>
      <c r="P6422">
        <f t="shared" si="6824"/>
        <v>1180.8569273176738</v>
      </c>
      <c r="Q6422" s="36">
        <f t="shared" si="6825"/>
        <v>2463.8261744535148</v>
      </c>
      <c r="R6422" s="34">
        <f t="shared" si="6826"/>
        <v>1541.3578677386495</v>
      </c>
      <c r="S6422" s="34">
        <f t="shared" si="6827"/>
        <v>150.17588690734851</v>
      </c>
      <c r="T6422" s="36">
        <f t="shared" si="6828"/>
        <v>2.1330885225633443E-6</v>
      </c>
      <c r="U6422" s="36">
        <f t="shared" si="6829"/>
        <v>27368.130818832185</v>
      </c>
      <c r="V6422" s="36">
        <f t="shared" si="6830"/>
        <v>1.9228420494916645E-2</v>
      </c>
      <c r="W6422" s="68">
        <f t="shared" si="6831"/>
        <v>89.04162796314472</v>
      </c>
      <c r="X6422">
        <f t="shared" si="6832"/>
        <v>9.1864491871408216</v>
      </c>
      <c r="Y6422">
        <f t="shared" si="6833"/>
        <v>5.4790819485161157E-3</v>
      </c>
      <c r="Z6422" s="34">
        <f t="shared" si="6834"/>
        <v>1.6980387444359678E-3</v>
      </c>
      <c r="AA6422" s="36">
        <f t="shared" si="6835"/>
        <v>2.1594866283077723E-4</v>
      </c>
      <c r="AB6422" s="34">
        <f t="shared" si="6836"/>
        <v>1.9253560391868981E-3</v>
      </c>
      <c r="AC6422" s="36">
        <f t="shared" si="6837"/>
        <v>319.85397095742223</v>
      </c>
      <c r="AD6422" s="34">
        <f t="shared" si="6838"/>
        <v>0</v>
      </c>
      <c r="AE6422">
        <f t="shared" si="6839"/>
        <v>166127.18086806458</v>
      </c>
      <c r="AF6422" s="36">
        <f t="shared" si="6840"/>
        <v>0</v>
      </c>
      <c r="AG6422" s="34">
        <f t="shared" si="6841"/>
        <v>812.93938927107024</v>
      </c>
      <c r="AH6422">
        <f t="shared" si="6842"/>
        <v>4.2146282394867285</v>
      </c>
      <c r="AI6422" s="29">
        <f t="shared" si="6843"/>
        <v>812.93938927107024</v>
      </c>
      <c r="AJ6422">
        <f t="shared" si="6844"/>
        <v>4874.4795194075487</v>
      </c>
      <c r="AK6422" s="36">
        <f t="shared" si="6845"/>
        <v>-4.6509419562661066E-65</v>
      </c>
      <c r="AL6422" s="36">
        <f t="shared" si="6846"/>
        <v>-3.9700480255448002E-5</v>
      </c>
      <c r="AM6422" s="36">
        <f t="shared" si="6847"/>
        <v>-8.3650550708501073E-6</v>
      </c>
      <c r="AN6422" s="37">
        <f t="shared" si="6848"/>
        <v>5.3179177345610349E-64</v>
      </c>
      <c r="AO6422" s="36">
        <f t="shared" si="6849"/>
        <v>7.0100867841139183E-2</v>
      </c>
      <c r="AP6422" s="36">
        <f t="shared" si="6850"/>
        <v>4.3362983585451742E-3</v>
      </c>
      <c r="AQ6422" s="74">
        <f t="shared" si="6851"/>
        <v>